    <x v="1"/>
    <x v="1"/>
    <x v="28"/>
    <n v="57263.692499999997"/>
  </r>
  <r>
    <n v="9"/>
    <x v="61"/>
    <x v="194"/>
    <n v="8442.7900000000009"/>
    <n v="1932.33"/>
    <n v="4815.3"/>
    <n v="33.450000000000003"/>
    <n v="1661.71"/>
    <n v="1661.71"/>
    <n v="0"/>
    <n v="0"/>
    <x v="1"/>
    <x v="1"/>
    <x v="28"/>
    <n v="17729.859000000004"/>
  </r>
  <r>
    <n v="10"/>
    <x v="62"/>
    <x v="177"/>
    <n v="17837.78"/>
    <n v="3985.49"/>
    <n v="11359.44"/>
    <n v="88.68"/>
    <n v="2404.17"/>
    <n v="1942.38"/>
    <n v="461.79"/>
    <n v="0"/>
    <x v="1"/>
    <x v="1"/>
    <x v="28"/>
    <n v="41562.027399999999"/>
  </r>
  <r>
    <n v="11"/>
    <x v="63"/>
    <x v="181"/>
    <n v="26463.29"/>
    <n v="4174.9799999999996"/>
    <n v="11904.61"/>
    <n v="791.44"/>
    <n v="9592.26"/>
    <n v="9213.0499999999993"/>
    <n v="379.21"/>
    <n v="0"/>
    <x v="1"/>
    <x v="1"/>
    <x v="28"/>
    <n v="60865.566999999995"/>
  </r>
  <r>
    <n v="12"/>
    <x v="64"/>
    <x v="182"/>
    <n v="35543.08"/>
    <n v="3506.59"/>
    <n v="11530.82"/>
    <n v="1515.94"/>
    <n v="18989.73"/>
    <n v="18656.77"/>
    <n v="332.96"/>
    <n v="0"/>
    <x v="1"/>
    <x v="1"/>
    <x v="28"/>
    <n v="85658.822800000009"/>
  </r>
  <r>
    <n v="13"/>
    <x v="65"/>
    <x v="176"/>
    <n v="31716.46"/>
    <n v="3786.22"/>
    <n v="10296.42"/>
    <n v="600.95000000000005"/>
    <n v="17032.87"/>
    <n v="16887.13"/>
    <n v="145.74"/>
    <n v="0"/>
    <x v="1"/>
    <x v="1"/>
    <x v="28"/>
    <n v="74216.516399999993"/>
  </r>
  <r>
    <n v="14"/>
    <x v="66"/>
    <x v="183"/>
    <n v="45701.82"/>
    <n v="4207.74"/>
    <n v="13327.73"/>
    <n v="1497.47"/>
    <n v="26668.880000000001"/>
    <n v="26583.759999999998"/>
    <n v="85.12"/>
    <n v="0"/>
    <x v="1"/>
    <x v="1"/>
    <x v="28"/>
    <n v="107856.29519999999"/>
  </r>
  <r>
    <n v="15"/>
    <x v="67"/>
    <x v="146"/>
    <n v="70119.570000000007"/>
    <n v="9238.7099999999991"/>
    <n v="31314.62"/>
    <n v="492.41"/>
    <n v="29073.83"/>
    <n v="28384.19"/>
    <n v="689.64"/>
    <n v="0"/>
    <x v="1"/>
    <x v="1"/>
    <x v="28"/>
    <n v="144446.31420000002"/>
  </r>
  <r>
    <n v="16"/>
    <x v="68"/>
    <x v="150"/>
    <n v="45204.38"/>
    <n v="5169.75"/>
    <n v="18565.29"/>
    <n v="545.15"/>
    <n v="20924.189999999999"/>
    <n v="20924.189999999999"/>
    <n v="0"/>
    <n v="0"/>
    <x v="1"/>
    <x v="1"/>
    <x v="28"/>
    <n v="97189.416999999987"/>
  </r>
  <r>
    <n v="17"/>
    <x v="69"/>
    <x v="175"/>
    <n v="19375.8"/>
    <n v="3097.46"/>
    <n v="12760.69"/>
    <n v="1275.9000000000001"/>
    <n v="2241.75"/>
    <n v="2179.4"/>
    <n v="62.35"/>
    <n v="0"/>
    <x v="1"/>
    <x v="1"/>
    <x v="28"/>
    <n v="44951.855999999992"/>
  </r>
  <r>
    <n v="18"/>
    <x v="70"/>
    <x v="174"/>
    <n v="30583.43"/>
    <n v="5398.13"/>
    <n v="16529.22"/>
    <n v="1352.08"/>
    <n v="7304"/>
    <n v="6945.73"/>
    <n v="358.27"/>
    <n v="0"/>
    <x v="1"/>
    <x v="1"/>
    <x v="28"/>
    <n v="66060.208800000008"/>
  </r>
  <r>
    <n v="19"/>
    <x v="71"/>
    <x v="180"/>
    <n v="25308.77"/>
    <n v="5199.0600000000004"/>
    <n v="15226.51"/>
    <n v="1468.34"/>
    <n v="3414.86"/>
    <n v="3059.85"/>
    <n v="355.01"/>
    <n v="0"/>
    <x v="1"/>
    <x v="1"/>
    <x v="28"/>
    <n v="57450.907899999998"/>
  </r>
  <r>
    <n v="20"/>
    <x v="72"/>
    <x v="184"/>
    <n v="27155.200000000001"/>
    <n v="4520.3500000000004"/>
    <n v="16430.439999999999"/>
    <n v="1881.12"/>
    <n v="4323.29"/>
    <n v="4249.6400000000003"/>
    <n v="73.650000000000006"/>
    <n v="0"/>
    <x v="1"/>
    <x v="1"/>
    <x v="28"/>
    <n v="64357.824000000008"/>
  </r>
  <r>
    <n v="21"/>
    <x v="73"/>
    <x v="182"/>
    <n v="24047.65"/>
    <n v="3526.76"/>
    <n v="14455.51"/>
    <n v="1723.03"/>
    <n v="4342.3500000000004"/>
    <n v="4337.46"/>
    <n v="4.8899999999999997"/>
    <n v="0"/>
    <x v="1"/>
    <x v="1"/>
    <x v="28"/>
    <n v="57954.836500000005"/>
  </r>
  <r>
    <n v="22"/>
    <x v="74"/>
    <x v="175"/>
    <n v="29300.63"/>
    <n v="3376.77"/>
    <n v="15393.58"/>
    <n v="2405.7399999999998"/>
    <n v="8124.54"/>
    <n v="7608.87"/>
    <n v="515.66999999999996"/>
    <n v="0"/>
    <x v="1"/>
    <x v="1"/>
    <x v="28"/>
    <n v="67977.461599999995"/>
  </r>
  <r>
    <n v="23"/>
    <x v="75"/>
    <x v="189"/>
    <n v="55607.08"/>
    <n v="4034.86"/>
    <n v="16488.14"/>
    <n v="2929.81"/>
    <n v="32154.27"/>
    <n v="31257.040000000001"/>
    <n v="897.23"/>
    <n v="0"/>
    <x v="1"/>
    <x v="1"/>
    <x v="28"/>
    <n v="133456.992"/>
  </r>
  <r>
    <n v="24"/>
    <x v="76"/>
    <x v="177"/>
    <n v="50300.29"/>
    <n v="4834.5200000000004"/>
    <n v="19429.86"/>
    <n v="2346.9"/>
    <n v="23689.01"/>
    <n v="23056.33"/>
    <n v="632.67999999999995"/>
    <n v="0"/>
    <x v="1"/>
    <x v="1"/>
    <x v="28"/>
    <n v="117199.67570000001"/>
  </r>
  <r>
    <n v="25"/>
    <x v="77"/>
    <x v="166"/>
    <n v="46314.26"/>
    <n v="4225.62"/>
    <n v="20280.75"/>
    <n v="1935.42"/>
    <n v="19872.47"/>
    <n v="19365.45"/>
    <n v="507.02"/>
    <n v="0"/>
    <x v="1"/>
    <x v="1"/>
    <x v="28"/>
    <n v="105596.5128"/>
  </r>
  <r>
    <n v="26"/>
    <x v="78"/>
    <x v="179"/>
    <n v="38645.769999999997"/>
    <n v="3521.45"/>
    <n v="14622.04"/>
    <n v="389.08"/>
    <n v="20113.2"/>
    <n v="18563.310000000001"/>
    <n v="1549.89"/>
    <n v="0"/>
    <x v="1"/>
    <x v="1"/>
    <x v="28"/>
    <n v="86180.067099999986"/>
  </r>
  <r>
    <n v="27"/>
    <x v="79"/>
    <x v="191"/>
    <n v="37403.19"/>
    <n v="3233.43"/>
    <n v="14646.75"/>
    <n v="174.74"/>
    <n v="19348.27"/>
    <n v="18633.3"/>
    <n v="714.97"/>
    <n v="0"/>
    <x v="1"/>
    <x v="1"/>
    <x v="28"/>
    <n v="84531.209399999992"/>
  </r>
  <r>
    <n v="28"/>
    <x v="80"/>
    <x v="142"/>
    <n v="28758.83"/>
    <n v="3909.23"/>
    <n v="14358.57"/>
    <n v="177.64"/>
    <n v="10313.39"/>
    <n v="9034.74"/>
    <n v="1278.6500000000001"/>
    <n v="0"/>
    <x v="1"/>
    <x v="1"/>
    <x v="28"/>
    <n v="55792.1302"/>
  </r>
  <r>
    <n v="29"/>
    <x v="81"/>
    <x v="150"/>
    <n v="31807.14"/>
    <n v="2285.37"/>
    <n v="11252.42"/>
    <n v="322.20999999999998"/>
    <n v="17947.14"/>
    <n v="16812.3"/>
    <n v="1134.8399999999999"/>
    <n v="0"/>
    <x v="1"/>
    <x v="1"/>
    <x v="28"/>
    <n v="68385.350999999995"/>
  </r>
  <r>
    <n v="30"/>
    <x v="82"/>
    <x v="150"/>
    <n v="34505.47"/>
    <n v="4303.03"/>
    <n v="13793.1"/>
    <n v="2706.92"/>
    <n v="13702.42"/>
    <n v="11496.63"/>
    <n v="2205.79"/>
    <n v="0"/>
    <x v="1"/>
    <x v="1"/>
    <x v="28"/>
    <n v="74186.760500000004"/>
  </r>
  <r>
    <n v="31"/>
    <x v="83"/>
    <x v="162"/>
    <n v="44794.06"/>
    <n v="5435.81"/>
    <n v="21065.01"/>
    <n v="2695.05"/>
    <n v="15598.19"/>
    <n v="15280.12"/>
    <n v="318.07"/>
    <n v="0"/>
    <x v="1"/>
    <x v="1"/>
    <x v="28"/>
    <n v="90036.060599999983"/>
  </r>
  <r>
    <n v="32"/>
    <x v="84"/>
    <x v="151"/>
    <n v="34788.28"/>
    <n v="4328.47"/>
    <n v="15961.11"/>
    <n v="2631.05"/>
    <n v="11867.65"/>
    <n v="11026.93"/>
    <n v="840.72"/>
    <n v="0"/>
    <x v="1"/>
    <x v="1"/>
    <x v="28"/>
    <n v="70272.325599999996"/>
  </r>
  <r>
    <n v="33"/>
    <x v="85"/>
    <x v="152"/>
    <n v="39638.67"/>
    <n v="3876.06"/>
    <n v="11969.29"/>
    <n v="2361.39"/>
    <n v="21431.93"/>
    <n v="20040.27"/>
    <n v="1391.66"/>
    <n v="0"/>
    <x v="1"/>
    <x v="1"/>
    <x v="28"/>
    <n v="79277.34"/>
  </r>
  <r>
    <n v="34"/>
    <x v="86"/>
    <x v="174"/>
    <n v="54477.59"/>
    <n v="5556.25"/>
    <n v="17185.849999999999"/>
    <n v="2672.11"/>
    <n v="29063.38"/>
    <n v="27008.79"/>
    <n v="2054.59"/>
    <n v="0"/>
    <x v="1"/>
    <x v="1"/>
    <x v="28"/>
    <n v="117671.5944"/>
  </r>
  <r>
    <n v="35"/>
    <x v="87"/>
    <x v="147"/>
    <n v="50334.94"/>
    <n v="4483.1499999999996"/>
    <n v="15498.3"/>
    <n v="2803.92"/>
    <n v="27549.57"/>
    <n v="27093.07"/>
    <n v="456.5"/>
    <n v="0"/>
    <x v="1"/>
    <x v="1"/>
    <x v="28"/>
    <n v="106206.7234"/>
  </r>
  <r>
    <n v="36"/>
    <x v="88"/>
    <x v="157"/>
    <n v="40280.959999999999"/>
    <n v="4725.66"/>
    <n v="18018.14"/>
    <n v="2509.1799999999998"/>
    <n v="15027.98"/>
    <n v="13176.01"/>
    <n v="1851.97"/>
    <n v="0"/>
    <x v="1"/>
    <x v="1"/>
    <x v="28"/>
    <n v="79756.300799999997"/>
  </r>
  <r>
    <n v="37"/>
    <x v="89"/>
    <x v="143"/>
    <n v="30461.39"/>
    <n v="3080.48"/>
    <n v="11181.09"/>
    <n v="2403.64"/>
    <n v="13796.18"/>
    <n v="12723.77"/>
    <n v="1072.4100000000001"/>
    <n v="0"/>
    <x v="1"/>
    <x v="1"/>
    <x v="28"/>
    <n v="67015.058000000005"/>
  </r>
  <r>
    <n v="38"/>
    <x v="90"/>
    <x v="163"/>
    <n v="47308.85"/>
    <n v="5327.82"/>
    <n v="16420.009999999998"/>
    <n v="2448.5300000000002"/>
    <n v="23112.49"/>
    <n v="21876.59"/>
    <n v="1235.9000000000001"/>
    <n v="0"/>
    <x v="1"/>
    <x v="1"/>
    <x v="28"/>
    <n v="98402.407999999996"/>
  </r>
  <r>
    <n v="39"/>
    <x v="91"/>
    <x v="172"/>
    <n v="35908.78"/>
    <n v="2964.23"/>
    <n v="12312.76"/>
    <n v="2498.94"/>
    <n v="18132.849999999999"/>
    <n v="17606.09"/>
    <n v="526.76"/>
    <n v="0"/>
    <x v="1"/>
    <x v="1"/>
    <x v="28"/>
    <n v="76126.613599999997"/>
  </r>
  <r>
    <n v="40"/>
    <x v="92"/>
    <x v="159"/>
    <n v="31916.68"/>
    <n v="5059.5"/>
    <n v="14570.79"/>
    <n v="2250.46"/>
    <n v="10035.93"/>
    <n v="9224.9500000000007"/>
    <n v="810.98"/>
    <n v="0"/>
    <x v="1"/>
    <x v="1"/>
    <x v="28"/>
    <n v="61280.025600000001"/>
  </r>
  <r>
    <n v="41"/>
    <x v="93"/>
    <x v="154"/>
    <n v="33409.96"/>
    <n v="7270.09"/>
    <n v="12040.43"/>
    <n v="2080.5500000000002"/>
    <n v="12018.89"/>
    <n v="10528.46"/>
    <n v="1490.43"/>
    <n v="0"/>
    <x v="1"/>
    <x v="1"/>
    <x v="28"/>
    <n v="65483.5216"/>
  </r>
  <r>
    <n v="42"/>
    <x v="94"/>
    <x v="114"/>
    <n v="41547.14"/>
    <n v="8104.1"/>
    <n v="16993.79"/>
    <n v="2071.16"/>
    <n v="14378.09"/>
    <n v="9996.91"/>
    <n v="4381.18"/>
    <n v="0"/>
    <x v="1"/>
    <x v="1"/>
    <x v="28"/>
    <n v="77277.680399999997"/>
  </r>
  <r>
    <n v="43"/>
    <x v="95"/>
    <x v="154"/>
    <n v="32608.62"/>
    <n v="4923.95"/>
    <n v="13005.25"/>
    <n v="1706.3"/>
    <n v="12973.12"/>
    <n v="9947.0400000000009"/>
    <n v="3026.08"/>
    <n v="0"/>
    <x v="1"/>
    <x v="1"/>
    <x v="28"/>
    <n v="63912.895199999999"/>
  </r>
  <r>
    <n v="44"/>
    <x v="96"/>
    <x v="131"/>
    <n v="26230.35"/>
    <n v="5043.6000000000004"/>
    <n v="10101.040000000001"/>
    <n v="1489.17"/>
    <n v="9596.5400000000009"/>
    <n v="5209.49"/>
    <n v="4387.05"/>
    <n v="0"/>
    <x v="1"/>
    <x v="1"/>
    <x v="28"/>
    <n v="49837.664999999994"/>
  </r>
  <r>
    <n v="45"/>
    <x v="97"/>
    <x v="147"/>
    <n v="28290.46"/>
    <n v="4689.2"/>
    <n v="9473.43"/>
    <n v="1200.23"/>
    <n v="12927.6"/>
    <n v="10463.68"/>
    <n v="2463.92"/>
    <n v="0"/>
    <x v="1"/>
    <x v="1"/>
    <x v="28"/>
    <n v="59692.870599999995"/>
  </r>
  <r>
    <n v="46"/>
    <x v="98"/>
    <x v="134"/>
    <n v="30482.41"/>
    <n v="4811.67"/>
    <n v="9963.0400000000009"/>
    <n v="1515.57"/>
    <n v="14192.13"/>
    <n v="8387.82"/>
    <n v="5804.31"/>
    <n v="0"/>
    <x v="1"/>
    <x v="1"/>
    <x v="28"/>
    <n v="59440.699499999995"/>
  </r>
  <r>
    <n v="47"/>
    <x v="99"/>
    <x v="125"/>
    <n v="24749.38"/>
    <n v="2126.2600000000002"/>
    <n v="7493.14"/>
    <n v="1235.8900000000001"/>
    <n v="13894.09"/>
    <n v="3842.94"/>
    <n v="10051.15"/>
    <n v="0"/>
    <x v="1"/>
    <x v="1"/>
    <x v="28"/>
    <n v="45291.365400000002"/>
  </r>
  <r>
    <n v="48"/>
    <x v="100"/>
    <x v="156"/>
    <n v="28121.46"/>
    <n v="2289.5"/>
    <n v="9484.6299999999992"/>
    <n v="2221.1999999999998"/>
    <n v="14126.13"/>
    <n v="7033.2"/>
    <n v="7092.93"/>
    <n v="0"/>
    <x v="1"/>
    <x v="1"/>
    <x v="28"/>
    <n v="58773.851399999992"/>
  </r>
  <r>
    <n v="49"/>
    <x v="101"/>
    <x v="132"/>
    <n v="20475.96"/>
    <n v="4864.18"/>
    <n v="8524.31"/>
    <n v="1706.77"/>
    <n v="5380.7"/>
    <n v="1491.62"/>
    <n v="3889.08"/>
    <n v="0"/>
    <x v="1"/>
    <x v="1"/>
    <x v="28"/>
    <n v="39518.602800000001"/>
  </r>
  <r>
    <n v="50"/>
    <x v="102"/>
    <x v="50"/>
    <n v="34629.360000000001"/>
    <n v="3897.84"/>
    <n v="11770.29"/>
    <n v="1689.1"/>
    <n v="17272.13"/>
    <n v="401.91"/>
    <n v="16870.22"/>
    <n v="0"/>
    <x v="1"/>
    <x v="1"/>
    <x v="28"/>
    <n v="53329.214400000004"/>
  </r>
  <r>
    <n v="51"/>
    <x v="103"/>
    <x v="110"/>
    <n v="21072.22"/>
    <n v="1302.29"/>
    <n v="4127.37"/>
    <n v="1756.97"/>
    <n v="13885.59"/>
    <n v="869.14"/>
    <n v="13016.45"/>
    <n v="0"/>
    <x v="1"/>
    <x v="1"/>
    <x v="28"/>
    <n v="33926.274200000007"/>
  </r>
  <r>
    <n v="0"/>
    <x v="52"/>
    <x v="152"/>
    <n v="109788.24"/>
    <n v="8251.7900000000009"/>
    <n v="26476.86"/>
    <n v="716.82"/>
    <n v="74342.77"/>
    <n v="73179.47"/>
    <n v="1163.3"/>
    <n v="0"/>
    <x v="1"/>
    <x v="1"/>
    <x v="29"/>
    <n v="219576.48"/>
  </r>
  <r>
    <n v="1"/>
    <x v="53"/>
    <x v="142"/>
    <n v="113583.14"/>
    <n v="14615.66"/>
    <n v="33603.360000000001"/>
    <n v="164.23"/>
    <n v="65199.89"/>
    <n v="63812.2"/>
    <n v="1387.69"/>
    <n v="0"/>
    <x v="1"/>
    <x v="1"/>
    <x v="29"/>
    <n v="220351.2916"/>
  </r>
  <r>
    <n v="2"/>
    <x v="54"/>
    <x v="162"/>
    <n v="106002.64"/>
    <n v="6300.57"/>
    <n v="23536.31"/>
    <n v="484.17"/>
    <n v="75681.59"/>
    <n v="75224.350000000006"/>
    <n v="457.24"/>
    <n v="0"/>
    <x v="1"/>
    <x v="1"/>
    <x v="29"/>
    <n v="213065.30639999997"/>
  </r>
  <r>
    <n v="3"/>
    <x v="55"/>
    <x v="152"/>
    <n v="117562.6"/>
    <n v="11973.84"/>
    <n v="36254.74"/>
    <n v="401.31"/>
    <n v="68932.710000000006"/>
    <n v="68362.84"/>
    <n v="569.87"/>
    <n v="0"/>
    <x v="1"/>
    <x v="1"/>
    <x v="29"/>
    <n v="235125.2"/>
  </r>
  <r>
    <n v="4"/>
    <x v="56"/>
    <x v="173"/>
    <n v="85024.33"/>
    <n v="6088.63"/>
    <n v="22961.43"/>
    <n v="229.94"/>
    <n v="55744.33"/>
    <n v="55092.33"/>
    <n v="652"/>
    <n v="0"/>
    <x v="1"/>
    <x v="1"/>
    <x v="29"/>
    <n v="181101.8229"/>
  </r>
  <r>
    <n v="5"/>
    <x v="57"/>
    <x v="132"/>
    <n v="119375.15"/>
    <n v="13475.67"/>
    <n v="40040.379999999997"/>
    <n v="185.9"/>
    <n v="65673.2"/>
    <n v="64603.48"/>
    <n v="1069.72"/>
    <n v="0"/>
    <x v="1"/>
    <x v="1"/>
    <x v="29"/>
    <n v="230394.03949999998"/>
  </r>
  <r>
    <n v="6"/>
    <x v="58"/>
    <x v="173"/>
    <n v="82987.850000000006"/>
    <n v="6112.25"/>
    <n v="27856.49"/>
    <n v="111.26"/>
    <n v="48907.85"/>
    <n v="48445.599999999999"/>
    <n v="462.25"/>
    <n v="0"/>
    <x v="1"/>
    <x v="1"/>
    <x v="29"/>
    <n v="176764.12049999999"/>
  </r>
  <r>
    <n v="7"/>
    <x v="59"/>
    <x v="123"/>
    <n v="89099.08"/>
    <n v="5608.51"/>
    <n v="26861.46"/>
    <n v="140.68"/>
    <n v="56488.43"/>
    <n v="55962.01"/>
    <n v="526.41999999999996"/>
    <n v="0"/>
    <x v="1"/>
    <x v="1"/>
    <x v="29"/>
    <n v="184435.0956"/>
  </r>
  <r>
    <n v="8"/>
    <x v="60"/>
    <x v="154"/>
    <n v="72130.37"/>
    <n v="7965.62"/>
    <n v="26563.78"/>
    <n v="67.48"/>
    <n v="37533.49"/>
    <n v="36379.22"/>
    <n v="1154.27"/>
    <n v="0"/>
    <x v="1"/>
    <x v="1"/>
    <x v="29"/>
    <n v="141375.52519999997"/>
  </r>
  <r>
    <n v="9"/>
    <x v="61"/>
    <x v="126"/>
    <n v="57081.84"/>
    <n v="3797.54"/>
    <n v="9176.2199999999993"/>
    <n v="43.5"/>
    <n v="44064.58"/>
    <n v="43496.72"/>
    <n v="567.86"/>
    <n v="0"/>
    <x v="1"/>
    <x v="1"/>
    <x v="29"/>
    <n v="97039.127999999997"/>
  </r>
  <r>
    <n v="10"/>
    <x v="62"/>
    <x v="114"/>
    <n v="73430.259999999995"/>
    <n v="5942.36"/>
    <n v="21092.43"/>
    <n v="93.89"/>
    <n v="46301.58"/>
    <n v="45250.04"/>
    <n v="1051.54"/>
    <n v="0"/>
    <x v="1"/>
    <x v="1"/>
    <x v="29"/>
    <n v="136580.2836"/>
  </r>
  <r>
    <n v="11"/>
    <x v="63"/>
    <x v="169"/>
    <n v="87711.53"/>
    <n v="6424.06"/>
    <n v="21881.85"/>
    <n v="699.85"/>
    <n v="58705.77"/>
    <n v="57685.94"/>
    <n v="1019.83"/>
    <n v="0"/>
    <x v="1"/>
    <x v="1"/>
    <x v="29"/>
    <n v="167529.02229999998"/>
  </r>
  <r>
    <n v="12"/>
    <x v="64"/>
    <x v="133"/>
    <n v="100529.39"/>
    <n v="5768.29"/>
    <n v="20282.07"/>
    <n v="1326"/>
    <n v="73153.03"/>
    <n v="72212.14"/>
    <n v="940.89"/>
    <n v="0"/>
    <x v="1"/>
    <x v="1"/>
    <x v="29"/>
    <n v="200053.48610000001"/>
  </r>
  <r>
    <n v="13"/>
    <x v="65"/>
    <x v="154"/>
    <n v="111261.71"/>
    <n v="6168.57"/>
    <n v="19760.7"/>
    <n v="558.5"/>
    <n v="84773.94"/>
    <n v="84053.56"/>
    <n v="720.38"/>
    <n v="0"/>
    <x v="1"/>
    <x v="1"/>
    <x v="29"/>
    <n v="218072.9516"/>
  </r>
  <r>
    <n v="14"/>
    <x v="66"/>
    <x v="160"/>
    <n v="137076.37"/>
    <n v="6843.75"/>
    <n v="22066.52"/>
    <n v="1272.8699999999999"/>
    <n v="106893.23"/>
    <n v="106402.46"/>
    <n v="490.77"/>
    <n v="0"/>
    <x v="1"/>
    <x v="1"/>
    <x v="29"/>
    <n v="279635.79479999997"/>
  </r>
  <r>
    <n v="15"/>
    <x v="67"/>
    <x v="134"/>
    <n v="165386.89000000001"/>
    <n v="12483.37"/>
    <n v="42591.1"/>
    <n v="429.8"/>
    <n v="109882.62"/>
    <n v="108494.91"/>
    <n v="1387.71"/>
    <n v="0"/>
    <x v="1"/>
    <x v="1"/>
    <x v="29"/>
    <n v="322504.43550000002"/>
  </r>
  <r>
    <n v="16"/>
    <x v="68"/>
    <x v="159"/>
    <n v="128284.46"/>
    <n v="8635.35"/>
    <n v="30659.29"/>
    <n v="537.03"/>
    <n v="88452.79"/>
    <n v="87987.89"/>
    <n v="464.9"/>
    <n v="0"/>
    <x v="1"/>
    <x v="1"/>
    <x v="29"/>
    <n v="246306.16320000001"/>
  </r>
  <r>
    <n v="17"/>
    <x v="69"/>
    <x v="124"/>
    <n v="71636.649999999994"/>
    <n v="4850.25"/>
    <n v="24189.84"/>
    <n v="1136.25"/>
    <n v="41460.31"/>
    <n v="41025.5"/>
    <n v="434.81"/>
    <n v="0"/>
    <x v="1"/>
    <x v="1"/>
    <x v="29"/>
    <n v="131811.43599999999"/>
  </r>
  <r>
    <n v="18"/>
    <x v="70"/>
    <x v="141"/>
    <n v="106119.98"/>
    <n v="7701.71"/>
    <n v="29626.17"/>
    <n v="1174.6300000000001"/>
    <n v="67617.47"/>
    <n v="66877.320000000007"/>
    <n v="740.15"/>
    <n v="0"/>
    <x v="1"/>
    <x v="1"/>
    <x v="29"/>
    <n v="185709.965"/>
  </r>
  <r>
    <n v="19"/>
    <x v="71"/>
    <x v="115"/>
    <n v="76276.800000000003"/>
    <n v="7745.48"/>
    <n v="27894.37"/>
    <n v="1324.71"/>
    <n v="39312.239999999998"/>
    <n v="38367.69"/>
    <n v="944.55"/>
    <n v="0"/>
    <x v="1"/>
    <x v="1"/>
    <x v="29"/>
    <n v="141112.08000000002"/>
  </r>
  <r>
    <n v="20"/>
    <x v="72"/>
    <x v="153"/>
    <n v="87942.88"/>
    <n v="6862.76"/>
    <n v="28661.46"/>
    <n v="1614"/>
    <n v="50804.66"/>
    <n v="50509"/>
    <n v="295.66000000000003"/>
    <n v="0"/>
    <x v="1"/>
    <x v="1"/>
    <x v="29"/>
    <n v="165332.61439999999"/>
  </r>
  <r>
    <n v="21"/>
    <x v="73"/>
    <x v="144"/>
    <n v="73835.929999999993"/>
    <n v="5541.31"/>
    <n v="26016.6"/>
    <n v="1541.33"/>
    <n v="40736.69"/>
    <n v="40157.15"/>
    <n v="579.54"/>
    <n v="0"/>
    <x v="1"/>
    <x v="1"/>
    <x v="29"/>
    <n v="138073.18909999999"/>
  </r>
  <r>
    <n v="22"/>
    <x v="74"/>
    <x v="135"/>
    <n v="88923.85"/>
    <n v="5082.1000000000004"/>
    <n v="26745.37"/>
    <n v="2320.66"/>
    <n v="54775.72"/>
    <n v="51249.16"/>
    <n v="3526.56"/>
    <n v="0"/>
    <x v="1"/>
    <x v="1"/>
    <x v="29"/>
    <n v="168066.0765"/>
  </r>
  <r>
    <n v="23"/>
    <x v="75"/>
    <x v="123"/>
    <n v="149636.29999999999"/>
    <n v="6081.81"/>
    <n v="28783.38"/>
    <n v="3117.39"/>
    <n v="111653.72"/>
    <n v="101869.15"/>
    <n v="9784.57"/>
    <n v="0"/>
    <x v="1"/>
    <x v="1"/>
    <x v="29"/>
    <n v="309747.14099999995"/>
  </r>
  <r>
    <n v="24"/>
    <x v="76"/>
    <x v="133"/>
    <n v="131639.67000000001"/>
    <n v="7293.52"/>
    <n v="31729.48"/>
    <n v="2223.61"/>
    <n v="90393.06"/>
    <n v="83325.05"/>
    <n v="7068.01"/>
    <n v="0"/>
    <x v="1"/>
    <x v="1"/>
    <x v="29"/>
    <n v="261962.94330000001"/>
  </r>
  <r>
    <n v="25"/>
    <x v="77"/>
    <x v="114"/>
    <n v="152428.41"/>
    <n v="6218.3"/>
    <n v="33938.57"/>
    <n v="1960.35"/>
    <n v="110311.19"/>
    <n v="98420.14"/>
    <n v="11891.05"/>
    <n v="0"/>
    <x v="1"/>
    <x v="1"/>
    <x v="29"/>
    <n v="283516.84260000003"/>
  </r>
  <r>
    <n v="26"/>
    <x v="78"/>
    <x v="169"/>
    <n v="115923.75"/>
    <n v="5040.13"/>
    <n v="25774.91"/>
    <n v="533.88"/>
    <n v="84574.83"/>
    <n v="74389.86"/>
    <n v="10184.969999999999"/>
    <n v="0"/>
    <x v="1"/>
    <x v="1"/>
    <x v="29"/>
    <n v="221414.36249999999"/>
  </r>
  <r>
    <n v="27"/>
    <x v="79"/>
    <x v="131"/>
    <n v="116678.91"/>
    <n v="4676.97"/>
    <n v="25454.23"/>
    <n v="332.09"/>
    <n v="86215.62"/>
    <n v="75420.09"/>
    <n v="10795.53"/>
    <n v="0"/>
    <x v="1"/>
    <x v="1"/>
    <x v="29"/>
    <n v="221689.929"/>
  </r>
  <r>
    <n v="28"/>
    <x v="80"/>
    <x v="137"/>
    <n v="93841.12"/>
    <n v="6582.57"/>
    <n v="25151.17"/>
    <n v="1518"/>
    <n v="60589.38"/>
    <n v="48533.11"/>
    <n v="12056.27"/>
    <n v="0"/>
    <x v="1"/>
    <x v="1"/>
    <x v="29"/>
    <n v="160468.31519999998"/>
  </r>
  <r>
    <n v="29"/>
    <x v="81"/>
    <x v="140"/>
    <n v="102940.66"/>
    <n v="3880.45"/>
    <n v="22467.68"/>
    <n v="330.84"/>
    <n v="76261.69"/>
    <n v="64789.53"/>
    <n v="11472.16"/>
    <n v="0"/>
    <x v="1"/>
    <x v="1"/>
    <x v="29"/>
    <n v="184263.78140000001"/>
  </r>
  <r>
    <n v="30"/>
    <x v="82"/>
    <x v="144"/>
    <n v="111097.01"/>
    <n v="6196.59"/>
    <n v="27663.4"/>
    <n v="2315.5300000000002"/>
    <n v="74921.490000000005"/>
    <n v="61555.62"/>
    <n v="13365.87"/>
    <n v="0"/>
    <x v="1"/>
    <x v="1"/>
    <x v="29"/>
    <n v="207751.4087"/>
  </r>
  <r>
    <n v="31"/>
    <x v="83"/>
    <x v="128"/>
    <n v="134280.15"/>
    <n v="7554.76"/>
    <n v="34676.980000000003"/>
    <n v="2269.9899999999998"/>
    <n v="89778.42"/>
    <n v="80740.100000000006"/>
    <n v="9038.32"/>
    <n v="0"/>
    <x v="1"/>
    <x v="1"/>
    <x v="29"/>
    <n v="243047.07149999999"/>
  </r>
  <r>
    <n v="32"/>
    <x v="84"/>
    <x v="140"/>
    <n v="112278.17"/>
    <n v="5714.39"/>
    <n v="26314.99"/>
    <n v="2397.1999999999998"/>
    <n v="77851.59"/>
    <n v="67997.52"/>
    <n v="9854.07"/>
    <n v="0"/>
    <x v="1"/>
    <x v="1"/>
    <x v="29"/>
    <n v="200977.92430000001"/>
  </r>
  <r>
    <n v="33"/>
    <x v="85"/>
    <x v="129"/>
    <n v="123022.55"/>
    <n v="5189.53"/>
    <n v="23717.51"/>
    <n v="2043.91"/>
    <n v="92071.6"/>
    <n v="76581.119999999995"/>
    <n v="15490.48"/>
    <n v="0"/>
    <x v="1"/>
    <x v="1"/>
    <x v="29"/>
    <n v="218980.139"/>
  </r>
  <r>
    <n v="34"/>
    <x v="86"/>
    <x v="142"/>
    <n v="151476.60999999999"/>
    <n v="8435.32"/>
    <n v="33077.839999999997"/>
    <n v="2206.77"/>
    <n v="107756.68"/>
    <n v="95608.27"/>
    <n v="12148.41"/>
    <n v="0"/>
    <x v="1"/>
    <x v="1"/>
    <x v="29"/>
    <n v="293864.62339999998"/>
  </r>
  <r>
    <n v="35"/>
    <x v="87"/>
    <x v="131"/>
    <n v="151219.06"/>
    <n v="7150.7"/>
    <n v="24966.54"/>
    <n v="2442.94"/>
    <n v="116658.88"/>
    <n v="103152.4"/>
    <n v="13506.48"/>
    <n v="0"/>
    <x v="1"/>
    <x v="1"/>
    <x v="29"/>
    <n v="287316.21399999998"/>
  </r>
  <r>
    <n v="36"/>
    <x v="88"/>
    <x v="124"/>
    <n v="119446.75"/>
    <n v="6852.49"/>
    <n v="28274.04"/>
    <n v="2138.19"/>
    <n v="82182.03"/>
    <n v="68444.039999999994"/>
    <n v="13737.99"/>
    <n v="0"/>
    <x v="1"/>
    <x v="1"/>
    <x v="29"/>
    <n v="219782.02000000002"/>
  </r>
  <r>
    <n v="37"/>
    <x v="89"/>
    <x v="153"/>
    <n v="114275.61"/>
    <n v="4209.3900000000003"/>
    <n v="19961.97"/>
    <n v="2037.2"/>
    <n v="88067.05"/>
    <n v="70435.19"/>
    <n v="17631.86"/>
    <n v="0"/>
    <x v="1"/>
    <x v="1"/>
    <x v="29"/>
    <n v="214838.14679999999"/>
  </r>
  <r>
    <n v="38"/>
    <x v="90"/>
    <x v="153"/>
    <n v="124627.43"/>
    <n v="7547.6"/>
    <n v="25271.64"/>
    <n v="2014.62"/>
    <n v="89793.57"/>
    <n v="79549.509999999995"/>
    <n v="10244.06"/>
    <n v="0"/>
    <x v="1"/>
    <x v="1"/>
    <x v="29"/>
    <n v="234299.56839999996"/>
  </r>
  <r>
    <n v="39"/>
    <x v="91"/>
    <x v="115"/>
    <n v="114767.54"/>
    <n v="4081"/>
    <n v="20857.169999999998"/>
    <n v="2136.08"/>
    <n v="87693.29"/>
    <n v="77619.070000000007"/>
    <n v="10074.219999999999"/>
    <n v="0"/>
    <x v="1"/>
    <x v="1"/>
    <x v="29"/>
    <n v="212319.94899999999"/>
  </r>
  <r>
    <n v="40"/>
    <x v="92"/>
    <x v="141"/>
    <n v="104018.17"/>
    <n v="6688.35"/>
    <n v="25202.39"/>
    <n v="1881.07"/>
    <n v="70246.36"/>
    <n v="60347.7"/>
    <n v="9898.66"/>
    <n v="0"/>
    <x v="1"/>
    <x v="1"/>
    <x v="29"/>
    <n v="182031.79749999999"/>
  </r>
  <r>
    <n v="41"/>
    <x v="93"/>
    <x v="141"/>
    <n v="103718.78"/>
    <n v="10673.61"/>
    <n v="21146.55"/>
    <n v="1754.74"/>
    <n v="70143.88"/>
    <n v="53467.97"/>
    <n v="16675.91"/>
    <n v="0"/>
    <x v="1"/>
    <x v="1"/>
    <x v="29"/>
    <n v="181507.86499999999"/>
  </r>
  <r>
    <n v="42"/>
    <x v="94"/>
    <x v="140"/>
    <n v="113859.82"/>
    <n v="12252.89"/>
    <n v="30534.74"/>
    <n v="1756.58"/>
    <n v="69315.61"/>
    <n v="41426.65"/>
    <n v="27888.959999999999"/>
    <n v="0"/>
    <x v="1"/>
    <x v="1"/>
    <x v="29"/>
    <n v="203809.07780000003"/>
  </r>
  <r>
    <n v="43"/>
    <x v="95"/>
    <x v="113"/>
    <n v="109507.5"/>
    <n v="6651.21"/>
    <n v="28375.040000000001"/>
    <n v="1434.03"/>
    <n v="73047.22"/>
    <n v="45277.19"/>
    <n v="27770.03"/>
    <n v="0"/>
    <x v="1"/>
    <x v="1"/>
    <x v="29"/>
    <n v="197113.5"/>
  </r>
  <r>
    <n v="44"/>
    <x v="96"/>
    <x v="145"/>
    <n v="87442.77"/>
    <n v="6874.34"/>
    <n v="18295.13"/>
    <n v="1275.22"/>
    <n v="60998.080000000002"/>
    <n v="36591.35"/>
    <n v="24406.73"/>
    <n v="0"/>
    <x v="1"/>
    <x v="1"/>
    <x v="29"/>
    <n v="154773.7029"/>
  </r>
  <r>
    <n v="45"/>
    <x v="97"/>
    <x v="134"/>
    <n v="83662.7"/>
    <n v="7156.24"/>
    <n v="19172.810000000001"/>
    <n v="1054.6300000000001"/>
    <n v="56279.02"/>
    <n v="44768.7"/>
    <n v="11510.32"/>
    <n v="0"/>
    <x v="1"/>
    <x v="1"/>
    <x v="29"/>
    <n v="163142.26499999998"/>
  </r>
  <r>
    <n v="46"/>
    <x v="98"/>
    <x v="131"/>
    <n v="96595.25"/>
    <n v="7260.63"/>
    <n v="23222.81"/>
    <n v="1329.99"/>
    <n v="64781.82"/>
    <n v="38548.58"/>
    <n v="26233.24"/>
    <n v="0"/>
    <x v="1"/>
    <x v="1"/>
    <x v="29"/>
    <n v="183530.97500000001"/>
  </r>
  <r>
    <n v="47"/>
    <x v="99"/>
    <x v="112"/>
    <n v="87698.15"/>
    <n v="3604.81"/>
    <n v="14831.14"/>
    <n v="1124.05"/>
    <n v="68138.149999999994"/>
    <n v="34162.83"/>
    <n v="33975.32"/>
    <n v="0"/>
    <x v="1"/>
    <x v="1"/>
    <x v="29"/>
    <n v="151717.79949999999"/>
  </r>
  <r>
    <n v="48"/>
    <x v="100"/>
    <x v="122"/>
    <n v="89368.59"/>
    <n v="3749.98"/>
    <n v="17193.46"/>
    <n v="1928.6"/>
    <n v="66496.55"/>
    <n v="42409.9"/>
    <n v="24086.65"/>
    <n v="0"/>
    <x v="1"/>
    <x v="1"/>
    <x v="29"/>
    <n v="162650.83379999999"/>
  </r>
  <r>
    <n v="49"/>
    <x v="101"/>
    <x v="120"/>
    <n v="76290.320000000007"/>
    <n v="7831.76"/>
    <n v="17800.16"/>
    <n v="1500.23"/>
    <n v="49158.17"/>
    <n v="33936.449999999997"/>
    <n v="15221.72"/>
    <n v="0"/>
    <x v="1"/>
    <x v="1"/>
    <x v="29"/>
    <n v="127404.83440000001"/>
  </r>
  <r>
    <n v="50"/>
    <x v="102"/>
    <x v="60"/>
    <n v="99539.08"/>
    <n v="5988.87"/>
    <n v="21064.16"/>
    <n v="1435.67"/>
    <n v="71050.38"/>
    <n v="31297.1"/>
    <n v="39753.279999999999"/>
    <n v="0"/>
    <x v="1"/>
    <x v="1"/>
    <x v="29"/>
    <n v="151299.40160000001"/>
  </r>
  <r>
    <n v="51"/>
    <x v="103"/>
    <x v="50"/>
    <n v="79900.429999999993"/>
    <n v="2251.54"/>
    <n v="13966.15"/>
    <n v="1510.98"/>
    <n v="62171.76"/>
    <n v="27554.77"/>
    <n v="34616.99"/>
    <n v="0"/>
    <x v="1"/>
    <x v="1"/>
    <x v="29"/>
    <n v="123046.66219999999"/>
  </r>
  <r>
    <n v="0"/>
    <x v="52"/>
    <x v="131"/>
    <n v="10968.74"/>
    <n v="9.92"/>
    <n v="301.24"/>
    <n v="0"/>
    <n v="10657.58"/>
    <n v="10657.58"/>
    <n v="0"/>
    <n v="0"/>
    <x v="1"/>
    <x v="1"/>
    <x v="30"/>
    <n v="20840.606"/>
  </r>
  <r>
    <n v="1"/>
    <x v="53"/>
    <x v="134"/>
    <n v="7450.03"/>
    <n v="6.19"/>
    <n v="215.35"/>
    <n v="0"/>
    <n v="7228.49"/>
    <n v="7228.49"/>
    <n v="0"/>
    <n v="0"/>
    <x v="1"/>
    <x v="1"/>
    <x v="30"/>
    <n v="14527.558499999999"/>
  </r>
  <r>
    <n v="2"/>
    <x v="54"/>
    <x v="115"/>
    <n v="10526.21"/>
    <n v="6.16"/>
    <n v="172.36"/>
    <n v="0"/>
    <n v="10347.69"/>
    <n v="10347.69"/>
    <n v="0"/>
    <n v="0"/>
    <x v="1"/>
    <x v="1"/>
    <x v="30"/>
    <n v="19473.488499999999"/>
  </r>
  <r>
    <n v="3"/>
    <x v="55"/>
    <x v="154"/>
    <n v="8741.5400000000009"/>
    <n v="15.93"/>
    <n v="159.27000000000001"/>
    <n v="0"/>
    <n v="8566.34"/>
    <n v="8566.34"/>
    <n v="0"/>
    <n v="0"/>
    <x v="1"/>
    <x v="1"/>
    <x v="30"/>
    <n v="17133.418400000002"/>
  </r>
  <r>
    <n v="4"/>
    <x v="56"/>
    <x v="124"/>
    <n v="8724.65"/>
    <n v="46.37"/>
    <n v="226.99"/>
    <n v="0"/>
    <n v="8451.2900000000009"/>
    <n v="8451.2900000000009"/>
    <n v="0"/>
    <n v="0"/>
    <x v="1"/>
    <x v="1"/>
    <x v="30"/>
    <n v="16053.356"/>
  </r>
  <r>
    <n v="5"/>
    <x v="57"/>
    <x v="128"/>
    <n v="9539.41"/>
    <n v="20.66"/>
    <n v="244.29"/>
    <n v="0"/>
    <n v="9274.4599999999991"/>
    <n v="9274.4599999999991"/>
    <n v="0"/>
    <n v="0"/>
    <x v="1"/>
    <x v="1"/>
    <x v="30"/>
    <n v="17266.3321"/>
  </r>
  <r>
    <n v="6"/>
    <x v="58"/>
    <x v="140"/>
    <n v="10725.45"/>
    <n v="3.64"/>
    <n v="231.57"/>
    <n v="0"/>
    <n v="10490.24"/>
    <n v="10490.24"/>
    <n v="0"/>
    <n v="0"/>
    <x v="1"/>
    <x v="1"/>
    <x v="30"/>
    <n v="19198.555500000002"/>
  </r>
  <r>
    <n v="7"/>
    <x v="59"/>
    <x v="124"/>
    <n v="12574.7"/>
    <n v="6.06"/>
    <n v="335.57"/>
    <n v="0"/>
    <n v="12233.07"/>
    <n v="12233.07"/>
    <n v="0"/>
    <n v="0"/>
    <x v="1"/>
    <x v="1"/>
    <x v="30"/>
    <n v="23137.448000000004"/>
  </r>
  <r>
    <n v="8"/>
    <x v="60"/>
    <x v="118"/>
    <n v="7404.92"/>
    <n v="1.21"/>
    <n v="180.56"/>
    <n v="0"/>
    <n v="7223.15"/>
    <n v="7223.15"/>
    <n v="0"/>
    <n v="0"/>
    <x v="1"/>
    <x v="1"/>
    <x v="30"/>
    <n v="12218.117999999999"/>
  </r>
  <r>
    <n v="9"/>
    <x v="61"/>
    <x v="141"/>
    <n v="11324.45"/>
    <n v="0"/>
    <n v="153.88"/>
    <n v="0"/>
    <n v="11170.57"/>
    <n v="11170.57"/>
    <n v="0"/>
    <n v="0"/>
    <x v="1"/>
    <x v="1"/>
    <x v="30"/>
    <n v="19817.787500000002"/>
  </r>
  <r>
    <n v="10"/>
    <x v="62"/>
    <x v="54"/>
    <n v="8965.14"/>
    <n v="3.64"/>
    <n v="202.56"/>
    <n v="0"/>
    <n v="8758.94"/>
    <n v="8758.94"/>
    <n v="0"/>
    <n v="0"/>
    <x v="1"/>
    <x v="1"/>
    <x v="30"/>
    <n v="13358.058599999998"/>
  </r>
  <r>
    <n v="11"/>
    <x v="63"/>
    <x v="52"/>
    <n v="10289.969999999999"/>
    <n v="0"/>
    <n v="123.95"/>
    <n v="0"/>
    <n v="10166.02"/>
    <n v="10166.02"/>
    <n v="0"/>
    <n v="0"/>
    <x v="1"/>
    <x v="1"/>
    <x v="30"/>
    <n v="16052.3532"/>
  </r>
  <r>
    <n v="12"/>
    <x v="64"/>
    <x v="103"/>
    <n v="12400.93"/>
    <n v="0"/>
    <n v="173.16"/>
    <n v="0"/>
    <n v="12227.77"/>
    <n v="12227.77"/>
    <n v="0"/>
    <n v="0"/>
    <x v="1"/>
    <x v="1"/>
    <x v="30"/>
    <n v="19593.469400000002"/>
  </r>
  <r>
    <n v="13"/>
    <x v="65"/>
    <x v="106"/>
    <n v="14401.06"/>
    <n v="2.4500000000000002"/>
    <n v="320.87"/>
    <n v="0"/>
    <n v="14077.74"/>
    <n v="14077.74"/>
    <n v="0"/>
    <n v="0"/>
    <x v="1"/>
    <x v="1"/>
    <x v="30"/>
    <n v="21745.600599999998"/>
  </r>
  <r>
    <n v="14"/>
    <x v="66"/>
    <x v="117"/>
    <n v="11836.41"/>
    <n v="0"/>
    <n v="227.63"/>
    <n v="0"/>
    <n v="11608.78"/>
    <n v="11608.78"/>
    <n v="0"/>
    <n v="0"/>
    <x v="1"/>
    <x v="1"/>
    <x v="30"/>
    <n v="19648.440599999998"/>
  </r>
  <r>
    <n v="15"/>
    <x v="67"/>
    <x v="118"/>
    <n v="17561.310000000001"/>
    <n v="6.18"/>
    <n v="270.89999999999998"/>
    <n v="0"/>
    <n v="17284.23"/>
    <n v="17284.23"/>
    <n v="0"/>
    <n v="0"/>
    <x v="1"/>
    <x v="1"/>
    <x v="30"/>
    <n v="28976.161500000002"/>
  </r>
  <r>
    <n v="16"/>
    <x v="68"/>
    <x v="103"/>
    <n v="13039.44"/>
    <n v="1"/>
    <n v="231.39"/>
    <n v="0"/>
    <n v="12807.05"/>
    <n v="12807.05"/>
    <n v="0"/>
    <n v="0"/>
    <x v="1"/>
    <x v="1"/>
    <x v="30"/>
    <n v="20602.315200000001"/>
  </r>
  <r>
    <n v="17"/>
    <x v="69"/>
    <x v="106"/>
    <n v="8866.2000000000007"/>
    <n v="1.25"/>
    <n v="235.2"/>
    <n v="0"/>
    <n v="8629.75"/>
    <n v="8629.75"/>
    <n v="0"/>
    <n v="0"/>
    <x v="1"/>
    <x v="1"/>
    <x v="30"/>
    <n v="13387.962000000001"/>
  </r>
  <r>
    <n v="18"/>
    <x v="70"/>
    <x v="21"/>
    <n v="11826.44"/>
    <n v="2.54"/>
    <n v="240.06"/>
    <n v="0"/>
    <n v="11583.84"/>
    <n v="11583.84"/>
    <n v="0"/>
    <n v="0"/>
    <x v="1"/>
    <x v="1"/>
    <x v="30"/>
    <n v="16911.8092"/>
  </r>
  <r>
    <n v="19"/>
    <x v="71"/>
    <x v="47"/>
    <n v="8519.17"/>
    <n v="1.28"/>
    <n v="310.54000000000002"/>
    <n v="0"/>
    <n v="8207.35"/>
    <n v="8207.35"/>
    <n v="0"/>
    <n v="0"/>
    <x v="1"/>
    <x v="1"/>
    <x v="30"/>
    <n v="11926.838"/>
  </r>
  <r>
    <n v="20"/>
    <x v="72"/>
    <x v="4"/>
    <n v="5685.2"/>
    <n v="1.28"/>
    <n v="245.36"/>
    <n v="0"/>
    <n v="5438.56"/>
    <n v="5438.56"/>
    <n v="0"/>
    <n v="0"/>
    <x v="1"/>
    <x v="1"/>
    <x v="30"/>
    <n v="7277.0559999999996"/>
  </r>
  <r>
    <n v="21"/>
    <x v="73"/>
    <x v="37"/>
    <n v="4845.6899999999996"/>
    <n v="0"/>
    <n v="214.28"/>
    <n v="0"/>
    <n v="4631.41"/>
    <n v="4631.41"/>
    <n v="0"/>
    <n v="0"/>
    <x v="1"/>
    <x v="1"/>
    <x v="30"/>
    <n v="5330.259"/>
  </r>
  <r>
    <n v="22"/>
    <x v="74"/>
    <x v="24"/>
    <n v="5882.29"/>
    <n v="0"/>
    <n v="287.29000000000002"/>
    <n v="0"/>
    <n v="5595"/>
    <n v="5589.25"/>
    <n v="5.75"/>
    <n v="0"/>
    <x v="1"/>
    <x v="1"/>
    <x v="30"/>
    <n v="6646.9876999999997"/>
  </r>
  <r>
    <n v="23"/>
    <x v="75"/>
    <x v="56"/>
    <n v="12521.46"/>
    <n v="0"/>
    <n v="199.58"/>
    <n v="0"/>
    <n v="12321.88"/>
    <n v="12321.88"/>
    <n v="0"/>
    <n v="0"/>
    <x v="1"/>
    <x v="1"/>
    <x v="30"/>
    <n v="18406.546199999997"/>
  </r>
  <r>
    <n v="24"/>
    <x v="76"/>
    <x v="14"/>
    <n v="14482.73"/>
    <n v="5.19"/>
    <n v="145.30000000000001"/>
    <n v="0"/>
    <n v="14332.24"/>
    <n v="14332.24"/>
    <n v="0"/>
    <n v="0"/>
    <x v="1"/>
    <x v="1"/>
    <x v="30"/>
    <n v="20999.958499999997"/>
  </r>
  <r>
    <n v="25"/>
    <x v="77"/>
    <x v="0"/>
    <n v="29132.17"/>
    <n v="1.3"/>
    <n v="335.95"/>
    <n v="0"/>
    <n v="28794.92"/>
    <n v="28794.92"/>
    <n v="0"/>
    <n v="0"/>
    <x v="1"/>
    <x v="1"/>
    <x v="30"/>
    <n v="38745.786099999998"/>
  </r>
  <r>
    <n v="26"/>
    <x v="78"/>
    <x v="88"/>
    <n v="12472.06"/>
    <n v="1.3"/>
    <n v="149.6"/>
    <n v="0"/>
    <n v="12321.16"/>
    <n v="12321.16"/>
    <n v="0"/>
    <n v="0"/>
    <x v="1"/>
    <x v="1"/>
    <x v="30"/>
    <n v="18209.207599999998"/>
  </r>
  <r>
    <n v="27"/>
    <x v="79"/>
    <x v="57"/>
    <n v="10848.56"/>
    <n v="3.88"/>
    <n v="144.87"/>
    <n v="0"/>
    <n v="10699.81"/>
    <n v="10699.81"/>
    <n v="0"/>
    <n v="0"/>
    <x v="1"/>
    <x v="1"/>
    <x v="30"/>
    <n v="15404.955199999999"/>
  </r>
  <r>
    <n v="28"/>
    <x v="80"/>
    <x v="6"/>
    <n v="4574.17"/>
    <n v="0"/>
    <n v="105.39"/>
    <n v="0"/>
    <n v="4468.78"/>
    <n v="4468.78"/>
    <n v="0"/>
    <n v="0"/>
    <x v="1"/>
    <x v="1"/>
    <x v="30"/>
    <n v="4528.4282999999996"/>
  </r>
  <r>
    <n v="29"/>
    <x v="81"/>
    <x v="38"/>
    <n v="5130.0600000000004"/>
    <n v="0"/>
    <n v="184.17"/>
    <n v="0"/>
    <n v="4945.8900000000003"/>
    <n v="4945.8900000000003"/>
    <n v="0"/>
    <n v="0"/>
    <x v="1"/>
    <x v="1"/>
    <x v="30"/>
    <n v="5335.2624000000005"/>
  </r>
  <r>
    <n v="30"/>
    <x v="82"/>
    <x v="20"/>
    <n v="4901.16"/>
    <n v="2.54"/>
    <n v="353.15"/>
    <n v="0"/>
    <n v="4545.47"/>
    <n v="4545.47"/>
    <n v="0"/>
    <n v="0"/>
    <x v="1"/>
    <x v="1"/>
    <x v="30"/>
    <n v="5832.3804"/>
  </r>
  <r>
    <n v="31"/>
    <x v="83"/>
    <x v="5"/>
    <n v="7645.75"/>
    <n v="3.81"/>
    <n v="249.99"/>
    <n v="0"/>
    <n v="7391.95"/>
    <n v="7391.95"/>
    <n v="0"/>
    <n v="0"/>
    <x v="1"/>
    <x v="1"/>
    <x v="30"/>
    <n v="9633.6450000000004"/>
  </r>
  <r>
    <n v="32"/>
    <x v="84"/>
    <x v="23"/>
    <n v="5778.15"/>
    <n v="0"/>
    <n v="220.55"/>
    <n v="0"/>
    <n v="5557.6"/>
    <n v="5557.6"/>
    <n v="0"/>
    <n v="0"/>
    <x v="1"/>
    <x v="1"/>
    <x v="30"/>
    <n v="7049.3429999999998"/>
  </r>
  <r>
    <n v="33"/>
    <x v="85"/>
    <x v="109"/>
    <n v="11801.47"/>
    <n v="0"/>
    <n v="298.93"/>
    <n v="0"/>
    <n v="11502.54"/>
    <n v="11502.54"/>
    <n v="0"/>
    <n v="0"/>
    <x v="1"/>
    <x v="1"/>
    <x v="30"/>
    <n v="19236.396099999998"/>
  </r>
  <r>
    <n v="34"/>
    <x v="86"/>
    <x v="108"/>
    <n v="11626.48"/>
    <n v="0"/>
    <n v="128.33000000000001"/>
    <n v="0"/>
    <n v="11498.15"/>
    <n v="11498.15"/>
    <n v="0"/>
    <n v="0"/>
    <x v="1"/>
    <x v="1"/>
    <x v="30"/>
    <n v="18834.8976"/>
  </r>
  <r>
    <n v="35"/>
    <x v="87"/>
    <x v="116"/>
    <n v="13226.51"/>
    <n v="1.27"/>
    <n v="356.71"/>
    <n v="0"/>
    <n v="12868.53"/>
    <n v="12868.53"/>
    <n v="0"/>
    <n v="0"/>
    <x v="1"/>
    <x v="1"/>
    <x v="30"/>
    <n v="22352.801899999999"/>
  </r>
  <r>
    <n v="36"/>
    <x v="88"/>
    <x v="111"/>
    <n v="12342.22"/>
    <n v="0"/>
    <n v="263.91000000000003"/>
    <n v="0"/>
    <n v="12078.31"/>
    <n v="12078.31"/>
    <n v="0"/>
    <n v="0"/>
    <x v="1"/>
    <x v="1"/>
    <x v="30"/>
    <n v="19747.552"/>
  </r>
  <r>
    <n v="37"/>
    <x v="89"/>
    <x v="55"/>
    <n v="13624.67"/>
    <n v="3.8"/>
    <n v="276.42"/>
    <n v="0"/>
    <n v="13344.45"/>
    <n v="13344.45"/>
    <n v="0"/>
    <n v="0"/>
    <x v="1"/>
    <x v="1"/>
    <x v="30"/>
    <n v="20437.005000000001"/>
  </r>
  <r>
    <n v="38"/>
    <x v="90"/>
    <x v="110"/>
    <n v="8175.69"/>
    <n v="0"/>
    <n v="215.36"/>
    <n v="0"/>
    <n v="7960.33"/>
    <n v="7960.33"/>
    <n v="0"/>
    <n v="0"/>
    <x v="1"/>
    <x v="1"/>
    <x v="30"/>
    <n v="13162.8609"/>
  </r>
  <r>
    <n v="39"/>
    <x v="91"/>
    <x v="110"/>
    <n v="12855.46"/>
    <n v="11.39"/>
    <n v="307.52999999999997"/>
    <n v="0"/>
    <n v="12536.54"/>
    <n v="12536.54"/>
    <n v="0"/>
    <n v="0"/>
    <x v="1"/>
    <x v="1"/>
    <x v="30"/>
    <n v="20697.2906"/>
  </r>
  <r>
    <n v="40"/>
    <x v="92"/>
    <x v="120"/>
    <n v="11336.93"/>
    <n v="5.0599999999999996"/>
    <n v="423.79"/>
    <n v="0"/>
    <n v="10908.08"/>
    <n v="10908.08"/>
    <n v="0"/>
    <n v="0"/>
    <x v="1"/>
    <x v="1"/>
    <x v="30"/>
    <n v="18932.6731"/>
  </r>
  <r>
    <n v="41"/>
    <x v="93"/>
    <x v="109"/>
    <n v="10985.53"/>
    <n v="5.05"/>
    <n v="222.41"/>
    <n v="0"/>
    <n v="10758.07"/>
    <n v="10758.07"/>
    <n v="0"/>
    <n v="0"/>
    <x v="1"/>
    <x v="1"/>
    <x v="30"/>
    <n v="17906.4139"/>
  </r>
  <r>
    <n v="42"/>
    <x v="94"/>
    <x v="121"/>
    <n v="10184.27"/>
    <n v="8.83"/>
    <n v="442.78"/>
    <n v="0"/>
    <n v="9732.66"/>
    <n v="9732.66"/>
    <n v="0"/>
    <n v="0"/>
    <x v="1"/>
    <x v="1"/>
    <x v="30"/>
    <n v="17109.5736"/>
  </r>
  <r>
    <n v="43"/>
    <x v="95"/>
    <x v="119"/>
    <n v="9920.4599999999991"/>
    <n v="1.26"/>
    <n v="357.43"/>
    <n v="0"/>
    <n v="9561.77"/>
    <n v="9558.44"/>
    <n v="3.33"/>
    <n v="0"/>
    <x v="1"/>
    <x v="1"/>
    <x v="30"/>
    <n v="16269.554399999997"/>
  </r>
  <r>
    <n v="44"/>
    <x v="96"/>
    <x v="119"/>
    <n v="9227.7199999999993"/>
    <n v="1.26"/>
    <n v="174.6"/>
    <n v="0"/>
    <n v="9051.86"/>
    <n v="9051.86"/>
    <n v="0"/>
    <n v="0"/>
    <x v="1"/>
    <x v="1"/>
    <x v="30"/>
    <n v="15133.460799999999"/>
  </r>
  <r>
    <n v="45"/>
    <x v="97"/>
    <x v="117"/>
    <n v="10158.92"/>
    <n v="5.01"/>
    <n v="169.07"/>
    <n v="0"/>
    <n v="9984.84"/>
    <n v="9984.84"/>
    <n v="0"/>
    <n v="0"/>
    <x v="1"/>
    <x v="1"/>
    <x v="30"/>
    <n v="16863.807199999999"/>
  </r>
  <r>
    <n v="46"/>
    <x v="98"/>
    <x v="120"/>
    <n v="9790.85"/>
    <n v="6.24"/>
    <n v="200.89"/>
    <n v="0"/>
    <n v="9583.7199999999993"/>
    <n v="9583.7199999999993"/>
    <n v="0"/>
    <n v="0"/>
    <x v="1"/>
    <x v="1"/>
    <x v="30"/>
    <n v="16350.719499999999"/>
  </r>
  <r>
    <n v="47"/>
    <x v="99"/>
    <x v="118"/>
    <n v="9140.7900000000009"/>
    <n v="2.48"/>
    <n v="154.07"/>
    <n v="0"/>
    <n v="8984.24"/>
    <n v="8984.24"/>
    <n v="0"/>
    <n v="0"/>
    <x v="1"/>
    <x v="1"/>
    <x v="30"/>
    <n v="15082.3035"/>
  </r>
  <r>
    <n v="48"/>
    <x v="100"/>
    <x v="120"/>
    <n v="11214.42"/>
    <n v="12.37"/>
    <n v="210.23"/>
    <n v="0"/>
    <n v="10991.82"/>
    <n v="10991.82"/>
    <n v="0"/>
    <n v="0"/>
    <x v="1"/>
    <x v="1"/>
    <x v="30"/>
    <n v="18728.081399999999"/>
  </r>
  <r>
    <n v="49"/>
    <x v="101"/>
    <x v="102"/>
    <n v="10459.56"/>
    <n v="6.15"/>
    <n v="248.53"/>
    <n v="0"/>
    <n v="10204.879999999999"/>
    <n v="10204.879999999999"/>
    <n v="0"/>
    <n v="0"/>
    <x v="1"/>
    <x v="1"/>
    <x v="30"/>
    <n v="16212.317999999999"/>
  </r>
  <r>
    <n v="50"/>
    <x v="102"/>
    <x v="117"/>
    <n v="10525.16"/>
    <n v="15.92"/>
    <n v="246.12"/>
    <n v="0"/>
    <n v="10263.120000000001"/>
    <n v="10259.790000000001"/>
    <n v="3.33"/>
    <n v="0"/>
    <x v="1"/>
    <x v="1"/>
    <x v="30"/>
    <n v="17471.765599999999"/>
  </r>
  <r>
    <n v="51"/>
    <x v="103"/>
    <x v="109"/>
    <n v="8936.7199999999993"/>
    <n v="13.4"/>
    <n v="248.57"/>
    <n v="0"/>
    <n v="8674.75"/>
    <n v="8674.75"/>
    <n v="0"/>
    <n v="0"/>
    <x v="1"/>
    <x v="1"/>
    <x v="30"/>
    <n v="14566.853599999999"/>
  </r>
  <r>
    <n v="0"/>
    <x v="52"/>
    <x v="17"/>
    <n v="5601.65"/>
    <n v="475.04"/>
    <n v="37.97"/>
    <n v="0"/>
    <n v="5088.6400000000003"/>
    <n v="2863.33"/>
    <n v="2225.31"/>
    <n v="0"/>
    <x v="1"/>
    <x v="1"/>
    <x v="31"/>
    <n v="7114.0954999999994"/>
  </r>
  <r>
    <n v="1"/>
    <x v="53"/>
    <x v="5"/>
    <n v="5670.99"/>
    <n v="457.64"/>
    <n v="50.66"/>
    <n v="0"/>
    <n v="5162.6899999999996"/>
    <n v="3026.67"/>
    <n v="2136.02"/>
    <n v="0"/>
    <x v="1"/>
    <x v="1"/>
    <x v="31"/>
    <n v="7145.4474"/>
  </r>
  <r>
    <n v="2"/>
    <x v="54"/>
    <x v="47"/>
    <n v="5860.1"/>
    <n v="519.9"/>
    <n v="32.880000000000003"/>
    <n v="0"/>
    <n v="5307.32"/>
    <n v="2820"/>
    <n v="2487.3200000000002"/>
    <n v="0"/>
    <x v="1"/>
    <x v="1"/>
    <x v="31"/>
    <n v="8204.14"/>
  </r>
  <r>
    <n v="3"/>
    <x v="55"/>
    <x v="88"/>
    <n v="5320.93"/>
    <n v="529.26"/>
    <n v="41.71"/>
    <n v="0"/>
    <n v="4749.96"/>
    <n v="2106.67"/>
    <n v="2643.29"/>
    <n v="0"/>
    <x v="1"/>
    <x v="1"/>
    <x v="31"/>
    <n v="7768.5578000000005"/>
  </r>
  <r>
    <n v="4"/>
    <x v="56"/>
    <x v="56"/>
    <n v="4543.09"/>
    <n v="470.21"/>
    <n v="40.42"/>
    <n v="0"/>
    <n v="4032.46"/>
    <n v="1926.67"/>
    <n v="2105.79"/>
    <n v="0"/>
    <x v="1"/>
    <x v="1"/>
    <x v="31"/>
    <n v="6678.3423000000003"/>
  </r>
  <r>
    <n v="5"/>
    <x v="57"/>
    <x v="104"/>
    <n v="5481.72"/>
    <n v="603.21"/>
    <n v="44.54"/>
    <n v="0"/>
    <n v="4833.97"/>
    <n v="2076.66"/>
    <n v="2757.31"/>
    <n v="0"/>
    <x v="1"/>
    <x v="1"/>
    <x v="31"/>
    <n v="8387.0316000000003"/>
  </r>
  <r>
    <n v="6"/>
    <x v="58"/>
    <x v="104"/>
    <n v="6791.4"/>
    <n v="691.45"/>
    <n v="47.12"/>
    <n v="0"/>
    <n v="6052.83"/>
    <n v="3136.67"/>
    <n v="2916.16"/>
    <n v="0"/>
    <x v="1"/>
    <x v="1"/>
    <x v="31"/>
    <n v="10390.841999999999"/>
  </r>
  <r>
    <n v="7"/>
    <x v="59"/>
    <x v="52"/>
    <n v="6077.14"/>
    <n v="850.75"/>
    <n v="90.48"/>
    <n v="0"/>
    <n v="5135.91"/>
    <n v="1776.66"/>
    <n v="3359.25"/>
    <n v="0"/>
    <x v="1"/>
    <x v="1"/>
    <x v="31"/>
    <n v="9480.3384000000005"/>
  </r>
  <r>
    <n v="8"/>
    <x v="60"/>
    <x v="52"/>
    <n v="3758.96"/>
    <n v="692.43"/>
    <n v="201.48"/>
    <n v="0"/>
    <n v="2865.05"/>
    <n v="303.33"/>
    <n v="2561.7199999999998"/>
    <n v="0"/>
    <x v="1"/>
    <x v="1"/>
    <x v="31"/>
    <n v="5863.9776000000002"/>
  </r>
  <r>
    <n v="9"/>
    <x v="61"/>
    <x v="55"/>
    <n v="4025.09"/>
    <n v="740.65"/>
    <n v="53.73"/>
    <n v="0"/>
    <n v="3230.71"/>
    <n v="10"/>
    <n v="3220.71"/>
    <n v="0"/>
    <x v="1"/>
    <x v="1"/>
    <x v="31"/>
    <n v="6037.6350000000002"/>
  </r>
  <r>
    <n v="10"/>
    <x v="62"/>
    <x v="59"/>
    <n v="2930.31"/>
    <n v="478.48"/>
    <n v="51.31"/>
    <n v="0"/>
    <n v="2400.52"/>
    <n v="533.33000000000004"/>
    <n v="1867.19"/>
    <n v="0"/>
    <x v="1"/>
    <x v="1"/>
    <x v="31"/>
    <n v="4219.6463999999996"/>
  </r>
  <r>
    <n v="11"/>
    <x v="63"/>
    <x v="152"/>
    <n v="3382"/>
    <n v="1877.6"/>
    <n v="136.29"/>
    <n v="0"/>
    <n v="1368.11"/>
    <n v="686.67"/>
    <n v="681.44"/>
    <n v="0"/>
    <x v="1"/>
    <x v="1"/>
    <x v="31"/>
    <n v="6764"/>
  </r>
  <r>
    <n v="12"/>
    <x v="64"/>
    <x v="181"/>
    <n v="3772.67"/>
    <n v="2847.79"/>
    <n v="212.49"/>
    <n v="0"/>
    <n v="712.39"/>
    <n v="706.67"/>
    <n v="5.72"/>
    <n v="0"/>
    <x v="1"/>
    <x v="1"/>
    <x v="31"/>
    <n v="8677.1409999999996"/>
  </r>
  <r>
    <n v="13"/>
    <x v="65"/>
    <x v="164"/>
    <n v="3985.23"/>
    <n v="2263.9299999999998"/>
    <n v="179.85"/>
    <n v="0"/>
    <n v="1541.45"/>
    <n v="1010"/>
    <n v="531.45000000000005"/>
    <n v="0"/>
    <x v="1"/>
    <x v="1"/>
    <x v="31"/>
    <n v="8090.0168999999996"/>
  </r>
  <r>
    <n v="14"/>
    <x v="66"/>
    <x v="47"/>
    <n v="7833.25"/>
    <n v="1163.6199999999999"/>
    <n v="72.319999999999993"/>
    <n v="0"/>
    <n v="6597.31"/>
    <n v="2156.67"/>
    <n v="4440.6400000000003"/>
    <n v="0"/>
    <x v="1"/>
    <x v="1"/>
    <x v="31"/>
    <n v="10966.55"/>
  </r>
  <r>
    <n v="15"/>
    <x v="67"/>
    <x v="56"/>
    <n v="7565.44"/>
    <n v="1321.86"/>
    <n v="108.37"/>
    <n v="0"/>
    <n v="6135.21"/>
    <n v="2990"/>
    <n v="3145.21"/>
    <n v="0"/>
    <x v="1"/>
    <x v="1"/>
    <x v="31"/>
    <n v="11121.1968"/>
  </r>
  <r>
    <n v="16"/>
    <x v="68"/>
    <x v="115"/>
    <n v="6266.14"/>
    <n v="2496.83"/>
    <n v="245.98"/>
    <n v="0"/>
    <n v="3523.33"/>
    <n v="3500"/>
    <n v="23.33"/>
    <n v="0"/>
    <x v="1"/>
    <x v="1"/>
    <x v="31"/>
    <n v="11592.359"/>
  </r>
  <r>
    <n v="17"/>
    <x v="69"/>
    <x v="113"/>
    <n v="6294.99"/>
    <n v="2353.65"/>
    <n v="141.34"/>
    <n v="0"/>
    <n v="3800"/>
    <n v="3756.67"/>
    <n v="43.33"/>
    <n v="0"/>
    <x v="1"/>
    <x v="1"/>
    <x v="31"/>
    <n v="11330.982"/>
  </r>
  <r>
    <n v="18"/>
    <x v="70"/>
    <x v="115"/>
    <n v="6359.75"/>
    <n v="2642.82"/>
    <n v="176.93"/>
    <n v="0"/>
    <n v="3540"/>
    <n v="3503.33"/>
    <n v="36.67"/>
    <n v="0"/>
    <x v="1"/>
    <x v="1"/>
    <x v="31"/>
    <n v="11765.5375"/>
  </r>
  <r>
    <n v="19"/>
    <x v="71"/>
    <x v="153"/>
    <n v="6737.38"/>
    <n v="3004.19"/>
    <n v="159.86000000000001"/>
    <n v="0"/>
    <n v="3573.33"/>
    <n v="3530"/>
    <n v="43.33"/>
    <n v="0"/>
    <x v="1"/>
    <x v="1"/>
    <x v="31"/>
    <n v="12666.2744"/>
  </r>
  <r>
    <n v="20"/>
    <x v="72"/>
    <x v="131"/>
    <n v="6740.73"/>
    <n v="3067.98"/>
    <n v="186.09"/>
    <n v="0"/>
    <n v="3486.66"/>
    <n v="3453.33"/>
    <n v="33.33"/>
    <n v="0"/>
    <x v="1"/>
    <x v="1"/>
    <x v="31"/>
    <n v="12807.386999999999"/>
  </r>
  <r>
    <n v="21"/>
    <x v="73"/>
    <x v="124"/>
    <n v="7013.82"/>
    <n v="3289.24"/>
    <n v="134.58000000000001"/>
    <n v="0"/>
    <n v="3590"/>
    <n v="3543.33"/>
    <n v="46.67"/>
    <n v="0"/>
    <x v="1"/>
    <x v="1"/>
    <x v="31"/>
    <n v="12905.4288"/>
  </r>
  <r>
    <n v="22"/>
    <x v="74"/>
    <x v="128"/>
    <n v="8411.92"/>
    <n v="3787.14"/>
    <n v="211.45"/>
    <n v="0"/>
    <n v="4413.33"/>
    <n v="4380"/>
    <n v="33.33"/>
    <n v="0"/>
    <x v="1"/>
    <x v="1"/>
    <x v="31"/>
    <n v="15225.575200000001"/>
  </r>
  <r>
    <n v="23"/>
    <x v="75"/>
    <x v="131"/>
    <n v="6345.68"/>
    <n v="3281.75"/>
    <n v="175.52"/>
    <n v="0"/>
    <n v="2888.41"/>
    <n v="2875.08"/>
    <n v="13.33"/>
    <n v="0"/>
    <x v="1"/>
    <x v="1"/>
    <x v="31"/>
    <n v="12056.791999999999"/>
  </r>
  <r>
    <n v="24"/>
    <x v="76"/>
    <x v="104"/>
    <n v="9912.51"/>
    <n v="2719.12"/>
    <n v="221.76"/>
    <n v="0"/>
    <n v="6971.63"/>
    <n v="6941.63"/>
    <n v="30"/>
    <n v="0"/>
    <x v="1"/>
    <x v="1"/>
    <x v="31"/>
    <n v="15166.140300000001"/>
  </r>
  <r>
    <n v="25"/>
    <x v="77"/>
    <x v="18"/>
    <n v="9029.86"/>
    <n v="2606.85"/>
    <n v="228.87"/>
    <n v="0"/>
    <n v="6194.14"/>
    <n v="6170.81"/>
    <n v="23.33"/>
    <n v="0"/>
    <x v="1"/>
    <x v="1"/>
    <x v="31"/>
    <n v="11919.415200000001"/>
  </r>
  <r>
    <n v="26"/>
    <x v="78"/>
    <x v="119"/>
    <n v="6955.34"/>
    <n v="3803.59"/>
    <n v="275.08999999999997"/>
    <n v="0"/>
    <n v="2876.66"/>
    <n v="2863.33"/>
    <n v="13.33"/>
    <n v="0"/>
    <x v="1"/>
    <x v="1"/>
    <x v="31"/>
    <n v="11406.757599999999"/>
  </r>
  <r>
    <n v="27"/>
    <x v="79"/>
    <x v="106"/>
    <n v="6725.85"/>
    <n v="2669.06"/>
    <n v="340.13"/>
    <n v="0"/>
    <n v="3716.66"/>
    <n v="3703.33"/>
    <n v="13.33"/>
    <n v="0"/>
    <x v="1"/>
    <x v="1"/>
    <x v="31"/>
    <n v="10156.033500000001"/>
  </r>
  <r>
    <n v="28"/>
    <x v="80"/>
    <x v="103"/>
    <n v="6084.04"/>
    <n v="3022.56"/>
    <n v="154.81"/>
    <n v="0"/>
    <n v="2906.67"/>
    <n v="2880"/>
    <n v="26.67"/>
    <n v="0"/>
    <x v="1"/>
    <x v="1"/>
    <x v="31"/>
    <n v="9612.7831999999999"/>
  </r>
  <r>
    <n v="29"/>
    <x v="81"/>
    <x v="106"/>
    <n v="6376.64"/>
    <n v="2654.77"/>
    <n v="135.19999999999999"/>
    <n v="0"/>
    <n v="3586.67"/>
    <n v="3570"/>
    <n v="16.670000000000002"/>
    <n v="0"/>
    <x v="1"/>
    <x v="1"/>
    <x v="31"/>
    <n v="9628.7264000000014"/>
  </r>
  <r>
    <n v="30"/>
    <x v="82"/>
    <x v="56"/>
    <n v="7278.69"/>
    <n v="2743.46"/>
    <n v="98.57"/>
    <n v="0"/>
    <n v="4436.66"/>
    <n v="4433.33"/>
    <n v="3.33"/>
    <n v="0"/>
    <x v="1"/>
    <x v="1"/>
    <x v="31"/>
    <n v="10699.674299999999"/>
  </r>
  <r>
    <n v="31"/>
    <x v="83"/>
    <x v="51"/>
    <n v="6642.88"/>
    <n v="2685.64"/>
    <n v="132.93"/>
    <n v="0"/>
    <n v="3824.31"/>
    <n v="3824.31"/>
    <n v="0"/>
    <n v="0"/>
    <x v="1"/>
    <x v="1"/>
    <x v="31"/>
    <n v="10562.1792"/>
  </r>
  <r>
    <n v="32"/>
    <x v="84"/>
    <x v="119"/>
    <n v="5418.84"/>
    <n v="2354.87"/>
    <n v="122.94"/>
    <n v="0"/>
    <n v="2941.03"/>
    <n v="2941.03"/>
    <n v="0"/>
    <n v="0"/>
    <x v="1"/>
    <x v="1"/>
    <x v="31"/>
    <n v="8886.8976000000002"/>
  </r>
  <r>
    <n v="33"/>
    <x v="85"/>
    <x v="121"/>
    <n v="5598.49"/>
    <n v="2770.42"/>
    <n v="153.63"/>
    <n v="0"/>
    <n v="2674.44"/>
    <n v="2674.44"/>
    <n v="0"/>
    <n v="0"/>
    <x v="1"/>
    <x v="1"/>
    <x v="31"/>
    <n v="9405.4632000000001"/>
  </r>
  <r>
    <n v="34"/>
    <x v="86"/>
    <x v="111"/>
    <n v="5699.71"/>
    <n v="2123.2600000000002"/>
    <n v="145.19999999999999"/>
    <n v="0"/>
    <n v="3431.25"/>
    <n v="3431.25"/>
    <n v="0"/>
    <n v="0"/>
    <x v="1"/>
    <x v="1"/>
    <x v="31"/>
    <n v="9119.5360000000001"/>
  </r>
  <r>
    <n v="35"/>
    <x v="87"/>
    <x v="110"/>
    <n v="6013.98"/>
    <n v="2375"/>
    <n v="98.26"/>
    <n v="0"/>
    <n v="3540.72"/>
    <n v="3540.72"/>
    <n v="0"/>
    <n v="0"/>
    <x v="1"/>
    <x v="1"/>
    <x v="31"/>
    <n v="9682.5077999999994"/>
  </r>
  <r>
    <n v="36"/>
    <x v="88"/>
    <x v="119"/>
    <n v="5604.81"/>
    <n v="2538.9699999999998"/>
    <n v="159.88"/>
    <n v="0"/>
    <n v="2905.96"/>
    <n v="2905.96"/>
    <n v="0"/>
    <n v="0"/>
    <x v="1"/>
    <x v="1"/>
    <x v="31"/>
    <n v="9191.8883999999998"/>
  </r>
  <r>
    <n v="37"/>
    <x v="89"/>
    <x v="106"/>
    <n v="5190.5600000000004"/>
    <n v="2427.5100000000002"/>
    <n v="124.35"/>
    <n v="0"/>
    <n v="2638.7"/>
    <n v="2638.7"/>
    <n v="0"/>
    <n v="0"/>
    <x v="1"/>
    <x v="1"/>
    <x v="31"/>
    <n v="7837.7456000000011"/>
  </r>
  <r>
    <n v="38"/>
    <x v="90"/>
    <x v="52"/>
    <n v="5754.88"/>
    <n v="2988.39"/>
    <n v="132.34"/>
    <n v="0"/>
    <n v="2634.15"/>
    <n v="2634.15"/>
    <n v="0"/>
    <n v="0"/>
    <x v="1"/>
    <x v="1"/>
    <x v="31"/>
    <n v="8977.6128000000008"/>
  </r>
  <r>
    <n v="39"/>
    <x v="91"/>
    <x v="111"/>
    <n v="5298.14"/>
    <n v="2980.74"/>
    <n v="110.73"/>
    <n v="0"/>
    <n v="2206.67"/>
    <n v="2206.67"/>
    <n v="0"/>
    <n v="0"/>
    <x v="1"/>
    <x v="1"/>
    <x v="31"/>
    <n v="8477.0240000000013"/>
  </r>
  <r>
    <n v="40"/>
    <x v="92"/>
    <x v="105"/>
    <n v="4356.1499999999996"/>
    <n v="2282.29"/>
    <n v="101.75"/>
    <n v="0"/>
    <n v="1972.11"/>
    <n v="1972.11"/>
    <n v="0"/>
    <n v="0"/>
    <x v="1"/>
    <x v="1"/>
    <x v="31"/>
    <n v="6839.1554999999998"/>
  </r>
  <r>
    <n v="41"/>
    <x v="93"/>
    <x v="60"/>
    <n v="5651.13"/>
    <n v="2735.12"/>
    <n v="99.34"/>
    <n v="0"/>
    <n v="2816.67"/>
    <n v="2816.67"/>
    <n v="0"/>
    <n v="0"/>
    <x v="1"/>
    <x v="1"/>
    <x v="31"/>
    <n v="8589.7175999999999"/>
  </r>
  <r>
    <n v="42"/>
    <x v="94"/>
    <x v="138"/>
    <n v="3787.95"/>
    <n v="2526.85"/>
    <n v="84"/>
    <n v="0"/>
    <n v="1177.0999999999999"/>
    <n v="1167.0999999999999"/>
    <n v="10"/>
    <n v="0"/>
    <x v="1"/>
    <x v="1"/>
    <x v="31"/>
    <n v="6591.0329999999994"/>
  </r>
  <r>
    <n v="43"/>
    <x v="95"/>
    <x v="129"/>
    <n v="4143.5200000000004"/>
    <n v="2916.41"/>
    <n v="110"/>
    <n v="0"/>
    <n v="1117.1099999999999"/>
    <n v="1110.44"/>
    <n v="6.67"/>
    <n v="0"/>
    <x v="1"/>
    <x v="1"/>
    <x v="31"/>
    <n v="7375.4656000000004"/>
  </r>
  <r>
    <n v="44"/>
    <x v="96"/>
    <x v="120"/>
    <n v="3724.91"/>
    <n v="2172.08"/>
    <n v="61.97"/>
    <n v="0"/>
    <n v="1490.86"/>
    <n v="1487.53"/>
    <n v="3.33"/>
    <n v="0"/>
    <x v="1"/>
    <x v="1"/>
    <x v="31"/>
    <n v="6220.5996999999998"/>
  </r>
  <r>
    <n v="45"/>
    <x v="97"/>
    <x v="116"/>
    <n v="4079.97"/>
    <n v="2474.96"/>
    <n v="47.52"/>
    <n v="0"/>
    <n v="1557.49"/>
    <n v="1557.49"/>
    <n v="0"/>
    <n v="0"/>
    <x v="1"/>
    <x v="1"/>
    <x v="31"/>
    <n v="6895.1492999999991"/>
  </r>
  <r>
    <n v="46"/>
    <x v="98"/>
    <x v="126"/>
    <n v="3886.64"/>
    <n v="2384.31"/>
    <n v="72.33"/>
    <n v="0"/>
    <n v="1430"/>
    <n v="1430"/>
    <n v="0"/>
    <n v="0"/>
    <x v="1"/>
    <x v="1"/>
    <x v="31"/>
    <n v="6607.2879999999996"/>
  </r>
  <r>
    <n v="47"/>
    <x v="99"/>
    <x v="136"/>
    <n v="4059.35"/>
    <n v="2811.38"/>
    <n v="67.97"/>
    <n v="0"/>
    <n v="1180"/>
    <n v="1173.33"/>
    <n v="6.67"/>
    <n v="0"/>
    <x v="1"/>
    <x v="1"/>
    <x v="31"/>
    <n v="7144.4560000000001"/>
  </r>
  <r>
    <n v="48"/>
    <x v="100"/>
    <x v="51"/>
    <n v="4767.8100000000004"/>
    <n v="2300.0700000000002"/>
    <n v="57.74"/>
    <n v="0"/>
    <n v="2410"/>
    <n v="2410"/>
    <n v="0"/>
    <n v="0"/>
    <x v="1"/>
    <x v="1"/>
    <x v="31"/>
    <n v="7580.8179000000009"/>
  </r>
  <r>
    <n v="49"/>
    <x v="101"/>
    <x v="145"/>
    <n v="3490.69"/>
    <n v="2447.83"/>
    <n v="72.86"/>
    <n v="0"/>
    <n v="970"/>
    <n v="966.67"/>
    <n v="3.33"/>
    <n v="0"/>
    <x v="1"/>
    <x v="1"/>
    <x v="31"/>
    <n v="6178.5213000000003"/>
  </r>
  <r>
    <n v="50"/>
    <x v="102"/>
    <x v="141"/>
    <n v="3858.1"/>
    <n v="2417.89"/>
    <n v="59.89"/>
    <n v="0"/>
    <n v="1380.32"/>
    <n v="1363.33"/>
    <n v="16.989999999999998"/>
    <n v="0"/>
    <x v="1"/>
    <x v="1"/>
    <x v="31"/>
    <n v="6751.6750000000002"/>
  </r>
  <r>
    <n v="51"/>
    <x v="103"/>
    <x v="0"/>
    <n v="9387.91"/>
    <n v="5709.17"/>
    <n v="99.1"/>
    <n v="0"/>
    <n v="3579.64"/>
    <n v="1436.67"/>
    <n v="2142.9699999999998"/>
    <n v="0"/>
    <x v="1"/>
    <x v="1"/>
    <x v="31"/>
    <n v="12485.9203"/>
  </r>
  <r>
    <n v="0"/>
    <x v="52"/>
    <x v="131"/>
    <n v="11376.97"/>
    <n v="981.62"/>
    <n v="3177.51"/>
    <n v="14.99"/>
    <n v="7202.85"/>
    <n v="7053.99"/>
    <n v="148.86000000000001"/>
    <n v="0"/>
    <x v="1"/>
    <x v="1"/>
    <x v="32"/>
    <n v="21616.242999999999"/>
  </r>
  <r>
    <n v="1"/>
    <x v="53"/>
    <x v="144"/>
    <n v="10810.89"/>
    <n v="1455.03"/>
    <n v="4382.0200000000004"/>
    <n v="0"/>
    <n v="4973.84"/>
    <n v="4794.78"/>
    <n v="179.06"/>
    <n v="0"/>
    <x v="1"/>
    <x v="1"/>
    <x v="32"/>
    <n v="20216.364300000001"/>
  </r>
  <r>
    <n v="2"/>
    <x v="54"/>
    <x v="160"/>
    <n v="8663.02"/>
    <n v="565.46"/>
    <n v="2881.29"/>
    <n v="2.2400000000000002"/>
    <n v="5214.03"/>
    <n v="5214.03"/>
    <n v="0"/>
    <n v="0"/>
    <x v="1"/>
    <x v="1"/>
    <x v="32"/>
    <n v="17672.560800000003"/>
  </r>
  <r>
    <n v="3"/>
    <x v="55"/>
    <x v="162"/>
    <n v="10385.65"/>
    <n v="1178.8"/>
    <n v="5084.4799999999996"/>
    <n v="3.02"/>
    <n v="4119.3500000000004"/>
    <n v="4119.3500000000004"/>
    <n v="0"/>
    <n v="0"/>
    <x v="1"/>
    <x v="1"/>
    <x v="32"/>
    <n v="20875.156499999997"/>
  </r>
  <r>
    <n v="4"/>
    <x v="56"/>
    <x v="170"/>
    <n v="7896.69"/>
    <n v="704.84"/>
    <n v="3572.69"/>
    <n v="8.7100000000000009"/>
    <n v="3610.45"/>
    <n v="3509.75"/>
    <n v="100.7"/>
    <n v="0"/>
    <x v="1"/>
    <x v="1"/>
    <x v="32"/>
    <n v="17214.784200000002"/>
  </r>
  <r>
    <n v="5"/>
    <x v="57"/>
    <x v="131"/>
    <n v="11621.1"/>
    <n v="1865.39"/>
    <n v="4781.58"/>
    <n v="14.16"/>
    <n v="4959.97"/>
    <n v="4760.38"/>
    <n v="199.59"/>
    <n v="0"/>
    <x v="1"/>
    <x v="1"/>
    <x v="32"/>
    <n v="22080.09"/>
  </r>
  <r>
    <n v="6"/>
    <x v="58"/>
    <x v="187"/>
    <n v="6285.53"/>
    <n v="930.03"/>
    <n v="3349.54"/>
    <n v="3.21"/>
    <n v="2002.75"/>
    <n v="1991.38"/>
    <n v="11.37"/>
    <n v="0"/>
    <x v="1"/>
    <x v="1"/>
    <x v="32"/>
    <n v="15399.548500000001"/>
  </r>
  <r>
    <n v="7"/>
    <x v="59"/>
    <x v="175"/>
    <n v="7734.59"/>
    <n v="869.13"/>
    <n v="2632.06"/>
    <n v="0"/>
    <n v="4233.3999999999996"/>
    <n v="4214.3599999999997"/>
    <n v="19.04"/>
    <n v="0"/>
    <x v="1"/>
    <x v="1"/>
    <x v="32"/>
    <n v="17944.248799999998"/>
  </r>
  <r>
    <n v="8"/>
    <x v="60"/>
    <x v="185"/>
    <n v="6531.71"/>
    <n v="1020.47"/>
    <n v="3824.37"/>
    <n v="0"/>
    <n v="1686.87"/>
    <n v="1633.31"/>
    <n v="53.56"/>
    <n v="0"/>
    <x v="1"/>
    <x v="1"/>
    <x v="32"/>
    <n v="15610.786900000001"/>
  </r>
  <r>
    <n v="9"/>
    <x v="61"/>
    <x v="146"/>
    <n v="4580.38"/>
    <n v="677.26"/>
    <n v="2325.75"/>
    <n v="0"/>
    <n v="1577.37"/>
    <n v="1554.47"/>
    <n v="22.9"/>
    <n v="0"/>
    <x v="1"/>
    <x v="1"/>
    <x v="32"/>
    <n v="9435.5828000000001"/>
  </r>
  <r>
    <n v="10"/>
    <x v="62"/>
    <x v="191"/>
    <n v="6276.25"/>
    <n v="824.21"/>
    <n v="2624.61"/>
    <n v="0"/>
    <n v="2827.43"/>
    <n v="2717.14"/>
    <n v="110.29"/>
    <n v="0"/>
    <x v="1"/>
    <x v="1"/>
    <x v="32"/>
    <n v="14184.324999999999"/>
  </r>
  <r>
    <n v="11"/>
    <x v="63"/>
    <x v="192"/>
    <n v="6701.46"/>
    <n v="868.09"/>
    <n v="2914.68"/>
    <n v="4.43"/>
    <n v="2914.26"/>
    <n v="2785.45"/>
    <n v="128.81"/>
    <n v="0"/>
    <x v="1"/>
    <x v="1"/>
    <x v="32"/>
    <n v="14542.1682"/>
  </r>
  <r>
    <n v="12"/>
    <x v="64"/>
    <x v="179"/>
    <n v="6865.93"/>
    <n v="854.63"/>
    <n v="2658.82"/>
    <n v="0"/>
    <n v="3352.48"/>
    <n v="3228.07"/>
    <n v="124.41"/>
    <n v="0"/>
    <x v="1"/>
    <x v="1"/>
    <x v="32"/>
    <n v="15311.0239"/>
  </r>
  <r>
    <n v="13"/>
    <x v="65"/>
    <x v="171"/>
    <n v="9520.7900000000009"/>
    <n v="781.53"/>
    <n v="3274.9"/>
    <n v="19.27"/>
    <n v="5445.09"/>
    <n v="5418.7"/>
    <n v="26.39"/>
    <n v="0"/>
    <x v="1"/>
    <x v="1"/>
    <x v="32"/>
    <n v="21326.569600000003"/>
  </r>
  <r>
    <n v="14"/>
    <x v="66"/>
    <x v="170"/>
    <n v="12536.03"/>
    <n v="765.26"/>
    <n v="2809.14"/>
    <n v="0"/>
    <n v="8961.6299999999992"/>
    <n v="8856.74"/>
    <n v="104.89"/>
    <n v="0"/>
    <x v="1"/>
    <x v="1"/>
    <x v="32"/>
    <n v="27328.545400000003"/>
  </r>
  <r>
    <n v="15"/>
    <x v="67"/>
    <x v="163"/>
    <n v="15403.19"/>
    <n v="1346.13"/>
    <n v="4722.13"/>
    <n v="8.32"/>
    <n v="9326.61"/>
    <n v="9244.65"/>
    <n v="81.96"/>
    <n v="0"/>
    <x v="1"/>
    <x v="1"/>
    <x v="32"/>
    <n v="32038.635200000001"/>
  </r>
  <r>
    <n v="16"/>
    <x v="68"/>
    <x v="160"/>
    <n v="12126.24"/>
    <n v="1240.26"/>
    <n v="4534.3"/>
    <n v="39.479999999999997"/>
    <n v="6312.2"/>
    <n v="6312.2"/>
    <n v="0"/>
    <n v="0"/>
    <x v="1"/>
    <x v="1"/>
    <x v="32"/>
    <n v="24737.529600000002"/>
  </r>
  <r>
    <n v="17"/>
    <x v="69"/>
    <x v="146"/>
    <n v="6321.4"/>
    <n v="573.29999999999995"/>
    <n v="3403.23"/>
    <n v="22.57"/>
    <n v="2322.3000000000002"/>
    <n v="2289.1"/>
    <n v="33.200000000000003"/>
    <n v="0"/>
    <x v="1"/>
    <x v="1"/>
    <x v="32"/>
    <n v="13022.083999999999"/>
  </r>
  <r>
    <n v="18"/>
    <x v="70"/>
    <x v="144"/>
    <n v="10605.21"/>
    <n v="882.35"/>
    <n v="4181.99"/>
    <n v="6.88"/>
    <n v="5533.99"/>
    <n v="5365.02"/>
    <n v="168.97"/>
    <n v="0"/>
    <x v="1"/>
    <x v="1"/>
    <x v="32"/>
    <n v="19831.742699999999"/>
  </r>
  <r>
    <n v="19"/>
    <x v="71"/>
    <x v="146"/>
    <n v="6968.81"/>
    <n v="863.2"/>
    <n v="3718.14"/>
    <n v="15.52"/>
    <n v="2371.9499999999998"/>
    <n v="2239.5"/>
    <n v="132.44999999999999"/>
    <n v="0"/>
    <x v="1"/>
    <x v="1"/>
    <x v="32"/>
    <n v="14355.748600000001"/>
  </r>
  <r>
    <n v="20"/>
    <x v="72"/>
    <x v="160"/>
    <n v="9269.42"/>
    <n v="729.49"/>
    <n v="3821.28"/>
    <n v="3.83"/>
    <n v="4714.82"/>
    <n v="4646.5"/>
    <n v="68.319999999999993"/>
    <n v="0"/>
    <x v="1"/>
    <x v="1"/>
    <x v="32"/>
    <n v="18909.6168"/>
  </r>
  <r>
    <n v="21"/>
    <x v="73"/>
    <x v="143"/>
    <n v="7431.86"/>
    <n v="666.13"/>
    <n v="3284.48"/>
    <n v="14.18"/>
    <n v="3467.07"/>
    <n v="3467.07"/>
    <n v="0"/>
    <n v="0"/>
    <x v="1"/>
    <x v="1"/>
    <x v="32"/>
    <n v="16350.092000000001"/>
  </r>
  <r>
    <n v="22"/>
    <x v="74"/>
    <x v="123"/>
    <n v="7958.25"/>
    <n v="625.46"/>
    <n v="3547.92"/>
    <n v="16.71"/>
    <n v="3768.16"/>
    <n v="3586.76"/>
    <n v="181.4"/>
    <n v="0"/>
    <x v="1"/>
    <x v="1"/>
    <x v="32"/>
    <n v="16473.577499999999"/>
  </r>
  <r>
    <n v="23"/>
    <x v="75"/>
    <x v="174"/>
    <n v="13247.34"/>
    <n v="855.59"/>
    <n v="4251.8500000000004"/>
    <n v="20.67"/>
    <n v="8119.23"/>
    <n v="6665.17"/>
    <n v="1454.06"/>
    <n v="0"/>
    <x v="1"/>
    <x v="1"/>
    <x v="32"/>
    <n v="28614.254400000002"/>
  </r>
  <r>
    <n v="24"/>
    <x v="76"/>
    <x v="150"/>
    <n v="10301.6"/>
    <n v="1248.06"/>
    <n v="4556.18"/>
    <n v="24.96"/>
    <n v="4472.3999999999996"/>
    <n v="4062.63"/>
    <n v="409.77"/>
    <n v="0"/>
    <x v="1"/>
    <x v="1"/>
    <x v="32"/>
    <n v="22148.44"/>
  </r>
  <r>
    <n v="25"/>
    <x v="77"/>
    <x v="174"/>
    <n v="10437.32"/>
    <n v="1027.8800000000001"/>
    <n v="4846.32"/>
    <n v="15.16"/>
    <n v="4547.96"/>
    <n v="3592.18"/>
    <n v="955.78"/>
    <n v="0"/>
    <x v="1"/>
    <x v="1"/>
    <x v="32"/>
    <n v="22544.611199999999"/>
  </r>
  <r>
    <n v="26"/>
    <x v="78"/>
    <x v="174"/>
    <n v="9455.24"/>
    <n v="579.85"/>
    <n v="3964.58"/>
    <n v="28.53"/>
    <n v="4882.28"/>
    <n v="3661.8"/>
    <n v="1220.48"/>
    <n v="0"/>
    <x v="1"/>
    <x v="1"/>
    <x v="32"/>
    <n v="20423.3184"/>
  </r>
  <r>
    <n v="27"/>
    <x v="79"/>
    <x v="155"/>
    <n v="10778.24"/>
    <n v="594.97"/>
    <n v="4220.84"/>
    <n v="0"/>
    <n v="5962.43"/>
    <n v="5110.25"/>
    <n v="852.18"/>
    <n v="0"/>
    <x v="1"/>
    <x v="1"/>
    <x v="32"/>
    <n v="23604.345600000001"/>
  </r>
  <r>
    <n v="28"/>
    <x v="80"/>
    <x v="115"/>
    <n v="9058.23"/>
    <n v="938.76"/>
    <n v="4044.17"/>
    <n v="0"/>
    <n v="4075.3"/>
    <n v="3296.9"/>
    <n v="778.4"/>
    <n v="0"/>
    <x v="1"/>
    <x v="1"/>
    <x v="32"/>
    <n v="16757.7255"/>
  </r>
  <r>
    <n v="29"/>
    <x v="81"/>
    <x v="169"/>
    <n v="9901.74"/>
    <n v="401.54"/>
    <n v="3388.66"/>
    <n v="12.55"/>
    <n v="6098.99"/>
    <n v="5183.4799999999996"/>
    <n v="915.51"/>
    <n v="0"/>
    <x v="1"/>
    <x v="1"/>
    <x v="32"/>
    <n v="18912.323399999997"/>
  </r>
  <r>
    <n v="30"/>
    <x v="82"/>
    <x v="123"/>
    <n v="10738.68"/>
    <n v="622.97"/>
    <n v="3962.86"/>
    <n v="5.0599999999999996"/>
    <n v="6147.79"/>
    <n v="5229.58"/>
    <n v="918.21"/>
    <n v="0"/>
    <x v="1"/>
    <x v="1"/>
    <x v="32"/>
    <n v="22229.067599999998"/>
  </r>
  <r>
    <n v="31"/>
    <x v="83"/>
    <x v="158"/>
    <n v="11516.4"/>
    <n v="750.67"/>
    <n v="4399.1000000000004"/>
    <n v="8.7100000000000009"/>
    <n v="6357.92"/>
    <n v="6250.8"/>
    <n v="107.12"/>
    <n v="0"/>
    <x v="1"/>
    <x v="1"/>
    <x v="32"/>
    <n v="22687.307999999997"/>
  </r>
  <r>
    <n v="32"/>
    <x v="84"/>
    <x v="157"/>
    <n v="10923.26"/>
    <n v="548.91999999999996"/>
    <n v="3732.27"/>
    <n v="166.38"/>
    <n v="6475.69"/>
    <n v="5472.24"/>
    <n v="1003.45"/>
    <n v="0"/>
    <x v="1"/>
    <x v="1"/>
    <x v="32"/>
    <n v="21628.054800000002"/>
  </r>
  <r>
    <n v="33"/>
    <x v="85"/>
    <x v="114"/>
    <n v="8514.81"/>
    <n v="479.64"/>
    <n v="3608.21"/>
    <n v="7.17"/>
    <n v="4419.79"/>
    <n v="3417.39"/>
    <n v="1002.4"/>
    <n v="0"/>
    <x v="1"/>
    <x v="1"/>
    <x v="32"/>
    <n v="15837.5466"/>
  </r>
  <r>
    <n v="34"/>
    <x v="86"/>
    <x v="144"/>
    <n v="13101.38"/>
    <n v="1713.54"/>
    <n v="3814.81"/>
    <n v="2.2599999999999998"/>
    <n v="7570.77"/>
    <n v="7400.31"/>
    <n v="170.46"/>
    <n v="0"/>
    <x v="1"/>
    <x v="1"/>
    <x v="32"/>
    <n v="24499.580600000001"/>
  </r>
  <r>
    <n v="35"/>
    <x v="87"/>
    <x v="131"/>
    <n v="14651.93"/>
    <n v="1686.52"/>
    <n v="3105.84"/>
    <n v="13.98"/>
    <n v="9845.59"/>
    <n v="9178.66"/>
    <n v="666.93"/>
    <n v="0"/>
    <x v="1"/>
    <x v="1"/>
    <x v="32"/>
    <n v="27838.666999999998"/>
  </r>
  <r>
    <n v="36"/>
    <x v="88"/>
    <x v="135"/>
    <n v="11963.98"/>
    <n v="933.49"/>
    <n v="3820.05"/>
    <n v="12.75"/>
    <n v="7197.69"/>
    <n v="6601.7"/>
    <n v="595.99"/>
    <n v="0"/>
    <x v="1"/>
    <x v="1"/>
    <x v="32"/>
    <n v="22611.922199999997"/>
  </r>
  <r>
    <n v="37"/>
    <x v="89"/>
    <x v="134"/>
    <n v="10787.78"/>
    <n v="459.39"/>
    <n v="2809.86"/>
    <n v="12.84"/>
    <n v="7505.69"/>
    <n v="5674.23"/>
    <n v="1831.46"/>
    <n v="0"/>
    <x v="1"/>
    <x v="1"/>
    <x v="32"/>
    <n v="21036.171000000002"/>
  </r>
  <r>
    <n v="38"/>
    <x v="90"/>
    <x v="128"/>
    <n v="13620.12"/>
    <n v="831.22"/>
    <n v="3207.79"/>
    <n v="8.42"/>
    <n v="9572.69"/>
    <n v="8652.98"/>
    <n v="919.71"/>
    <n v="0"/>
    <x v="1"/>
    <x v="1"/>
    <x v="32"/>
    <n v="24652.417200000004"/>
  </r>
  <r>
    <n v="39"/>
    <x v="91"/>
    <x v="134"/>
    <n v="10596.57"/>
    <n v="465.92"/>
    <n v="2658.75"/>
    <n v="17.11"/>
    <n v="7454.79"/>
    <n v="6054.65"/>
    <n v="1400.14"/>
    <n v="0"/>
    <x v="1"/>
    <x v="1"/>
    <x v="32"/>
    <n v="20663.3115"/>
  </r>
  <r>
    <n v="40"/>
    <x v="92"/>
    <x v="141"/>
    <n v="8420.43"/>
    <n v="745.29"/>
    <n v="3110.02"/>
    <n v="14.54"/>
    <n v="4550.58"/>
    <n v="3437.89"/>
    <n v="1112.69"/>
    <n v="0"/>
    <x v="1"/>
    <x v="1"/>
    <x v="32"/>
    <n v="14735.752500000001"/>
  </r>
  <r>
    <n v="41"/>
    <x v="93"/>
    <x v="51"/>
    <n v="11340.53"/>
    <n v="2152.69"/>
    <n v="2872.73"/>
    <n v="0"/>
    <n v="6315.11"/>
    <n v="2743.79"/>
    <n v="3571.32"/>
    <n v="0"/>
    <x v="1"/>
    <x v="1"/>
    <x v="32"/>
    <n v="18031.442700000003"/>
  </r>
  <r>
    <n v="42"/>
    <x v="94"/>
    <x v="104"/>
    <n v="16463.5"/>
    <n v="2516.88"/>
    <n v="5105.3900000000003"/>
    <n v="9.8000000000000007"/>
    <n v="8831.43"/>
    <n v="1462.75"/>
    <n v="7368.68"/>
    <n v="0"/>
    <x v="1"/>
    <x v="1"/>
    <x v="32"/>
    <n v="25189.154999999999"/>
  </r>
  <r>
    <n v="43"/>
    <x v="95"/>
    <x v="108"/>
    <n v="13804.29"/>
    <n v="1136.49"/>
    <n v="4947.8"/>
    <n v="3.7"/>
    <n v="7716.3"/>
    <n v="2276.27"/>
    <n v="5440.03"/>
    <n v="0"/>
    <x v="1"/>
    <x v="1"/>
    <x v="32"/>
    <n v="22362.949800000002"/>
  </r>
  <r>
    <n v="44"/>
    <x v="96"/>
    <x v="140"/>
    <n v="9168.4"/>
    <n v="715.85"/>
    <n v="2560.31"/>
    <n v="6.19"/>
    <n v="5886.05"/>
    <n v="1527.14"/>
    <n v="4358.91"/>
    <n v="0"/>
    <x v="1"/>
    <x v="1"/>
    <x v="32"/>
    <n v="16411.435999999998"/>
  </r>
  <r>
    <n v="45"/>
    <x v="97"/>
    <x v="123"/>
    <n v="5952.62"/>
    <n v="686.01"/>
    <n v="2615.9699999999998"/>
    <n v="23.18"/>
    <n v="2627.46"/>
    <n v="1144.04"/>
    <n v="1483.42"/>
    <n v="0"/>
    <x v="1"/>
    <x v="1"/>
    <x v="32"/>
    <n v="12321.9234"/>
  </r>
  <r>
    <n v="46"/>
    <x v="98"/>
    <x v="114"/>
    <n v="9387.43"/>
    <n v="793.09"/>
    <n v="2576.33"/>
    <n v="10.97"/>
    <n v="6007.04"/>
    <n v="1132.99"/>
    <n v="4874.05"/>
    <n v="0"/>
    <x v="1"/>
    <x v="1"/>
    <x v="32"/>
    <n v="17460.6198"/>
  </r>
  <r>
    <n v="47"/>
    <x v="99"/>
    <x v="104"/>
    <n v="11396.43"/>
    <n v="438.65"/>
    <n v="1843.31"/>
    <n v="18.399999999999999"/>
    <n v="9096.07"/>
    <n v="230.01"/>
    <n v="8866.06"/>
    <n v="0"/>
    <x v="1"/>
    <x v="1"/>
    <x v="32"/>
    <n v="17436.537899999999"/>
  </r>
  <r>
    <n v="48"/>
    <x v="100"/>
    <x v="128"/>
    <n v="11722.26"/>
    <n v="372.43"/>
    <n v="2325.54"/>
    <n v="5.97"/>
    <n v="9018.32"/>
    <n v="1264.47"/>
    <n v="7753.85"/>
    <n v="0"/>
    <x v="1"/>
    <x v="1"/>
    <x v="32"/>
    <n v="21217.2906"/>
  </r>
  <r>
    <n v="49"/>
    <x v="101"/>
    <x v="121"/>
    <n v="8382.56"/>
    <n v="805.42"/>
    <n v="1997.8"/>
    <n v="33.340000000000003"/>
    <n v="5546"/>
    <n v="565.36"/>
    <n v="4980.6400000000003"/>
    <n v="0"/>
    <x v="1"/>
    <x v="1"/>
    <x v="32"/>
    <n v="14082.700799999999"/>
  </r>
  <r>
    <n v="50"/>
    <x v="102"/>
    <x v="16"/>
    <n v="13336.18"/>
    <n v="457.95"/>
    <n v="2759.72"/>
    <n v="8.5399999999999991"/>
    <n v="10109.969999999999"/>
    <n v="114"/>
    <n v="9995.9699999999993"/>
    <n v="0"/>
    <x v="1"/>
    <x v="1"/>
    <x v="32"/>
    <n v="18270.566600000002"/>
  </r>
  <r>
    <n v="51"/>
    <x v="103"/>
    <x v="104"/>
    <n v="8788.89"/>
    <n v="150.18"/>
    <n v="1457.84"/>
    <n v="0"/>
    <n v="7180.87"/>
    <n v="169.85"/>
    <n v="7011.02"/>
    <n v="0"/>
    <x v="1"/>
    <x v="1"/>
    <x v="32"/>
    <n v="13447.001699999999"/>
  </r>
  <r>
    <n v="0"/>
    <x v="52"/>
    <x v="115"/>
    <n v="8657.8700000000008"/>
    <n v="2182.46"/>
    <n v="3344.01"/>
    <n v="0"/>
    <n v="3131.4"/>
    <n v="3116.68"/>
    <n v="14.72"/>
    <n v="0"/>
    <x v="1"/>
    <x v="1"/>
    <x v="33"/>
    <n v="16017.059500000003"/>
  </r>
  <r>
    <n v="1"/>
    <x v="53"/>
    <x v="125"/>
    <n v="6977.44"/>
    <n v="1652.6"/>
    <n v="2712.82"/>
    <n v="0"/>
    <n v="2612.02"/>
    <n v="2609.34"/>
    <n v="2.68"/>
    <n v="0"/>
    <x v="1"/>
    <x v="1"/>
    <x v="33"/>
    <n v="12768.715200000001"/>
  </r>
  <r>
    <n v="2"/>
    <x v="54"/>
    <x v="125"/>
    <n v="8087.23"/>
    <n v="1880.06"/>
    <n v="3240.23"/>
    <n v="0"/>
    <n v="2966.94"/>
    <n v="2915.48"/>
    <n v="51.46"/>
    <n v="0"/>
    <x v="1"/>
    <x v="1"/>
    <x v="33"/>
    <n v="14799.6309"/>
  </r>
  <r>
    <n v="3"/>
    <x v="55"/>
    <x v="154"/>
    <n v="7009.95"/>
    <n v="2315.4"/>
    <n v="3214.55"/>
    <n v="0"/>
    <n v="1480"/>
    <n v="1469.13"/>
    <n v="10.87"/>
    <n v="0"/>
    <x v="1"/>
    <x v="1"/>
    <x v="33"/>
    <n v="13739.501999999999"/>
  </r>
  <r>
    <n v="4"/>
    <x v="56"/>
    <x v="162"/>
    <n v="6470.08"/>
    <n v="2026.07"/>
    <n v="2529.1999999999998"/>
    <n v="0"/>
    <n v="1914.81"/>
    <n v="1848.75"/>
    <n v="66.06"/>
    <n v="0"/>
    <x v="1"/>
    <x v="1"/>
    <x v="33"/>
    <n v="13004.860799999999"/>
  </r>
  <r>
    <n v="5"/>
    <x v="57"/>
    <x v="162"/>
    <n v="8076.24"/>
    <n v="2129.66"/>
    <n v="3053.09"/>
    <n v="0"/>
    <n v="2893.49"/>
    <n v="2789.23"/>
    <n v="104.26"/>
    <n v="0"/>
    <x v="1"/>
    <x v="1"/>
    <x v="33"/>
    <n v="16233.242399999997"/>
  </r>
  <r>
    <n v="6"/>
    <x v="58"/>
    <x v="114"/>
    <n v="11446.65"/>
    <n v="3176.7"/>
    <n v="3129.58"/>
    <n v="0"/>
    <n v="5140.37"/>
    <n v="4928.5"/>
    <n v="211.87"/>
    <n v="0"/>
    <x v="1"/>
    <x v="1"/>
    <x v="33"/>
    <n v="21290.769"/>
  </r>
  <r>
    <n v="7"/>
    <x v="59"/>
    <x v="167"/>
    <n v="8304.7800000000007"/>
    <n v="3221.4"/>
    <n v="3921.27"/>
    <n v="0"/>
    <n v="1162.1099999999999"/>
    <n v="1048.78"/>
    <n v="113.33"/>
    <n v="0"/>
    <x v="1"/>
    <x v="1"/>
    <x v="33"/>
    <n v="19516.233000000004"/>
  </r>
  <r>
    <n v="8"/>
    <x v="60"/>
    <x v="217"/>
    <n v="5394.03"/>
    <n v="1436.7"/>
    <n v="3458.84"/>
    <n v="0"/>
    <n v="498.49"/>
    <n v="485.16"/>
    <n v="13.33"/>
    <n v="0"/>
    <x v="1"/>
    <x v="1"/>
    <x v="33"/>
    <n v="14132.3586"/>
  </r>
  <r>
    <n v="9"/>
    <x v="61"/>
    <x v="148"/>
    <n v="6017.53"/>
    <n v="2044.02"/>
    <n v="2692.05"/>
    <n v="0"/>
    <n v="1281.46"/>
    <n v="1219.25"/>
    <n v="62.21"/>
    <n v="0"/>
    <x v="1"/>
    <x v="1"/>
    <x v="33"/>
    <n v="13358.9166"/>
  </r>
  <r>
    <n v="10"/>
    <x v="62"/>
    <x v="160"/>
    <n v="8551.32"/>
    <n v="2904.44"/>
    <n v="3741.95"/>
    <n v="0"/>
    <n v="1904.93"/>
    <n v="1845.51"/>
    <n v="59.42"/>
    <n v="0"/>
    <x v="1"/>
    <x v="1"/>
    <x v="33"/>
    <n v="17444.692800000001"/>
  </r>
  <r>
    <n v="11"/>
    <x v="63"/>
    <x v="189"/>
    <n v="5962.78"/>
    <n v="1749.69"/>
    <n v="2997.36"/>
    <n v="0"/>
    <n v="1215.73"/>
    <n v="1109.07"/>
    <n v="106.66"/>
    <n v="0"/>
    <x v="1"/>
    <x v="1"/>
    <x v="33"/>
    <n v="14310.671999999999"/>
  </r>
  <r>
    <n v="12"/>
    <x v="64"/>
    <x v="217"/>
    <n v="5380.03"/>
    <n v="1149.5999999999999"/>
    <n v="3519.69"/>
    <n v="0"/>
    <n v="710.74"/>
    <n v="488.84"/>
    <n v="221.9"/>
    <n v="0"/>
    <x v="1"/>
    <x v="1"/>
    <x v="33"/>
    <n v="14095.678599999999"/>
  </r>
  <r>
    <n v="13"/>
    <x v="65"/>
    <x v="218"/>
    <n v="5578.01"/>
    <n v="1536.63"/>
    <n v="3147.8"/>
    <n v="0"/>
    <n v="893.58"/>
    <n v="843.36"/>
    <n v="50.22"/>
    <n v="0"/>
    <x v="1"/>
    <x v="1"/>
    <x v="33"/>
    <n v="13777.684700000002"/>
  </r>
  <r>
    <n v="14"/>
    <x v="66"/>
    <x v="173"/>
    <n v="7887.03"/>
    <n v="2974.46"/>
    <n v="3091.3"/>
    <n v="0"/>
    <n v="1821.27"/>
    <n v="1494.69"/>
    <n v="326.58"/>
    <n v="0"/>
    <x v="1"/>
    <x v="1"/>
    <x v="33"/>
    <n v="16799.373899999999"/>
  </r>
  <r>
    <n v="15"/>
    <x v="67"/>
    <x v="174"/>
    <n v="8839.2000000000007"/>
    <n v="3683.6"/>
    <n v="3191.71"/>
    <n v="0"/>
    <n v="1963.89"/>
    <n v="584.04999999999995"/>
    <n v="1379.84"/>
    <n v="0"/>
    <x v="1"/>
    <x v="1"/>
    <x v="33"/>
    <n v="19092.672000000002"/>
  </r>
  <r>
    <n v="16"/>
    <x v="68"/>
    <x v="150"/>
    <n v="8914.06"/>
    <n v="3684.64"/>
    <n v="3163.97"/>
    <n v="0"/>
    <n v="2065.4499999999998"/>
    <n v="561.54999999999995"/>
    <n v="1503.9"/>
    <n v="0"/>
    <x v="1"/>
    <x v="1"/>
    <x v="33"/>
    <n v="19165.228999999999"/>
  </r>
  <r>
    <n v="17"/>
    <x v="69"/>
    <x v="170"/>
    <n v="8525.59"/>
    <n v="3373.56"/>
    <n v="3328.41"/>
    <n v="0"/>
    <n v="1823.62"/>
    <n v="443.1"/>
    <n v="1380.52"/>
    <n v="0"/>
    <x v="1"/>
    <x v="1"/>
    <x v="33"/>
    <n v="18585.786200000002"/>
  </r>
  <r>
    <n v="18"/>
    <x v="70"/>
    <x v="163"/>
    <n v="9183.92"/>
    <n v="4111.6899999999996"/>
    <n v="2936.92"/>
    <n v="0"/>
    <n v="2135.31"/>
    <n v="523.78"/>
    <n v="1611.53"/>
    <n v="0"/>
    <x v="1"/>
    <x v="1"/>
    <x v="33"/>
    <n v="19102.553599999999"/>
  </r>
  <r>
    <n v="19"/>
    <x v="71"/>
    <x v="173"/>
    <n v="9220.9500000000007"/>
    <n v="3417.54"/>
    <n v="3561.51"/>
    <n v="0"/>
    <n v="2241.9"/>
    <n v="580.64"/>
    <n v="1661.26"/>
    <n v="0"/>
    <x v="1"/>
    <x v="1"/>
    <x v="33"/>
    <n v="19640.623500000002"/>
  </r>
  <r>
    <n v="20"/>
    <x v="72"/>
    <x v="173"/>
    <n v="9649.24"/>
    <n v="3640.62"/>
    <n v="3890.21"/>
    <n v="0"/>
    <n v="2118.41"/>
    <n v="434.11"/>
    <n v="1684.3"/>
    <n v="0"/>
    <x v="1"/>
    <x v="1"/>
    <x v="33"/>
    <n v="20552.8812"/>
  </r>
  <r>
    <n v="21"/>
    <x v="73"/>
    <x v="155"/>
    <n v="10363.16"/>
    <n v="4126.75"/>
    <n v="3944.27"/>
    <n v="0"/>
    <n v="2292.14"/>
    <n v="472.12"/>
    <n v="1820.02"/>
    <n v="0"/>
    <x v="1"/>
    <x v="1"/>
    <x v="33"/>
    <n v="22695.320400000001"/>
  </r>
  <r>
    <n v="22"/>
    <x v="74"/>
    <x v="163"/>
    <n v="11457.48"/>
    <n v="4721.0600000000004"/>
    <n v="4139.87"/>
    <n v="0"/>
    <n v="2596.5500000000002"/>
    <n v="462.43"/>
    <n v="2134.12"/>
    <n v="0"/>
    <x v="1"/>
    <x v="1"/>
    <x v="33"/>
    <n v="23831.558400000002"/>
  </r>
  <r>
    <n v="23"/>
    <x v="75"/>
    <x v="145"/>
    <n v="14216.44"/>
    <n v="6636.6"/>
    <n v="4590.54"/>
    <n v="0"/>
    <n v="2989.3"/>
    <n v="432.21"/>
    <n v="2557.09"/>
    <n v="0"/>
    <x v="1"/>
    <x v="1"/>
    <x v="33"/>
    <n v="25163.0988"/>
  </r>
  <r>
    <n v="24"/>
    <x v="76"/>
    <x v="122"/>
    <n v="13993.22"/>
    <n v="6134.5"/>
    <n v="4632.45"/>
    <n v="0"/>
    <n v="3226.27"/>
    <n v="420.59"/>
    <n v="2805.68"/>
    <n v="0"/>
    <x v="1"/>
    <x v="1"/>
    <x v="33"/>
    <n v="25467.660400000001"/>
  </r>
  <r>
    <n v="25"/>
    <x v="77"/>
    <x v="118"/>
    <n v="14055.26"/>
    <n v="6214.62"/>
    <n v="4300.63"/>
    <n v="0"/>
    <n v="3540.01"/>
    <n v="454.43"/>
    <n v="3085.58"/>
    <n v="0"/>
    <x v="1"/>
    <x v="1"/>
    <x v="33"/>
    <n v="23191.179"/>
  </r>
  <r>
    <n v="26"/>
    <x v="78"/>
    <x v="117"/>
    <n v="13866.31"/>
    <n v="6127.86"/>
    <n v="4823.04"/>
    <n v="0"/>
    <n v="2915.41"/>
    <n v="647.76"/>
    <n v="2267.65"/>
    <n v="0"/>
    <x v="1"/>
    <x v="1"/>
    <x v="33"/>
    <n v="23018.074599999996"/>
  </r>
  <r>
    <n v="27"/>
    <x v="79"/>
    <x v="116"/>
    <n v="17096.490000000002"/>
    <n v="5593.38"/>
    <n v="9679.7000000000007"/>
    <n v="0"/>
    <n v="1823.41"/>
    <n v="483.99"/>
    <n v="1339.42"/>
    <n v="0"/>
    <x v="1"/>
    <x v="1"/>
    <x v="33"/>
    <n v="28893.0681"/>
  </r>
  <r>
    <n v="28"/>
    <x v="80"/>
    <x v="106"/>
    <n v="14349.12"/>
    <n v="7296.89"/>
    <n v="5158.97"/>
    <n v="0"/>
    <n v="1893.26"/>
    <n v="1184.94"/>
    <n v="708.32"/>
    <n v="0"/>
    <x v="1"/>
    <x v="1"/>
    <x v="33"/>
    <n v="21667.171200000001"/>
  </r>
  <r>
    <n v="29"/>
    <x v="81"/>
    <x v="60"/>
    <n v="12699.87"/>
    <n v="5651.13"/>
    <n v="4638.32"/>
    <n v="0"/>
    <n v="2410.42"/>
    <n v="574.04"/>
    <n v="1836.38"/>
    <n v="0"/>
    <x v="1"/>
    <x v="1"/>
    <x v="33"/>
    <n v="19303.8024"/>
  </r>
  <r>
    <n v="30"/>
    <x v="82"/>
    <x v="56"/>
    <n v="19187.810000000001"/>
    <n v="5317.34"/>
    <n v="11017.55"/>
    <n v="0"/>
    <n v="2852.92"/>
    <n v="415.23"/>
    <n v="2437.69"/>
    <n v="0"/>
    <x v="1"/>
    <x v="1"/>
    <x v="33"/>
    <n v="28206.080700000002"/>
  </r>
  <r>
    <n v="31"/>
    <x v="83"/>
    <x v="60"/>
    <n v="14664.1"/>
    <n v="5249.23"/>
    <n v="6143.97"/>
    <n v="0"/>
    <n v="3270.9"/>
    <n v="304.08"/>
    <n v="2966.82"/>
    <n v="0"/>
    <x v="1"/>
    <x v="1"/>
    <x v="33"/>
    <n v="22289.432000000001"/>
  </r>
  <r>
    <n v="32"/>
    <x v="84"/>
    <x v="16"/>
    <n v="23075.45"/>
    <n v="6930.33"/>
    <n v="11799.94"/>
    <n v="0"/>
    <n v="4345.18"/>
    <n v="418.79"/>
    <n v="3926.39"/>
    <n v="0"/>
    <x v="1"/>
    <x v="1"/>
    <x v="33"/>
    <n v="31613.366500000004"/>
  </r>
  <r>
    <n v="33"/>
    <x v="85"/>
    <x v="58"/>
    <n v="14187.6"/>
    <n v="6946.84"/>
    <n v="3839.13"/>
    <n v="0"/>
    <n v="3401.63"/>
    <n v="524.29"/>
    <n v="2877.34"/>
    <n v="0"/>
    <x v="1"/>
    <x v="1"/>
    <x v="33"/>
    <n v="20004.516"/>
  </r>
  <r>
    <n v="34"/>
    <x v="86"/>
    <x v="49"/>
    <n v="19517.25"/>
    <n v="10862.94"/>
    <n v="3558.85"/>
    <n v="0"/>
    <n v="5095.46"/>
    <n v="1555.11"/>
    <n v="3540.35"/>
    <n v="0"/>
    <x v="1"/>
    <x v="1"/>
    <x v="33"/>
    <n v="25372.424999999999"/>
  </r>
  <r>
    <n v="35"/>
    <x v="87"/>
    <x v="46"/>
    <n v="33498.69"/>
    <n v="19534.98"/>
    <n v="9311.09"/>
    <n v="0"/>
    <n v="4652.62"/>
    <n v="1072.8499999999999"/>
    <n v="3579.77"/>
    <n v="0"/>
    <x v="1"/>
    <x v="1"/>
    <x v="33"/>
    <n v="46563.179100000001"/>
  </r>
  <r>
    <n v="36"/>
    <x v="88"/>
    <x v="104"/>
    <n v="18395.169999999998"/>
    <n v="7150.42"/>
    <n v="8259.32"/>
    <n v="0"/>
    <n v="2985.43"/>
    <n v="729.14"/>
    <n v="2256.29"/>
    <n v="0"/>
    <x v="1"/>
    <x v="1"/>
    <x v="33"/>
    <n v="28144.610099999998"/>
  </r>
  <r>
    <n v="37"/>
    <x v="89"/>
    <x v="53"/>
    <n v="13919.54"/>
    <n v="6553.28"/>
    <n v="2194.66"/>
    <n v="0"/>
    <n v="5171.6000000000004"/>
    <n v="4130.8999999999996"/>
    <n v="1040.7"/>
    <n v="0"/>
    <x v="1"/>
    <x v="1"/>
    <x v="33"/>
    <n v="19208.965199999999"/>
  </r>
  <r>
    <n v="38"/>
    <x v="90"/>
    <x v="42"/>
    <n v="13281.61"/>
    <n v="7693.54"/>
    <n v="1683.6"/>
    <n v="0"/>
    <n v="3904.47"/>
    <n v="3146.03"/>
    <n v="758.44"/>
    <n v="0"/>
    <x v="1"/>
    <x v="1"/>
    <x v="33"/>
    <n v="16602.012500000001"/>
  </r>
  <r>
    <n v="39"/>
    <x v="91"/>
    <x v="50"/>
    <n v="11321.14"/>
    <n v="6596.67"/>
    <n v="2100.7800000000002"/>
    <n v="0"/>
    <n v="2623.69"/>
    <n v="2259.37"/>
    <n v="364.32"/>
    <n v="0"/>
    <x v="1"/>
    <x v="1"/>
    <x v="33"/>
    <n v="17434.5556"/>
  </r>
  <r>
    <n v="40"/>
    <x v="92"/>
    <x v="105"/>
    <n v="10097.84"/>
    <n v="5963.86"/>
    <n v="1870.27"/>
    <n v="0"/>
    <n v="2263.71"/>
    <n v="2071.02"/>
    <n v="192.69"/>
    <n v="0"/>
    <x v="1"/>
    <x v="1"/>
    <x v="33"/>
    <n v="15853.6088"/>
  </r>
  <r>
    <n v="41"/>
    <x v="93"/>
    <x v="56"/>
    <n v="11203.89"/>
    <n v="5809.9"/>
    <n v="1767.78"/>
    <n v="0"/>
    <n v="3626.21"/>
    <n v="3586.51"/>
    <n v="39.700000000000003"/>
    <n v="0"/>
    <x v="1"/>
    <x v="1"/>
    <x v="33"/>
    <n v="16469.7183"/>
  </r>
  <r>
    <n v="42"/>
    <x v="94"/>
    <x v="101"/>
    <n v="12436.96"/>
    <n v="5686.84"/>
    <n v="1413.65"/>
    <n v="0"/>
    <n v="5336.47"/>
    <n v="4871.62"/>
    <n v="464.85"/>
    <n v="0"/>
    <x v="1"/>
    <x v="1"/>
    <x v="33"/>
    <n v="18406.700799999999"/>
  </r>
  <r>
    <n v="43"/>
    <x v="95"/>
    <x v="60"/>
    <n v="10666.36"/>
    <n v="5123.8500000000004"/>
    <n v="1445.2"/>
    <n v="0"/>
    <n v="4097.3100000000004"/>
    <n v="3987.65"/>
    <n v="109.66"/>
    <n v="0"/>
    <x v="1"/>
    <x v="1"/>
    <x v="33"/>
    <n v="16212.867200000001"/>
  </r>
  <r>
    <n v="44"/>
    <x v="96"/>
    <x v="109"/>
    <n v="9223"/>
    <n v="4295.76"/>
    <n v="1488.34"/>
    <n v="0"/>
    <n v="3438.9"/>
    <n v="2820.83"/>
    <n v="618.07000000000005"/>
    <n v="0"/>
    <x v="1"/>
    <x v="1"/>
    <x v="33"/>
    <n v="15033.49"/>
  </r>
  <r>
    <n v="45"/>
    <x v="97"/>
    <x v="13"/>
    <n v="12060.32"/>
    <n v="6179.97"/>
    <n v="1601.26"/>
    <n v="0"/>
    <n v="4279.09"/>
    <n v="3026.98"/>
    <n v="1252.1099999999999"/>
    <n v="0"/>
    <x v="1"/>
    <x v="1"/>
    <x v="33"/>
    <n v="16160.828800000001"/>
  </r>
  <r>
    <n v="46"/>
    <x v="98"/>
    <x v="111"/>
    <n v="9473.34"/>
    <n v="5808.71"/>
    <n v="991.9"/>
    <n v="0"/>
    <n v="2672.73"/>
    <n v="2400.5100000000002"/>
    <n v="272.22000000000003"/>
    <n v="0"/>
    <x v="1"/>
    <x v="1"/>
    <x v="33"/>
    <n v="15157.344000000001"/>
  </r>
  <r>
    <n v="47"/>
    <x v="99"/>
    <x v="104"/>
    <n v="8134.79"/>
    <n v="5035"/>
    <n v="1072.8"/>
    <n v="0"/>
    <n v="2026.99"/>
    <n v="1949.17"/>
    <n v="77.819999999999993"/>
    <n v="0"/>
    <x v="1"/>
    <x v="1"/>
    <x v="33"/>
    <n v="12446.2287"/>
  </r>
  <r>
    <n v="48"/>
    <x v="100"/>
    <x v="110"/>
    <n v="9059.1200000000008"/>
    <n v="5138.33"/>
    <n v="1669.21"/>
    <n v="0"/>
    <n v="2251.58"/>
    <n v="2187.87"/>
    <n v="63.71"/>
    <n v="0"/>
    <x v="1"/>
    <x v="1"/>
    <x v="33"/>
    <n v="14585.183200000001"/>
  </r>
  <r>
    <n v="49"/>
    <x v="101"/>
    <x v="88"/>
    <n v="10926.61"/>
    <n v="6758.37"/>
    <n v="1863.82"/>
    <n v="0"/>
    <n v="2304.42"/>
    <n v="2242.02"/>
    <n v="62.4"/>
    <n v="0"/>
    <x v="1"/>
    <x v="1"/>
    <x v="33"/>
    <n v="15952.8506"/>
  </r>
  <r>
    <n v="50"/>
    <x v="102"/>
    <x v="1"/>
    <n v="13145.55"/>
    <n v="7104.3"/>
    <n v="1765.35"/>
    <n v="0"/>
    <n v="4275.8999999999996"/>
    <n v="4178.82"/>
    <n v="97.08"/>
    <n v="0"/>
    <x v="1"/>
    <x v="1"/>
    <x v="33"/>
    <n v="17746.4925"/>
  </r>
  <r>
    <n v="51"/>
    <x v="103"/>
    <x v="110"/>
    <n v="10650.66"/>
    <n v="6889.43"/>
    <n v="1037.3"/>
    <n v="0"/>
    <n v="2723.93"/>
    <n v="2618.9"/>
    <n v="105.03"/>
    <n v="0"/>
    <x v="1"/>
    <x v="1"/>
    <x v="33"/>
    <n v="17147.562600000001"/>
  </r>
  <r>
    <n v="0"/>
    <x v="52"/>
    <x v="101"/>
    <n v="7784"/>
    <n v="708.23"/>
    <n v="3.45"/>
    <n v="0"/>
    <n v="7072.32"/>
    <n v="6823.42"/>
    <n v="248.9"/>
    <n v="0"/>
    <x v="1"/>
    <x v="1"/>
    <x v="34"/>
    <n v="11520.32"/>
  </r>
  <r>
    <n v="1"/>
    <x v="53"/>
    <x v="101"/>
    <n v="6429.27"/>
    <n v="693.2"/>
    <n v="13.9"/>
    <n v="0"/>
    <n v="5722.17"/>
    <n v="5309.07"/>
    <n v="413.1"/>
    <n v="0"/>
    <x v="1"/>
    <x v="1"/>
    <x v="34"/>
    <n v="9515.3196000000007"/>
  </r>
  <r>
    <n v="2"/>
    <x v="54"/>
    <x v="60"/>
    <n v="7774.07"/>
    <n v="755.9"/>
    <n v="17.46"/>
    <n v="0"/>
    <n v="7000.71"/>
    <n v="6515.79"/>
    <n v="484.92"/>
    <n v="0"/>
    <x v="1"/>
    <x v="1"/>
    <x v="34"/>
    <n v="11816.5864"/>
  </r>
  <r>
    <n v="3"/>
    <x v="55"/>
    <x v="104"/>
    <n v="7908.69"/>
    <n v="893.1"/>
    <n v="8.76"/>
    <n v="0"/>
    <n v="7006.83"/>
    <n v="6547.63"/>
    <n v="459.2"/>
    <n v="0"/>
    <x v="1"/>
    <x v="1"/>
    <x v="34"/>
    <n v="12100.295699999999"/>
  </r>
  <r>
    <n v="4"/>
    <x v="56"/>
    <x v="104"/>
    <n v="6723.98"/>
    <n v="659.82"/>
    <n v="7.02"/>
    <n v="1.75"/>
    <n v="6055.39"/>
    <n v="5637.63"/>
    <n v="417.76"/>
    <n v="0"/>
    <x v="1"/>
    <x v="1"/>
    <x v="34"/>
    <n v="10287.689399999999"/>
  </r>
  <r>
    <n v="5"/>
    <x v="57"/>
    <x v="104"/>
    <n v="7498.33"/>
    <n v="832.11"/>
    <n v="17.59"/>
    <n v="0"/>
    <n v="6648.63"/>
    <n v="6228.15"/>
    <n v="420.48"/>
    <n v="0"/>
    <x v="1"/>
    <x v="1"/>
    <x v="34"/>
    <n v="11472.4449"/>
  </r>
  <r>
    <n v="6"/>
    <x v="58"/>
    <x v="104"/>
    <n v="7864.22"/>
    <n v="873.29"/>
    <n v="7.04"/>
    <n v="0"/>
    <n v="6983.89"/>
    <n v="6548"/>
    <n v="435.89"/>
    <n v="0"/>
    <x v="1"/>
    <x v="1"/>
    <x v="34"/>
    <n v="12032.256600000001"/>
  </r>
  <r>
    <n v="7"/>
    <x v="59"/>
    <x v="104"/>
    <n v="8022.27"/>
    <n v="891.35"/>
    <n v="73.989999999999995"/>
    <n v="0"/>
    <n v="7056.93"/>
    <n v="6634.74"/>
    <n v="422.19"/>
    <n v="0"/>
    <x v="1"/>
    <x v="1"/>
    <x v="34"/>
    <n v="12274.073100000001"/>
  </r>
  <r>
    <n v="8"/>
    <x v="60"/>
    <x v="50"/>
    <n v="8707.36"/>
    <n v="949.37"/>
    <n v="59.89"/>
    <n v="0"/>
    <n v="7698.1"/>
    <n v="7249.13"/>
    <n v="448.97"/>
    <n v="0"/>
    <x v="1"/>
    <x v="1"/>
    <x v="34"/>
    <n v="13409.334400000002"/>
  </r>
  <r>
    <n v="9"/>
    <x v="61"/>
    <x v="60"/>
    <n v="8896.5"/>
    <n v="1009.65"/>
    <n v="87.95"/>
    <n v="0"/>
    <n v="7798.9"/>
    <n v="7224.88"/>
    <n v="574.02"/>
    <n v="0"/>
    <x v="1"/>
    <x v="1"/>
    <x v="34"/>
    <n v="13522.68"/>
  </r>
  <r>
    <n v="10"/>
    <x v="62"/>
    <x v="104"/>
    <n v="9213.2999999999993"/>
    <n v="968.87"/>
    <n v="133.4"/>
    <n v="0"/>
    <n v="8111.03"/>
    <n v="7685.88"/>
    <n v="425.15"/>
    <n v="0"/>
    <x v="1"/>
    <x v="1"/>
    <x v="34"/>
    <n v="14096.348999999998"/>
  </r>
  <r>
    <n v="11"/>
    <x v="63"/>
    <x v="106"/>
    <n v="9599.33"/>
    <n v="1003.35"/>
    <n v="103.31"/>
    <n v="0"/>
    <n v="8492.67"/>
    <n v="7951.79"/>
    <n v="540.88"/>
    <n v="0"/>
    <x v="1"/>
    <x v="1"/>
    <x v="34"/>
    <n v="14494.988299999999"/>
  </r>
  <r>
    <n v="12"/>
    <x v="64"/>
    <x v="104"/>
    <n v="10005.59"/>
    <n v="796"/>
    <n v="104.74"/>
    <n v="0"/>
    <n v="9104.85"/>
    <n v="8682.57"/>
    <n v="422.28"/>
    <n v="0"/>
    <x v="1"/>
    <x v="1"/>
    <x v="34"/>
    <n v="15308.5527"/>
  </r>
  <r>
    <n v="13"/>
    <x v="65"/>
    <x v="104"/>
    <n v="8814.2199999999993"/>
    <n v="1032.78"/>
    <n v="128.66"/>
    <n v="0"/>
    <n v="7652.78"/>
    <n v="7151.55"/>
    <n v="501.23"/>
    <n v="0"/>
    <x v="1"/>
    <x v="1"/>
    <x v="34"/>
    <n v="13485.756599999999"/>
  </r>
  <r>
    <n v="14"/>
    <x v="66"/>
    <x v="106"/>
    <n v="7587.7"/>
    <n v="1152.56"/>
    <n v="156.79"/>
    <n v="0"/>
    <n v="6278.35"/>
    <n v="5973.05"/>
    <n v="305.3"/>
    <n v="0"/>
    <x v="1"/>
    <x v="1"/>
    <x v="34"/>
    <n v="11457.427"/>
  </r>
  <r>
    <n v="15"/>
    <x v="67"/>
    <x v="54"/>
    <n v="6094.84"/>
    <n v="1073.8499999999999"/>
    <n v="114.5"/>
    <n v="0"/>
    <n v="4906.49"/>
    <n v="4522.54"/>
    <n v="383.95"/>
    <n v="0"/>
    <x v="1"/>
    <x v="1"/>
    <x v="34"/>
    <n v="9081.3116000000009"/>
  </r>
  <r>
    <n v="16"/>
    <x v="68"/>
    <x v="104"/>
    <n v="5272.87"/>
    <n v="927.16"/>
    <n v="127.76"/>
    <n v="0"/>
    <n v="4217.95"/>
    <n v="4183.42"/>
    <n v="34.53"/>
    <n v="0"/>
    <x v="1"/>
    <x v="1"/>
    <x v="34"/>
    <n v="8067.4911000000002"/>
  </r>
  <r>
    <n v="17"/>
    <x v="69"/>
    <x v="60"/>
    <n v="4650.34"/>
    <n v="713.43"/>
    <n v="225.29"/>
    <n v="0"/>
    <n v="3711.62"/>
    <n v="3503.01"/>
    <n v="208.61"/>
    <n v="0"/>
    <x v="1"/>
    <x v="1"/>
    <x v="34"/>
    <n v="7068.5168000000003"/>
  </r>
  <r>
    <n v="18"/>
    <x v="70"/>
    <x v="50"/>
    <n v="5441.24"/>
    <n v="740.86"/>
    <n v="169.85"/>
    <n v="0"/>
    <n v="4530.53"/>
    <n v="4522.9799999999996"/>
    <n v="7.55"/>
    <n v="0"/>
    <x v="1"/>
    <x v="1"/>
    <x v="34"/>
    <n v="8379.5095999999994"/>
  </r>
  <r>
    <n v="19"/>
    <x v="71"/>
    <x v="50"/>
    <n v="5960.37"/>
    <n v="915.85"/>
    <n v="207.84"/>
    <n v="0"/>
    <n v="4836.68"/>
    <n v="4671.46"/>
    <n v="165.22"/>
    <n v="0"/>
    <x v="1"/>
    <x v="1"/>
    <x v="34"/>
    <n v="9178.9698000000008"/>
  </r>
  <r>
    <n v="20"/>
    <x v="72"/>
    <x v="50"/>
    <n v="5082.8900000000003"/>
    <n v="860.51"/>
    <n v="174.79"/>
    <n v="0"/>
    <n v="4047.59"/>
    <n v="3939.28"/>
    <n v="108.31"/>
    <n v="0"/>
    <x v="1"/>
    <x v="1"/>
    <x v="34"/>
    <n v="7827.6506000000008"/>
  </r>
  <r>
    <n v="21"/>
    <x v="73"/>
    <x v="54"/>
    <n v="6155.8"/>
    <n v="844.08"/>
    <n v="245.9"/>
    <n v="3.35"/>
    <n v="5062.47"/>
    <n v="5062.47"/>
    <n v="0"/>
    <n v="0"/>
    <x v="1"/>
    <x v="1"/>
    <x v="34"/>
    <n v="9172.1419999999998"/>
  </r>
  <r>
    <n v="22"/>
    <x v="74"/>
    <x v="88"/>
    <n v="5495.34"/>
    <n v="657.46"/>
    <n v="163.95"/>
    <n v="0"/>
    <n v="4673.93"/>
    <n v="4666.96"/>
    <n v="6.97"/>
    <n v="0"/>
    <x v="1"/>
    <x v="1"/>
    <x v="34"/>
    <n v="8023.1963999999998"/>
  </r>
  <r>
    <n v="23"/>
    <x v="75"/>
    <x v="59"/>
    <n v="5896.38"/>
    <n v="608.4"/>
    <n v="197.45"/>
    <n v="0"/>
    <n v="5090.53"/>
    <n v="5069.1499999999996"/>
    <n v="21.38"/>
    <n v="0"/>
    <x v="1"/>
    <x v="1"/>
    <x v="34"/>
    <n v="8490.7872000000007"/>
  </r>
  <r>
    <n v="24"/>
    <x v="76"/>
    <x v="54"/>
    <n v="2672.71"/>
    <n v="332.96"/>
    <n v="537.09"/>
    <n v="0"/>
    <n v="1802.66"/>
    <n v="1698.55"/>
    <n v="104.11"/>
    <n v="0"/>
    <x v="1"/>
    <x v="1"/>
    <x v="34"/>
    <n v="3982.3379"/>
  </r>
  <r>
    <n v="25"/>
    <x v="77"/>
    <x v="56"/>
    <n v="3486.32"/>
    <n v="252.15"/>
    <n v="525.74"/>
    <n v="0"/>
    <n v="2708.43"/>
    <n v="2617.7399999999998"/>
    <n v="90.69"/>
    <n v="0"/>
    <x v="1"/>
    <x v="1"/>
    <x v="34"/>
    <n v="5124.8904000000002"/>
  </r>
  <r>
    <n v="26"/>
    <x v="78"/>
    <x v="101"/>
    <n v="5570.89"/>
    <n v="544.91"/>
    <n v="256.52999999999997"/>
    <n v="0"/>
    <n v="4769.45"/>
    <n v="4769.45"/>
    <n v="0"/>
    <n v="0"/>
    <x v="1"/>
    <x v="1"/>
    <x v="34"/>
    <n v="8244.9171999999999"/>
  </r>
  <r>
    <n v="27"/>
    <x v="79"/>
    <x v="21"/>
    <n v="7345.74"/>
    <n v="566.12"/>
    <n v="211.67"/>
    <n v="11.76"/>
    <n v="6556.19"/>
    <n v="6552.46"/>
    <n v="3.73"/>
    <n v="0"/>
    <x v="1"/>
    <x v="1"/>
    <x v="34"/>
    <n v="10504.4082"/>
  </r>
  <r>
    <n v="28"/>
    <x v="80"/>
    <x v="56"/>
    <n v="5885.34"/>
    <n v="690.44"/>
    <n v="177.87"/>
    <n v="32.19"/>
    <n v="4984.84"/>
    <n v="4905.79"/>
    <n v="79.05"/>
    <n v="0"/>
    <x v="1"/>
    <x v="1"/>
    <x v="34"/>
    <n v="8651.4498000000003"/>
  </r>
  <r>
    <n v="29"/>
    <x v="81"/>
    <x v="54"/>
    <n v="5639.69"/>
    <n v="840.97"/>
    <n v="200.55"/>
    <n v="6.74"/>
    <n v="4591.43"/>
    <n v="4576.45"/>
    <n v="14.98"/>
    <n v="0"/>
    <x v="1"/>
    <x v="1"/>
    <x v="34"/>
    <n v="8403.1381000000001"/>
  </r>
  <r>
    <n v="30"/>
    <x v="82"/>
    <x v="54"/>
    <n v="7189.09"/>
    <n v="1007.26"/>
    <n v="247.63"/>
    <n v="6.69"/>
    <n v="5927.51"/>
    <n v="5927.51"/>
    <n v="0"/>
    <n v="0"/>
    <x v="1"/>
    <x v="1"/>
    <x v="34"/>
    <n v="10711.7441"/>
  </r>
  <r>
    <n v="31"/>
    <x v="83"/>
    <x v="57"/>
    <n v="1978.61"/>
    <n v="378.44"/>
    <n v="149.65"/>
    <n v="31.59"/>
    <n v="1418.93"/>
    <n v="1418.93"/>
    <n v="0"/>
    <n v="0"/>
    <x v="1"/>
    <x v="1"/>
    <x v="34"/>
    <n v="2809.6261999999997"/>
  </r>
  <r>
    <n v="32"/>
    <x v="84"/>
    <x v="58"/>
    <n v="2139.33"/>
    <n v="181.27"/>
    <n v="240.6"/>
    <n v="14.83"/>
    <n v="1702.63"/>
    <n v="1702.63"/>
    <n v="0"/>
    <n v="0"/>
    <x v="1"/>
    <x v="1"/>
    <x v="34"/>
    <n v="3016.4552999999996"/>
  </r>
  <r>
    <n v="33"/>
    <x v="85"/>
    <x v="11"/>
    <n v="2124.35"/>
    <n v="238.56"/>
    <n v="388.88"/>
    <n v="35.950000000000003"/>
    <n v="1460.96"/>
    <n v="1460.96"/>
    <n v="0"/>
    <n v="0"/>
    <x v="1"/>
    <x v="1"/>
    <x v="34"/>
    <n v="2782.8984999999998"/>
  </r>
  <r>
    <n v="34"/>
    <x v="86"/>
    <x v="57"/>
    <n v="2119.08"/>
    <n v="139.29"/>
    <n v="268.86"/>
    <n v="16.2"/>
    <n v="1694.73"/>
    <n v="1694.73"/>
    <n v="0"/>
    <n v="0"/>
    <x v="1"/>
    <x v="1"/>
    <x v="34"/>
    <n v="3009.0935999999997"/>
  </r>
  <r>
    <n v="35"/>
    <x v="87"/>
    <x v="101"/>
    <n v="1541.74"/>
    <n v="139.63"/>
    <n v="154.07"/>
    <n v="56.17"/>
    <n v="1191.8699999999999"/>
    <n v="1188.3"/>
    <n v="3.57"/>
    <n v="0"/>
    <x v="1"/>
    <x v="1"/>
    <x v="34"/>
    <n v="2281.7752"/>
  </r>
  <r>
    <n v="36"/>
    <x v="88"/>
    <x v="101"/>
    <n v="1614.86"/>
    <n v="88.32"/>
    <n v="322.95999999999998"/>
    <n v="3.18"/>
    <n v="1200.4000000000001"/>
    <n v="1200.4000000000001"/>
    <n v="0"/>
    <n v="0"/>
    <x v="1"/>
    <x v="1"/>
    <x v="34"/>
    <n v="2389.9928"/>
  </r>
  <r>
    <n v="37"/>
    <x v="89"/>
    <x v="1"/>
    <n v="1159.5"/>
    <n v="91.5"/>
    <n v="301.33"/>
    <n v="0"/>
    <n v="766.67"/>
    <n v="766.67"/>
    <n v="0"/>
    <n v="0"/>
    <x v="1"/>
    <x v="1"/>
    <x v="34"/>
    <n v="1565.325"/>
  </r>
  <r>
    <n v="38"/>
    <x v="90"/>
    <x v="21"/>
    <n v="1015.29"/>
    <n v="99.42"/>
    <n v="322.24"/>
    <n v="0"/>
    <n v="593.63"/>
    <n v="590.15"/>
    <n v="3.48"/>
    <n v="0"/>
    <x v="1"/>
    <x v="1"/>
    <x v="34"/>
    <n v="1451.8646999999999"/>
  </r>
  <r>
    <n v="39"/>
    <x v="91"/>
    <x v="40"/>
    <n v="1702.84"/>
    <n v="96.59"/>
    <n v="220.18"/>
    <n v="26.36"/>
    <n v="1359.71"/>
    <n v="1356.26"/>
    <n v="3.45"/>
    <n v="0"/>
    <x v="1"/>
    <x v="1"/>
    <x v="34"/>
    <n v="2009.3511999999998"/>
  </r>
  <r>
    <n v="40"/>
    <x v="92"/>
    <x v="22"/>
    <n v="1237.02"/>
    <n v="69.069999999999993"/>
    <n v="145.82"/>
    <n v="12.28"/>
    <n v="1009.85"/>
    <n v="975.74"/>
    <n v="34.11"/>
    <n v="0"/>
    <x v="1"/>
    <x v="1"/>
    <x v="34"/>
    <n v="1484.424"/>
  </r>
  <r>
    <n v="41"/>
    <x v="93"/>
    <x v="34"/>
    <n v="1479.81"/>
    <n v="108.61"/>
    <n v="84.13"/>
    <n v="9.18"/>
    <n v="1277.8900000000001"/>
    <n v="1274.49"/>
    <n v="3.4"/>
    <n v="0"/>
    <x v="1"/>
    <x v="1"/>
    <x v="34"/>
    <n v="1701.7814999999998"/>
  </r>
  <r>
    <n v="42"/>
    <x v="94"/>
    <x v="16"/>
    <n v="867.18"/>
    <n v="136.29"/>
    <n v="127.11"/>
    <n v="4.59"/>
    <n v="599.19000000000005"/>
    <n v="588.98"/>
    <n v="10.210000000000001"/>
    <n v="0"/>
    <x v="1"/>
    <x v="1"/>
    <x v="34"/>
    <n v="1188.0366000000001"/>
  </r>
  <r>
    <n v="43"/>
    <x v="95"/>
    <x v="50"/>
    <n v="879.94"/>
    <n v="135.49"/>
    <n v="275.58999999999997"/>
    <n v="0"/>
    <n v="468.86"/>
    <n v="386.84"/>
    <n v="82.02"/>
    <n v="0"/>
    <x v="1"/>
    <x v="1"/>
    <x v="34"/>
    <n v="1355.1076"/>
  </r>
  <r>
    <n v="44"/>
    <x v="96"/>
    <x v="0"/>
    <n v="1256.47"/>
    <n v="314.49"/>
    <n v="32.43"/>
    <n v="0"/>
    <n v="909.55"/>
    <n v="614.41999999999996"/>
    <n v="295.13"/>
    <n v="0"/>
    <x v="1"/>
    <x v="1"/>
    <x v="34"/>
    <n v="1671.1051000000002"/>
  </r>
  <r>
    <n v="45"/>
    <x v="97"/>
    <x v="53"/>
    <n v="1238.8599999999999"/>
    <n v="195.98"/>
    <n v="164.87"/>
    <n v="0"/>
    <n v="878.01"/>
    <n v="687.9"/>
    <n v="190.11"/>
    <n v="0"/>
    <x v="1"/>
    <x v="1"/>
    <x v="34"/>
    <n v="1709.6267999999998"/>
  </r>
  <r>
    <n v="46"/>
    <x v="98"/>
    <x v="14"/>
    <n v="992.32"/>
    <n v="161.37"/>
    <n v="191.14"/>
    <n v="0"/>
    <n v="639.80999999999995"/>
    <n v="538.85"/>
    <n v="100.96"/>
    <n v="0"/>
    <x v="1"/>
    <x v="1"/>
    <x v="34"/>
    <n v="1438.864"/>
  </r>
  <r>
    <n v="47"/>
    <x v="99"/>
    <x v="49"/>
    <n v="1241.8399999999999"/>
    <n v="292.10000000000002"/>
    <n v="137.37"/>
    <n v="0"/>
    <n v="812.37"/>
    <n v="749.21"/>
    <n v="63.16"/>
    <n v="0"/>
    <x v="1"/>
    <x v="1"/>
    <x v="34"/>
    <n v="1614.3920000000001"/>
  </r>
  <r>
    <n v="48"/>
    <x v="100"/>
    <x v="25"/>
    <n v="1940.08"/>
    <n v="235.54"/>
    <n v="132.09"/>
    <n v="0"/>
    <n v="1572.45"/>
    <n v="1526.47"/>
    <n v="45.98"/>
    <n v="0"/>
    <x v="1"/>
    <x v="1"/>
    <x v="34"/>
    <n v="2250.4927999999995"/>
  </r>
  <r>
    <n v="49"/>
    <x v="101"/>
    <x v="14"/>
    <n v="1219.69"/>
    <n v="454.04"/>
    <n v="41.71"/>
    <n v="0"/>
    <n v="723.94"/>
    <n v="559.94000000000005"/>
    <n v="164"/>
    <n v="0"/>
    <x v="1"/>
    <x v="1"/>
    <x v="34"/>
    <n v="1768.5505000000001"/>
  </r>
  <r>
    <n v="50"/>
    <x v="102"/>
    <x v="47"/>
    <n v="1314.78"/>
    <n v="373.66"/>
    <n v="21.03"/>
    <n v="0"/>
    <n v="920.09"/>
    <n v="815.85"/>
    <n v="104.24"/>
    <n v="0"/>
    <x v="1"/>
    <x v="1"/>
    <x v="34"/>
    <n v="1840.6919999999998"/>
  </r>
  <r>
    <n v="51"/>
    <x v="103"/>
    <x v="59"/>
    <n v="911.96"/>
    <n v="291.99"/>
    <n v="13.05"/>
    <n v="0"/>
    <n v="606.91999999999996"/>
    <n v="461.92"/>
    <n v="145"/>
    <n v="0"/>
    <x v="1"/>
    <x v="1"/>
    <x v="34"/>
    <n v="1313.2224000000001"/>
  </r>
  <r>
    <n v="0"/>
    <x v="52"/>
    <x v="102"/>
    <n v="43291.45"/>
    <n v="4246.91"/>
    <n v="12543.71"/>
    <n v="637.94000000000005"/>
    <n v="25862.89"/>
    <n v="19475.27"/>
    <n v="6387.62"/>
    <n v="0"/>
    <x v="1"/>
    <x v="1"/>
    <x v="35"/>
    <n v="67101.747499999998"/>
  </r>
  <r>
    <n v="1"/>
    <x v="53"/>
    <x v="111"/>
    <n v="41255.97"/>
    <n v="4281.68"/>
    <n v="11382.93"/>
    <n v="2389.77"/>
    <n v="23201.59"/>
    <n v="16449.77"/>
    <n v="6751.82"/>
    <n v="0"/>
    <x v="1"/>
    <x v="1"/>
    <x v="35"/>
    <n v="66009.552000000011"/>
  </r>
  <r>
    <n v="2"/>
    <x v="54"/>
    <x v="137"/>
    <n v="43540.93"/>
    <n v="3861.81"/>
    <n v="12345.81"/>
    <n v="3684.29"/>
    <n v="23649.02"/>
    <n v="16668.21"/>
    <n v="6980.81"/>
    <n v="0"/>
    <x v="1"/>
    <x v="1"/>
    <x v="35"/>
    <n v="74454.990300000005"/>
  </r>
  <r>
    <n v="3"/>
    <x v="55"/>
    <x v="126"/>
    <n v="43160.92"/>
    <n v="5015.99"/>
    <n v="12919.27"/>
    <n v="876.17"/>
    <n v="24349.49"/>
    <n v="14907.37"/>
    <n v="9442.1200000000008"/>
    <n v="0"/>
    <x v="1"/>
    <x v="1"/>
    <x v="35"/>
    <n v="73373.563999999998"/>
  </r>
  <r>
    <n v="4"/>
    <x v="56"/>
    <x v="116"/>
    <n v="45636.25"/>
    <n v="4255.17"/>
    <n v="11988.69"/>
    <n v="1072.74"/>
    <n v="28319.65"/>
    <n v="16698.740000000002"/>
    <n v="11620.91"/>
    <n v="0"/>
    <x v="1"/>
    <x v="1"/>
    <x v="35"/>
    <n v="77125.262499999997"/>
  </r>
  <r>
    <n v="5"/>
    <x v="57"/>
    <x v="109"/>
    <n v="50911"/>
    <n v="4070.4"/>
    <n v="12446.98"/>
    <n v="1059.21"/>
    <n v="33334.410000000003"/>
    <n v="20022.54"/>
    <n v="13311.87"/>
    <n v="0"/>
    <x v="1"/>
    <x v="1"/>
    <x v="35"/>
    <n v="82984.929999999993"/>
  </r>
  <r>
    <n v="6"/>
    <x v="58"/>
    <x v="138"/>
    <n v="51861.03"/>
    <n v="5110.6099999999997"/>
    <n v="13801.36"/>
    <n v="826.87"/>
    <n v="32122.19"/>
    <n v="23130.880000000001"/>
    <n v="8991.31"/>
    <n v="0"/>
    <x v="1"/>
    <x v="1"/>
    <x v="35"/>
    <n v="90238.19219999999"/>
  </r>
  <r>
    <n v="7"/>
    <x v="59"/>
    <x v="136"/>
    <n v="43201.25"/>
    <n v="5866.3"/>
    <n v="10066.67"/>
    <n v="1872.81"/>
    <n v="25395.47"/>
    <n v="18106.52"/>
    <n v="7288.95"/>
    <n v="0"/>
    <x v="1"/>
    <x v="1"/>
    <x v="35"/>
    <n v="76034.2"/>
  </r>
  <r>
    <n v="8"/>
    <x v="60"/>
    <x v="113"/>
    <n v="33702.089999999997"/>
    <n v="3145.29"/>
    <n v="10032.23"/>
    <n v="1058.94"/>
    <n v="19465.63"/>
    <n v="14282.84"/>
    <n v="5182.79"/>
    <n v="0"/>
    <x v="1"/>
    <x v="1"/>
    <x v="35"/>
    <n v="60663.761999999995"/>
  </r>
  <r>
    <n v="9"/>
    <x v="61"/>
    <x v="102"/>
    <n v="36280.49"/>
    <n v="4398.82"/>
    <n v="9250.93"/>
    <n v="505.12"/>
    <n v="22125.62"/>
    <n v="12964.05"/>
    <n v="9161.57"/>
    <n v="0"/>
    <x v="1"/>
    <x v="1"/>
    <x v="35"/>
    <n v="56234.7595"/>
  </r>
  <r>
    <n v="10"/>
    <x v="62"/>
    <x v="120"/>
    <n v="33832.86"/>
    <n v="5295.41"/>
    <n v="5664.25"/>
    <n v="1040.32"/>
    <n v="21832.880000000001"/>
    <n v="16796.310000000001"/>
    <n v="5036.57"/>
    <n v="0"/>
    <x v="1"/>
    <x v="1"/>
    <x v="35"/>
    <n v="56500.876199999999"/>
  </r>
  <r>
    <n v="11"/>
    <x v="63"/>
    <x v="102"/>
    <n v="45120.49"/>
    <n v="2685.64"/>
    <n v="10631.11"/>
    <n v="606.80999999999995"/>
    <n v="31196.93"/>
    <n v="18265.830000000002"/>
    <n v="12931.1"/>
    <n v="0"/>
    <x v="1"/>
    <x v="1"/>
    <x v="35"/>
    <n v="69936.7595"/>
  </r>
  <r>
    <n v="12"/>
    <x v="64"/>
    <x v="136"/>
    <n v="47384.06"/>
    <n v="2804.71"/>
    <n v="18186.330000000002"/>
    <n v="649.6"/>
    <n v="25743.42"/>
    <n v="13418.55"/>
    <n v="12324.87"/>
    <n v="0"/>
    <x v="1"/>
    <x v="1"/>
    <x v="35"/>
    <n v="83395.945599999992"/>
  </r>
  <r>
    <n v="13"/>
    <x v="65"/>
    <x v="144"/>
    <n v="44993.62"/>
    <n v="4312.8900000000003"/>
    <n v="19596.71"/>
    <n v="1090.56"/>
    <n v="19993.46"/>
    <n v="11441.45"/>
    <n v="8552.01"/>
    <n v="0"/>
    <x v="1"/>
    <x v="1"/>
    <x v="35"/>
    <n v="84138.069400000008"/>
  </r>
  <r>
    <n v="14"/>
    <x v="66"/>
    <x v="129"/>
    <n v="43823.87"/>
    <n v="4329.93"/>
    <n v="18800.509999999998"/>
    <n v="334.33"/>
    <n v="20359.099999999999"/>
    <n v="8413.42"/>
    <n v="11945.68"/>
    <n v="0"/>
    <x v="1"/>
    <x v="1"/>
    <x v="35"/>
    <n v="78006.488600000012"/>
  </r>
  <r>
    <n v="15"/>
    <x v="67"/>
    <x v="114"/>
    <n v="46267.040000000001"/>
    <n v="3553.09"/>
    <n v="23352.95"/>
    <n v="77.930000000000007"/>
    <n v="19283.07"/>
    <n v="8714.08"/>
    <n v="10568.99"/>
    <n v="0"/>
    <x v="1"/>
    <x v="1"/>
    <x v="35"/>
    <n v="86056.694400000008"/>
  </r>
  <r>
    <n v="16"/>
    <x v="68"/>
    <x v="136"/>
    <n v="52999.19"/>
    <n v="5375.86"/>
    <n v="23930.05"/>
    <n v="230.55"/>
    <n v="23462.73"/>
    <n v="9984.6299999999992"/>
    <n v="13478.1"/>
    <n v="0"/>
    <x v="1"/>
    <x v="1"/>
    <x v="35"/>
    <n v="93278.574399999998"/>
  </r>
  <r>
    <n v="17"/>
    <x v="69"/>
    <x v="120"/>
    <n v="54112.35"/>
    <n v="5905.64"/>
    <n v="22226.82"/>
    <n v="309.42"/>
    <n v="25670.47"/>
    <n v="9529.41"/>
    <n v="16141.06"/>
    <n v="0"/>
    <x v="1"/>
    <x v="1"/>
    <x v="35"/>
    <n v="90367.624499999991"/>
  </r>
  <r>
    <n v="18"/>
    <x v="70"/>
    <x v="113"/>
    <n v="51545.86"/>
    <n v="7264.64"/>
    <n v="21638.51"/>
    <n v="525.6"/>
    <n v="22117.11"/>
    <n v="12589.18"/>
    <n v="9527.93"/>
    <n v="0"/>
    <x v="1"/>
    <x v="1"/>
    <x v="35"/>
    <n v="92782.54800000001"/>
  </r>
  <r>
    <n v="19"/>
    <x v="71"/>
    <x v="122"/>
    <n v="53866.63"/>
    <n v="5829.03"/>
    <n v="22762.76"/>
    <n v="4411.5"/>
    <n v="20863.34"/>
    <n v="10714.01"/>
    <n v="10149.33"/>
    <n v="0"/>
    <x v="1"/>
    <x v="1"/>
    <x v="35"/>
    <n v="98037.266600000003"/>
  </r>
  <r>
    <n v="20"/>
    <x v="72"/>
    <x v="128"/>
    <n v="52811.38"/>
    <n v="5184.9399999999996"/>
    <n v="21425.91"/>
    <n v="2732.05"/>
    <n v="23468.48"/>
    <n v="14422.61"/>
    <n v="9045.8700000000008"/>
    <n v="0"/>
    <x v="1"/>
    <x v="1"/>
    <x v="35"/>
    <n v="95588.597800000003"/>
  </r>
  <r>
    <n v="21"/>
    <x v="73"/>
    <x v="127"/>
    <n v="53685.87"/>
    <n v="4040.29"/>
    <n v="21221.96"/>
    <n v="2115.6999999999998"/>
    <n v="26307.919999999998"/>
    <n v="16898.32"/>
    <n v="9409.6"/>
    <n v="0"/>
    <x v="1"/>
    <x v="1"/>
    <x v="35"/>
    <n v="92339.696400000001"/>
  </r>
  <r>
    <n v="22"/>
    <x v="74"/>
    <x v="109"/>
    <n v="56114.01"/>
    <n v="4090.81"/>
    <n v="23351.98"/>
    <n v="78.91"/>
    <n v="28592.31"/>
    <n v="19205.27"/>
    <n v="9387.0400000000009"/>
    <n v="0"/>
    <x v="1"/>
    <x v="1"/>
    <x v="35"/>
    <n v="91465.836299999995"/>
  </r>
  <r>
    <n v="23"/>
    <x v="75"/>
    <x v="136"/>
    <n v="46645.35"/>
    <n v="3982.86"/>
    <n v="22440.03"/>
    <n v="886.04"/>
    <n v="19336.419999999998"/>
    <n v="13280.84"/>
    <n v="6055.58"/>
    <n v="0"/>
    <x v="1"/>
    <x v="1"/>
    <x v="35"/>
    <n v="82095.815999999992"/>
  </r>
  <r>
    <n v="24"/>
    <x v="76"/>
    <x v="126"/>
    <n v="48278.48"/>
    <n v="3311.13"/>
    <n v="21765.75"/>
    <n v="5489.97"/>
    <n v="17711.63"/>
    <n v="9276.6299999999992"/>
    <n v="8435"/>
    <n v="0"/>
    <x v="1"/>
    <x v="1"/>
    <x v="35"/>
    <n v="82073.415999999997"/>
  </r>
  <r>
    <n v="25"/>
    <x v="77"/>
    <x v="109"/>
    <n v="50608.69"/>
    <n v="3410.77"/>
    <n v="21334.93"/>
    <n v="5331.39"/>
    <n v="20531.599999999999"/>
    <n v="11798.14"/>
    <n v="8733.4599999999991"/>
    <n v="0"/>
    <x v="1"/>
    <x v="1"/>
    <x v="35"/>
    <n v="82492.164699999994"/>
  </r>
  <r>
    <n v="26"/>
    <x v="78"/>
    <x v="109"/>
    <n v="52284.1"/>
    <n v="5251.61"/>
    <n v="22040.06"/>
    <n v="1998.21"/>
    <n v="22994.22"/>
    <n v="16106.91"/>
    <n v="6887.31"/>
    <n v="0"/>
    <x v="1"/>
    <x v="1"/>
    <x v="35"/>
    <n v="85223.082999999999"/>
  </r>
  <r>
    <n v="27"/>
    <x v="79"/>
    <x v="109"/>
    <n v="57957.05"/>
    <n v="6103.01"/>
    <n v="24050.77"/>
    <n v="7860.59"/>
    <n v="19942.68"/>
    <n v="14701.78"/>
    <n v="5240.8999999999996"/>
    <n v="0"/>
    <x v="1"/>
    <x v="1"/>
    <x v="35"/>
    <n v="94469.991500000004"/>
  </r>
  <r>
    <n v="28"/>
    <x v="80"/>
    <x v="109"/>
    <n v="51075.07"/>
    <n v="5529.79"/>
    <n v="22175.759999999998"/>
    <n v="2574.67"/>
    <n v="20794.849999999999"/>
    <n v="16998.34"/>
    <n v="3796.51"/>
    <n v="0"/>
    <x v="1"/>
    <x v="1"/>
    <x v="35"/>
    <n v="83252.364099999992"/>
  </r>
  <r>
    <n v="29"/>
    <x v="81"/>
    <x v="121"/>
    <n v="54947.33"/>
    <n v="5202.16"/>
    <n v="26660.75"/>
    <n v="3345.5"/>
    <n v="19738.919999999998"/>
    <n v="14844.01"/>
    <n v="4894.91"/>
    <n v="0"/>
    <x v="1"/>
    <x v="1"/>
    <x v="35"/>
    <n v="92311.5144"/>
  </r>
  <r>
    <n v="30"/>
    <x v="82"/>
    <x v="136"/>
    <n v="40907.26"/>
    <n v="4923.5"/>
    <n v="24223.73"/>
    <n v="1387.7"/>
    <n v="10372.33"/>
    <n v="7022.27"/>
    <n v="3350.06"/>
    <n v="0"/>
    <x v="1"/>
    <x v="1"/>
    <x v="35"/>
    <n v="71996.777600000001"/>
  </r>
  <r>
    <n v="31"/>
    <x v="83"/>
    <x v="109"/>
    <n v="53325.35"/>
    <n v="7055.8"/>
    <n v="25456.080000000002"/>
    <n v="10288.36"/>
    <n v="10525.11"/>
    <n v="6942.43"/>
    <n v="3582.68"/>
    <n v="0"/>
    <x v="1"/>
    <x v="1"/>
    <x v="35"/>
    <n v="86920.320499999987"/>
  </r>
  <r>
    <n v="32"/>
    <x v="84"/>
    <x v="118"/>
    <n v="47778.34"/>
    <n v="5526.42"/>
    <n v="23572.79"/>
    <n v="2753.86"/>
    <n v="15925.27"/>
    <n v="9033.2900000000009"/>
    <n v="6891.98"/>
    <n v="0"/>
    <x v="1"/>
    <x v="1"/>
    <x v="35"/>
    <n v="78834.260999999984"/>
  </r>
  <r>
    <n v="33"/>
    <x v="85"/>
    <x v="103"/>
    <n v="54825.59"/>
    <n v="5399.74"/>
    <n v="23826.5"/>
    <n v="11269.89"/>
    <n v="14329.46"/>
    <n v="8338.82"/>
    <n v="5990.64"/>
    <n v="0"/>
    <x v="1"/>
    <x v="1"/>
    <x v="35"/>
    <n v="86624.432199999996"/>
  </r>
  <r>
    <n v="34"/>
    <x v="86"/>
    <x v="51"/>
    <n v="42077.45"/>
    <n v="4211.6499999999996"/>
    <n v="22094.2"/>
    <n v="1260.73"/>
    <n v="14510.87"/>
    <n v="8629.2900000000009"/>
    <n v="5881.58"/>
    <n v="0"/>
    <x v="1"/>
    <x v="1"/>
    <x v="35"/>
    <n v="66903.145499999999"/>
  </r>
  <r>
    <n v="35"/>
    <x v="87"/>
    <x v="41"/>
    <n v="61993.61"/>
    <n v="4954.72"/>
    <n v="21249.79"/>
    <n v="3329.15"/>
    <n v="32459.95"/>
    <n v="16741.919999999998"/>
    <n v="15718.03"/>
    <n v="0"/>
    <x v="1"/>
    <x v="1"/>
    <x v="35"/>
    <n v="79971.756900000008"/>
  </r>
  <r>
    <n v="36"/>
    <x v="88"/>
    <x v="105"/>
    <n v="42572.639999999999"/>
    <n v="4095.59"/>
    <n v="21297.040000000001"/>
    <n v="3141.27"/>
    <n v="14038.74"/>
    <n v="7726.44"/>
    <n v="6312.3"/>
    <n v="0"/>
    <x v="1"/>
    <x v="1"/>
    <x v="35"/>
    <n v="66839.044800000003"/>
  </r>
  <r>
    <n v="37"/>
    <x v="89"/>
    <x v="48"/>
    <n v="57602.01"/>
    <n v="4047.05"/>
    <n v="22065.88"/>
    <n v="7333.68"/>
    <n v="24155.4"/>
    <n v="7182.87"/>
    <n v="16972.53"/>
    <n v="0"/>
    <x v="1"/>
    <x v="1"/>
    <x v="35"/>
    <n v="78338.733600000007"/>
  </r>
  <r>
    <n v="38"/>
    <x v="90"/>
    <x v="14"/>
    <n v="46543.64"/>
    <n v="4227.34"/>
    <n v="20886.240000000002"/>
    <n v="3760.1"/>
    <n v="17669.96"/>
    <n v="5264.47"/>
    <n v="12405.49"/>
    <n v="0"/>
    <x v="1"/>
    <x v="1"/>
    <x v="35"/>
    <n v="67488.277999999991"/>
  </r>
  <r>
    <n v="39"/>
    <x v="91"/>
    <x v="14"/>
    <n v="47440.66"/>
    <n v="6443.92"/>
    <n v="19972.560000000001"/>
    <n v="2998.54"/>
    <n v="18025.64"/>
    <n v="5362.6"/>
    <n v="12663.04"/>
    <n v="0"/>
    <x v="1"/>
    <x v="1"/>
    <x v="35"/>
    <n v="68788.957000000009"/>
  </r>
  <r>
    <n v="40"/>
    <x v="92"/>
    <x v="59"/>
    <n v="48042.77"/>
    <n v="4101.49"/>
    <n v="18882.560000000001"/>
    <n v="5028.75"/>
    <n v="20029.97"/>
    <n v="6578.46"/>
    <n v="13451.51"/>
    <n v="0"/>
    <x v="1"/>
    <x v="1"/>
    <x v="35"/>
    <n v="69181.588799999998"/>
  </r>
  <r>
    <n v="41"/>
    <x v="93"/>
    <x v="50"/>
    <n v="41060.75"/>
    <n v="4494.1899999999996"/>
    <n v="19232.48"/>
    <n v="2392.4299999999998"/>
    <n v="14941.65"/>
    <n v="6083.37"/>
    <n v="8858.2800000000007"/>
    <n v="0"/>
    <x v="1"/>
    <x v="1"/>
    <x v="35"/>
    <n v="63233.555"/>
  </r>
  <r>
    <n v="42"/>
    <x v="94"/>
    <x v="136"/>
    <n v="35593.760000000002"/>
    <n v="4824.8100000000004"/>
    <n v="18331.73"/>
    <n v="1348.12"/>
    <n v="11089.1"/>
    <n v="6599.18"/>
    <n v="4489.92"/>
    <n v="0"/>
    <x v="1"/>
    <x v="1"/>
    <x v="35"/>
    <n v="62645.017600000006"/>
  </r>
  <r>
    <n v="43"/>
    <x v="95"/>
    <x v="46"/>
    <n v="51756.47"/>
    <n v="5743.88"/>
    <n v="20482.8"/>
    <n v="6482.18"/>
    <n v="19047.61"/>
    <n v="8049.71"/>
    <n v="10997.9"/>
    <n v="0"/>
    <x v="1"/>
    <x v="1"/>
    <x v="35"/>
    <n v="71941.493300000002"/>
  </r>
  <r>
    <n v="44"/>
    <x v="96"/>
    <x v="13"/>
    <n v="51258.32"/>
    <n v="3340.91"/>
    <n v="19357.61"/>
    <n v="4679.8900000000003"/>
    <n v="23879.91"/>
    <n v="8502.6"/>
    <n v="15377.31"/>
    <n v="0"/>
    <x v="1"/>
    <x v="1"/>
    <x v="35"/>
    <n v="68686.14880000001"/>
  </r>
  <r>
    <n v="45"/>
    <x v="97"/>
    <x v="121"/>
    <n v="36769.769999999997"/>
    <n v="4150.8100000000004"/>
    <n v="17198.57"/>
    <n v="3353.47"/>
    <n v="12066.92"/>
    <n v="7771.32"/>
    <n v="4295.6000000000004"/>
    <n v="0"/>
    <x v="1"/>
    <x v="1"/>
    <x v="35"/>
    <n v="61773.213599999995"/>
  </r>
  <r>
    <n v="46"/>
    <x v="98"/>
    <x v="105"/>
    <n v="37624.17"/>
    <n v="3285.43"/>
    <n v="17837.59"/>
    <n v="3581.64"/>
    <n v="12919.51"/>
    <n v="8836.5400000000009"/>
    <n v="4082.97"/>
    <n v="0"/>
    <x v="1"/>
    <x v="1"/>
    <x v="35"/>
    <n v="59069.946900000003"/>
  </r>
  <r>
    <n v="47"/>
    <x v="99"/>
    <x v="102"/>
    <n v="40874.22"/>
    <n v="3229.22"/>
    <n v="17774.39"/>
    <n v="1427.09"/>
    <n v="18443.52"/>
    <n v="9100.27"/>
    <n v="9343.25"/>
    <n v="0"/>
    <x v="1"/>
    <x v="1"/>
    <x v="35"/>
    <n v="63355.041000000005"/>
  </r>
  <r>
    <n v="48"/>
    <x v="100"/>
    <x v="0"/>
    <n v="56919.22"/>
    <n v="4015.88"/>
    <n v="16269.58"/>
    <n v="8256.41"/>
    <n v="28377.35"/>
    <n v="11379.03"/>
    <n v="16998.32"/>
    <n v="0"/>
    <x v="1"/>
    <x v="1"/>
    <x v="35"/>
    <n v="75702.562600000005"/>
  </r>
  <r>
    <n v="49"/>
    <x v="101"/>
    <x v="56"/>
    <n v="50053.55"/>
    <n v="4041.42"/>
    <n v="17676.25"/>
    <n v="8951.9500000000007"/>
    <n v="19383.93"/>
    <n v="10322.620000000001"/>
    <n v="9061.31"/>
    <n v="0"/>
    <x v="1"/>
    <x v="1"/>
    <x v="35"/>
    <n v="73578.718500000003"/>
  </r>
  <r>
    <n v="50"/>
    <x v="102"/>
    <x v="109"/>
    <n v="41956.88"/>
    <n v="5395.24"/>
    <n v="14899.65"/>
    <n v="3836.61"/>
    <n v="17825.38"/>
    <n v="11957.58"/>
    <n v="5867.8"/>
    <n v="0"/>
    <x v="1"/>
    <x v="1"/>
    <x v="35"/>
    <n v="68389.714399999997"/>
  </r>
  <r>
    <n v="51"/>
    <x v="103"/>
    <x v="55"/>
    <n v="38955.86"/>
    <n v="3092.05"/>
    <n v="15012.16"/>
    <n v="2689.51"/>
    <n v="18162.14"/>
    <n v="7903.68"/>
    <n v="10258.459999999999"/>
    <n v="0"/>
    <x v="1"/>
    <x v="1"/>
    <x v="35"/>
    <n v="58433.79"/>
  </r>
  <r>
    <n v="0"/>
    <x v="52"/>
    <x v="81"/>
    <n v="72161.05"/>
    <n v="2888.38"/>
    <n v="7043.82"/>
    <n v="9.89"/>
    <n v="62218.96"/>
    <n v="638.89"/>
    <n v="61580.07"/>
    <n v="0"/>
    <x v="1"/>
    <x v="1"/>
    <x v="36"/>
    <n v="49069.514000000003"/>
  </r>
  <r>
    <n v="1"/>
    <x v="53"/>
    <x v="6"/>
    <n v="35326.04"/>
    <n v="4212.58"/>
    <n v="3819.72"/>
    <n v="1.65"/>
    <n v="27292.09"/>
    <n v="1071.6400000000001"/>
    <n v="26220.45"/>
    <n v="0"/>
    <x v="1"/>
    <x v="1"/>
    <x v="36"/>
    <n v="34972.779600000002"/>
  </r>
  <r>
    <n v="2"/>
    <x v="54"/>
    <x v="14"/>
    <n v="19755.490000000002"/>
    <n v="3529.3"/>
    <n v="3218.07"/>
    <n v="6.6"/>
    <n v="13001.52"/>
    <n v="167.67"/>
    <n v="12833.85"/>
    <n v="0"/>
    <x v="1"/>
    <x v="1"/>
    <x v="36"/>
    <n v="28645.460500000001"/>
  </r>
  <r>
    <n v="3"/>
    <x v="55"/>
    <x v="88"/>
    <n v="26063.62"/>
    <n v="3404.28"/>
    <n v="4487.5200000000004"/>
    <n v="9.9"/>
    <n v="18161.919999999998"/>
    <n v="232.94"/>
    <n v="17928.98"/>
    <n v="0"/>
    <x v="1"/>
    <x v="1"/>
    <x v="36"/>
    <n v="38052.885199999997"/>
  </r>
  <r>
    <n v="4"/>
    <x v="56"/>
    <x v="46"/>
    <n v="26868.47"/>
    <n v="2771.15"/>
    <n v="3371.02"/>
    <n v="8.24"/>
    <n v="20718.060000000001"/>
    <n v="129.82"/>
    <n v="20588.240000000002"/>
    <n v="0"/>
    <x v="1"/>
    <x v="1"/>
    <x v="36"/>
    <n v="37347.173300000002"/>
  </r>
  <r>
    <n v="5"/>
    <x v="57"/>
    <x v="58"/>
    <n v="31252.69"/>
    <n v="2457.09"/>
    <n v="4595.01"/>
    <n v="6.58"/>
    <n v="24194.01"/>
    <n v="775.81"/>
    <n v="23418.2"/>
    <n v="0"/>
    <x v="1"/>
    <x v="1"/>
    <x v="36"/>
    <n v="44066.292899999993"/>
  </r>
  <r>
    <n v="6"/>
    <x v="58"/>
    <x v="174"/>
    <n v="18792.52"/>
    <n v="2802.1"/>
    <n v="8416.39"/>
    <n v="4.9400000000000004"/>
    <n v="7569.09"/>
    <n v="704.21"/>
    <n v="6864.88"/>
    <n v="0"/>
    <x v="1"/>
    <x v="1"/>
    <x v="36"/>
    <n v="40591.843200000003"/>
  </r>
  <r>
    <n v="7"/>
    <x v="59"/>
    <x v="140"/>
    <n v="25232.75"/>
    <n v="3622.93"/>
    <n v="7495.74"/>
    <n v="5"/>
    <n v="14109.08"/>
    <n v="344.46"/>
    <n v="13764.62"/>
    <n v="0"/>
    <x v="1"/>
    <x v="1"/>
    <x v="36"/>
    <n v="45166.622499999998"/>
  </r>
  <r>
    <n v="8"/>
    <x v="60"/>
    <x v="219"/>
    <n v="7136.88"/>
    <n v="1910.88"/>
    <n v="4597.68"/>
    <n v="0.83"/>
    <n v="627.49"/>
    <n v="172.25"/>
    <n v="455.24"/>
    <n v="0"/>
    <x v="1"/>
    <x v="1"/>
    <x v="36"/>
    <n v="18199.043999999998"/>
  </r>
  <r>
    <n v="9"/>
    <x v="61"/>
    <x v="194"/>
    <n v="7817.32"/>
    <n v="1806.98"/>
    <n v="3687.61"/>
    <n v="18.329999999999998"/>
    <n v="2304.4"/>
    <n v="386.26"/>
    <n v="1918.14"/>
    <n v="0"/>
    <x v="1"/>
    <x v="1"/>
    <x v="36"/>
    <n v="16416.371999999999"/>
  </r>
  <r>
    <n v="10"/>
    <x v="62"/>
    <x v="47"/>
    <n v="26243.63"/>
    <n v="3780.79"/>
    <n v="4114.7700000000004"/>
    <n v="4.99"/>
    <n v="18343.080000000002"/>
    <n v="2640.17"/>
    <n v="15702.91"/>
    <n v="0"/>
    <x v="1"/>
    <x v="1"/>
    <x v="36"/>
    <n v="36741.082000000002"/>
  </r>
  <r>
    <n v="11"/>
    <x v="63"/>
    <x v="46"/>
    <n v="18266.3"/>
    <n v="2824.29"/>
    <n v="2772.33"/>
    <n v="3.32"/>
    <n v="12666.36"/>
    <n v="527.54"/>
    <n v="12138.82"/>
    <n v="0"/>
    <x v="1"/>
    <x v="1"/>
    <x v="36"/>
    <n v="25390.156999999996"/>
  </r>
  <r>
    <n v="12"/>
    <x v="64"/>
    <x v="69"/>
    <n v="26444.58"/>
    <n v="2843.4"/>
    <n v="2404.44"/>
    <n v="0"/>
    <n v="21196.74"/>
    <n v="2390.71"/>
    <n v="18806.03"/>
    <n v="0"/>
    <x v="1"/>
    <x v="1"/>
    <x v="36"/>
    <n v="31997.941800000001"/>
  </r>
  <r>
    <n v="13"/>
    <x v="65"/>
    <x v="105"/>
    <n v="15562.86"/>
    <n v="2981.79"/>
    <n v="2886.82"/>
    <n v="0"/>
    <n v="9694.25"/>
    <n v="4026.13"/>
    <n v="5668.12"/>
    <n v="0"/>
    <x v="1"/>
    <x v="1"/>
    <x v="36"/>
    <n v="24433.690200000001"/>
  </r>
  <r>
    <n v="14"/>
    <x v="66"/>
    <x v="88"/>
    <n v="24816.080000000002"/>
    <n v="4166.3900000000003"/>
    <n v="3430.99"/>
    <n v="0"/>
    <n v="17218.7"/>
    <n v="9866.3799999999992"/>
    <n v="7352.32"/>
    <n v="0"/>
    <x v="1"/>
    <x v="1"/>
    <x v="36"/>
    <n v="36231.476800000004"/>
  </r>
  <r>
    <n v="15"/>
    <x v="67"/>
    <x v="23"/>
    <n v="43084.05"/>
    <n v="4820.3999999999996"/>
    <n v="5901.42"/>
    <n v="0"/>
    <n v="32362.23"/>
    <n v="6677.17"/>
    <n v="25685.06"/>
    <n v="0"/>
    <x v="1"/>
    <x v="1"/>
    <x v="36"/>
    <n v="52562.541000000005"/>
  </r>
  <r>
    <n v="16"/>
    <x v="68"/>
    <x v="13"/>
    <n v="38353.11"/>
    <n v="4754.59"/>
    <n v="13713.44"/>
    <n v="0"/>
    <n v="19885.080000000002"/>
    <n v="872.7"/>
    <n v="19012.38"/>
    <n v="0"/>
    <x v="1"/>
    <x v="1"/>
    <x v="36"/>
    <n v="51393.167400000006"/>
  </r>
  <r>
    <n v="17"/>
    <x v="69"/>
    <x v="146"/>
    <n v="21628.400000000001"/>
    <n v="5636.6"/>
    <n v="15479.57"/>
    <n v="0"/>
    <n v="512.23"/>
    <n v="259.04000000000002"/>
    <n v="253.19"/>
    <n v="0"/>
    <x v="1"/>
    <x v="1"/>
    <x v="36"/>
    <n v="44554.504000000001"/>
  </r>
  <r>
    <n v="18"/>
    <x v="70"/>
    <x v="120"/>
    <n v="25714"/>
    <n v="4776.3100000000004"/>
    <n v="9485.6"/>
    <n v="4.93"/>
    <n v="11447.16"/>
    <n v="2931.29"/>
    <n v="8515.8700000000008"/>
    <n v="0"/>
    <x v="1"/>
    <x v="1"/>
    <x v="36"/>
    <n v="42942.38"/>
  </r>
  <r>
    <n v="19"/>
    <x v="71"/>
    <x v="138"/>
    <n v="29526.94"/>
    <n v="6587.02"/>
    <n v="11769.92"/>
    <n v="0"/>
    <n v="11170"/>
    <n v="3625.75"/>
    <n v="7544.25"/>
    <n v="0"/>
    <x v="1"/>
    <x v="1"/>
    <x v="36"/>
    <n v="51376.875599999999"/>
  </r>
  <r>
    <n v="20"/>
    <x v="72"/>
    <x v="103"/>
    <n v="28823.919999999998"/>
    <n v="5514.1"/>
    <n v="9962.34"/>
    <n v="0"/>
    <n v="13347.48"/>
    <n v="3073.59"/>
    <n v="10273.89"/>
    <n v="0"/>
    <x v="1"/>
    <x v="1"/>
    <x v="36"/>
    <n v="45541.793599999997"/>
  </r>
  <r>
    <n v="21"/>
    <x v="73"/>
    <x v="119"/>
    <n v="30036.81"/>
    <n v="5706.06"/>
    <n v="11094.56"/>
    <n v="0"/>
    <n v="13236.19"/>
    <n v="6847.84"/>
    <n v="6388.35"/>
    <n v="0"/>
    <x v="1"/>
    <x v="1"/>
    <x v="36"/>
    <n v="49260.368399999999"/>
  </r>
  <r>
    <n v="22"/>
    <x v="74"/>
    <x v="190"/>
    <n v="20483.39"/>
    <n v="5280.24"/>
    <n v="13778.08"/>
    <n v="9.85"/>
    <n v="1415.22"/>
    <n v="1037.71"/>
    <n v="377.51"/>
    <n v="0"/>
    <x v="1"/>
    <x v="1"/>
    <x v="36"/>
    <n v="46087.627500000002"/>
  </r>
  <r>
    <n v="23"/>
    <x v="75"/>
    <x v="114"/>
    <n v="29018.17"/>
    <n v="4204.1899999999996"/>
    <n v="15792.98"/>
    <n v="26.31"/>
    <n v="8994.69"/>
    <n v="113.33"/>
    <n v="8881.36"/>
    <n v="0"/>
    <x v="1"/>
    <x v="1"/>
    <x v="36"/>
    <n v="53973.796199999997"/>
  </r>
  <r>
    <n v="24"/>
    <x v="76"/>
    <x v="117"/>
    <n v="27248.92"/>
    <n v="5420.57"/>
    <n v="11123.92"/>
    <n v="19.77"/>
    <n v="10684.66"/>
    <n v="130.33000000000001"/>
    <n v="10554.33"/>
    <n v="0"/>
    <x v="1"/>
    <x v="1"/>
    <x v="36"/>
    <n v="45233.207199999997"/>
  </r>
  <r>
    <n v="25"/>
    <x v="77"/>
    <x v="0"/>
    <n v="45380.46"/>
    <n v="6123.5"/>
    <n v="12522.6"/>
    <n v="0"/>
    <n v="26734.36"/>
    <n v="66.319999999999993"/>
    <n v="26668.04"/>
    <n v="0"/>
    <x v="1"/>
    <x v="1"/>
    <x v="36"/>
    <n v="60356.0118"/>
  </r>
  <r>
    <n v="26"/>
    <x v="78"/>
    <x v="57"/>
    <n v="36278.04"/>
    <n v="5889.72"/>
    <n v="17271.7"/>
    <n v="25.16"/>
    <n v="13091.46"/>
    <n v="109.42"/>
    <n v="12982.04"/>
    <n v="0"/>
    <x v="1"/>
    <x v="1"/>
    <x v="36"/>
    <n v="51514.816800000001"/>
  </r>
  <r>
    <n v="27"/>
    <x v="79"/>
    <x v="19"/>
    <n v="49843.09"/>
    <n v="7923.86"/>
    <n v="26690.89"/>
    <n v="18.5"/>
    <n v="15209.84"/>
    <n v="1979.12"/>
    <n v="13230.72"/>
    <n v="0"/>
    <x v="1"/>
    <x v="1"/>
    <x v="36"/>
    <n v="61307.000699999997"/>
  </r>
  <r>
    <n v="28"/>
    <x v="80"/>
    <x v="120"/>
    <n v="25140.3"/>
    <n v="6921.86"/>
    <n v="15536.84"/>
    <n v="15.11"/>
    <n v="2666.49"/>
    <n v="273.20999999999998"/>
    <n v="2393.2800000000002"/>
    <n v="0"/>
    <x v="1"/>
    <x v="1"/>
    <x v="36"/>
    <n v="41984.300999999999"/>
  </r>
  <r>
    <n v="29"/>
    <x v="81"/>
    <x v="117"/>
    <n v="29171.54"/>
    <n v="7923.13"/>
    <n v="20355.75"/>
    <n v="11.77"/>
    <n v="880.89"/>
    <n v="90"/>
    <n v="790.89"/>
    <n v="0"/>
    <x v="1"/>
    <x v="1"/>
    <x v="36"/>
    <n v="48424.756399999998"/>
  </r>
  <r>
    <n v="30"/>
    <x v="82"/>
    <x v="59"/>
    <n v="34897.730000000003"/>
    <n v="2627.86"/>
    <n v="21156.45"/>
    <n v="0"/>
    <n v="11113.42"/>
    <n v="150"/>
    <n v="10963.42"/>
    <n v="0"/>
    <x v="1"/>
    <x v="1"/>
    <x v="36"/>
    <n v="50252.731200000002"/>
  </r>
  <r>
    <n v="31"/>
    <x v="83"/>
    <x v="23"/>
    <n v="56942.79"/>
    <n v="1810.73"/>
    <n v="32672.86"/>
    <n v="6.71"/>
    <n v="22452.49"/>
    <n v="123.33"/>
    <n v="22329.16"/>
    <n v="0"/>
    <x v="1"/>
    <x v="1"/>
    <x v="36"/>
    <n v="69470.203800000003"/>
  </r>
  <r>
    <n v="32"/>
    <x v="84"/>
    <x v="110"/>
    <n v="28745.81"/>
    <n v="1973"/>
    <n v="24271.37"/>
    <n v="3.34"/>
    <n v="2498.1"/>
    <n v="96.67"/>
    <n v="2401.4299999999998"/>
    <n v="0"/>
    <x v="1"/>
    <x v="1"/>
    <x v="36"/>
    <n v="46280.754100000006"/>
  </r>
  <r>
    <n v="33"/>
    <x v="85"/>
    <x v="20"/>
    <n v="40105"/>
    <n v="2072.37"/>
    <n v="19665.900000000001"/>
    <n v="3.33"/>
    <n v="18363.400000000001"/>
    <n v="103.33"/>
    <n v="18260.07"/>
    <n v="0"/>
    <x v="1"/>
    <x v="1"/>
    <x v="36"/>
    <n v="47724.95"/>
  </r>
  <r>
    <n v="34"/>
    <x v="86"/>
    <x v="39"/>
    <n v="44515.8"/>
    <n v="2158.92"/>
    <n v="14037.95"/>
    <n v="0"/>
    <n v="28318.93"/>
    <n v="98.87"/>
    <n v="28220.06"/>
    <n v="0"/>
    <x v="1"/>
    <x v="1"/>
    <x v="36"/>
    <n v="45851.274000000005"/>
  </r>
  <r>
    <n v="35"/>
    <x v="87"/>
    <x v="46"/>
    <n v="38186.89"/>
    <n v="1874.95"/>
    <n v="29434.07"/>
    <n v="3.32"/>
    <n v="6874.55"/>
    <n v="199.01"/>
    <n v="6675.54"/>
    <n v="0"/>
    <x v="1"/>
    <x v="1"/>
    <x v="36"/>
    <n v="53079.777099999992"/>
  </r>
  <r>
    <n v="36"/>
    <x v="88"/>
    <x v="119"/>
    <n v="19825.05"/>
    <n v="2203.92"/>
    <n v="14267.41"/>
    <n v="1.66"/>
    <n v="3352.06"/>
    <n v="92.83"/>
    <n v="3259.23"/>
    <n v="0"/>
    <x v="1"/>
    <x v="1"/>
    <x v="36"/>
    <n v="32513.081999999999"/>
  </r>
  <r>
    <n v="37"/>
    <x v="89"/>
    <x v="29"/>
    <n v="81224.11"/>
    <n v="2125.86"/>
    <n v="32426.84"/>
    <n v="0"/>
    <n v="46671.41"/>
    <n v="321.89"/>
    <n v="46349.52"/>
    <n v="0"/>
    <x v="1"/>
    <x v="1"/>
    <x v="36"/>
    <n v="77975.145600000003"/>
  </r>
  <r>
    <n v="38"/>
    <x v="90"/>
    <x v="49"/>
    <n v="35447.47"/>
    <n v="2240.5100000000002"/>
    <n v="16386.669999999998"/>
    <n v="4.95"/>
    <n v="16815.34"/>
    <n v="296.83999999999997"/>
    <n v="16518.5"/>
    <n v="0"/>
    <x v="1"/>
    <x v="1"/>
    <x v="36"/>
    <n v="46081.711000000003"/>
  </r>
  <r>
    <n v="39"/>
    <x v="91"/>
    <x v="0"/>
    <n v="30826.41"/>
    <n v="1420.43"/>
    <n v="16074.89"/>
    <n v="1.65"/>
    <n v="13329.44"/>
    <n v="88.94"/>
    <n v="13240.5"/>
    <n v="0"/>
    <x v="1"/>
    <x v="1"/>
    <x v="36"/>
    <n v="40999.1253"/>
  </r>
  <r>
    <n v="40"/>
    <x v="92"/>
    <x v="62"/>
    <n v="96171.26"/>
    <n v="1402.83"/>
    <n v="26703.78"/>
    <n v="0"/>
    <n v="68064.649999999994"/>
    <n v="257.52999999999997"/>
    <n v="67807.12"/>
    <n v="0"/>
    <x v="1"/>
    <x v="1"/>
    <x v="36"/>
    <n v="83668.996199999994"/>
  </r>
  <r>
    <n v="41"/>
    <x v="93"/>
    <x v="24"/>
    <n v="38889.870000000003"/>
    <n v="1465.55"/>
    <n v="10758.3"/>
    <n v="0"/>
    <n v="26666.02"/>
    <n v="35.880000000000003"/>
    <n v="26630.14"/>
    <n v="0"/>
    <x v="1"/>
    <x v="1"/>
    <x v="36"/>
    <n v="43945.553099999997"/>
  </r>
  <r>
    <n v="42"/>
    <x v="94"/>
    <x v="41"/>
    <n v="29351.99"/>
    <n v="1471.92"/>
    <n v="11528.98"/>
    <n v="1.64"/>
    <n v="16349.45"/>
    <n v="0"/>
    <n v="16349.45"/>
    <n v="0"/>
    <x v="1"/>
    <x v="1"/>
    <x v="36"/>
    <n v="37864.0671"/>
  </r>
  <r>
    <n v="43"/>
    <x v="95"/>
    <x v="135"/>
    <n v="12313.5"/>
    <n v="1352.06"/>
    <n v="10793.68"/>
    <n v="1.65"/>
    <n v="166.11"/>
    <n v="25.62"/>
    <n v="140.49"/>
    <n v="0"/>
    <x v="1"/>
    <x v="1"/>
    <x v="36"/>
    <n v="23272.514999999999"/>
  </r>
  <r>
    <n v="44"/>
    <x v="96"/>
    <x v="136"/>
    <n v="13209.42"/>
    <n v="786.08"/>
    <n v="9953.75"/>
    <n v="4.96"/>
    <n v="2464.63"/>
    <n v="190.9"/>
    <n v="2273.73"/>
    <n v="0"/>
    <x v="1"/>
    <x v="1"/>
    <x v="36"/>
    <n v="23248.5792"/>
  </r>
  <r>
    <n v="45"/>
    <x v="97"/>
    <x v="61"/>
    <n v="63682.51"/>
    <n v="1154.71"/>
    <n v="18425.48"/>
    <n v="3.31"/>
    <n v="44099.01"/>
    <n v="1433.94"/>
    <n v="42665.07"/>
    <n v="0"/>
    <x v="1"/>
    <x v="1"/>
    <x v="36"/>
    <n v="57314.259000000005"/>
  </r>
  <r>
    <n v="46"/>
    <x v="98"/>
    <x v="10"/>
    <n v="30022.42"/>
    <n v="1306.98"/>
    <n v="12257.79"/>
    <n v="0"/>
    <n v="16457.650000000001"/>
    <n v="12385.21"/>
    <n v="4072.44"/>
    <n v="0"/>
    <x v="1"/>
    <x v="1"/>
    <x v="36"/>
    <n v="33625.110399999998"/>
  </r>
  <r>
    <n v="47"/>
    <x v="99"/>
    <x v="1"/>
    <n v="24571.97"/>
    <n v="1049.79"/>
    <n v="9316.8700000000008"/>
    <n v="13.32"/>
    <n v="14191.99"/>
    <n v="42.55"/>
    <n v="14149.44"/>
    <n v="0"/>
    <x v="1"/>
    <x v="1"/>
    <x v="36"/>
    <n v="33172.159500000002"/>
  </r>
  <r>
    <n v="48"/>
    <x v="100"/>
    <x v="111"/>
    <n v="17724.75"/>
    <n v="1555.39"/>
    <n v="8077.81"/>
    <n v="15.01"/>
    <n v="8076.54"/>
    <n v="0"/>
    <n v="8076.54"/>
    <n v="0"/>
    <x v="1"/>
    <x v="1"/>
    <x v="36"/>
    <n v="28359.600000000002"/>
  </r>
  <r>
    <n v="49"/>
    <x v="101"/>
    <x v="23"/>
    <n v="29446.62"/>
    <n v="1345.36"/>
    <n v="11419.3"/>
    <n v="0"/>
    <n v="16681.96"/>
    <n v="27.85"/>
    <n v="16654.11"/>
    <n v="0"/>
    <x v="1"/>
    <x v="1"/>
    <x v="36"/>
    <n v="35924.876400000001"/>
  </r>
  <r>
    <n v="50"/>
    <x v="102"/>
    <x v="42"/>
    <n v="30581.35"/>
    <n v="1551.96"/>
    <n v="12122.49"/>
    <n v="15.05"/>
    <n v="16891.849999999999"/>
    <n v="22.3"/>
    <n v="16869.55"/>
    <n v="0"/>
    <x v="1"/>
    <x v="1"/>
    <x v="36"/>
    <n v="38226.6875"/>
  </r>
  <r>
    <n v="51"/>
    <x v="103"/>
    <x v="59"/>
    <n v="28250.84"/>
    <n v="2016.38"/>
    <n v="10072.33"/>
    <n v="6.69"/>
    <n v="16155.44"/>
    <n v="133.87"/>
    <n v="16021.57"/>
    <n v="0"/>
    <x v="1"/>
    <x v="1"/>
    <x v="36"/>
    <n v="40681.209600000002"/>
  </r>
  <r>
    <n v="0"/>
    <x v="52"/>
    <x v="111"/>
    <n v="8198.42"/>
    <n v="169.38"/>
    <n v="3060.27"/>
    <n v="369.81"/>
    <n v="4598.96"/>
    <n v="4526.08"/>
    <n v="72.88"/>
    <n v="0"/>
    <x v="1"/>
    <x v="1"/>
    <x v="37"/>
    <n v="13117.472000000002"/>
  </r>
  <r>
    <n v="1"/>
    <x v="53"/>
    <x v="111"/>
    <n v="6604.78"/>
    <n v="209.88"/>
    <n v="2560.94"/>
    <n v="291.87"/>
    <n v="3542.09"/>
    <n v="3393.19"/>
    <n v="148.9"/>
    <n v="0"/>
    <x v="1"/>
    <x v="1"/>
    <x v="37"/>
    <n v="10567.648000000001"/>
  </r>
  <r>
    <n v="2"/>
    <x v="54"/>
    <x v="109"/>
    <n v="7685.91"/>
    <n v="129.38"/>
    <n v="3172.14"/>
    <n v="298.95999999999998"/>
    <n v="4085.43"/>
    <n v="3332.94"/>
    <n v="752.49"/>
    <n v="0"/>
    <x v="1"/>
    <x v="1"/>
    <x v="37"/>
    <n v="12528.033299999999"/>
  </r>
  <r>
    <n v="3"/>
    <x v="55"/>
    <x v="162"/>
    <n v="7632.36"/>
    <n v="154.37"/>
    <n v="2819.23"/>
    <n v="259.20999999999998"/>
    <n v="4399.55"/>
    <n v="4028.71"/>
    <n v="370.84"/>
    <n v="0"/>
    <x v="1"/>
    <x v="1"/>
    <x v="37"/>
    <n v="15341.043599999997"/>
  </r>
  <r>
    <n v="4"/>
    <x v="56"/>
    <x v="162"/>
    <n v="9854.2999999999993"/>
    <n v="194.1"/>
    <n v="2960.92"/>
    <n v="331.04"/>
    <n v="6368.24"/>
    <n v="5708.72"/>
    <n v="659.52"/>
    <n v="0"/>
    <x v="1"/>
    <x v="1"/>
    <x v="37"/>
    <n v="19807.142999999996"/>
  </r>
  <r>
    <n v="5"/>
    <x v="57"/>
    <x v="144"/>
    <n v="12021.69"/>
    <n v="145.29"/>
    <n v="3001.66"/>
    <n v="444.56"/>
    <n v="8430.18"/>
    <n v="7327.79"/>
    <n v="1102.3900000000001"/>
    <n v="0"/>
    <x v="1"/>
    <x v="1"/>
    <x v="37"/>
    <n v="22480.560300000001"/>
  </r>
  <r>
    <n v="6"/>
    <x v="58"/>
    <x v="115"/>
    <n v="10276.83"/>
    <n v="180.62"/>
    <n v="3018.43"/>
    <n v="418.35"/>
    <n v="6659.43"/>
    <n v="5476.23"/>
    <n v="1183.2"/>
    <n v="0"/>
    <x v="1"/>
    <x v="1"/>
    <x v="37"/>
    <n v="19012.1355"/>
  </r>
  <r>
    <n v="7"/>
    <x v="59"/>
    <x v="115"/>
    <n v="13651.72"/>
    <n v="181.02"/>
    <n v="3574.45"/>
    <n v="446.81"/>
    <n v="9449.44"/>
    <n v="8399.24"/>
    <n v="1050.2"/>
    <n v="0"/>
    <x v="1"/>
    <x v="1"/>
    <x v="37"/>
    <n v="25255.682000000001"/>
  </r>
  <r>
    <n v="8"/>
    <x v="60"/>
    <x v="125"/>
    <n v="13196.5"/>
    <n v="181.18"/>
    <n v="5746.73"/>
    <n v="603.36"/>
    <n v="6665.23"/>
    <n v="6482.54"/>
    <n v="182.69"/>
    <n v="0"/>
    <x v="1"/>
    <x v="1"/>
    <x v="37"/>
    <n v="24149.595000000001"/>
  </r>
  <r>
    <n v="9"/>
    <x v="61"/>
    <x v="116"/>
    <n v="14742.89"/>
    <n v="171.92"/>
    <n v="6245.22"/>
    <n v="615.01"/>
    <n v="7710.74"/>
    <n v="6163.44"/>
    <n v="1547.3"/>
    <n v="0"/>
    <x v="1"/>
    <x v="1"/>
    <x v="37"/>
    <n v="24915.484099999998"/>
  </r>
  <r>
    <n v="10"/>
    <x v="62"/>
    <x v="116"/>
    <n v="13121.67"/>
    <n v="168.46"/>
    <n v="5344.14"/>
    <n v="579.87"/>
    <n v="7029.2"/>
    <n v="6432.51"/>
    <n v="596.69000000000005"/>
    <n v="0"/>
    <x v="1"/>
    <x v="1"/>
    <x v="37"/>
    <n v="22175.622299999999"/>
  </r>
  <r>
    <n v="11"/>
    <x v="63"/>
    <x v="118"/>
    <n v="14282.79"/>
    <n v="252.46"/>
    <n v="6045.5"/>
    <n v="665.88"/>
    <n v="7318.95"/>
    <n v="6449.47"/>
    <n v="869.48"/>
    <n v="0"/>
    <x v="1"/>
    <x v="1"/>
    <x v="37"/>
    <n v="23566.603500000001"/>
  </r>
  <r>
    <n v="12"/>
    <x v="64"/>
    <x v="144"/>
    <n v="10464.629999999999"/>
    <n v="190"/>
    <n v="4744.03"/>
    <n v="452.15"/>
    <n v="5078.45"/>
    <n v="4848.4799999999996"/>
    <n v="229.97"/>
    <n v="0"/>
    <x v="1"/>
    <x v="1"/>
    <x v="37"/>
    <n v="19568.858100000001"/>
  </r>
  <r>
    <n v="13"/>
    <x v="65"/>
    <x v="128"/>
    <n v="12807.68"/>
    <n v="226.31"/>
    <n v="4839.49"/>
    <n v="424.31"/>
    <n v="7317.57"/>
    <n v="6302.22"/>
    <n v="1015.35"/>
    <n v="0"/>
    <x v="1"/>
    <x v="1"/>
    <x v="37"/>
    <n v="23181.900799999999"/>
  </r>
  <r>
    <n v="14"/>
    <x v="66"/>
    <x v="115"/>
    <n v="12131.33"/>
    <n v="209.13"/>
    <n v="5138.18"/>
    <n v="450.72"/>
    <n v="6333.3"/>
    <n v="5827.18"/>
    <n v="506.12"/>
    <n v="0"/>
    <x v="1"/>
    <x v="1"/>
    <x v="37"/>
    <n v="22442.960500000001"/>
  </r>
  <r>
    <n v="15"/>
    <x v="67"/>
    <x v="145"/>
    <n v="15909.84"/>
    <n v="217.23"/>
    <n v="5379.34"/>
    <n v="518.49"/>
    <n v="9794.7800000000007"/>
    <n v="8919.2999999999993"/>
    <n v="875.48"/>
    <n v="0"/>
    <x v="1"/>
    <x v="1"/>
    <x v="37"/>
    <n v="28160.416799999999"/>
  </r>
  <r>
    <n v="16"/>
    <x v="68"/>
    <x v="125"/>
    <n v="14951.65"/>
    <n v="202.29"/>
    <n v="5615.18"/>
    <n v="591.32000000000005"/>
    <n v="8542.86"/>
    <n v="7280.01"/>
    <n v="1262.8499999999999"/>
    <n v="0"/>
    <x v="1"/>
    <x v="1"/>
    <x v="37"/>
    <n v="27361.519500000002"/>
  </r>
  <r>
    <n v="17"/>
    <x v="69"/>
    <x v="140"/>
    <n v="14753.18"/>
    <n v="433.33"/>
    <n v="5340.54"/>
    <n v="561.53"/>
    <n v="8417.7800000000007"/>
    <n v="6859.91"/>
    <n v="1557.87"/>
    <n v="0"/>
    <x v="1"/>
    <x v="1"/>
    <x v="37"/>
    <n v="26408.192200000001"/>
  </r>
  <r>
    <n v="18"/>
    <x v="70"/>
    <x v="125"/>
    <n v="15042.9"/>
    <n v="392.74"/>
    <n v="5555.08"/>
    <n v="665.32"/>
    <n v="8429.76"/>
    <n v="7972.64"/>
    <n v="457.12"/>
    <n v="0"/>
    <x v="1"/>
    <x v="1"/>
    <x v="37"/>
    <n v="27528.507000000001"/>
  </r>
  <r>
    <n v="19"/>
    <x v="71"/>
    <x v="124"/>
    <n v="11554.22"/>
    <n v="265.19"/>
    <n v="5472.76"/>
    <n v="699.26"/>
    <n v="5117.01"/>
    <n v="4511.1099999999997"/>
    <n v="605.9"/>
    <n v="0"/>
    <x v="1"/>
    <x v="1"/>
    <x v="37"/>
    <n v="21259.764800000001"/>
  </r>
  <r>
    <n v="20"/>
    <x v="72"/>
    <x v="118"/>
    <n v="15800.5"/>
    <n v="278.7"/>
    <n v="9029.94"/>
    <n v="1380.46"/>
    <n v="5111.3999999999996"/>
    <n v="3957.56"/>
    <n v="1153.8399999999999"/>
    <n v="0"/>
    <x v="1"/>
    <x v="1"/>
    <x v="37"/>
    <n v="26070.824999999997"/>
  </r>
  <r>
    <n v="21"/>
    <x v="73"/>
    <x v="121"/>
    <n v="15250.82"/>
    <n v="326.33999999999997"/>
    <n v="7146.4"/>
    <n v="1131.55"/>
    <n v="6646.53"/>
    <n v="6307.47"/>
    <n v="339.06"/>
    <n v="0"/>
    <x v="1"/>
    <x v="1"/>
    <x v="37"/>
    <n v="25621.3776"/>
  </r>
  <r>
    <n v="22"/>
    <x v="74"/>
    <x v="127"/>
    <n v="15012.57"/>
    <n v="285.27999999999997"/>
    <n v="6934.87"/>
    <n v="1420.55"/>
    <n v="6371.87"/>
    <n v="5946.47"/>
    <n v="425.4"/>
    <n v="0"/>
    <x v="1"/>
    <x v="1"/>
    <x v="37"/>
    <n v="25821.6204"/>
  </r>
  <r>
    <n v="23"/>
    <x v="75"/>
    <x v="136"/>
    <n v="12786.12"/>
    <n v="340.07"/>
    <n v="4953.1000000000004"/>
    <n v="1036.51"/>
    <n v="6456.44"/>
    <n v="5924.3"/>
    <n v="532.14"/>
    <n v="0"/>
    <x v="1"/>
    <x v="1"/>
    <x v="37"/>
    <n v="22503.571200000002"/>
  </r>
  <r>
    <n v="24"/>
    <x v="76"/>
    <x v="144"/>
    <n v="10162.11"/>
    <n v="331.62"/>
    <n v="3715.44"/>
    <n v="647.37"/>
    <n v="5467.68"/>
    <n v="5254.34"/>
    <n v="213.34"/>
    <n v="0"/>
    <x v="1"/>
    <x v="1"/>
    <x v="37"/>
    <n v="19003.145700000001"/>
  </r>
  <r>
    <n v="25"/>
    <x v="77"/>
    <x v="153"/>
    <n v="9151.31"/>
    <n v="241.13"/>
    <n v="3230.39"/>
    <n v="722.22"/>
    <n v="4957.57"/>
    <n v="4771.4399999999996"/>
    <n v="186.13"/>
    <n v="0"/>
    <x v="1"/>
    <x v="1"/>
    <x v="37"/>
    <n v="17204.462799999998"/>
  </r>
  <r>
    <n v="26"/>
    <x v="78"/>
    <x v="127"/>
    <n v="9221.49"/>
    <n v="262.57"/>
    <n v="3228.8"/>
    <n v="598.52"/>
    <n v="5131.6000000000004"/>
    <n v="4326.78"/>
    <n v="804.82"/>
    <n v="0"/>
    <x v="1"/>
    <x v="1"/>
    <x v="37"/>
    <n v="15860.962799999999"/>
  </r>
  <r>
    <n v="27"/>
    <x v="79"/>
    <x v="129"/>
    <n v="8904.41"/>
    <n v="250.6"/>
    <n v="3228.2"/>
    <n v="590.04999999999995"/>
    <n v="4835.5600000000004"/>
    <n v="4322.8100000000004"/>
    <n v="512.75"/>
    <n v="0"/>
    <x v="1"/>
    <x v="1"/>
    <x v="37"/>
    <n v="15849.8498"/>
  </r>
  <r>
    <n v="28"/>
    <x v="80"/>
    <x v="126"/>
    <n v="9781.9500000000007"/>
    <n v="229.34"/>
    <n v="3677.21"/>
    <n v="468.7"/>
    <n v="5406.7"/>
    <n v="4380.13"/>
    <n v="1026.57"/>
    <n v="0"/>
    <x v="1"/>
    <x v="1"/>
    <x v="37"/>
    <n v="16629.315000000002"/>
  </r>
  <r>
    <n v="29"/>
    <x v="81"/>
    <x v="103"/>
    <n v="10195.92"/>
    <n v="222.38"/>
    <n v="4199.7299999999996"/>
    <n v="464.78"/>
    <n v="5309.03"/>
    <n v="4237.68"/>
    <n v="1071.3499999999999"/>
    <n v="0"/>
    <x v="1"/>
    <x v="1"/>
    <x v="37"/>
    <n v="16109.553600000001"/>
  </r>
  <r>
    <n v="30"/>
    <x v="82"/>
    <x v="113"/>
    <n v="8580.11"/>
    <n v="235.45"/>
    <n v="3673.93"/>
    <n v="404.27"/>
    <n v="4266.46"/>
    <n v="3765.03"/>
    <n v="501.43"/>
    <n v="0"/>
    <x v="1"/>
    <x v="1"/>
    <x v="37"/>
    <n v="15444.198000000002"/>
  </r>
  <r>
    <n v="31"/>
    <x v="83"/>
    <x v="0"/>
    <n v="8390.24"/>
    <n v="197.54"/>
    <n v="3105.84"/>
    <n v="338.68"/>
    <n v="4748.18"/>
    <n v="3330"/>
    <n v="1418.18"/>
    <n v="0"/>
    <x v="1"/>
    <x v="1"/>
    <x v="37"/>
    <n v="11159.019200000001"/>
  </r>
  <r>
    <n v="32"/>
    <x v="84"/>
    <x v="117"/>
    <n v="6628.06"/>
    <n v="281.92"/>
    <n v="3879.17"/>
    <n v="441.75"/>
    <n v="2025.22"/>
    <n v="1946.67"/>
    <n v="78.55"/>
    <n v="0"/>
    <x v="1"/>
    <x v="1"/>
    <x v="37"/>
    <n v="11002.579600000001"/>
  </r>
  <r>
    <n v="33"/>
    <x v="85"/>
    <x v="118"/>
    <n v="6930.97"/>
    <n v="322.95999999999998"/>
    <n v="3842.19"/>
    <n v="492.76"/>
    <n v="2273.06"/>
    <n v="2044.82"/>
    <n v="228.24"/>
    <n v="0"/>
    <x v="1"/>
    <x v="1"/>
    <x v="37"/>
    <n v="11436.1005"/>
  </r>
  <r>
    <n v="34"/>
    <x v="86"/>
    <x v="51"/>
    <n v="6514.47"/>
    <n v="228.79"/>
    <n v="3675.04"/>
    <n v="494.23"/>
    <n v="2116.41"/>
    <n v="1923.15"/>
    <n v="193.26"/>
    <n v="0"/>
    <x v="1"/>
    <x v="1"/>
    <x v="37"/>
    <n v="10358.007300000001"/>
  </r>
  <r>
    <n v="35"/>
    <x v="87"/>
    <x v="110"/>
    <n v="5854.3"/>
    <n v="157.49"/>
    <n v="3368.46"/>
    <n v="437.29"/>
    <n v="1891.06"/>
    <n v="1791.35"/>
    <n v="99.71"/>
    <n v="0"/>
    <x v="1"/>
    <x v="1"/>
    <x v="37"/>
    <n v="9425.4230000000007"/>
  </r>
  <r>
    <n v="36"/>
    <x v="88"/>
    <x v="54"/>
    <n v="6440.23"/>
    <n v="211.2"/>
    <n v="2959"/>
    <n v="321.24"/>
    <n v="2948.79"/>
    <n v="2501.42"/>
    <n v="447.37"/>
    <n v="0"/>
    <x v="1"/>
    <x v="1"/>
    <x v="37"/>
    <n v="9595.9426999999996"/>
  </r>
  <r>
    <n v="37"/>
    <x v="89"/>
    <x v="0"/>
    <n v="7370.7"/>
    <n v="170.25"/>
    <n v="2878.73"/>
    <n v="336.06"/>
    <n v="3985.66"/>
    <n v="3421.08"/>
    <n v="564.58000000000004"/>
    <n v="0"/>
    <x v="1"/>
    <x v="1"/>
    <x v="37"/>
    <n v="9803.0310000000009"/>
  </r>
  <r>
    <n v="38"/>
    <x v="90"/>
    <x v="112"/>
    <n v="4879.21"/>
    <n v="157.91999999999999"/>
    <n v="3254.39"/>
    <n v="392.31"/>
    <n v="1074.5899999999999"/>
    <n v="850"/>
    <n v="224.59"/>
    <n v="0"/>
    <x v="1"/>
    <x v="1"/>
    <x v="37"/>
    <n v="8441.0332999999991"/>
  </r>
  <r>
    <n v="39"/>
    <x v="91"/>
    <x v="21"/>
    <n v="5902.81"/>
    <n v="137.26"/>
    <n v="2547.6799999999998"/>
    <n v="330.32"/>
    <n v="2887.55"/>
    <n v="2230"/>
    <n v="657.55"/>
    <n v="0"/>
    <x v="1"/>
    <x v="1"/>
    <x v="37"/>
    <n v="8441.0182999999997"/>
  </r>
  <r>
    <n v="40"/>
    <x v="92"/>
    <x v="57"/>
    <n v="5259.38"/>
    <n v="191.84"/>
    <n v="2696.92"/>
    <n v="326.8"/>
    <n v="2043.82"/>
    <n v="1020"/>
    <n v="1023.82"/>
    <n v="0"/>
    <x v="1"/>
    <x v="1"/>
    <x v="37"/>
    <n v="7468.3195999999998"/>
  </r>
  <r>
    <n v="41"/>
    <x v="93"/>
    <x v="50"/>
    <n v="5341.4"/>
    <n v="264.14999999999998"/>
    <n v="2611.4299999999998"/>
    <n v="314.31"/>
    <n v="2151.5100000000002"/>
    <n v="1780"/>
    <n v="371.51"/>
    <n v="0"/>
    <x v="1"/>
    <x v="1"/>
    <x v="37"/>
    <n v="8225.7559999999994"/>
  </r>
  <r>
    <n v="42"/>
    <x v="94"/>
    <x v="140"/>
    <n v="3720.67"/>
    <n v="155.88"/>
    <n v="2740.17"/>
    <n v="376.34"/>
    <n v="448.28"/>
    <n v="443.33"/>
    <n v="4.95"/>
    <n v="0"/>
    <x v="1"/>
    <x v="1"/>
    <x v="37"/>
    <n v="6659.9993000000004"/>
  </r>
  <r>
    <n v="43"/>
    <x v="95"/>
    <x v="137"/>
    <n v="4245.43"/>
    <n v="231.06"/>
    <n v="2720.09"/>
    <n v="362.68"/>
    <n v="931.6"/>
    <n v="901.61"/>
    <n v="29.99"/>
    <n v="0"/>
    <x v="1"/>
    <x v="1"/>
    <x v="37"/>
    <n v="7259.6853000000001"/>
  </r>
  <r>
    <n v="44"/>
    <x v="96"/>
    <x v="136"/>
    <n v="3564.84"/>
    <n v="211.91"/>
    <n v="2287.77"/>
    <n v="382.96"/>
    <n v="682.2"/>
    <n v="660"/>
    <n v="22.2"/>
    <n v="0"/>
    <x v="1"/>
    <x v="1"/>
    <x v="37"/>
    <n v="6274.1184000000003"/>
  </r>
  <r>
    <n v="45"/>
    <x v="97"/>
    <x v="51"/>
    <n v="4235.4799999999996"/>
    <n v="183.68"/>
    <n v="1987.42"/>
    <n v="397.71"/>
    <n v="1666.67"/>
    <n v="1297.3900000000001"/>
    <n v="369.28"/>
    <n v="0"/>
    <x v="1"/>
    <x v="1"/>
    <x v="37"/>
    <n v="6734.4132"/>
  </r>
  <r>
    <n v="46"/>
    <x v="98"/>
    <x v="50"/>
    <n v="5562.26"/>
    <n v="215.41"/>
    <n v="2621.54"/>
    <n v="515.02"/>
    <n v="2210.29"/>
    <n v="1280.7"/>
    <n v="929.59"/>
    <n v="0"/>
    <x v="1"/>
    <x v="1"/>
    <x v="37"/>
    <n v="8565.8804"/>
  </r>
  <r>
    <n v="47"/>
    <x v="99"/>
    <x v="52"/>
    <n v="5730.24"/>
    <n v="188.11"/>
    <n v="2631.57"/>
    <n v="447.6"/>
    <n v="2462.96"/>
    <n v="1821.85"/>
    <n v="641.11"/>
    <n v="0"/>
    <x v="1"/>
    <x v="1"/>
    <x v="37"/>
    <n v="8939.1743999999999"/>
  </r>
  <r>
    <n v="48"/>
    <x v="100"/>
    <x v="51"/>
    <n v="5276.31"/>
    <n v="113.48"/>
    <n v="2235.52"/>
    <n v="416.47"/>
    <n v="2510.84"/>
    <n v="2409.12"/>
    <n v="101.72"/>
    <n v="0"/>
    <x v="1"/>
    <x v="1"/>
    <x v="37"/>
    <n v="8389.3329000000012"/>
  </r>
  <r>
    <n v="49"/>
    <x v="101"/>
    <x v="117"/>
    <n v="4137.6000000000004"/>
    <n v="147.19999999999999"/>
    <n v="2088.92"/>
    <n v="436.7"/>
    <n v="1464.78"/>
    <n v="1260.6600000000001"/>
    <n v="204.12"/>
    <n v="0"/>
    <x v="1"/>
    <x v="1"/>
    <x v="37"/>
    <n v="6868.4160000000002"/>
  </r>
  <r>
    <n v="50"/>
    <x v="102"/>
    <x v="51"/>
    <n v="6504.77"/>
    <n v="144.97"/>
    <n v="3048.57"/>
    <n v="533.83000000000004"/>
    <n v="2777.4"/>
    <n v="2217.35"/>
    <n v="560.04999999999995"/>
    <n v="0"/>
    <x v="1"/>
    <x v="1"/>
    <x v="37"/>
    <n v="10342.5843"/>
  </r>
  <r>
    <n v="51"/>
    <x v="103"/>
    <x v="121"/>
    <n v="4884.82"/>
    <n v="156.66999999999999"/>
    <n v="2420.08"/>
    <n v="558.30999999999995"/>
    <n v="1749.76"/>
    <n v="1386.15"/>
    <n v="363.61"/>
    <n v="0"/>
    <x v="1"/>
    <x v="1"/>
    <x v="37"/>
    <n v="8206.4975999999988"/>
  </r>
  <r>
    <n v="0"/>
    <x v="52"/>
    <x v="117"/>
    <n v="5233.93"/>
    <n v="501.16"/>
    <n v="2272.02"/>
    <n v="151.72"/>
    <n v="2309.0300000000002"/>
    <n v="2309.0300000000002"/>
    <n v="0"/>
    <n v="0"/>
    <x v="1"/>
    <x v="1"/>
    <x v="38"/>
    <n v="8688.3238000000001"/>
  </r>
  <r>
    <n v="1"/>
    <x v="53"/>
    <x v="110"/>
    <n v="5227.9799999999996"/>
    <n v="373.13"/>
    <n v="2227.6"/>
    <n v="179.75"/>
    <n v="2447.5"/>
    <n v="2381.39"/>
    <n v="66.11"/>
    <n v="0"/>
    <x v="1"/>
    <x v="1"/>
    <x v="38"/>
    <n v="8417.0478000000003"/>
  </r>
  <r>
    <n v="2"/>
    <x v="54"/>
    <x v="103"/>
    <n v="6376.59"/>
    <n v="311.27999999999997"/>
    <n v="2645.87"/>
    <n v="170.46"/>
    <n v="3248.98"/>
    <n v="2668.42"/>
    <n v="580.55999999999995"/>
    <n v="0"/>
    <x v="1"/>
    <x v="1"/>
    <x v="38"/>
    <n v="10075.012200000001"/>
  </r>
  <r>
    <n v="3"/>
    <x v="55"/>
    <x v="49"/>
    <n v="7132.62"/>
    <n v="262.63"/>
    <n v="2320.11"/>
    <n v="116.19"/>
    <n v="4433.6899999999996"/>
    <n v="1641.97"/>
    <n v="2791.72"/>
    <n v="0"/>
    <x v="1"/>
    <x v="1"/>
    <x v="38"/>
    <n v="9272.4060000000009"/>
  </r>
  <r>
    <n v="4"/>
    <x v="56"/>
    <x v="17"/>
    <n v="6626.94"/>
    <n v="297.36"/>
    <n v="1879.28"/>
    <n v="170.95"/>
    <n v="4279.3500000000004"/>
    <n v="1538.56"/>
    <n v="2740.79"/>
    <n v="0"/>
    <x v="1"/>
    <x v="1"/>
    <x v="38"/>
    <n v="8416.2137999999995"/>
  </r>
  <r>
    <n v="5"/>
    <x v="57"/>
    <x v="37"/>
    <n v="8894.34"/>
    <n v="320.57"/>
    <n v="1919.85"/>
    <n v="253.34"/>
    <n v="6400.58"/>
    <n v="1854.79"/>
    <n v="4545.79"/>
    <n v="0"/>
    <x v="1"/>
    <x v="1"/>
    <x v="38"/>
    <n v="9783.7740000000013"/>
  </r>
  <r>
    <n v="6"/>
    <x v="58"/>
    <x v="110"/>
    <n v="7529.46"/>
    <n v="275.42"/>
    <n v="2721.84"/>
    <n v="217.94"/>
    <n v="4314.26"/>
    <n v="2456.8000000000002"/>
    <n v="1857.46"/>
    <n v="0"/>
    <x v="1"/>
    <x v="1"/>
    <x v="38"/>
    <n v="12122.430600000002"/>
  </r>
  <r>
    <n v="7"/>
    <x v="59"/>
    <x v="25"/>
    <n v="12920.67"/>
    <n v="354.11"/>
    <n v="3333.15"/>
    <n v="224.52"/>
    <n v="9008.89"/>
    <n v="3285.65"/>
    <n v="5723.24"/>
    <n v="0"/>
    <x v="1"/>
    <x v="1"/>
    <x v="38"/>
    <n v="14987.977199999999"/>
  </r>
  <r>
    <n v="8"/>
    <x v="60"/>
    <x v="136"/>
    <n v="6706.92"/>
    <n v="211.94"/>
    <n v="3878.06"/>
    <n v="348.87"/>
    <n v="2268.0500000000002"/>
    <n v="2042.4"/>
    <n v="225.65"/>
    <n v="0"/>
    <x v="1"/>
    <x v="1"/>
    <x v="38"/>
    <n v="11804.1792"/>
  </r>
  <r>
    <n v="9"/>
    <x v="61"/>
    <x v="25"/>
    <n v="12154.78"/>
    <n v="141.63999999999999"/>
    <n v="4350.3"/>
    <n v="358.26"/>
    <n v="7304.58"/>
    <n v="1949.05"/>
    <n v="5355.53"/>
    <n v="0"/>
    <x v="1"/>
    <x v="1"/>
    <x v="38"/>
    <n v="14099.5448"/>
  </r>
  <r>
    <n v="10"/>
    <x v="62"/>
    <x v="46"/>
    <n v="8473.82"/>
    <n v="202.21"/>
    <n v="3729.03"/>
    <n v="293.8"/>
    <n v="4248.78"/>
    <n v="2083.75"/>
    <n v="2165.0300000000002"/>
    <n v="0"/>
    <x v="1"/>
    <x v="1"/>
    <x v="38"/>
    <n v="11778.609799999998"/>
  </r>
  <r>
    <n v="11"/>
    <x v="63"/>
    <x v="42"/>
    <n v="10827.2"/>
    <n v="291.08"/>
    <n v="3653.4"/>
    <n v="402.77"/>
    <n v="6479.95"/>
    <n v="3082.61"/>
    <n v="3397.34"/>
    <n v="0"/>
    <x v="1"/>
    <x v="1"/>
    <x v="38"/>
    <n v="13534"/>
  </r>
  <r>
    <n v="12"/>
    <x v="64"/>
    <x v="140"/>
    <n v="6425"/>
    <n v="62.65"/>
    <n v="3661.23"/>
    <n v="301.14999999999998"/>
    <n v="2399.9699999999998"/>
    <n v="2195.0300000000002"/>
    <n v="204.94"/>
    <n v="0"/>
    <x v="1"/>
    <x v="1"/>
    <x v="38"/>
    <n v="11500.75"/>
  </r>
  <r>
    <n v="13"/>
    <x v="65"/>
    <x v="50"/>
    <n v="10037.870000000001"/>
    <n v="105.92"/>
    <n v="3806.68"/>
    <n v="234.22"/>
    <n v="5891.05"/>
    <n v="3344.31"/>
    <n v="2546.7399999999998"/>
    <n v="0"/>
    <x v="1"/>
    <x v="1"/>
    <x v="38"/>
    <n v="15458.319800000001"/>
  </r>
  <r>
    <n v="14"/>
    <x v="66"/>
    <x v="60"/>
    <n v="9705.5"/>
    <n v="109.45"/>
    <n v="3995.57"/>
    <n v="251.49"/>
    <n v="5348.99"/>
    <n v="3302.03"/>
    <n v="2046.96"/>
    <n v="0"/>
    <x v="1"/>
    <x v="1"/>
    <x v="38"/>
    <n v="14752.36"/>
  </r>
  <r>
    <n v="15"/>
    <x v="67"/>
    <x v="28"/>
    <n v="10718.92"/>
    <n v="95.49"/>
    <n v="3700.54"/>
    <n v="275.86"/>
    <n v="6647.03"/>
    <n v="3156.59"/>
    <n v="3490.44"/>
    <n v="0"/>
    <x v="1"/>
    <x v="1"/>
    <x v="38"/>
    <n v="13291.460800000001"/>
  </r>
  <r>
    <n v="16"/>
    <x v="68"/>
    <x v="41"/>
    <n v="10685.82"/>
    <n v="130.62"/>
    <n v="4206.95"/>
    <n v="327.14"/>
    <n v="6021.11"/>
    <n v="2581.02"/>
    <n v="3440.09"/>
    <n v="0"/>
    <x v="1"/>
    <x v="1"/>
    <x v="38"/>
    <n v="13784.7078"/>
  </r>
  <r>
    <n v="17"/>
    <x v="69"/>
    <x v="18"/>
    <n v="9356.4"/>
    <n v="106.71"/>
    <n v="3821"/>
    <n v="345.29"/>
    <n v="5083.3999999999996"/>
    <n v="2639.19"/>
    <n v="2444.21"/>
    <n v="0"/>
    <x v="1"/>
    <x v="1"/>
    <x v="38"/>
    <n v="12350.448"/>
  </r>
  <r>
    <n v="18"/>
    <x v="70"/>
    <x v="52"/>
    <n v="9072.92"/>
    <n v="101.74"/>
    <n v="4189.33"/>
    <n v="363.87"/>
    <n v="4417.9799999999996"/>
    <n v="2669.12"/>
    <n v="1748.86"/>
    <n v="0"/>
    <x v="1"/>
    <x v="1"/>
    <x v="38"/>
    <n v="14153.755200000001"/>
  </r>
  <r>
    <n v="19"/>
    <x v="71"/>
    <x v="21"/>
    <n v="9194.34"/>
    <n v="131.69999999999999"/>
    <n v="3711.8"/>
    <n v="406.21"/>
    <n v="4944.63"/>
    <n v="2673.87"/>
    <n v="2270.7600000000002"/>
    <n v="0"/>
    <x v="1"/>
    <x v="1"/>
    <x v="38"/>
    <n v="13147.906199999999"/>
  </r>
  <r>
    <n v="20"/>
    <x v="72"/>
    <x v="0"/>
    <n v="11384.29"/>
    <n v="180.17"/>
    <n v="4064.21"/>
    <n v="535.69000000000005"/>
    <n v="6604.22"/>
    <n v="2870.47"/>
    <n v="3733.75"/>
    <n v="0"/>
    <x v="1"/>
    <x v="1"/>
    <x v="38"/>
    <n v="15141.105700000002"/>
  </r>
  <r>
    <n v="21"/>
    <x v="73"/>
    <x v="46"/>
    <n v="8573.51"/>
    <n v="181.07"/>
    <n v="3715.62"/>
    <n v="360.94"/>
    <n v="4315.88"/>
    <n v="2698.99"/>
    <n v="1616.89"/>
    <n v="0"/>
    <x v="1"/>
    <x v="1"/>
    <x v="38"/>
    <n v="11917.178899999999"/>
  </r>
  <r>
    <n v="22"/>
    <x v="74"/>
    <x v="59"/>
    <n v="8316.2900000000009"/>
    <n v="76.599999999999994"/>
    <n v="3877.35"/>
    <n v="585.62"/>
    <n v="3776.72"/>
    <n v="2544.0100000000002"/>
    <n v="1232.71"/>
    <n v="0"/>
    <x v="1"/>
    <x v="1"/>
    <x v="38"/>
    <n v="11975.457600000002"/>
  </r>
  <r>
    <n v="23"/>
    <x v="75"/>
    <x v="55"/>
    <n v="9628.02"/>
    <n v="161.18"/>
    <n v="4390.1499999999996"/>
    <n v="500.26"/>
    <n v="4576.43"/>
    <n v="2761.53"/>
    <n v="1814.9"/>
    <n v="0"/>
    <x v="1"/>
    <x v="1"/>
    <x v="38"/>
    <n v="14442.03"/>
  </r>
  <r>
    <n v="24"/>
    <x v="76"/>
    <x v="58"/>
    <n v="8691.34"/>
    <n v="190.48"/>
    <n v="4922.6499999999996"/>
    <n v="464.29"/>
    <n v="3113.92"/>
    <n v="1823.97"/>
    <n v="1289.95"/>
    <n v="0"/>
    <x v="1"/>
    <x v="1"/>
    <x v="38"/>
    <n v="12254.7894"/>
  </r>
  <r>
    <n v="25"/>
    <x v="77"/>
    <x v="59"/>
    <n v="7492.18"/>
    <n v="199.81"/>
    <n v="4533.08"/>
    <n v="419.71"/>
    <n v="2339.58"/>
    <n v="1563.39"/>
    <n v="776.19"/>
    <n v="0"/>
    <x v="1"/>
    <x v="1"/>
    <x v="38"/>
    <n v="10788.7392"/>
  </r>
  <r>
    <n v="26"/>
    <x v="78"/>
    <x v="20"/>
    <n v="9200.0400000000009"/>
    <n v="343.51"/>
    <n v="4176.5200000000004"/>
    <n v="391.47"/>
    <n v="4288.54"/>
    <n v="1732.8"/>
    <n v="2555.7399999999998"/>
    <n v="0"/>
    <x v="1"/>
    <x v="1"/>
    <x v="38"/>
    <n v="10948.0476"/>
  </r>
  <r>
    <n v="27"/>
    <x v="79"/>
    <x v="22"/>
    <n v="9147.5300000000007"/>
    <n v="131.97"/>
    <n v="4497.75"/>
    <n v="420.11"/>
    <n v="4097.7"/>
    <n v="1913.09"/>
    <n v="2184.61"/>
    <n v="0"/>
    <x v="1"/>
    <x v="1"/>
    <x v="38"/>
    <n v="10977.036"/>
  </r>
  <r>
    <n v="28"/>
    <x v="80"/>
    <x v="25"/>
    <n v="9568.18"/>
    <n v="131.66999999999999"/>
    <n v="4168.66"/>
    <n v="395"/>
    <n v="4872.8500000000004"/>
    <n v="1665.78"/>
    <n v="3207.07"/>
    <n v="0"/>
    <x v="1"/>
    <x v="1"/>
    <x v="38"/>
    <n v="11099.0888"/>
  </r>
  <r>
    <n v="29"/>
    <x v="81"/>
    <x v="32"/>
    <n v="11300.16"/>
    <n v="135.15"/>
    <n v="4707.45"/>
    <n v="240.14"/>
    <n v="6217.42"/>
    <n v="1741.4"/>
    <n v="4476.0200000000004"/>
    <n v="0"/>
    <x v="1"/>
    <x v="1"/>
    <x v="38"/>
    <n v="10735.152"/>
  </r>
  <r>
    <n v="30"/>
    <x v="82"/>
    <x v="15"/>
    <n v="11411.49"/>
    <n v="151.88999999999999"/>
    <n v="5283.51"/>
    <n v="242.3"/>
    <n v="5733.79"/>
    <n v="2428"/>
    <n v="3305.79"/>
    <n v="0"/>
    <x v="1"/>
    <x v="1"/>
    <x v="38"/>
    <n v="11982.0645"/>
  </r>
  <r>
    <n v="31"/>
    <x v="83"/>
    <x v="39"/>
    <n v="11131.05"/>
    <n v="231.2"/>
    <n v="4605.8500000000004"/>
    <n v="232.4"/>
    <n v="6061.6"/>
    <n v="2186.4"/>
    <n v="3875.2"/>
    <n v="0"/>
    <x v="1"/>
    <x v="1"/>
    <x v="38"/>
    <n v="11464.9815"/>
  </r>
  <r>
    <n v="32"/>
    <x v="84"/>
    <x v="16"/>
    <n v="8522.69"/>
    <n v="193.62"/>
    <n v="5552.32"/>
    <n v="298.24"/>
    <n v="2478.5100000000002"/>
    <n v="2022.44"/>
    <n v="456.07"/>
    <n v="0"/>
    <x v="1"/>
    <x v="1"/>
    <x v="38"/>
    <n v="11676.085300000002"/>
  </r>
  <r>
    <n v="33"/>
    <x v="85"/>
    <x v="48"/>
    <n v="9008.52"/>
    <n v="209.07"/>
    <n v="5266.48"/>
    <n v="341.25"/>
    <n v="3191.72"/>
    <n v="2301.65"/>
    <n v="890.07"/>
    <n v="0"/>
    <x v="1"/>
    <x v="1"/>
    <x v="38"/>
    <n v="12251.587200000002"/>
  </r>
  <r>
    <n v="34"/>
    <x v="86"/>
    <x v="16"/>
    <n v="8833.7900000000009"/>
    <n v="250.93"/>
    <n v="4755.75"/>
    <n v="276.14999999999998"/>
    <n v="3550.96"/>
    <n v="2973.38"/>
    <n v="577.58000000000004"/>
    <n v="0"/>
    <x v="1"/>
    <x v="1"/>
    <x v="38"/>
    <n v="12102.292300000003"/>
  </r>
  <r>
    <n v="35"/>
    <x v="87"/>
    <x v="58"/>
    <n v="8668.48"/>
    <n v="299.63"/>
    <n v="4036.64"/>
    <n v="174.99"/>
    <n v="4157.22"/>
    <n v="3520.3"/>
    <n v="636.91999999999996"/>
    <n v="0"/>
    <x v="1"/>
    <x v="1"/>
    <x v="38"/>
    <n v="12222.556799999998"/>
  </r>
  <r>
    <n v="36"/>
    <x v="88"/>
    <x v="20"/>
    <n v="9118.19"/>
    <n v="253.12"/>
    <n v="3546.14"/>
    <n v="205.14"/>
    <n v="5113.79"/>
    <n v="3257.15"/>
    <n v="1856.64"/>
    <n v="0"/>
    <x v="1"/>
    <x v="1"/>
    <x v="38"/>
    <n v="10850.6461"/>
  </r>
  <r>
    <n v="37"/>
    <x v="89"/>
    <x v="2"/>
    <n v="11987.87"/>
    <n v="255.69"/>
    <n v="3842.56"/>
    <n v="200.47"/>
    <n v="7689.15"/>
    <n v="5416.4"/>
    <n v="2272.75"/>
    <n v="0"/>
    <x v="1"/>
    <x v="1"/>
    <x v="38"/>
    <n v="11148.719100000002"/>
  </r>
  <r>
    <n v="38"/>
    <x v="90"/>
    <x v="1"/>
    <n v="6699.78"/>
    <n v="156.19999999999999"/>
    <n v="3417.08"/>
    <n v="317.2"/>
    <n v="2809.3"/>
    <n v="1480.5"/>
    <n v="1328.8"/>
    <n v="0"/>
    <x v="1"/>
    <x v="1"/>
    <x v="38"/>
    <n v="9044.7029999999995"/>
  </r>
  <r>
    <n v="39"/>
    <x v="91"/>
    <x v="36"/>
    <n v="9029.1299999999992"/>
    <n v="184.98"/>
    <n v="3008.88"/>
    <n v="224.62"/>
    <n v="5610.65"/>
    <n v="2487.0300000000002"/>
    <n v="3123.62"/>
    <n v="0"/>
    <x v="1"/>
    <x v="1"/>
    <x v="38"/>
    <n v="10293.208199999997"/>
  </r>
  <r>
    <n v="40"/>
    <x v="92"/>
    <x v="30"/>
    <n v="8346.57"/>
    <n v="308.39"/>
    <n v="2675.89"/>
    <n v="164.39"/>
    <n v="5197.8999999999996"/>
    <n v="1653.33"/>
    <n v="3544.57"/>
    <n v="0"/>
    <x v="1"/>
    <x v="1"/>
    <x v="38"/>
    <n v="8346.57"/>
  </r>
  <r>
    <n v="41"/>
    <x v="93"/>
    <x v="19"/>
    <n v="6650.92"/>
    <n v="269.77"/>
    <n v="2965.04"/>
    <n v="245.79"/>
    <n v="3170.32"/>
    <n v="1382.53"/>
    <n v="1787.79"/>
    <n v="0"/>
    <x v="1"/>
    <x v="1"/>
    <x v="38"/>
    <n v="8180.6315999999997"/>
  </r>
  <r>
    <n v="42"/>
    <x v="94"/>
    <x v="50"/>
    <n v="4091.44"/>
    <n v="240.75"/>
    <n v="2554.83"/>
    <n v="209.61"/>
    <n v="1086.25"/>
    <n v="1079.58"/>
    <n v="6.67"/>
    <n v="0"/>
    <x v="1"/>
    <x v="1"/>
    <x v="38"/>
    <n v="6300.8176000000003"/>
  </r>
  <r>
    <n v="43"/>
    <x v="95"/>
    <x v="58"/>
    <n v="4791.05"/>
    <n v="173.5"/>
    <n v="2677.83"/>
    <n v="174.69"/>
    <n v="1765.03"/>
    <n v="1441.25"/>
    <n v="323.77999999999997"/>
    <n v="0"/>
    <x v="1"/>
    <x v="1"/>
    <x v="38"/>
    <n v="6755.3805000000002"/>
  </r>
  <r>
    <n v="44"/>
    <x v="96"/>
    <x v="101"/>
    <n v="3525.02"/>
    <n v="140.97999999999999"/>
    <n v="1961.84"/>
    <n v="223.42"/>
    <n v="1198.78"/>
    <n v="998.29"/>
    <n v="200.49"/>
    <n v="0"/>
    <x v="1"/>
    <x v="1"/>
    <x v="38"/>
    <n v="5217.0295999999998"/>
  </r>
  <r>
    <n v="45"/>
    <x v="97"/>
    <x v="41"/>
    <n v="5510.43"/>
    <n v="177.82"/>
    <n v="2574.21"/>
    <n v="212.43"/>
    <n v="2545.9699999999998"/>
    <n v="1288.8900000000001"/>
    <n v="1257.08"/>
    <n v="0"/>
    <x v="1"/>
    <x v="1"/>
    <x v="38"/>
    <n v="7108.4547000000002"/>
  </r>
  <r>
    <n v="46"/>
    <x v="98"/>
    <x v="13"/>
    <n v="4905.87"/>
    <n v="133.44999999999999"/>
    <n v="2540.3200000000002"/>
    <n v="283.58"/>
    <n v="1948.52"/>
    <n v="1045.6099999999999"/>
    <n v="902.91"/>
    <n v="0"/>
    <x v="1"/>
    <x v="1"/>
    <x v="38"/>
    <n v="6573.8658000000005"/>
  </r>
  <r>
    <n v="47"/>
    <x v="99"/>
    <x v="1"/>
    <n v="5520.68"/>
    <n v="170.11"/>
    <n v="2962.04"/>
    <n v="284.31"/>
    <n v="2104.2199999999998"/>
    <n v="791.72"/>
    <n v="1312.5"/>
    <n v="0"/>
    <x v="1"/>
    <x v="1"/>
    <x v="38"/>
    <n v="7452.9180000000006"/>
  </r>
  <r>
    <n v="48"/>
    <x v="100"/>
    <x v="14"/>
    <n v="5064.84"/>
    <n v="114.05"/>
    <n v="2524.5"/>
    <n v="192.46"/>
    <n v="2233.83"/>
    <n v="1789.47"/>
    <n v="444.36"/>
    <n v="0"/>
    <x v="1"/>
    <x v="1"/>
    <x v="38"/>
    <n v="7344.018"/>
  </r>
  <r>
    <n v="49"/>
    <x v="101"/>
    <x v="47"/>
    <n v="4173.42"/>
    <n v="69.790000000000006"/>
    <n v="2273.91"/>
    <n v="253.58"/>
    <n v="1576.14"/>
    <n v="1033.7"/>
    <n v="542.44000000000005"/>
    <n v="0"/>
    <x v="1"/>
    <x v="1"/>
    <x v="38"/>
    <n v="5842.7879999999996"/>
  </r>
  <r>
    <n v="50"/>
    <x v="102"/>
    <x v="1"/>
    <n v="6424.72"/>
    <n v="126.55"/>
    <n v="2778.08"/>
    <n v="279.11"/>
    <n v="3240.98"/>
    <n v="1466.98"/>
    <n v="1774"/>
    <n v="0"/>
    <x v="1"/>
    <x v="1"/>
    <x v="38"/>
    <n v="8673.3720000000012"/>
  </r>
  <r>
    <n v="51"/>
    <x v="103"/>
    <x v="14"/>
    <n v="5094.68"/>
    <n v="110.92"/>
    <n v="2315.25"/>
    <n v="326.87"/>
    <n v="2341.64"/>
    <n v="1223.21"/>
    <n v="1118.43"/>
    <n v="0"/>
    <x v="1"/>
    <x v="1"/>
    <x v="38"/>
    <n v="7387.2860000000001"/>
  </r>
  <r>
    <n v="0"/>
    <x v="52"/>
    <x v="121"/>
    <n v="3911.18"/>
    <n v="179.82"/>
    <n v="2219.1799999999998"/>
    <n v="0"/>
    <n v="1512.18"/>
    <n v="1475.63"/>
    <n v="36.549999999999997"/>
    <n v="0"/>
    <x v="1"/>
    <x v="1"/>
    <x v="39"/>
    <n v="6570.7823999999991"/>
  </r>
  <r>
    <n v="1"/>
    <x v="53"/>
    <x v="55"/>
    <n v="4814.51"/>
    <n v="181.63"/>
    <n v="2715.1"/>
    <n v="0"/>
    <n v="1917.78"/>
    <n v="1624.65"/>
    <n v="293.13"/>
    <n v="0"/>
    <x v="1"/>
    <x v="1"/>
    <x v="39"/>
    <n v="7221.7650000000003"/>
  </r>
  <r>
    <n v="2"/>
    <x v="54"/>
    <x v="46"/>
    <n v="6116.62"/>
    <n v="87.29"/>
    <n v="2532.3200000000002"/>
    <n v="0"/>
    <n v="3497.01"/>
    <n v="1788.59"/>
    <n v="1708.42"/>
    <n v="0"/>
    <x v="1"/>
    <x v="1"/>
    <x v="39"/>
    <n v="8502.1017999999985"/>
  </r>
  <r>
    <n v="3"/>
    <x v="55"/>
    <x v="25"/>
    <n v="7012.95"/>
    <n v="70.959999999999994"/>
    <n v="2425.5"/>
    <n v="0"/>
    <n v="4516.49"/>
    <n v="836.89"/>
    <n v="3679.6"/>
    <n v="0"/>
    <x v="1"/>
    <x v="1"/>
    <x v="39"/>
    <n v="8135.021999999999"/>
  </r>
  <r>
    <n v="4"/>
    <x v="56"/>
    <x v="37"/>
    <n v="6187.92"/>
    <n v="18.25"/>
    <n v="1877.65"/>
    <n v="0"/>
    <n v="4292.0200000000004"/>
    <n v="1074.78"/>
    <n v="3217.24"/>
    <n v="0"/>
    <x v="1"/>
    <x v="1"/>
    <x v="39"/>
    <n v="6806.7120000000004"/>
  </r>
  <r>
    <n v="5"/>
    <x v="57"/>
    <x v="7"/>
    <n v="9215.6299999999992"/>
    <n v="75.81"/>
    <n v="2398.2399999999998"/>
    <n v="0"/>
    <n v="6741.58"/>
    <n v="1186.1199999999999"/>
    <n v="5555.46"/>
    <n v="0"/>
    <x v="1"/>
    <x v="1"/>
    <x v="39"/>
    <n v="9031.3173999999999"/>
  </r>
  <r>
    <n v="6"/>
    <x v="58"/>
    <x v="27"/>
    <n v="9499.5"/>
    <n v="65.3"/>
    <n v="2932.56"/>
    <n v="0"/>
    <n v="6501.64"/>
    <n v="1297.2"/>
    <n v="5204.4399999999996"/>
    <n v="0"/>
    <x v="1"/>
    <x v="1"/>
    <x v="39"/>
    <n v="11114.414999999999"/>
  </r>
  <r>
    <n v="7"/>
    <x v="59"/>
    <x v="29"/>
    <n v="13847.12"/>
    <n v="54.93"/>
    <n v="3558.24"/>
    <n v="0"/>
    <n v="10233.950000000001"/>
    <n v="2179.94"/>
    <n v="8054.01"/>
    <n v="0"/>
    <x v="1"/>
    <x v="1"/>
    <x v="39"/>
    <n v="13293.235200000001"/>
  </r>
  <r>
    <n v="8"/>
    <x v="60"/>
    <x v="145"/>
    <n v="6335.66"/>
    <n v="52.16"/>
    <n v="4203.6099999999997"/>
    <n v="0"/>
    <n v="2079.89"/>
    <n v="1422.05"/>
    <n v="657.84"/>
    <n v="0"/>
    <x v="1"/>
    <x v="1"/>
    <x v="39"/>
    <n v="11214.118199999999"/>
  </r>
  <r>
    <n v="9"/>
    <x v="61"/>
    <x v="33"/>
    <n v="12376.43"/>
    <n v="89.04"/>
    <n v="3435.89"/>
    <n v="0"/>
    <n v="8851.5"/>
    <n v="1475.32"/>
    <n v="7376.18"/>
    <n v="0"/>
    <x v="1"/>
    <x v="1"/>
    <x v="39"/>
    <n v="12005.1371"/>
  </r>
  <r>
    <n v="10"/>
    <x v="62"/>
    <x v="34"/>
    <n v="8323.19"/>
    <n v="52.4"/>
    <n v="3016.27"/>
    <n v="0"/>
    <n v="5254.52"/>
    <n v="1582.01"/>
    <n v="3672.51"/>
    <n v="0"/>
    <x v="1"/>
    <x v="1"/>
    <x v="39"/>
    <n v="9571.6684999999998"/>
  </r>
  <r>
    <n v="11"/>
    <x v="63"/>
    <x v="8"/>
    <n v="12750.65"/>
    <n v="51.05"/>
    <n v="3881.16"/>
    <n v="0"/>
    <n v="8818.44"/>
    <n v="2235.63"/>
    <n v="6582.81"/>
    <n v="0"/>
    <x v="1"/>
    <x v="1"/>
    <x v="39"/>
    <n v="13005.663"/>
  </r>
  <r>
    <n v="12"/>
    <x v="64"/>
    <x v="116"/>
    <n v="5791.95"/>
    <n v="59.6"/>
    <n v="3548.88"/>
    <n v="0"/>
    <n v="2183.4699999999998"/>
    <n v="1603.26"/>
    <n v="580.21"/>
    <n v="0"/>
    <x v="1"/>
    <x v="1"/>
    <x v="39"/>
    <n v="9788.3954999999987"/>
  </r>
  <r>
    <n v="13"/>
    <x v="65"/>
    <x v="13"/>
    <n v="10226.36"/>
    <n v="50.67"/>
    <n v="3432.88"/>
    <n v="0"/>
    <n v="6742.81"/>
    <n v="2183.4499999999998"/>
    <n v="4559.3599999999997"/>
    <n v="0"/>
    <x v="1"/>
    <x v="1"/>
    <x v="39"/>
    <n v="13703.322400000001"/>
  </r>
  <r>
    <n v="14"/>
    <x v="66"/>
    <x v="60"/>
    <n v="8239.74"/>
    <n v="58.18"/>
    <n v="3901.06"/>
    <n v="0"/>
    <n v="4280.5"/>
    <n v="1893.28"/>
    <n v="2387.2199999999998"/>
    <n v="0"/>
    <x v="1"/>
    <x v="1"/>
    <x v="39"/>
    <n v="12524.4048"/>
  </r>
  <r>
    <n v="15"/>
    <x v="67"/>
    <x v="3"/>
    <n v="12126.14"/>
    <n v="100.69"/>
    <n v="3898.72"/>
    <n v="0"/>
    <n v="8126.73"/>
    <n v="1658.8"/>
    <n v="6467.93"/>
    <n v="0"/>
    <x v="1"/>
    <x v="1"/>
    <x v="39"/>
    <n v="13096.2312"/>
  </r>
  <r>
    <n v="16"/>
    <x v="68"/>
    <x v="34"/>
    <n v="11844.17"/>
    <n v="97.77"/>
    <n v="3795.93"/>
    <n v="0"/>
    <n v="7950.47"/>
    <n v="1605.04"/>
    <n v="6345.43"/>
    <n v="0"/>
    <x v="1"/>
    <x v="1"/>
    <x v="39"/>
    <n v="13620.795499999998"/>
  </r>
  <r>
    <n v="17"/>
    <x v="69"/>
    <x v="15"/>
    <n v="11054.8"/>
    <n v="66.5"/>
    <n v="3677.43"/>
    <n v="0"/>
    <n v="7310.87"/>
    <n v="1541.06"/>
    <n v="5769.81"/>
    <n v="0"/>
    <x v="1"/>
    <x v="1"/>
    <x v="39"/>
    <n v="11607.539999999999"/>
  </r>
  <r>
    <n v="18"/>
    <x v="70"/>
    <x v="58"/>
    <n v="9794.48"/>
    <n v="77.709999999999994"/>
    <n v="3840.44"/>
    <n v="0"/>
    <n v="5876.33"/>
    <n v="1489.85"/>
    <n v="4386.4799999999996"/>
    <n v="0"/>
    <x v="1"/>
    <x v="1"/>
    <x v="39"/>
    <n v="13810.216799999998"/>
  </r>
  <r>
    <n v="19"/>
    <x v="71"/>
    <x v="5"/>
    <n v="9274.44"/>
    <n v="100.12"/>
    <n v="3811.78"/>
    <n v="0"/>
    <n v="5362.54"/>
    <n v="1314.48"/>
    <n v="4048.06"/>
    <n v="0"/>
    <x v="1"/>
    <x v="1"/>
    <x v="39"/>
    <n v="11685.794400000001"/>
  </r>
  <r>
    <n v="20"/>
    <x v="72"/>
    <x v="20"/>
    <n v="11490.52"/>
    <n v="108.73"/>
    <n v="3845.83"/>
    <n v="0"/>
    <n v="7535.96"/>
    <n v="1416.94"/>
    <n v="6119.02"/>
    <n v="0"/>
    <x v="1"/>
    <x v="1"/>
    <x v="39"/>
    <n v="13673.718800000001"/>
  </r>
  <r>
    <n v="21"/>
    <x v="73"/>
    <x v="22"/>
    <n v="8671.66"/>
    <n v="222.38"/>
    <n v="3754.04"/>
    <n v="0"/>
    <n v="4695.24"/>
    <n v="1543.88"/>
    <n v="3151.36"/>
    <n v="0"/>
    <x v="1"/>
    <x v="1"/>
    <x v="39"/>
    <n v="10405.992"/>
  </r>
  <r>
    <n v="22"/>
    <x v="74"/>
    <x v="106"/>
    <n v="7005.43"/>
    <n v="149.80000000000001"/>
    <n v="4086.11"/>
    <n v="0"/>
    <n v="2769.52"/>
    <n v="1330.89"/>
    <n v="1438.63"/>
    <n v="0"/>
    <x v="1"/>
    <x v="1"/>
    <x v="39"/>
    <n v="10578.1993"/>
  </r>
  <r>
    <n v="23"/>
    <x v="75"/>
    <x v="54"/>
    <n v="7945.23"/>
    <n v="127.28"/>
    <n v="4064.76"/>
    <n v="0"/>
    <n v="3753.19"/>
    <n v="1521.13"/>
    <n v="2232.06"/>
    <n v="0"/>
    <x v="1"/>
    <x v="1"/>
    <x v="39"/>
    <n v="11838.392699999999"/>
  </r>
  <r>
    <n v="24"/>
    <x v="76"/>
    <x v="0"/>
    <n v="9499.39"/>
    <n v="118.72"/>
    <n v="5339.53"/>
    <n v="0"/>
    <n v="4041.14"/>
    <n v="1340.85"/>
    <n v="2700.29"/>
    <n v="0"/>
    <x v="1"/>
    <x v="1"/>
    <x v="39"/>
    <n v="12634.188700000001"/>
  </r>
  <r>
    <n v="25"/>
    <x v="77"/>
    <x v="60"/>
    <n v="7064.25"/>
    <n v="118.52"/>
    <n v="4615.38"/>
    <n v="0"/>
    <n v="2330.35"/>
    <n v="949.9"/>
    <n v="1380.45"/>
    <n v="0"/>
    <x v="1"/>
    <x v="1"/>
    <x v="39"/>
    <n v="10737.66"/>
  </r>
  <r>
    <n v="26"/>
    <x v="78"/>
    <x v="20"/>
    <n v="9043.11"/>
    <n v="72.94"/>
    <n v="3824.71"/>
    <n v="0"/>
    <n v="5145.46"/>
    <n v="1193.98"/>
    <n v="3951.48"/>
    <n v="0"/>
    <x v="1"/>
    <x v="1"/>
    <x v="39"/>
    <n v="10761.3009"/>
  </r>
  <r>
    <n v="27"/>
    <x v="79"/>
    <x v="40"/>
    <n v="9331.0499999999993"/>
    <n v="156.66999999999999"/>
    <n v="4049.96"/>
    <n v="0"/>
    <n v="5124.42"/>
    <n v="1223.8"/>
    <n v="3900.62"/>
    <n v="0"/>
    <x v="1"/>
    <x v="1"/>
    <x v="39"/>
    <n v="11010.638999999999"/>
  </r>
  <r>
    <n v="28"/>
    <x v="80"/>
    <x v="69"/>
    <n v="10823.6"/>
    <n v="77"/>
    <n v="4286.07"/>
    <n v="0"/>
    <n v="6460.53"/>
    <n v="1063.06"/>
    <n v="5397.47"/>
    <n v="0"/>
    <x v="1"/>
    <x v="1"/>
    <x v="39"/>
    <n v="13096.556"/>
  </r>
  <r>
    <n v="29"/>
    <x v="81"/>
    <x v="71"/>
    <n v="11777.82"/>
    <n v="112.51"/>
    <n v="3494.77"/>
    <n v="0"/>
    <n v="8170.54"/>
    <n v="1051.97"/>
    <n v="7118.57"/>
    <n v="0"/>
    <x v="1"/>
    <x v="1"/>
    <x v="39"/>
    <n v="10482.2598"/>
  </r>
  <r>
    <n v="30"/>
    <x v="82"/>
    <x v="29"/>
    <n v="9933.7999999999993"/>
    <n v="172.53"/>
    <n v="4014.81"/>
    <n v="0"/>
    <n v="5746.46"/>
    <n v="1341.27"/>
    <n v="4405.1899999999996"/>
    <n v="0"/>
    <x v="1"/>
    <x v="1"/>
    <x v="39"/>
    <n v="9536.4479999999985"/>
  </r>
  <r>
    <n v="31"/>
    <x v="83"/>
    <x v="70"/>
    <n v="12266.68"/>
    <n v="222.72"/>
    <n v="3750.64"/>
    <n v="0"/>
    <n v="8293.32"/>
    <n v="1445.87"/>
    <n v="6847.45"/>
    <n v="0"/>
    <x v="1"/>
    <x v="1"/>
    <x v="39"/>
    <n v="9690.6772000000001"/>
  </r>
  <r>
    <n v="32"/>
    <x v="84"/>
    <x v="1"/>
    <n v="6897.54"/>
    <n v="83.19"/>
    <n v="4760.8900000000003"/>
    <n v="0"/>
    <n v="2053.46"/>
    <n v="1488.5"/>
    <n v="564.96"/>
    <n v="0"/>
    <x v="1"/>
    <x v="1"/>
    <x v="39"/>
    <n v="9311.6790000000001"/>
  </r>
  <r>
    <n v="33"/>
    <x v="85"/>
    <x v="48"/>
    <n v="7229.48"/>
    <n v="68.12"/>
    <n v="4191"/>
    <n v="0"/>
    <n v="2970.36"/>
    <n v="1395.08"/>
    <n v="1575.28"/>
    <n v="0"/>
    <x v="1"/>
    <x v="1"/>
    <x v="39"/>
    <n v="9832.0928000000004"/>
  </r>
  <r>
    <n v="34"/>
    <x v="86"/>
    <x v="1"/>
    <n v="6667.12"/>
    <n v="159.26"/>
    <n v="3652.08"/>
    <n v="0"/>
    <n v="2855.78"/>
    <n v="2042.63"/>
    <n v="813.15"/>
    <n v="0"/>
    <x v="1"/>
    <x v="1"/>
    <x v="39"/>
    <n v="9000.612000000001"/>
  </r>
  <r>
    <n v="35"/>
    <x v="87"/>
    <x v="47"/>
    <n v="6973.42"/>
    <n v="132.24"/>
    <n v="3781.88"/>
    <n v="0"/>
    <n v="3059.3"/>
    <n v="1995.38"/>
    <n v="1063.92"/>
    <n v="0"/>
    <x v="1"/>
    <x v="1"/>
    <x v="39"/>
    <n v="9762.7879999999986"/>
  </r>
  <r>
    <n v="36"/>
    <x v="88"/>
    <x v="26"/>
    <n v="8814.8700000000008"/>
    <n v="126.61"/>
    <n v="3595.39"/>
    <n v="0"/>
    <n v="5092.87"/>
    <n v="1717.21"/>
    <n v="3375.66"/>
    <n v="0"/>
    <x v="1"/>
    <x v="1"/>
    <x v="39"/>
    <n v="9343.762200000001"/>
  </r>
  <r>
    <n v="37"/>
    <x v="89"/>
    <x v="76"/>
    <n v="14080.32"/>
    <n v="100.61"/>
    <n v="4237.88"/>
    <n v="0"/>
    <n v="9741.83"/>
    <n v="5961.78"/>
    <n v="3780.05"/>
    <n v="0"/>
    <x v="1"/>
    <x v="1"/>
    <x v="39"/>
    <n v="11405.0592"/>
  </r>
  <r>
    <n v="38"/>
    <x v="90"/>
    <x v="11"/>
    <n v="6828.81"/>
    <n v="111.34"/>
    <n v="3216.69"/>
    <n v="0"/>
    <n v="3500.78"/>
    <n v="1129.29"/>
    <n v="2371.4899999999998"/>
    <n v="0"/>
    <x v="1"/>
    <x v="1"/>
    <x v="39"/>
    <n v="8945.7411000000011"/>
  </r>
  <r>
    <n v="39"/>
    <x v="91"/>
    <x v="6"/>
    <n v="9949.85"/>
    <n v="154.47999999999999"/>
    <n v="3073.28"/>
    <n v="0"/>
    <n v="6722.09"/>
    <n v="1330.24"/>
    <n v="5391.85"/>
    <n v="0"/>
    <x v="1"/>
    <x v="1"/>
    <x v="39"/>
    <n v="9850.3515000000007"/>
  </r>
  <r>
    <n v="40"/>
    <x v="92"/>
    <x v="44"/>
    <n v="9084.56"/>
    <n v="233.87"/>
    <n v="2971.4"/>
    <n v="0"/>
    <n v="5879.29"/>
    <n v="1031.73"/>
    <n v="4847.5600000000004"/>
    <n v="0"/>
    <x v="1"/>
    <x v="1"/>
    <x v="39"/>
    <n v="8539.4863999999998"/>
  </r>
  <r>
    <n v="41"/>
    <x v="93"/>
    <x v="23"/>
    <n v="7169.41"/>
    <n v="102.82"/>
    <n v="3612.57"/>
    <n v="0"/>
    <n v="3454.02"/>
    <n v="917.94"/>
    <n v="2536.08"/>
    <n v="0"/>
    <x v="1"/>
    <x v="1"/>
    <x v="39"/>
    <n v="8746.6801999999989"/>
  </r>
  <r>
    <n v="42"/>
    <x v="94"/>
    <x v="102"/>
    <n v="3800.32"/>
    <n v="78.11"/>
    <n v="3156.52"/>
    <n v="0"/>
    <n v="565.69000000000005"/>
    <n v="558.14"/>
    <n v="7.55"/>
    <n v="0"/>
    <x v="1"/>
    <x v="1"/>
    <x v="39"/>
    <n v="5890.4960000000001"/>
  </r>
  <r>
    <n v="43"/>
    <x v="95"/>
    <x v="41"/>
    <n v="4884.1099999999997"/>
    <n v="102.18"/>
    <n v="3439.18"/>
    <n v="0"/>
    <n v="1342.75"/>
    <n v="759.17"/>
    <n v="583.58000000000004"/>
    <n v="0"/>
    <x v="1"/>
    <x v="1"/>
    <x v="39"/>
    <n v="6300.5019000000002"/>
  </r>
  <r>
    <n v="44"/>
    <x v="96"/>
    <x v="53"/>
    <n v="4281.1099999999997"/>
    <n v="111.37"/>
    <n v="3060.73"/>
    <n v="0"/>
    <n v="1109.01"/>
    <n v="637.88"/>
    <n v="471.13"/>
    <n v="0"/>
    <x v="1"/>
    <x v="1"/>
    <x v="39"/>
    <n v="5907.9317999999994"/>
  </r>
  <r>
    <n v="45"/>
    <x v="97"/>
    <x v="69"/>
    <n v="6559.49"/>
    <n v="107.13"/>
    <n v="2986.26"/>
    <n v="0"/>
    <n v="3466.1"/>
    <n v="755.11"/>
    <n v="2710.99"/>
    <n v="0"/>
    <x v="1"/>
    <x v="1"/>
    <x v="39"/>
    <n v="7936.9828999999991"/>
  </r>
  <r>
    <n v="46"/>
    <x v="98"/>
    <x v="41"/>
    <n v="5897.89"/>
    <n v="80.150000000000006"/>
    <n v="3366.4"/>
    <n v="0"/>
    <n v="2451.34"/>
    <n v="657.14"/>
    <n v="1794.2"/>
    <n v="0"/>
    <x v="1"/>
    <x v="1"/>
    <x v="39"/>
    <n v="7608.2781000000004"/>
  </r>
  <r>
    <n v="47"/>
    <x v="99"/>
    <x v="0"/>
    <n v="6019.01"/>
    <n v="98.48"/>
    <n v="3346.91"/>
    <n v="0"/>
    <n v="2573.62"/>
    <n v="794.41"/>
    <n v="1779.21"/>
    <n v="0"/>
    <x v="1"/>
    <x v="1"/>
    <x v="39"/>
    <n v="8005.283300000001"/>
  </r>
  <r>
    <n v="48"/>
    <x v="100"/>
    <x v="102"/>
    <n v="4774.87"/>
    <n v="98.48"/>
    <n v="2996.95"/>
    <n v="0"/>
    <n v="1679.44"/>
    <n v="849.15"/>
    <n v="830.29"/>
    <n v="0"/>
    <x v="1"/>
    <x v="1"/>
    <x v="39"/>
    <n v="7401.0484999999999"/>
  </r>
  <r>
    <n v="49"/>
    <x v="101"/>
    <x v="16"/>
    <n v="4509.76"/>
    <n v="130.27000000000001"/>
    <n v="2593.4899999999998"/>
    <n v="0"/>
    <n v="1786"/>
    <n v="622.12"/>
    <n v="1163.8800000000001"/>
    <n v="0"/>
    <x v="1"/>
    <x v="1"/>
    <x v="39"/>
    <n v="6178.3712000000005"/>
  </r>
  <r>
    <n v="50"/>
    <x v="102"/>
    <x v="4"/>
    <n v="6018.32"/>
    <n v="89.38"/>
    <n v="2637.76"/>
    <n v="0"/>
    <n v="3291.18"/>
    <n v="801.81"/>
    <n v="2489.37"/>
    <n v="0"/>
    <x v="1"/>
    <x v="1"/>
    <x v="39"/>
    <n v="7703.4495999999999"/>
  </r>
  <r>
    <n v="51"/>
    <x v="103"/>
    <x v="28"/>
    <n v="5024.1099999999997"/>
    <n v="81.06"/>
    <n v="2303.9499999999998"/>
    <n v="0"/>
    <n v="2639.1"/>
    <n v="476.28"/>
    <n v="2162.8200000000002"/>
    <n v="0"/>
    <x v="1"/>
    <x v="1"/>
    <x v="39"/>
    <n v="6229.8963999999996"/>
  </r>
  <r>
    <n v="0"/>
    <x v="52"/>
    <x v="182"/>
    <n v="4567.83"/>
    <n v="1449.65"/>
    <n v="2867.8"/>
    <n v="2.68"/>
    <n v="247.7"/>
    <n v="247.7"/>
    <n v="0"/>
    <n v="0"/>
    <x v="1"/>
    <x v="1"/>
    <x v="40"/>
    <n v="11008.470300000001"/>
  </r>
  <r>
    <n v="1"/>
    <x v="53"/>
    <x v="183"/>
    <n v="3768.98"/>
    <n v="1376.52"/>
    <n v="2177.8000000000002"/>
    <n v="0"/>
    <n v="214.66"/>
    <n v="214.66"/>
    <n v="0"/>
    <n v="0"/>
    <x v="1"/>
    <x v="1"/>
    <x v="40"/>
    <n v="8894.7927999999993"/>
  </r>
  <r>
    <n v="2"/>
    <x v="54"/>
    <x v="216"/>
    <n v="3874.86"/>
    <n v="1283.52"/>
    <n v="2305.73"/>
    <n v="0"/>
    <n v="285.61"/>
    <n v="285.61"/>
    <n v="0"/>
    <n v="0"/>
    <x v="1"/>
    <x v="1"/>
    <x v="40"/>
    <n v="9532.1556"/>
  </r>
  <r>
    <n v="3"/>
    <x v="55"/>
    <x v="220"/>
    <n v="4384.51"/>
    <n v="1687.59"/>
    <n v="2234.5500000000002"/>
    <n v="0"/>
    <n v="462.37"/>
    <n v="462.37"/>
    <n v="0"/>
    <n v="0"/>
    <x v="1"/>
    <x v="1"/>
    <x v="40"/>
    <n v="11048.965200000001"/>
  </r>
  <r>
    <n v="4"/>
    <x v="56"/>
    <x v="221"/>
    <n v="4143.8900000000003"/>
    <n v="1531.72"/>
    <n v="2161.7199999999998"/>
    <n v="2.66"/>
    <n v="447.79"/>
    <n v="432.62"/>
    <n v="15.17"/>
    <n v="0"/>
    <x v="1"/>
    <x v="1"/>
    <x v="40"/>
    <n v="10815.552900000001"/>
  </r>
  <r>
    <n v="5"/>
    <x v="57"/>
    <x v="207"/>
    <n v="5413.97"/>
    <n v="1621.47"/>
    <n v="2602.34"/>
    <n v="2.66"/>
    <n v="1187.5"/>
    <n v="1128.05"/>
    <n v="59.45"/>
    <n v="0"/>
    <x v="1"/>
    <x v="1"/>
    <x v="40"/>
    <n v="13751.4838"/>
  </r>
  <r>
    <n v="6"/>
    <x v="58"/>
    <x v="215"/>
    <n v="6026.15"/>
    <n v="1981.78"/>
    <n v="3036.85"/>
    <n v="0"/>
    <n v="1007.52"/>
    <n v="998.68"/>
    <n v="8.84"/>
    <n v="0"/>
    <x v="1"/>
    <x v="1"/>
    <x v="40"/>
    <n v="15969.297499999999"/>
  </r>
  <r>
    <n v="7"/>
    <x v="59"/>
    <x v="222"/>
    <n v="5372.3"/>
    <n v="1769.57"/>
    <n v="3105.69"/>
    <n v="0"/>
    <n v="497.04"/>
    <n v="493.71"/>
    <n v="3.33"/>
    <n v="0"/>
    <x v="1"/>
    <x v="1"/>
    <x v="40"/>
    <n v="15149.886"/>
  </r>
  <r>
    <n v="8"/>
    <x v="60"/>
    <x v="214"/>
    <n v="5676.57"/>
    <n v="1550.22"/>
    <n v="3615.86"/>
    <n v="0"/>
    <n v="510.49"/>
    <n v="510.49"/>
    <n v="0"/>
    <n v="0"/>
    <x v="1"/>
    <x v="1"/>
    <x v="40"/>
    <n v="13850.8308"/>
  </r>
  <r>
    <n v="9"/>
    <x v="61"/>
    <x v="179"/>
    <n v="5525.46"/>
    <n v="1044.3499999999999"/>
    <n v="3807.61"/>
    <n v="5.34"/>
    <n v="668.16"/>
    <n v="668.16"/>
    <n v="0"/>
    <n v="0"/>
    <x v="1"/>
    <x v="1"/>
    <x v="40"/>
    <n v="12321.775799999999"/>
  </r>
  <r>
    <n v="10"/>
    <x v="62"/>
    <x v="173"/>
    <n v="4315.59"/>
    <n v="1299.8800000000001"/>
    <n v="2582.5100000000002"/>
    <n v="0"/>
    <n v="433.2"/>
    <n v="433.2"/>
    <n v="0"/>
    <n v="0"/>
    <x v="1"/>
    <x v="1"/>
    <x v="40"/>
    <n v="9192.2067000000006"/>
  </r>
  <r>
    <n v="11"/>
    <x v="63"/>
    <x v="185"/>
    <n v="5634.61"/>
    <n v="1178.6500000000001"/>
    <n v="4135.76"/>
    <n v="0"/>
    <n v="320.2"/>
    <n v="320.2"/>
    <n v="0"/>
    <n v="0"/>
    <x v="1"/>
    <x v="1"/>
    <x v="40"/>
    <n v="13466.7179"/>
  </r>
  <r>
    <n v="12"/>
    <x v="64"/>
    <x v="177"/>
    <n v="6408.53"/>
    <n v="1399.51"/>
    <n v="4712.45"/>
    <n v="7.96"/>
    <n v="288.61"/>
    <n v="268.61"/>
    <n v="20"/>
    <n v="0"/>
    <x v="1"/>
    <x v="1"/>
    <x v="40"/>
    <n v="14931.874900000001"/>
  </r>
  <r>
    <n v="13"/>
    <x v="65"/>
    <x v="170"/>
    <n v="6758.91"/>
    <n v="1733.09"/>
    <n v="4758.6899999999996"/>
    <n v="9.2899999999999991"/>
    <n v="257.83999999999997"/>
    <n v="251.17"/>
    <n v="6.67"/>
    <n v="0"/>
    <x v="1"/>
    <x v="1"/>
    <x v="40"/>
    <n v="14734.4238"/>
  </r>
  <r>
    <n v="14"/>
    <x v="66"/>
    <x v="192"/>
    <n v="7095.5"/>
    <n v="1674.83"/>
    <n v="5064.47"/>
    <n v="2.65"/>
    <n v="353.55"/>
    <n v="343.55"/>
    <n v="10"/>
    <n v="0"/>
    <x v="1"/>
    <x v="1"/>
    <x v="40"/>
    <n v="15397.234999999999"/>
  </r>
  <r>
    <n v="15"/>
    <x v="67"/>
    <x v="155"/>
    <n v="7223.46"/>
    <n v="1512.68"/>
    <n v="5358.04"/>
    <n v="3.98"/>
    <n v="348.76"/>
    <n v="345.43"/>
    <n v="3.33"/>
    <n v="0"/>
    <x v="1"/>
    <x v="1"/>
    <x v="40"/>
    <n v="15819.377399999999"/>
  </r>
  <r>
    <n v="16"/>
    <x v="68"/>
    <x v="155"/>
    <n v="6913.79"/>
    <n v="1311.6"/>
    <n v="5222.3900000000003"/>
    <n v="0"/>
    <n v="379.8"/>
    <n v="379.8"/>
    <n v="0"/>
    <n v="0"/>
    <x v="1"/>
    <x v="1"/>
    <x v="40"/>
    <n v="15141.2001"/>
  </r>
  <r>
    <n v="17"/>
    <x v="69"/>
    <x v="179"/>
    <n v="6918.81"/>
    <n v="1196.98"/>
    <n v="5359.18"/>
    <n v="2.66"/>
    <n v="359.99"/>
    <n v="359.99"/>
    <n v="0"/>
    <n v="0"/>
    <x v="1"/>
    <x v="1"/>
    <x v="40"/>
    <n v="15428.946300000001"/>
  </r>
  <r>
    <n v="18"/>
    <x v="70"/>
    <x v="155"/>
    <n v="6172.17"/>
    <n v="1455.86"/>
    <n v="4408.45"/>
    <n v="0"/>
    <n v="307.86"/>
    <n v="307.86"/>
    <n v="0"/>
    <n v="0"/>
    <x v="1"/>
    <x v="1"/>
    <x v="40"/>
    <n v="13517.052299999999"/>
  </r>
  <r>
    <n v="19"/>
    <x v="71"/>
    <x v="154"/>
    <n v="7490.34"/>
    <n v="1651.39"/>
    <n v="5561.63"/>
    <n v="0"/>
    <n v="277.32"/>
    <n v="277.32"/>
    <n v="0"/>
    <n v="0"/>
    <x v="1"/>
    <x v="1"/>
    <x v="40"/>
    <n v="14681.0664"/>
  </r>
  <r>
    <n v="20"/>
    <x v="72"/>
    <x v="143"/>
    <n v="7923.11"/>
    <n v="1615.94"/>
    <n v="5967.25"/>
    <n v="0"/>
    <n v="339.92"/>
    <n v="316.58999999999997"/>
    <n v="23.33"/>
    <n v="0"/>
    <x v="1"/>
    <x v="1"/>
    <x v="40"/>
    <n v="17430.842000000001"/>
  </r>
  <r>
    <n v="21"/>
    <x v="73"/>
    <x v="155"/>
    <n v="7426.56"/>
    <n v="1534.01"/>
    <n v="5582.08"/>
    <n v="2.66"/>
    <n v="307.81"/>
    <n v="307.81"/>
    <n v="0"/>
    <n v="0"/>
    <x v="1"/>
    <x v="1"/>
    <x v="40"/>
    <n v="16264.1664"/>
  </r>
  <r>
    <n v="22"/>
    <x v="74"/>
    <x v="150"/>
    <n v="7348.62"/>
    <n v="1607.42"/>
    <n v="5412.41"/>
    <n v="2.66"/>
    <n v="326.13"/>
    <n v="326.13"/>
    <n v="0"/>
    <n v="0"/>
    <x v="1"/>
    <x v="1"/>
    <x v="40"/>
    <n v="15799.532999999999"/>
  </r>
  <r>
    <n v="23"/>
    <x v="75"/>
    <x v="149"/>
    <n v="7715.38"/>
    <n v="1596.88"/>
    <n v="5807.8"/>
    <n v="0"/>
    <n v="310.7"/>
    <n v="310.7"/>
    <n v="0"/>
    <n v="0"/>
    <x v="1"/>
    <x v="1"/>
    <x v="40"/>
    <n v="16510.913200000003"/>
  </r>
  <r>
    <n v="24"/>
    <x v="76"/>
    <x v="173"/>
    <n v="8347.48"/>
    <n v="1784.58"/>
    <n v="6221.27"/>
    <n v="0"/>
    <n v="341.63"/>
    <n v="341.63"/>
    <n v="0"/>
    <n v="0"/>
    <x v="1"/>
    <x v="1"/>
    <x v="40"/>
    <n v="17780.132399999999"/>
  </r>
  <r>
    <n v="25"/>
    <x v="77"/>
    <x v="173"/>
    <n v="9057.2900000000009"/>
    <n v="1931.88"/>
    <n v="6761.58"/>
    <n v="0"/>
    <n v="363.83"/>
    <n v="363.83"/>
    <n v="0"/>
    <n v="0"/>
    <x v="1"/>
    <x v="1"/>
    <x v="40"/>
    <n v="19292.027700000002"/>
  </r>
  <r>
    <n v="26"/>
    <x v="78"/>
    <x v="140"/>
    <n v="9617.6200000000008"/>
    <n v="2537.7399999999998"/>
    <n v="6488.42"/>
    <n v="0"/>
    <n v="591.46"/>
    <n v="591.46"/>
    <n v="0"/>
    <n v="0"/>
    <x v="1"/>
    <x v="1"/>
    <x v="40"/>
    <n v="17215.539800000002"/>
  </r>
  <r>
    <n v="27"/>
    <x v="79"/>
    <x v="173"/>
    <n v="7417.31"/>
    <n v="1496.2"/>
    <n v="5679.56"/>
    <n v="0"/>
    <n v="241.55"/>
    <n v="241.55"/>
    <n v="0"/>
    <n v="0"/>
    <x v="1"/>
    <x v="1"/>
    <x v="40"/>
    <n v="15798.8703"/>
  </r>
  <r>
    <n v="28"/>
    <x v="80"/>
    <x v="147"/>
    <n v="7608.58"/>
    <n v="1478.16"/>
    <n v="5966.52"/>
    <n v="0"/>
    <n v="163.9"/>
    <n v="163.9"/>
    <n v="0"/>
    <n v="0"/>
    <x v="1"/>
    <x v="1"/>
    <x v="40"/>
    <n v="16054.103799999999"/>
  </r>
  <r>
    <n v="29"/>
    <x v="81"/>
    <x v="163"/>
    <n v="8123.66"/>
    <n v="1423.81"/>
    <n v="6372.3"/>
    <n v="0"/>
    <n v="327.55"/>
    <n v="327.55"/>
    <n v="0"/>
    <n v="0"/>
    <x v="1"/>
    <x v="1"/>
    <x v="40"/>
    <n v="16897.212800000001"/>
  </r>
  <r>
    <n v="30"/>
    <x v="82"/>
    <x v="133"/>
    <n v="9333.7199999999993"/>
    <n v="1748.33"/>
    <n v="7197.21"/>
    <n v="0"/>
    <n v="388.18"/>
    <n v="388.18"/>
    <n v="0"/>
    <n v="0"/>
    <x v="1"/>
    <x v="1"/>
    <x v="40"/>
    <n v="18574.102799999997"/>
  </r>
  <r>
    <n v="31"/>
    <x v="83"/>
    <x v="162"/>
    <n v="8439.2199999999993"/>
    <n v="1744.81"/>
    <n v="6492.36"/>
    <n v="0"/>
    <n v="202.05"/>
    <n v="202.05"/>
    <n v="0"/>
    <n v="0"/>
    <x v="1"/>
    <x v="1"/>
    <x v="40"/>
    <n v="16962.832199999997"/>
  </r>
  <r>
    <n v="32"/>
    <x v="84"/>
    <x v="127"/>
    <n v="11673.76"/>
    <n v="3732.91"/>
    <n v="7340.87"/>
    <n v="0"/>
    <n v="599.98"/>
    <n v="599.98"/>
    <n v="0"/>
    <n v="0"/>
    <x v="1"/>
    <x v="1"/>
    <x v="40"/>
    <n v="20078.867200000001"/>
  </r>
  <r>
    <n v="33"/>
    <x v="85"/>
    <x v="47"/>
    <n v="12962.2"/>
    <n v="1851.63"/>
    <n v="10971.67"/>
    <n v="0"/>
    <n v="138.9"/>
    <n v="138.9"/>
    <n v="0"/>
    <n v="0"/>
    <x v="1"/>
    <x v="1"/>
    <x v="40"/>
    <n v="18147.079999999998"/>
  </r>
  <r>
    <n v="34"/>
    <x v="86"/>
    <x v="58"/>
    <n v="13056.72"/>
    <n v="1777.72"/>
    <n v="10850.42"/>
    <n v="0"/>
    <n v="428.58"/>
    <n v="428.58"/>
    <n v="0"/>
    <n v="0"/>
    <x v="1"/>
    <x v="1"/>
    <x v="40"/>
    <n v="18409.975199999997"/>
  </r>
  <r>
    <n v="35"/>
    <x v="87"/>
    <x v="162"/>
    <n v="8840.73"/>
    <n v="1726.1"/>
    <n v="6795.19"/>
    <n v="0"/>
    <n v="319.44"/>
    <n v="319.44"/>
    <n v="0"/>
    <n v="0"/>
    <x v="1"/>
    <x v="1"/>
    <x v="40"/>
    <n v="17769.867299999998"/>
  </r>
  <r>
    <n v="36"/>
    <x v="88"/>
    <x v="134"/>
    <n v="8477.64"/>
    <n v="1585.91"/>
    <n v="6479.19"/>
    <n v="0"/>
    <n v="412.54"/>
    <n v="412.54"/>
    <n v="0"/>
    <n v="0"/>
    <x v="1"/>
    <x v="1"/>
    <x v="40"/>
    <n v="16531.397999999997"/>
  </r>
  <r>
    <n v="37"/>
    <x v="89"/>
    <x v="165"/>
    <n v="7871.28"/>
    <n v="1570.39"/>
    <n v="5977.15"/>
    <n v="0"/>
    <n v="323.74"/>
    <n v="323.74"/>
    <n v="0"/>
    <n v="0"/>
    <x v="1"/>
    <x v="1"/>
    <x v="40"/>
    <n v="16136.123999999998"/>
  </r>
  <r>
    <n v="38"/>
    <x v="90"/>
    <x v="164"/>
    <n v="8108.18"/>
    <n v="1317.74"/>
    <n v="6587.37"/>
    <n v="0"/>
    <n v="203.07"/>
    <n v="203.07"/>
    <n v="0"/>
    <n v="0"/>
    <x v="1"/>
    <x v="1"/>
    <x v="40"/>
    <n v="16459.6054"/>
  </r>
  <r>
    <n v="39"/>
    <x v="91"/>
    <x v="123"/>
    <n v="7588.03"/>
    <n v="1210.19"/>
    <n v="6043.13"/>
    <n v="0"/>
    <n v="334.71"/>
    <n v="331.38"/>
    <n v="3.33"/>
    <n v="0"/>
    <x v="1"/>
    <x v="1"/>
    <x v="40"/>
    <n v="15707.222099999999"/>
  </r>
  <r>
    <n v="40"/>
    <x v="92"/>
    <x v="154"/>
    <n v="7688.54"/>
    <n v="1124.3599999999999"/>
    <n v="6330.38"/>
    <n v="0"/>
    <n v="233.8"/>
    <n v="233.8"/>
    <n v="0"/>
    <n v="0"/>
    <x v="1"/>
    <x v="1"/>
    <x v="40"/>
    <n v="15069.538399999999"/>
  </r>
  <r>
    <n v="41"/>
    <x v="93"/>
    <x v="160"/>
    <n v="7402.74"/>
    <n v="1313.23"/>
    <n v="5918.66"/>
    <n v="0"/>
    <n v="170.85"/>
    <n v="170.85"/>
    <n v="0"/>
    <n v="0"/>
    <x v="1"/>
    <x v="1"/>
    <x v="40"/>
    <n v="15101.589599999999"/>
  </r>
  <r>
    <n v="42"/>
    <x v="94"/>
    <x v="153"/>
    <n v="9728.1"/>
    <n v="1979.45"/>
    <n v="7072.14"/>
    <n v="0"/>
    <n v="676.51"/>
    <n v="676.51"/>
    <n v="0"/>
    <n v="0"/>
    <x v="1"/>
    <x v="1"/>
    <x v="40"/>
    <n v="18288.828000000001"/>
  </r>
  <r>
    <n v="43"/>
    <x v="95"/>
    <x v="162"/>
    <n v="7998.27"/>
    <n v="1156.04"/>
    <n v="6504.7"/>
    <n v="0"/>
    <n v="337.53"/>
    <n v="334.2"/>
    <n v="3.33"/>
    <n v="0"/>
    <x v="1"/>
    <x v="1"/>
    <x v="40"/>
    <n v="16076.5227"/>
  </r>
  <r>
    <n v="44"/>
    <x v="96"/>
    <x v="160"/>
    <n v="6818.11"/>
    <n v="1000.93"/>
    <n v="5572.52"/>
    <n v="0"/>
    <n v="244.66"/>
    <n v="241.33"/>
    <n v="3.33"/>
    <n v="0"/>
    <x v="1"/>
    <x v="1"/>
    <x v="40"/>
    <n v="13908.9444"/>
  </r>
  <r>
    <n v="45"/>
    <x v="97"/>
    <x v="157"/>
    <n v="7588.38"/>
    <n v="1013.96"/>
    <n v="6423.04"/>
    <n v="0"/>
    <n v="151.38"/>
    <n v="148.47"/>
    <n v="2.91"/>
    <n v="0"/>
    <x v="1"/>
    <x v="1"/>
    <x v="40"/>
    <n v="15024.992399999999"/>
  </r>
  <r>
    <n v="46"/>
    <x v="98"/>
    <x v="127"/>
    <n v="8361.61"/>
    <n v="1176.1400000000001"/>
    <n v="6908.66"/>
    <n v="0"/>
    <n v="276.81"/>
    <n v="276.81"/>
    <n v="0"/>
    <n v="0"/>
    <x v="1"/>
    <x v="1"/>
    <x v="40"/>
    <n v="14381.969200000001"/>
  </r>
  <r>
    <n v="47"/>
    <x v="99"/>
    <x v="112"/>
    <n v="9768.2800000000007"/>
    <n v="1966.28"/>
    <n v="7082.01"/>
    <n v="0"/>
    <n v="719.99"/>
    <n v="719.99"/>
    <n v="0"/>
    <n v="0"/>
    <x v="1"/>
    <x v="1"/>
    <x v="40"/>
    <n v="16899.124400000001"/>
  </r>
  <r>
    <n v="48"/>
    <x v="100"/>
    <x v="112"/>
    <n v="7361.79"/>
    <n v="1130.6600000000001"/>
    <n v="5939.57"/>
    <n v="0"/>
    <n v="291.56"/>
    <n v="291.56"/>
    <n v="0"/>
    <n v="0"/>
    <x v="1"/>
    <x v="1"/>
    <x v="40"/>
    <n v="12735.896699999999"/>
  </r>
  <r>
    <n v="49"/>
    <x v="101"/>
    <x v="127"/>
    <n v="6880.85"/>
    <n v="1153.8499999999999"/>
    <n v="5593.51"/>
    <n v="0"/>
    <n v="133.49"/>
    <n v="133.49"/>
    <n v="0"/>
    <n v="0"/>
    <x v="1"/>
    <x v="1"/>
    <x v="40"/>
    <n v="11835.062"/>
  </r>
  <r>
    <n v="50"/>
    <x v="102"/>
    <x v="121"/>
    <n v="6929.96"/>
    <n v="1251.06"/>
    <n v="5380.3"/>
    <n v="0"/>
    <n v="298.60000000000002"/>
    <n v="298.60000000000002"/>
    <n v="0"/>
    <n v="0"/>
    <x v="1"/>
    <x v="1"/>
    <x v="40"/>
    <n v="11642.3328"/>
  </r>
  <r>
    <n v="51"/>
    <x v="103"/>
    <x v="121"/>
    <n v="7911.16"/>
    <n v="1317.55"/>
    <n v="6361.92"/>
    <n v="0"/>
    <n v="231.69"/>
    <n v="231.69"/>
    <n v="0"/>
    <n v="0"/>
    <x v="1"/>
    <x v="1"/>
    <x v="40"/>
    <n v="13290.748799999999"/>
  </r>
  <r>
    <n v="0"/>
    <x v="52"/>
    <x v="21"/>
    <n v="12022.95"/>
    <n v="715.07"/>
    <n v="7537.57"/>
    <n v="0"/>
    <n v="3770.31"/>
    <n v="540"/>
    <n v="3230.31"/>
    <n v="0"/>
    <x v="1"/>
    <x v="1"/>
    <x v="41"/>
    <n v="17192.818500000001"/>
  </r>
  <r>
    <n v="1"/>
    <x v="53"/>
    <x v="109"/>
    <n v="12212.22"/>
    <n v="829.17"/>
    <n v="9348.2800000000007"/>
    <n v="52.46"/>
    <n v="1982.31"/>
    <n v="403.33"/>
    <n v="1578.98"/>
    <n v="0"/>
    <x v="1"/>
    <x v="1"/>
    <x v="41"/>
    <n v="19905.918599999997"/>
  </r>
  <r>
    <n v="2"/>
    <x v="54"/>
    <x v="54"/>
    <n v="14513.56"/>
    <n v="1070.01"/>
    <n v="9924.91"/>
    <n v="4.76"/>
    <n v="3513.88"/>
    <n v="526.66999999999996"/>
    <n v="2987.21"/>
    <n v="0"/>
    <x v="1"/>
    <x v="1"/>
    <x v="41"/>
    <n v="21625.204399999999"/>
  </r>
  <r>
    <n v="3"/>
    <x v="55"/>
    <x v="146"/>
    <n v="9419.2099999999991"/>
    <n v="1464.73"/>
    <n v="6546.16"/>
    <n v="0"/>
    <n v="1408.32"/>
    <n v="540"/>
    <n v="868.32"/>
    <n v="0"/>
    <x v="1"/>
    <x v="1"/>
    <x v="41"/>
    <n v="19403.5726"/>
  </r>
  <r>
    <n v="4"/>
    <x v="56"/>
    <x v="172"/>
    <n v="10271.6"/>
    <n v="865.46"/>
    <n v="7228.46"/>
    <n v="0"/>
    <n v="2177.6799999999998"/>
    <n v="380"/>
    <n v="1797.68"/>
    <n v="0"/>
    <x v="1"/>
    <x v="1"/>
    <x v="41"/>
    <n v="21775.792000000001"/>
  </r>
  <r>
    <n v="5"/>
    <x v="57"/>
    <x v="148"/>
    <n v="8535.7800000000007"/>
    <n v="747.96"/>
    <n v="6107.03"/>
    <n v="0"/>
    <n v="1680.79"/>
    <n v="720"/>
    <n v="960.79"/>
    <n v="0"/>
    <x v="1"/>
    <x v="1"/>
    <x v="41"/>
    <n v="18949.431600000004"/>
  </r>
  <r>
    <n v="6"/>
    <x v="58"/>
    <x v="194"/>
    <n v="10261.69"/>
    <n v="914.13"/>
    <n v="6460.16"/>
    <n v="0"/>
    <n v="2887.4"/>
    <n v="830"/>
    <n v="2057.4"/>
    <n v="0"/>
    <x v="1"/>
    <x v="1"/>
    <x v="41"/>
    <n v="21549.549000000003"/>
  </r>
  <r>
    <n v="7"/>
    <x v="59"/>
    <x v="223"/>
    <n v="11300.17"/>
    <n v="1168.9100000000001"/>
    <n v="7700.03"/>
    <n v="0"/>
    <n v="2431.23"/>
    <n v="497.84"/>
    <n v="1933.39"/>
    <n v="0"/>
    <x v="1"/>
    <x v="1"/>
    <x v="41"/>
    <n v="28363.426699999996"/>
  </r>
  <r>
    <n v="8"/>
    <x v="60"/>
    <x v="199"/>
    <n v="8933.5400000000009"/>
    <n v="1854.17"/>
    <n v="6533.7"/>
    <n v="0"/>
    <n v="545.66999999999996"/>
    <n v="545.66999999999996"/>
    <n v="0"/>
    <n v="0"/>
    <x v="1"/>
    <x v="1"/>
    <x v="41"/>
    <n v="24477.899600000004"/>
  </r>
  <r>
    <n v="9"/>
    <x v="61"/>
    <x v="200"/>
    <n v="8533.85"/>
    <n v="653.46"/>
    <n v="6987.25"/>
    <n v="0"/>
    <n v="893.14"/>
    <n v="893.14"/>
    <n v="0"/>
    <n v="0"/>
    <x v="1"/>
    <x v="1"/>
    <x v="41"/>
    <n v="23297.410500000002"/>
  </r>
  <r>
    <n v="10"/>
    <x v="62"/>
    <x v="166"/>
    <n v="11256.86"/>
    <n v="1073.78"/>
    <n v="9006.32"/>
    <n v="0"/>
    <n v="1176.76"/>
    <n v="1176.76"/>
    <n v="0"/>
    <n v="0"/>
    <x v="1"/>
    <x v="1"/>
    <x v="41"/>
    <n v="25665.640799999997"/>
  </r>
  <r>
    <n v="11"/>
    <x v="63"/>
    <x v="148"/>
    <n v="10499.71"/>
    <n v="908.41"/>
    <n v="7917.99"/>
    <n v="0"/>
    <n v="1673.31"/>
    <n v="1673.31"/>
    <n v="0"/>
    <n v="0"/>
    <x v="1"/>
    <x v="1"/>
    <x v="41"/>
    <n v="23309.356199999998"/>
  </r>
  <r>
    <n v="12"/>
    <x v="64"/>
    <x v="133"/>
    <n v="12215.92"/>
    <n v="980.57"/>
    <n v="7576.82"/>
    <n v="0"/>
    <n v="3658.53"/>
    <n v="3658.53"/>
    <n v="0"/>
    <n v="0"/>
    <x v="1"/>
    <x v="1"/>
    <x v="41"/>
    <n v="24309.680799999998"/>
  </r>
  <r>
    <n v="13"/>
    <x v="65"/>
    <x v="167"/>
    <n v="9831.4699999999993"/>
    <n v="734.45"/>
    <n v="8359.4"/>
    <n v="0"/>
    <n v="737.62"/>
    <n v="737.62"/>
    <n v="0"/>
    <n v="0"/>
    <x v="1"/>
    <x v="1"/>
    <x v="41"/>
    <n v="23103.9545"/>
  </r>
  <r>
    <n v="14"/>
    <x v="66"/>
    <x v="150"/>
    <n v="10274.36"/>
    <n v="1289.8599999999999"/>
    <n v="8195.56"/>
    <n v="0"/>
    <n v="788.94"/>
    <n v="756.43"/>
    <n v="32.51"/>
    <n v="0"/>
    <x v="1"/>
    <x v="1"/>
    <x v="41"/>
    <n v="22089.874"/>
  </r>
  <r>
    <n v="15"/>
    <x v="67"/>
    <x v="51"/>
    <n v="18422.919999999998"/>
    <n v="2500.5700000000002"/>
    <n v="13057.42"/>
    <n v="0"/>
    <n v="2864.93"/>
    <n v="1950.17"/>
    <n v="914.76"/>
    <n v="0"/>
    <x v="1"/>
    <x v="1"/>
    <x v="41"/>
    <n v="29292.442799999997"/>
  </r>
  <r>
    <n v="16"/>
    <x v="68"/>
    <x v="140"/>
    <n v="15730.69"/>
    <n v="2161.04"/>
    <n v="8451.98"/>
    <n v="0"/>
    <n v="5117.67"/>
    <n v="4219.46"/>
    <n v="898.21"/>
    <n v="0"/>
    <x v="1"/>
    <x v="1"/>
    <x v="41"/>
    <n v="28157.935100000002"/>
  </r>
  <r>
    <n v="17"/>
    <x v="69"/>
    <x v="135"/>
    <n v="14359.34"/>
    <n v="2605.56"/>
    <n v="8258.8799999999992"/>
    <n v="0"/>
    <n v="3494.9"/>
    <n v="3283.42"/>
    <n v="211.48"/>
    <n v="0"/>
    <x v="1"/>
    <x v="1"/>
    <x v="41"/>
    <n v="27139.152599999998"/>
  </r>
  <r>
    <n v="18"/>
    <x v="70"/>
    <x v="159"/>
    <n v="12240.19"/>
    <n v="3470.29"/>
    <n v="6774.71"/>
    <n v="0"/>
    <n v="1995.19"/>
    <n v="1757.47"/>
    <n v="237.72"/>
    <n v="0"/>
    <x v="1"/>
    <x v="1"/>
    <x v="41"/>
    <n v="23501.164799999999"/>
  </r>
  <r>
    <n v="19"/>
    <x v="71"/>
    <x v="169"/>
    <n v="15584.89"/>
    <n v="3489.41"/>
    <n v="8753.2000000000007"/>
    <n v="4.95"/>
    <n v="3337.33"/>
    <n v="511.95"/>
    <n v="2825.38"/>
    <n v="0"/>
    <x v="1"/>
    <x v="1"/>
    <x v="41"/>
    <n v="29767.139899999998"/>
  </r>
  <r>
    <n v="20"/>
    <x v="72"/>
    <x v="101"/>
    <n v="20143.55"/>
    <n v="1971.6"/>
    <n v="7907.1"/>
    <n v="0"/>
    <n v="10264.85"/>
    <n v="524.4"/>
    <n v="9740.4500000000007"/>
    <n v="0"/>
    <x v="1"/>
    <x v="1"/>
    <x v="41"/>
    <n v="29812.453999999998"/>
  </r>
  <r>
    <n v="21"/>
    <x v="73"/>
    <x v="158"/>
    <n v="13275.24"/>
    <n v="1816.69"/>
    <n v="9171.7999999999993"/>
    <n v="6.61"/>
    <n v="2280.14"/>
    <n v="657.38"/>
    <n v="1622.76"/>
    <n v="0"/>
    <x v="1"/>
    <x v="1"/>
    <x v="41"/>
    <n v="26152.2228"/>
  </r>
  <r>
    <n v="22"/>
    <x v="74"/>
    <x v="116"/>
    <n v="17192.77"/>
    <n v="2125.1799999999998"/>
    <n v="9589.68"/>
    <n v="3.3"/>
    <n v="5474.61"/>
    <n v="2202.85"/>
    <n v="3271.76"/>
    <n v="0"/>
    <x v="1"/>
    <x v="1"/>
    <x v="41"/>
    <n v="29055.781299999999"/>
  </r>
  <r>
    <n v="23"/>
    <x v="75"/>
    <x v="169"/>
    <n v="14864.69"/>
    <n v="1579.48"/>
    <n v="10303.620000000001"/>
    <n v="0"/>
    <n v="2981.59"/>
    <n v="2981.59"/>
    <n v="0"/>
    <n v="0"/>
    <x v="1"/>
    <x v="1"/>
    <x v="41"/>
    <n v="28391.5579"/>
  </r>
  <r>
    <n v="24"/>
    <x v="76"/>
    <x v="21"/>
    <n v="20997.51"/>
    <n v="2752.28"/>
    <n v="8317.59"/>
    <n v="0"/>
    <n v="9927.64"/>
    <n v="9927.64"/>
    <n v="0"/>
    <n v="0"/>
    <x v="1"/>
    <x v="1"/>
    <x v="41"/>
    <n v="30026.439299999998"/>
  </r>
  <r>
    <n v="25"/>
    <x v="77"/>
    <x v="54"/>
    <n v="21506.43"/>
    <n v="1895.27"/>
    <n v="11972.74"/>
    <n v="0"/>
    <n v="7638.42"/>
    <n v="7634.78"/>
    <n v="3.64"/>
    <n v="0"/>
    <x v="1"/>
    <x v="1"/>
    <x v="41"/>
    <n v="32044.580699999999"/>
  </r>
  <r>
    <n v="26"/>
    <x v="78"/>
    <x v="60"/>
    <n v="20209.95"/>
    <n v="3158.64"/>
    <n v="11338.76"/>
    <n v="0"/>
    <n v="5712.55"/>
    <n v="5690.76"/>
    <n v="21.79"/>
    <n v="0"/>
    <x v="1"/>
    <x v="1"/>
    <x v="41"/>
    <n v="30719.124"/>
  </r>
  <r>
    <n v="27"/>
    <x v="79"/>
    <x v="88"/>
    <n v="20841.07"/>
    <n v="2114.63"/>
    <n v="11018.3"/>
    <n v="4.87"/>
    <n v="7703.27"/>
    <n v="7696.06"/>
    <n v="7.21"/>
    <n v="0"/>
    <x v="1"/>
    <x v="1"/>
    <x v="41"/>
    <n v="30427.962199999998"/>
  </r>
  <r>
    <n v="28"/>
    <x v="80"/>
    <x v="14"/>
    <n v="18898.310000000001"/>
    <n v="2863.86"/>
    <n v="11757.61"/>
    <n v="3.23"/>
    <n v="4273.6099999999997"/>
    <n v="4270.0200000000004"/>
    <n v="3.59"/>
    <n v="0"/>
    <x v="1"/>
    <x v="1"/>
    <x v="41"/>
    <n v="27402.549500000001"/>
  </r>
  <r>
    <n v="29"/>
    <x v="81"/>
    <x v="60"/>
    <n v="17431.919999999998"/>
    <n v="3340.24"/>
    <n v="8893.3799999999992"/>
    <n v="0"/>
    <n v="5198.3"/>
    <n v="5022.8599999999997"/>
    <n v="175.44"/>
    <n v="0"/>
    <x v="1"/>
    <x v="1"/>
    <x v="41"/>
    <n v="26496.518399999997"/>
  </r>
  <r>
    <n v="30"/>
    <x v="82"/>
    <x v="59"/>
    <n v="18843.84"/>
    <n v="2154.42"/>
    <n v="9998.92"/>
    <n v="0"/>
    <n v="6690.5"/>
    <n v="6601.22"/>
    <n v="89.28"/>
    <n v="0"/>
    <x v="1"/>
    <x v="1"/>
    <x v="41"/>
    <n v="27135.1296"/>
  </r>
  <r>
    <n v="31"/>
    <x v="83"/>
    <x v="34"/>
    <n v="21361.58"/>
    <n v="2091.1999999999998"/>
    <n v="10494.08"/>
    <n v="4.8099999999999996"/>
    <n v="8771.49"/>
    <n v="8771.49"/>
    <n v="0"/>
    <n v="0"/>
    <x v="1"/>
    <x v="1"/>
    <x v="41"/>
    <n v="24565.816999999999"/>
  </r>
  <r>
    <n v="32"/>
    <x v="84"/>
    <x v="104"/>
    <n v="16392.02"/>
    <n v="2107.1"/>
    <n v="9617.74"/>
    <n v="0"/>
    <n v="4667.18"/>
    <n v="4667.18"/>
    <n v="0"/>
    <n v="0"/>
    <x v="1"/>
    <x v="1"/>
    <x v="41"/>
    <n v="25079.7906"/>
  </r>
  <r>
    <n v="33"/>
    <x v="85"/>
    <x v="16"/>
    <n v="22751.54"/>
    <n v="1313.14"/>
    <n v="11595.98"/>
    <n v="0"/>
    <n v="9842.42"/>
    <n v="9788.41"/>
    <n v="54.01"/>
    <n v="0"/>
    <x v="1"/>
    <x v="1"/>
    <x v="41"/>
    <n v="31169.609800000002"/>
  </r>
  <r>
    <n v="34"/>
    <x v="86"/>
    <x v="16"/>
    <n v="17211.18"/>
    <n v="1184.83"/>
    <n v="9050.0300000000007"/>
    <n v="0"/>
    <n v="6976.32"/>
    <n v="6870.3"/>
    <n v="106.02"/>
    <n v="0"/>
    <x v="1"/>
    <x v="1"/>
    <x v="41"/>
    <n v="23579.316600000002"/>
  </r>
  <r>
    <n v="35"/>
    <x v="87"/>
    <x v="23"/>
    <n v="19360.95"/>
    <n v="1677.44"/>
    <n v="9129.99"/>
    <n v="3.17"/>
    <n v="8550.35"/>
    <n v="8543.2999999999993"/>
    <n v="7.05"/>
    <n v="0"/>
    <x v="1"/>
    <x v="1"/>
    <x v="41"/>
    <n v="23620.359"/>
  </r>
  <r>
    <n v="36"/>
    <x v="88"/>
    <x v="41"/>
    <n v="16158.77"/>
    <n v="1367.99"/>
    <n v="8462.25"/>
    <n v="6.32"/>
    <n v="6322.21"/>
    <n v="6287.11"/>
    <n v="35.1"/>
    <n v="0"/>
    <x v="1"/>
    <x v="1"/>
    <x v="41"/>
    <n v="20844.813300000002"/>
  </r>
  <r>
    <n v="37"/>
    <x v="89"/>
    <x v="19"/>
    <n v="19988.34"/>
    <n v="1574.7"/>
    <n v="9821.0300000000007"/>
    <n v="0"/>
    <n v="8592.61"/>
    <n v="6862.17"/>
    <n v="1730.44"/>
    <n v="0"/>
    <x v="1"/>
    <x v="1"/>
    <x v="41"/>
    <n v="24585.658199999998"/>
  </r>
  <r>
    <n v="38"/>
    <x v="90"/>
    <x v="42"/>
    <n v="21630.01"/>
    <n v="1640.08"/>
    <n v="13036.06"/>
    <n v="0"/>
    <n v="6953.87"/>
    <n v="3636.46"/>
    <n v="3317.41"/>
    <n v="0"/>
    <x v="1"/>
    <x v="1"/>
    <x v="41"/>
    <n v="27037.512499999997"/>
  </r>
  <r>
    <n v="39"/>
    <x v="91"/>
    <x v="1"/>
    <n v="16902.98"/>
    <n v="1329.74"/>
    <n v="9842.92"/>
    <n v="4.76"/>
    <n v="5725.56"/>
    <n v="1289.57"/>
    <n v="4435.99"/>
    <n v="0"/>
    <x v="1"/>
    <x v="1"/>
    <x v="41"/>
    <n v="22819.023000000001"/>
  </r>
  <r>
    <n v="40"/>
    <x v="92"/>
    <x v="47"/>
    <n v="14926.04"/>
    <n v="1809.37"/>
    <n v="8607.36"/>
    <n v="3.21"/>
    <n v="4506.1000000000004"/>
    <n v="2285.38"/>
    <n v="2220.7199999999998"/>
    <n v="0"/>
    <x v="1"/>
    <x v="1"/>
    <x v="41"/>
    <n v="20896.455999999998"/>
  </r>
  <r>
    <n v="41"/>
    <x v="93"/>
    <x v="53"/>
    <n v="20836.849999999999"/>
    <n v="1821.51"/>
    <n v="12902.73"/>
    <n v="0"/>
    <n v="6112.61"/>
    <n v="1609.13"/>
    <n v="4503.4799999999996"/>
    <n v="0"/>
    <x v="1"/>
    <x v="1"/>
    <x v="41"/>
    <n v="28754.852999999996"/>
  </r>
  <r>
    <n v="42"/>
    <x v="94"/>
    <x v="69"/>
    <n v="18148.41"/>
    <n v="1836.96"/>
    <n v="8499.93"/>
    <n v="0"/>
    <n v="7811.52"/>
    <n v="7772.41"/>
    <n v="39.11"/>
    <n v="0"/>
    <x v="1"/>
    <x v="1"/>
    <x v="41"/>
    <n v="21959.576099999998"/>
  </r>
  <r>
    <n v="43"/>
    <x v="95"/>
    <x v="10"/>
    <n v="24693.33"/>
    <n v="1620.83"/>
    <n v="10119.81"/>
    <n v="0"/>
    <n v="12952.69"/>
    <n v="12878.1"/>
    <n v="74.59"/>
    <n v="0"/>
    <x v="1"/>
    <x v="1"/>
    <x v="41"/>
    <n v="27656.529600000005"/>
  </r>
  <r>
    <n v="44"/>
    <x v="96"/>
    <x v="42"/>
    <n v="16903.84"/>
    <n v="1307.06"/>
    <n v="8403.84"/>
    <n v="4.79"/>
    <n v="7188.15"/>
    <n v="6474.65"/>
    <n v="713.5"/>
    <n v="0"/>
    <x v="1"/>
    <x v="1"/>
    <x v="41"/>
    <n v="21129.8"/>
  </r>
  <r>
    <n v="45"/>
    <x v="97"/>
    <x v="57"/>
    <n v="14114.3"/>
    <n v="667.06"/>
    <n v="9489.39"/>
    <n v="7.99"/>
    <n v="3949.86"/>
    <n v="670.13"/>
    <n v="3279.73"/>
    <n v="0"/>
    <x v="1"/>
    <x v="1"/>
    <x v="41"/>
    <n v="20042.305999999997"/>
  </r>
  <r>
    <n v="46"/>
    <x v="98"/>
    <x v="18"/>
    <n v="13419.01"/>
    <n v="883.53"/>
    <n v="7162.51"/>
    <n v="12.78"/>
    <n v="5360.19"/>
    <n v="311.44"/>
    <n v="5048.75"/>
    <n v="0"/>
    <x v="1"/>
    <x v="1"/>
    <x v="41"/>
    <n v="17713.093199999999"/>
  </r>
  <r>
    <n v="47"/>
    <x v="99"/>
    <x v="47"/>
    <n v="11694.11"/>
    <n v="1123.3"/>
    <n v="7131.28"/>
    <n v="12.78"/>
    <n v="3426.75"/>
    <n v="444.06"/>
    <n v="2982.69"/>
    <n v="0"/>
    <x v="1"/>
    <x v="1"/>
    <x v="41"/>
    <n v="16371.753999999999"/>
  </r>
  <r>
    <n v="48"/>
    <x v="100"/>
    <x v="11"/>
    <n v="15316.04"/>
    <n v="1368.36"/>
    <n v="8300.2900000000009"/>
    <n v="0"/>
    <n v="5647.39"/>
    <n v="756.65"/>
    <n v="4890.74"/>
    <n v="0"/>
    <x v="1"/>
    <x v="1"/>
    <x v="41"/>
    <n v="20064.012400000003"/>
  </r>
  <r>
    <n v="49"/>
    <x v="101"/>
    <x v="88"/>
    <n v="12118.57"/>
    <n v="1919.4"/>
    <n v="5839.47"/>
    <n v="0"/>
    <n v="4359.7"/>
    <n v="710.23"/>
    <n v="3649.47"/>
    <n v="0"/>
    <x v="1"/>
    <x v="1"/>
    <x v="41"/>
    <n v="17693.1122"/>
  </r>
  <r>
    <n v="50"/>
    <x v="102"/>
    <x v="18"/>
    <n v="12435.43"/>
    <n v="1414.85"/>
    <n v="5266.26"/>
    <n v="0"/>
    <n v="5754.32"/>
    <n v="515.58000000000004"/>
    <n v="5238.74"/>
    <n v="0"/>
    <x v="1"/>
    <x v="1"/>
    <x v="41"/>
    <n v="16414.767600000003"/>
  </r>
  <r>
    <n v="51"/>
    <x v="103"/>
    <x v="58"/>
    <n v="10975.51"/>
    <n v="1991.55"/>
    <n v="5916.03"/>
    <n v="0"/>
    <n v="3067.93"/>
    <n v="614.85"/>
    <n v="2453.08"/>
    <n v="0"/>
    <x v="1"/>
    <x v="1"/>
    <x v="41"/>
    <n v="15475.4691"/>
  </r>
  <r>
    <n v="0"/>
    <x v="52"/>
    <x v="224"/>
    <n v="16169.17"/>
    <n v="5599.25"/>
    <n v="8335.16"/>
    <n v="0"/>
    <n v="2234.7600000000002"/>
    <n v="2234.7600000000002"/>
    <n v="0"/>
    <n v="0"/>
    <x v="1"/>
    <x v="1"/>
    <x v="42"/>
    <n v="41393.075199999999"/>
  </r>
  <r>
    <n v="1"/>
    <x v="53"/>
    <x v="210"/>
    <n v="14537.83"/>
    <n v="4731.38"/>
    <n v="7497.35"/>
    <n v="0"/>
    <n v="2309.1"/>
    <n v="2309.1"/>
    <n v="0"/>
    <n v="0"/>
    <x v="1"/>
    <x v="1"/>
    <x v="42"/>
    <n v="37362.223099999996"/>
  </r>
  <r>
    <n v="2"/>
    <x v="54"/>
    <x v="208"/>
    <n v="16323.32"/>
    <n v="5669.42"/>
    <n v="7627.83"/>
    <n v="0"/>
    <n v="3026.07"/>
    <n v="3026.07"/>
    <n v="0"/>
    <n v="0"/>
    <x v="1"/>
    <x v="1"/>
    <x v="42"/>
    <n v="43583.2644"/>
  </r>
  <r>
    <n v="3"/>
    <x v="55"/>
    <x v="208"/>
    <n v="17934.25"/>
    <n v="7263.87"/>
    <n v="7440.44"/>
    <n v="0"/>
    <n v="3229.94"/>
    <n v="3217.12"/>
    <n v="12.82"/>
    <n v="0"/>
    <x v="1"/>
    <x v="1"/>
    <x v="42"/>
    <n v="47884.447500000002"/>
  </r>
  <r>
    <n v="4"/>
    <x v="56"/>
    <x v="225"/>
    <n v="17864.740000000002"/>
    <n v="7103"/>
    <n v="8383.8700000000008"/>
    <n v="0"/>
    <n v="2377.87"/>
    <n v="2292.98"/>
    <n v="84.89"/>
    <n v="0"/>
    <x v="1"/>
    <x v="1"/>
    <x v="42"/>
    <n v="51450.451200000003"/>
  </r>
  <r>
    <n v="5"/>
    <x v="57"/>
    <x v="226"/>
    <n v="17436.41"/>
    <n v="5926.88"/>
    <n v="7823.25"/>
    <n v="0"/>
    <n v="3686.28"/>
    <n v="3620.25"/>
    <n v="66.03"/>
    <n v="0"/>
    <x v="1"/>
    <x v="1"/>
    <x v="42"/>
    <n v="51263.045399999995"/>
  </r>
  <r>
    <n v="6"/>
    <x v="58"/>
    <x v="227"/>
    <n v="18930.400000000001"/>
    <n v="6204.65"/>
    <n v="9341.41"/>
    <n v="0"/>
    <n v="3384.34"/>
    <n v="3337.67"/>
    <n v="46.67"/>
    <n v="0"/>
    <x v="1"/>
    <x v="1"/>
    <x v="42"/>
    <n v="56601.896000000008"/>
  </r>
  <r>
    <n v="7"/>
    <x v="59"/>
    <x v="228"/>
    <n v="19043.8"/>
    <n v="5898.49"/>
    <n v="10039.34"/>
    <n v="0"/>
    <n v="3105.97"/>
    <n v="3079.3"/>
    <n v="26.67"/>
    <n v="0"/>
    <x v="1"/>
    <x v="1"/>
    <x v="42"/>
    <n v="59416.656000000003"/>
  </r>
  <r>
    <n v="8"/>
    <x v="60"/>
    <x v="229"/>
    <n v="16700.939999999999"/>
    <n v="2325.9299999999998"/>
    <n v="11142.85"/>
    <n v="0"/>
    <n v="3232.16"/>
    <n v="3232.16"/>
    <n v="0"/>
    <n v="0"/>
    <x v="1"/>
    <x v="1"/>
    <x v="42"/>
    <n v="54278.054999999993"/>
  </r>
  <r>
    <n v="9"/>
    <x v="61"/>
    <x v="230"/>
    <n v="11252.48"/>
    <n v="522.51"/>
    <n v="7911.64"/>
    <n v="0"/>
    <n v="2818.33"/>
    <n v="2818.33"/>
    <n v="0"/>
    <n v="0"/>
    <x v="1"/>
    <x v="1"/>
    <x v="42"/>
    <n v="32969.7664"/>
  </r>
  <r>
    <n v="10"/>
    <x v="62"/>
    <x v="176"/>
    <n v="9048.18"/>
    <n v="696.18"/>
    <n v="5316.66"/>
    <n v="0"/>
    <n v="3035.34"/>
    <n v="3035.34"/>
    <n v="0"/>
    <n v="0"/>
    <x v="1"/>
    <x v="1"/>
    <x v="42"/>
    <n v="21172.7412"/>
  </r>
  <r>
    <n v="11"/>
    <x v="63"/>
    <x v="203"/>
    <n v="20761.25"/>
    <n v="1173.3900000000001"/>
    <n v="16842.78"/>
    <n v="0"/>
    <n v="2745.08"/>
    <n v="2717.31"/>
    <n v="27.77"/>
    <n v="0"/>
    <x v="1"/>
    <x v="1"/>
    <x v="42"/>
    <n v="56470.600000000006"/>
  </r>
  <r>
    <n v="12"/>
    <x v="64"/>
    <x v="231"/>
    <n v="22501.25"/>
    <n v="915.83"/>
    <n v="18642.599999999999"/>
    <n v="8.81"/>
    <n v="2934.01"/>
    <n v="2890.68"/>
    <n v="43.33"/>
    <n v="0"/>
    <x v="1"/>
    <x v="1"/>
    <x v="42"/>
    <n v="59403.3"/>
  </r>
  <r>
    <n v="13"/>
    <x v="65"/>
    <x v="167"/>
    <n v="21280.92"/>
    <n v="1004.39"/>
    <n v="17080.28"/>
    <n v="0"/>
    <n v="3196.25"/>
    <n v="3172.92"/>
    <n v="23.33"/>
    <n v="0"/>
    <x v="1"/>
    <x v="1"/>
    <x v="42"/>
    <n v="50010.161999999997"/>
  </r>
  <r>
    <n v="14"/>
    <x v="66"/>
    <x v="185"/>
    <n v="23514.36"/>
    <n v="1244.2"/>
    <n v="20050.91"/>
    <n v="0"/>
    <n v="2219.25"/>
    <n v="2165.92"/>
    <n v="53.33"/>
    <n v="0"/>
    <x v="1"/>
    <x v="1"/>
    <x v="42"/>
    <n v="56199.320400000004"/>
  </r>
  <r>
    <n v="15"/>
    <x v="67"/>
    <x v="184"/>
    <n v="24473.19"/>
    <n v="1085.31"/>
    <n v="20414.18"/>
    <n v="0"/>
    <n v="2973.7"/>
    <n v="2947.03"/>
    <n v="26.67"/>
    <n v="0"/>
    <x v="1"/>
    <x v="1"/>
    <x v="42"/>
    <n v="58001.460299999999"/>
  </r>
  <r>
    <n v="16"/>
    <x v="68"/>
    <x v="188"/>
    <n v="24494.11"/>
    <n v="808.89"/>
    <n v="20860.73"/>
    <n v="0"/>
    <n v="2824.49"/>
    <n v="2771.16"/>
    <n v="53.33"/>
    <n v="0"/>
    <x v="1"/>
    <x v="1"/>
    <x v="42"/>
    <n v="58295.981800000001"/>
  </r>
  <r>
    <n v="17"/>
    <x v="69"/>
    <x v="188"/>
    <n v="24143.51"/>
    <n v="879.59"/>
    <n v="20543.36"/>
    <n v="0"/>
    <n v="2720.56"/>
    <n v="2703.89"/>
    <n v="16.670000000000002"/>
    <n v="0"/>
    <x v="1"/>
    <x v="1"/>
    <x v="42"/>
    <n v="57461.553799999994"/>
  </r>
  <r>
    <n v="18"/>
    <x v="70"/>
    <x v="184"/>
    <n v="20261"/>
    <n v="1618.49"/>
    <n v="16299.31"/>
    <n v="0"/>
    <n v="2343.1999999999998"/>
    <n v="2303.1999999999998"/>
    <n v="40"/>
    <n v="0"/>
    <x v="1"/>
    <x v="1"/>
    <x v="42"/>
    <n v="48018.57"/>
  </r>
  <r>
    <n v="19"/>
    <x v="71"/>
    <x v="151"/>
    <n v="25520.799999999999"/>
    <n v="1769.21"/>
    <n v="21501.96"/>
    <n v="0"/>
    <n v="2249.63"/>
    <n v="2209.63"/>
    <n v="40"/>
    <n v="0"/>
    <x v="1"/>
    <x v="1"/>
    <x v="42"/>
    <n v="51552.015999999996"/>
  </r>
  <r>
    <n v="20"/>
    <x v="72"/>
    <x v="177"/>
    <n v="24605.38"/>
    <n v="2253.9499999999998"/>
    <n v="19463.2"/>
    <n v="0"/>
    <n v="2888.23"/>
    <n v="2861.56"/>
    <n v="26.67"/>
    <n v="0"/>
    <x v="1"/>
    <x v="1"/>
    <x v="42"/>
    <n v="57330.535400000001"/>
  </r>
  <r>
    <n v="21"/>
    <x v="73"/>
    <x v="168"/>
    <n v="23597.78"/>
    <n v="1680.88"/>
    <n v="20024.900000000001"/>
    <n v="1.43"/>
    <n v="1890.57"/>
    <n v="1877.24"/>
    <n v="13.33"/>
    <n v="0"/>
    <x v="1"/>
    <x v="1"/>
    <x v="42"/>
    <n v="54038.9162"/>
  </r>
  <r>
    <n v="22"/>
    <x v="74"/>
    <x v="184"/>
    <n v="22083.85"/>
    <n v="1599.49"/>
    <n v="18771.61"/>
    <n v="0"/>
    <n v="1712.75"/>
    <n v="1709.42"/>
    <n v="3.33"/>
    <n v="0"/>
    <x v="1"/>
    <x v="1"/>
    <x v="42"/>
    <n v="52338.724499999997"/>
  </r>
  <r>
    <n v="23"/>
    <x v="75"/>
    <x v="181"/>
    <n v="26284.240000000002"/>
    <n v="1394.27"/>
    <n v="22261.46"/>
    <n v="4.2699999999999996"/>
    <n v="2624.24"/>
    <n v="2614.2399999999998"/>
    <n v="10"/>
    <n v="0"/>
    <x v="1"/>
    <x v="1"/>
    <x v="42"/>
    <n v="60453.752"/>
  </r>
  <r>
    <n v="24"/>
    <x v="76"/>
    <x v="175"/>
    <n v="29064.21"/>
    <n v="1759.68"/>
    <n v="25145.42"/>
    <n v="0"/>
    <n v="2159.11"/>
    <n v="2149.11"/>
    <n v="10"/>
    <n v="0"/>
    <x v="1"/>
    <x v="1"/>
    <x v="42"/>
    <n v="67428.967199999999"/>
  </r>
  <r>
    <n v="25"/>
    <x v="77"/>
    <x v="178"/>
    <n v="29071.11"/>
    <n v="1423.41"/>
    <n v="25739.18"/>
    <n v="14.19"/>
    <n v="1894.33"/>
    <n v="1884.33"/>
    <n v="10"/>
    <n v="0"/>
    <x v="1"/>
    <x v="1"/>
    <x v="42"/>
    <n v="67154.2641"/>
  </r>
  <r>
    <n v="26"/>
    <x v="78"/>
    <x v="193"/>
    <n v="29535.82"/>
    <n v="2214.42"/>
    <n v="25310.53"/>
    <n v="2.84"/>
    <n v="2008.03"/>
    <n v="2004.7"/>
    <n v="3.33"/>
    <n v="0"/>
    <x v="1"/>
    <x v="1"/>
    <x v="42"/>
    <n v="65274.162199999999"/>
  </r>
  <r>
    <n v="27"/>
    <x v="79"/>
    <x v="178"/>
    <n v="26991.7"/>
    <n v="1610.48"/>
    <n v="23719.15"/>
    <n v="0"/>
    <n v="1662.07"/>
    <n v="1658.74"/>
    <n v="3.33"/>
    <n v="0"/>
    <x v="1"/>
    <x v="1"/>
    <x v="42"/>
    <n v="62350.827000000005"/>
  </r>
  <r>
    <n v="28"/>
    <x v="80"/>
    <x v="190"/>
    <n v="27349.15"/>
    <n v="1204.96"/>
    <n v="24024.21"/>
    <n v="0"/>
    <n v="2119.98"/>
    <n v="2116.65"/>
    <n v="3.33"/>
    <n v="0"/>
    <x v="1"/>
    <x v="1"/>
    <x v="42"/>
    <n v="61535.587500000001"/>
  </r>
  <r>
    <n v="29"/>
    <x v="81"/>
    <x v="181"/>
    <n v="26850.91"/>
    <n v="1444.73"/>
    <n v="23217.46"/>
    <n v="0"/>
    <n v="2188.7199999999998"/>
    <n v="2182.0500000000002"/>
    <n v="6.67"/>
    <n v="0"/>
    <x v="1"/>
    <x v="1"/>
    <x v="42"/>
    <n v="61757.092999999993"/>
  </r>
  <r>
    <n v="30"/>
    <x v="82"/>
    <x v="176"/>
    <n v="28707.18"/>
    <n v="1397.86"/>
    <n v="25119.52"/>
    <n v="0"/>
    <n v="2189.8000000000002"/>
    <n v="2186.4699999999998"/>
    <n v="3.33"/>
    <n v="0"/>
    <x v="1"/>
    <x v="1"/>
    <x v="42"/>
    <n v="67174.801200000002"/>
  </r>
  <r>
    <n v="31"/>
    <x v="83"/>
    <x v="176"/>
    <n v="30292.77"/>
    <n v="1453.65"/>
    <n v="27106.36"/>
    <n v="0"/>
    <n v="1732.76"/>
    <n v="1722.76"/>
    <n v="10"/>
    <n v="0"/>
    <x v="1"/>
    <x v="1"/>
    <x v="42"/>
    <n v="70885.0818"/>
  </r>
  <r>
    <n v="32"/>
    <x v="84"/>
    <x v="180"/>
    <n v="31308.71"/>
    <n v="1845.91"/>
    <n v="27742.47"/>
    <n v="0"/>
    <n v="1720.33"/>
    <n v="1713.66"/>
    <n v="6.67"/>
    <n v="0"/>
    <x v="1"/>
    <x v="1"/>
    <x v="42"/>
    <n v="71070.771699999998"/>
  </r>
  <r>
    <n v="33"/>
    <x v="85"/>
    <x v="18"/>
    <n v="51985.57"/>
    <n v="1609.98"/>
    <n v="48288.21"/>
    <n v="0"/>
    <n v="2087.38"/>
    <n v="2087.38"/>
    <n v="0"/>
    <n v="0"/>
    <x v="1"/>
    <x v="1"/>
    <x v="42"/>
    <n v="68620.952400000009"/>
  </r>
  <r>
    <n v="34"/>
    <x v="86"/>
    <x v="0"/>
    <n v="47035.360000000001"/>
    <n v="1480.41"/>
    <n v="43790.32"/>
    <n v="0"/>
    <n v="1764.63"/>
    <n v="1764.63"/>
    <n v="0"/>
    <n v="0"/>
    <x v="1"/>
    <x v="1"/>
    <x v="42"/>
    <n v="62557.028800000007"/>
  </r>
  <r>
    <n v="35"/>
    <x v="87"/>
    <x v="193"/>
    <n v="29693.75"/>
    <n v="1506.58"/>
    <n v="26093.43"/>
    <n v="0"/>
    <n v="2093.7399999999998"/>
    <n v="2093.7399999999998"/>
    <n v="0"/>
    <n v="0"/>
    <x v="1"/>
    <x v="1"/>
    <x v="42"/>
    <n v="65623.1875"/>
  </r>
  <r>
    <n v="36"/>
    <x v="88"/>
    <x v="177"/>
    <n v="25486.1"/>
    <n v="1308.2"/>
    <n v="22553.45"/>
    <n v="0"/>
    <n v="1624.45"/>
    <n v="1624.45"/>
    <n v="0"/>
    <n v="0"/>
    <x v="1"/>
    <x v="1"/>
    <x v="42"/>
    <n v="59382.612999999998"/>
  </r>
  <r>
    <n v="37"/>
    <x v="89"/>
    <x v="177"/>
    <n v="25141.16"/>
    <n v="1173.24"/>
    <n v="22169.11"/>
    <n v="0"/>
    <n v="1798.81"/>
    <n v="1798.81"/>
    <n v="0"/>
    <n v="0"/>
    <x v="1"/>
    <x v="1"/>
    <x v="42"/>
    <n v="58578.902800000003"/>
  </r>
  <r>
    <n v="38"/>
    <x v="90"/>
    <x v="181"/>
    <n v="24055.14"/>
    <n v="1124.32"/>
    <n v="21364.15"/>
    <n v="0"/>
    <n v="1566.67"/>
    <n v="1566.67"/>
    <n v="0"/>
    <n v="0"/>
    <x v="1"/>
    <x v="1"/>
    <x v="42"/>
    <n v="55326.821999999993"/>
  </r>
  <r>
    <n v="39"/>
    <x v="91"/>
    <x v="179"/>
    <n v="25593.439999999999"/>
    <n v="1256.99"/>
    <n v="22352.86"/>
    <n v="0"/>
    <n v="1983.59"/>
    <n v="1983.59"/>
    <n v="0"/>
    <n v="0"/>
    <x v="1"/>
    <x v="1"/>
    <x v="42"/>
    <n v="57073.371199999994"/>
  </r>
  <r>
    <n v="40"/>
    <x v="92"/>
    <x v="177"/>
    <n v="24714.55"/>
    <n v="1130.3399999999999"/>
    <n v="21871.99"/>
    <n v="0"/>
    <n v="1712.22"/>
    <n v="1712.22"/>
    <n v="0"/>
    <n v="0"/>
    <x v="1"/>
    <x v="1"/>
    <x v="42"/>
    <n v="57584.9015"/>
  </r>
  <r>
    <n v="41"/>
    <x v="93"/>
    <x v="180"/>
    <n v="25229.74"/>
    <n v="1352.64"/>
    <n v="22132.15"/>
    <n v="0"/>
    <n v="1744.95"/>
    <n v="1744.95"/>
    <n v="0"/>
    <n v="0"/>
    <x v="1"/>
    <x v="1"/>
    <x v="42"/>
    <n v="57271.509800000007"/>
  </r>
  <r>
    <n v="42"/>
    <x v="94"/>
    <x v="178"/>
    <n v="24869.599999999999"/>
    <n v="1787.24"/>
    <n v="22321.65"/>
    <n v="0"/>
    <n v="760.71"/>
    <n v="760.71"/>
    <n v="0"/>
    <n v="0"/>
    <x v="1"/>
    <x v="1"/>
    <x v="42"/>
    <n v="57448.775999999998"/>
  </r>
  <r>
    <n v="43"/>
    <x v="95"/>
    <x v="168"/>
    <n v="24175.21"/>
    <n v="1143.8599999999999"/>
    <n v="23000.07"/>
    <n v="0"/>
    <n v="31.28"/>
    <n v="31.28"/>
    <n v="0"/>
    <n v="0"/>
    <x v="1"/>
    <x v="1"/>
    <x v="42"/>
    <n v="55361.230900000002"/>
  </r>
  <r>
    <n v="44"/>
    <x v="96"/>
    <x v="188"/>
    <n v="21256.639999999999"/>
    <n v="1145.81"/>
    <n v="20051.14"/>
    <n v="0"/>
    <n v="59.69"/>
    <n v="53.02"/>
    <n v="6.67"/>
    <n v="0"/>
    <x v="1"/>
    <x v="1"/>
    <x v="42"/>
    <n v="50590.803199999995"/>
  </r>
  <r>
    <n v="45"/>
    <x v="97"/>
    <x v="184"/>
    <n v="21276.09"/>
    <n v="1014.44"/>
    <n v="20230.54"/>
    <n v="0"/>
    <n v="31.11"/>
    <n v="31.11"/>
    <n v="0"/>
    <n v="0"/>
    <x v="1"/>
    <x v="1"/>
    <x v="42"/>
    <n v="50424.333300000006"/>
  </r>
  <r>
    <n v="46"/>
    <x v="98"/>
    <x v="132"/>
    <n v="26088.82"/>
    <n v="1240.75"/>
    <n v="24785.95"/>
    <n v="0"/>
    <n v="62.12"/>
    <n v="62.12"/>
    <n v="0"/>
    <n v="0"/>
    <x v="1"/>
    <x v="1"/>
    <x v="42"/>
    <n v="50351.422599999998"/>
  </r>
  <r>
    <n v="47"/>
    <x v="99"/>
    <x v="181"/>
    <n v="23630.61"/>
    <n v="1637.6"/>
    <n v="21868.98"/>
    <n v="0"/>
    <n v="124.03"/>
    <n v="86.82"/>
    <n v="37.21"/>
    <n v="0"/>
    <x v="1"/>
    <x v="1"/>
    <x v="42"/>
    <n v="54350.402999999998"/>
  </r>
  <r>
    <n v="48"/>
    <x v="100"/>
    <x v="135"/>
    <n v="24292.32"/>
    <n v="1127.3699999999999"/>
    <n v="22922.9"/>
    <n v="0"/>
    <n v="242.05"/>
    <n v="127.23"/>
    <n v="114.82"/>
    <n v="0"/>
    <x v="1"/>
    <x v="1"/>
    <x v="42"/>
    <n v="45912.484799999998"/>
  </r>
  <r>
    <n v="49"/>
    <x v="101"/>
    <x v="134"/>
    <n v="18983.23"/>
    <n v="1127.33"/>
    <n v="17731.64"/>
    <n v="0"/>
    <n v="124.26"/>
    <n v="105.62"/>
    <n v="18.64"/>
    <n v="0"/>
    <x v="1"/>
    <x v="1"/>
    <x v="42"/>
    <n v="37017.298499999997"/>
  </r>
  <r>
    <n v="50"/>
    <x v="102"/>
    <x v="132"/>
    <n v="17568.189999999999"/>
    <n v="1183.68"/>
    <n v="16067.37"/>
    <n v="0"/>
    <n v="317.14"/>
    <n v="233.19"/>
    <n v="83.95"/>
    <n v="0"/>
    <x v="1"/>
    <x v="1"/>
    <x v="42"/>
    <n v="33906.606699999997"/>
  </r>
  <r>
    <n v="51"/>
    <x v="103"/>
    <x v="132"/>
    <n v="18894.27"/>
    <n v="1153.1500000000001"/>
    <n v="17249.32"/>
    <n v="0"/>
    <n v="491.8"/>
    <n v="382.86"/>
    <n v="108.94"/>
    <n v="0"/>
    <x v="1"/>
    <x v="1"/>
    <x v="42"/>
    <n v="36465.941099999996"/>
  </r>
  <r>
    <n v="0"/>
    <x v="52"/>
    <x v="76"/>
    <n v="80324.509999999995"/>
    <n v="353.45"/>
    <n v="15255.56"/>
    <n v="2.62"/>
    <n v="64712.88"/>
    <n v="548.41"/>
    <n v="64164.47"/>
    <n v="0"/>
    <x v="1"/>
    <x v="1"/>
    <x v="43"/>
    <n v="65062.8531"/>
  </r>
  <r>
    <n v="1"/>
    <x v="53"/>
    <x v="3"/>
    <n v="46216.41"/>
    <n v="373.65"/>
    <n v="10784.3"/>
    <n v="1.31"/>
    <n v="35057.15"/>
    <n v="443.67"/>
    <n v="34613.480000000003"/>
    <n v="0"/>
    <x v="1"/>
    <x v="1"/>
    <x v="43"/>
    <n v="49913.72280000001"/>
  </r>
  <r>
    <n v="2"/>
    <x v="54"/>
    <x v="50"/>
    <n v="26530.99"/>
    <n v="382.04"/>
    <n v="8657.16"/>
    <n v="1.31"/>
    <n v="17490.48"/>
    <n v="555.46"/>
    <n v="16935.02"/>
    <n v="0"/>
    <x v="1"/>
    <x v="1"/>
    <x v="43"/>
    <n v="40857.724600000001"/>
  </r>
  <r>
    <n v="3"/>
    <x v="55"/>
    <x v="14"/>
    <n v="38898.519999999997"/>
    <n v="442.32"/>
    <n v="10207.77"/>
    <n v="15.7"/>
    <n v="28232.73"/>
    <n v="534.52"/>
    <n v="27698.21"/>
    <n v="0"/>
    <x v="1"/>
    <x v="1"/>
    <x v="43"/>
    <n v="56402.853999999992"/>
  </r>
  <r>
    <n v="4"/>
    <x v="56"/>
    <x v="104"/>
    <n v="36545.5"/>
    <n v="321.68"/>
    <n v="9807.2099999999991"/>
    <n v="26.11"/>
    <n v="26390.5"/>
    <n v="322.68"/>
    <n v="26067.82"/>
    <n v="0"/>
    <x v="1"/>
    <x v="1"/>
    <x v="43"/>
    <n v="55914.614999999998"/>
  </r>
  <r>
    <n v="5"/>
    <x v="57"/>
    <x v="51"/>
    <n v="40278.71"/>
    <n v="385.45"/>
    <n v="10855.78"/>
    <n v="3.92"/>
    <n v="29033.56"/>
    <n v="735.87"/>
    <n v="28297.69"/>
    <n v="0"/>
    <x v="1"/>
    <x v="1"/>
    <x v="43"/>
    <n v="64043.1489"/>
  </r>
  <r>
    <n v="6"/>
    <x v="58"/>
    <x v="166"/>
    <n v="28907.25"/>
    <n v="541.62"/>
    <n v="18490.5"/>
    <n v="41.96"/>
    <n v="9833.17"/>
    <n v="801.11"/>
    <n v="9032.06"/>
    <n v="0"/>
    <x v="1"/>
    <x v="1"/>
    <x v="43"/>
    <n v="65908.53"/>
  </r>
  <r>
    <n v="7"/>
    <x v="59"/>
    <x v="116"/>
    <n v="35103.94"/>
    <n v="503.78"/>
    <n v="10960.26"/>
    <n v="41.92"/>
    <n v="23597.98"/>
    <n v="600.55999999999995"/>
    <n v="22997.42"/>
    <n v="0"/>
    <x v="1"/>
    <x v="1"/>
    <x v="43"/>
    <n v="59325.658600000002"/>
  </r>
  <r>
    <n v="8"/>
    <x v="60"/>
    <x v="200"/>
    <n v="13588.39"/>
    <n v="794.44"/>
    <n v="11345.97"/>
    <n v="23.56"/>
    <n v="1424.42"/>
    <n v="600.6"/>
    <n v="823.82"/>
    <n v="0"/>
    <x v="1"/>
    <x v="1"/>
    <x v="43"/>
    <n v="37096.304700000001"/>
  </r>
  <r>
    <n v="9"/>
    <x v="61"/>
    <x v="171"/>
    <n v="15072.28"/>
    <n v="793.82"/>
    <n v="10958.22"/>
    <n v="69.989999999999995"/>
    <n v="3250.25"/>
    <n v="688.18"/>
    <n v="2562.0700000000002"/>
    <n v="0"/>
    <x v="1"/>
    <x v="1"/>
    <x v="43"/>
    <n v="33761.907200000001"/>
  </r>
  <r>
    <n v="10"/>
    <x v="62"/>
    <x v="51"/>
    <n v="33108.57"/>
    <n v="835.37"/>
    <n v="10706.93"/>
    <n v="10.46"/>
    <n v="21555.81"/>
    <n v="3017.8"/>
    <n v="18538.009999999998"/>
    <n v="0"/>
    <x v="1"/>
    <x v="1"/>
    <x v="43"/>
    <n v="52642.626300000004"/>
  </r>
  <r>
    <n v="11"/>
    <x v="63"/>
    <x v="112"/>
    <n v="23673.82"/>
    <n v="689.95"/>
    <n v="9161.7199999999993"/>
    <n v="0"/>
    <n v="13822.15"/>
    <n v="4318.59"/>
    <n v="9503.56"/>
    <n v="0"/>
    <x v="1"/>
    <x v="1"/>
    <x v="43"/>
    <n v="40955.708599999998"/>
  </r>
  <r>
    <n v="12"/>
    <x v="64"/>
    <x v="14"/>
    <n v="35306.910000000003"/>
    <n v="1498.12"/>
    <n v="7937.3"/>
    <n v="9.1199999999999992"/>
    <n v="25862.37"/>
    <n v="3661.9"/>
    <n v="22200.47"/>
    <n v="0"/>
    <x v="1"/>
    <x v="1"/>
    <x v="43"/>
    <n v="51195.019500000002"/>
  </r>
  <r>
    <n v="13"/>
    <x v="65"/>
    <x v="116"/>
    <n v="29440.75"/>
    <n v="3798.76"/>
    <n v="7157.62"/>
    <n v="105.3"/>
    <n v="18379.07"/>
    <n v="4761.1000000000004"/>
    <n v="13617.97"/>
    <n v="0"/>
    <x v="1"/>
    <x v="1"/>
    <x v="43"/>
    <n v="49754.8675"/>
  </r>
  <r>
    <n v="14"/>
    <x v="66"/>
    <x v="51"/>
    <n v="35004.699999999997"/>
    <n v="5284.83"/>
    <n v="5003.17"/>
    <n v="259.37"/>
    <n v="24457.33"/>
    <n v="8769.31"/>
    <n v="15688.02"/>
    <n v="0"/>
    <x v="1"/>
    <x v="1"/>
    <x v="43"/>
    <n v="55657.472999999998"/>
  </r>
  <r>
    <n v="15"/>
    <x v="67"/>
    <x v="46"/>
    <n v="41227.800000000003"/>
    <n v="5095.82"/>
    <n v="7772.47"/>
    <n v="34.94"/>
    <n v="28324.57"/>
    <n v="6270"/>
    <n v="22054.57"/>
    <n v="0"/>
    <x v="1"/>
    <x v="1"/>
    <x v="43"/>
    <n v="57306.642"/>
  </r>
  <r>
    <n v="16"/>
    <x v="68"/>
    <x v="156"/>
    <n v="22006.58"/>
    <n v="6158.94"/>
    <n v="13584.95"/>
    <n v="81.34"/>
    <n v="2181.35"/>
    <n v="664.36"/>
    <n v="1516.99"/>
    <n v="0"/>
    <x v="1"/>
    <x v="1"/>
    <x v="43"/>
    <n v="45993.752200000003"/>
  </r>
  <r>
    <n v="17"/>
    <x v="69"/>
    <x v="171"/>
    <n v="18871.59"/>
    <n v="5595.5"/>
    <n v="12638.28"/>
    <n v="31.08"/>
    <n v="606.73"/>
    <n v="532.98"/>
    <n v="73.75"/>
    <n v="0"/>
    <x v="1"/>
    <x v="1"/>
    <x v="43"/>
    <n v="42272.361600000004"/>
  </r>
  <r>
    <n v="18"/>
    <x v="70"/>
    <x v="125"/>
    <n v="30611.93"/>
    <n v="5087.7700000000004"/>
    <n v="14464.37"/>
    <n v="55.62"/>
    <n v="11004.17"/>
    <n v="10937.33"/>
    <n v="66.84"/>
    <n v="0"/>
    <x v="1"/>
    <x v="1"/>
    <x v="43"/>
    <n v="56019.831900000005"/>
  </r>
  <r>
    <n v="19"/>
    <x v="71"/>
    <x v="155"/>
    <n v="28185.87"/>
    <n v="5345.6"/>
    <n v="20681.63"/>
    <n v="82.66"/>
    <n v="2075.98"/>
    <n v="1609.59"/>
    <n v="466.39"/>
    <n v="0"/>
    <x v="1"/>
    <x v="1"/>
    <x v="43"/>
    <n v="61727.055299999993"/>
  </r>
  <r>
    <n v="20"/>
    <x v="72"/>
    <x v="128"/>
    <n v="31464.7"/>
    <n v="4368.95"/>
    <n v="14319.95"/>
    <n v="56.74"/>
    <n v="12719.06"/>
    <n v="4920.92"/>
    <n v="7798.14"/>
    <n v="0"/>
    <x v="1"/>
    <x v="1"/>
    <x v="43"/>
    <n v="56951.107000000004"/>
  </r>
  <r>
    <n v="21"/>
    <x v="73"/>
    <x v="13"/>
    <n v="48248.63"/>
    <n v="3816.63"/>
    <n v="12705.33"/>
    <n v="38.64"/>
    <n v="31688.03"/>
    <n v="2455.73"/>
    <n v="29232.3"/>
    <n v="0"/>
    <x v="1"/>
    <x v="1"/>
    <x v="43"/>
    <n v="64653.164199999999"/>
  </r>
  <r>
    <n v="22"/>
    <x v="74"/>
    <x v="134"/>
    <n v="28351.54"/>
    <n v="2911.49"/>
    <n v="18679.580000000002"/>
    <n v="77.400000000000006"/>
    <n v="6683.07"/>
    <n v="295.02"/>
    <n v="6388.05"/>
    <n v="0"/>
    <x v="1"/>
    <x v="1"/>
    <x v="43"/>
    <n v="55285.502999999997"/>
  </r>
  <r>
    <n v="23"/>
    <x v="75"/>
    <x v="147"/>
    <n v="30480.39"/>
    <n v="1924.24"/>
    <n v="25560.94"/>
    <n v="35.130000000000003"/>
    <n v="2960.08"/>
    <n v="363.33"/>
    <n v="2596.75"/>
    <n v="0"/>
    <x v="1"/>
    <x v="1"/>
    <x v="43"/>
    <n v="64313.622899999995"/>
  </r>
  <r>
    <n v="24"/>
    <x v="76"/>
    <x v="113"/>
    <n v="37406.410000000003"/>
    <n v="1364.66"/>
    <n v="25562.94"/>
    <n v="40.409999999999997"/>
    <n v="10438.4"/>
    <n v="277.67"/>
    <n v="10160.73"/>
    <n v="0"/>
    <x v="1"/>
    <x v="1"/>
    <x v="43"/>
    <n v="67331.538000000015"/>
  </r>
  <r>
    <n v="25"/>
    <x v="77"/>
    <x v="118"/>
    <n v="45009.96"/>
    <n v="1082.01"/>
    <n v="27564.89"/>
    <n v="56.6"/>
    <n v="16306.46"/>
    <n v="342.52"/>
    <n v="15963.94"/>
    <n v="0"/>
    <x v="1"/>
    <x v="1"/>
    <x v="43"/>
    <n v="74266.433999999994"/>
  </r>
  <r>
    <n v="26"/>
    <x v="78"/>
    <x v="138"/>
    <n v="41165.72"/>
    <n v="813.21"/>
    <n v="32449.11"/>
    <n v="68.650000000000006"/>
    <n v="7834.75"/>
    <n v="196.26"/>
    <n v="7638.49"/>
    <n v="0"/>
    <x v="1"/>
    <x v="1"/>
    <x v="43"/>
    <n v="71628.352800000008"/>
  </r>
  <r>
    <n v="27"/>
    <x v="79"/>
    <x v="141"/>
    <n v="40879.730000000003"/>
    <n v="1015.37"/>
    <n v="38691.879999999997"/>
    <n v="35.72"/>
    <n v="1136.76"/>
    <n v="332.71"/>
    <n v="804.05"/>
    <n v="0"/>
    <x v="1"/>
    <x v="1"/>
    <x v="43"/>
    <n v="71539.527500000011"/>
  </r>
  <r>
    <n v="28"/>
    <x v="80"/>
    <x v="144"/>
    <n v="30958.84"/>
    <n v="655"/>
    <n v="26109.16"/>
    <n v="51.95"/>
    <n v="4142.7299999999996"/>
    <n v="359.21"/>
    <n v="3783.52"/>
    <n v="0"/>
    <x v="1"/>
    <x v="1"/>
    <x v="43"/>
    <n v="57893.0308"/>
  </r>
  <r>
    <n v="29"/>
    <x v="81"/>
    <x v="136"/>
    <n v="40948.65"/>
    <n v="625.84"/>
    <n v="39556.57"/>
    <n v="21.31"/>
    <n v="744.93"/>
    <n v="272.95999999999998"/>
    <n v="471.97"/>
    <n v="0"/>
    <x v="1"/>
    <x v="1"/>
    <x v="43"/>
    <n v="72069.623999999996"/>
  </r>
  <r>
    <n v="30"/>
    <x v="82"/>
    <x v="108"/>
    <n v="39722.85"/>
    <n v="625.03"/>
    <n v="30792.23"/>
    <n v="27.93"/>
    <n v="8277.66"/>
    <n v="478.03"/>
    <n v="7799.63"/>
    <n v="0"/>
    <x v="1"/>
    <x v="1"/>
    <x v="43"/>
    <n v="64351.017"/>
  </r>
  <r>
    <n v="31"/>
    <x v="83"/>
    <x v="102"/>
    <n v="53707.4"/>
    <n v="631.72"/>
    <n v="36746.36"/>
    <n v="18.54"/>
    <n v="16310.78"/>
    <n v="262.85000000000002"/>
    <n v="16047.93"/>
    <n v="0"/>
    <x v="1"/>
    <x v="1"/>
    <x v="43"/>
    <n v="83246.47"/>
  </r>
  <r>
    <n v="32"/>
    <x v="84"/>
    <x v="137"/>
    <n v="42825.14"/>
    <n v="739.57"/>
    <n v="32468.52"/>
    <n v="22.47"/>
    <n v="9594.58"/>
    <n v="233.22"/>
    <n v="9361.36"/>
    <n v="0"/>
    <x v="1"/>
    <x v="1"/>
    <x v="43"/>
    <n v="73230.989399999991"/>
  </r>
  <r>
    <n v="33"/>
    <x v="85"/>
    <x v="22"/>
    <n v="54996.33"/>
    <n v="637.12"/>
    <n v="24402.5"/>
    <n v="31.65"/>
    <n v="29925.06"/>
    <n v="291.79000000000002"/>
    <n v="29633.27"/>
    <n v="0"/>
    <x v="1"/>
    <x v="1"/>
    <x v="43"/>
    <n v="65995.596000000005"/>
  </r>
  <r>
    <n v="34"/>
    <x v="86"/>
    <x v="42"/>
    <n v="54382.38"/>
    <n v="490.82"/>
    <n v="27880.71"/>
    <n v="167.12"/>
    <n v="25843.73"/>
    <n v="280.70999999999998"/>
    <n v="25563.02"/>
    <n v="0"/>
    <x v="1"/>
    <x v="1"/>
    <x v="43"/>
    <n v="67977.974999999991"/>
  </r>
  <r>
    <n v="35"/>
    <x v="87"/>
    <x v="11"/>
    <n v="63398.87"/>
    <n v="667.33"/>
    <n v="41604.03"/>
    <n v="11.87"/>
    <n v="21115.64"/>
    <n v="435.55"/>
    <n v="20680.09"/>
    <n v="0"/>
    <x v="1"/>
    <x v="1"/>
    <x v="43"/>
    <n v="83052.519700000004"/>
  </r>
  <r>
    <n v="36"/>
    <x v="88"/>
    <x v="106"/>
    <n v="36396.949999999997"/>
    <n v="573.14"/>
    <n v="18659.47"/>
    <n v="19.73"/>
    <n v="17144.61"/>
    <n v="367.57"/>
    <n v="16777.04"/>
    <n v="0"/>
    <x v="1"/>
    <x v="1"/>
    <x v="43"/>
    <n v="54959.394499999995"/>
  </r>
  <r>
    <n v="37"/>
    <x v="89"/>
    <x v="71"/>
    <n v="112486.22"/>
    <n v="608.37"/>
    <n v="27403.46"/>
    <n v="10.49"/>
    <n v="84463.9"/>
    <n v="5360.97"/>
    <n v="79102.929999999993"/>
    <n v="0"/>
    <x v="1"/>
    <x v="1"/>
    <x v="43"/>
    <n v="100112.73580000001"/>
  </r>
  <r>
    <n v="38"/>
    <x v="90"/>
    <x v="17"/>
    <n v="49342.12"/>
    <n v="614.80999999999995"/>
    <n v="24201.33"/>
    <n v="50.91"/>
    <n v="24475.07"/>
    <n v="968.39"/>
    <n v="23506.68"/>
    <n v="0"/>
    <x v="1"/>
    <x v="1"/>
    <x v="43"/>
    <n v="62664.492400000003"/>
  </r>
  <r>
    <n v="39"/>
    <x v="91"/>
    <x v="102"/>
    <n v="36606.53"/>
    <n v="454.87"/>
    <n v="20878.240000000002"/>
    <n v="5.23"/>
    <n v="15268.19"/>
    <n v="443.54"/>
    <n v="14824.65"/>
    <n v="0"/>
    <x v="1"/>
    <x v="1"/>
    <x v="43"/>
    <n v="56740.121500000001"/>
  </r>
  <r>
    <n v="40"/>
    <x v="92"/>
    <x v="7"/>
    <n v="87462.26"/>
    <n v="474.08"/>
    <n v="24602.2"/>
    <n v="55"/>
    <n v="62330.98"/>
    <n v="7575.05"/>
    <n v="54755.93"/>
    <n v="0"/>
    <x v="1"/>
    <x v="1"/>
    <x v="43"/>
    <n v="85713.01479999999"/>
  </r>
  <r>
    <n v="41"/>
    <x v="93"/>
    <x v="40"/>
    <n v="51451.83"/>
    <n v="409.24"/>
    <n v="15023.6"/>
    <n v="41.84"/>
    <n v="35977.15"/>
    <n v="10152.23"/>
    <n v="25824.92"/>
    <n v="0"/>
    <x v="1"/>
    <x v="1"/>
    <x v="43"/>
    <n v="60713.159399999997"/>
  </r>
  <r>
    <n v="42"/>
    <x v="94"/>
    <x v="23"/>
    <n v="39782"/>
    <n v="583.70000000000005"/>
    <n v="17846.080000000002"/>
    <n v="14.43"/>
    <n v="21337.79"/>
    <n v="521.41"/>
    <n v="20816.38"/>
    <n v="0"/>
    <x v="1"/>
    <x v="1"/>
    <x v="43"/>
    <n v="48534.04"/>
  </r>
  <r>
    <n v="43"/>
    <x v="95"/>
    <x v="88"/>
    <n v="37727.89"/>
    <n v="800.13"/>
    <n v="26050.81"/>
    <n v="44.6"/>
    <n v="10832.35"/>
    <n v="2036.03"/>
    <n v="8796.32"/>
    <n v="0"/>
    <x v="1"/>
    <x v="1"/>
    <x v="43"/>
    <n v="55082.719399999994"/>
  </r>
  <r>
    <n v="44"/>
    <x v="96"/>
    <x v="58"/>
    <n v="29590.91"/>
    <n v="362.25"/>
    <n v="14316.01"/>
    <n v="34.15"/>
    <n v="14878.5"/>
    <n v="1207.0899999999999"/>
    <n v="13671.41"/>
    <n v="0"/>
    <x v="1"/>
    <x v="1"/>
    <x v="43"/>
    <n v="41723.183099999995"/>
  </r>
  <r>
    <n v="45"/>
    <x v="97"/>
    <x v="7"/>
    <n v="71534.03"/>
    <n v="455.72"/>
    <n v="20258.990000000002"/>
    <n v="40.950000000000003"/>
    <n v="50778.37"/>
    <n v="1904.23"/>
    <n v="48874.14"/>
    <n v="0"/>
    <x v="1"/>
    <x v="1"/>
    <x v="43"/>
    <n v="70103.349399999992"/>
  </r>
  <r>
    <n v="46"/>
    <x v="98"/>
    <x v="5"/>
    <n v="33199.26"/>
    <n v="557.91"/>
    <n v="13292.78"/>
    <n v="29.22"/>
    <n v="19319.349999999999"/>
    <n v="7549.44"/>
    <n v="11769.91"/>
    <n v="0"/>
    <x v="1"/>
    <x v="1"/>
    <x v="43"/>
    <n v="41831.067600000002"/>
  </r>
  <r>
    <n v="47"/>
    <x v="99"/>
    <x v="48"/>
    <n v="33959.31"/>
    <n v="434.84"/>
    <n v="14514.53"/>
    <n v="6.65"/>
    <n v="19003.29"/>
    <n v="4026.28"/>
    <n v="14977.01"/>
    <n v="0"/>
    <x v="1"/>
    <x v="1"/>
    <x v="43"/>
    <n v="46184.661599999999"/>
  </r>
  <r>
    <n v="48"/>
    <x v="100"/>
    <x v="56"/>
    <n v="26516.63"/>
    <n v="681.3"/>
    <n v="11791.04"/>
    <n v="63.93"/>
    <n v="13980.36"/>
    <n v="244.19"/>
    <n v="13736.17"/>
    <n v="0"/>
    <x v="1"/>
    <x v="1"/>
    <x v="43"/>
    <n v="38979.446100000001"/>
  </r>
  <r>
    <n v="49"/>
    <x v="101"/>
    <x v="5"/>
    <n v="42107.7"/>
    <n v="560.55999999999995"/>
    <n v="15954.79"/>
    <n v="6.67"/>
    <n v="25585.68"/>
    <n v="163.13999999999999"/>
    <n v="25422.54"/>
    <n v="0"/>
    <x v="1"/>
    <x v="1"/>
    <x v="43"/>
    <n v="53055.701999999997"/>
  </r>
  <r>
    <n v="50"/>
    <x v="102"/>
    <x v="41"/>
    <n v="37193.300000000003"/>
    <n v="649.30999999999995"/>
    <n v="16547.560000000001"/>
    <n v="6.67"/>
    <n v="19989.759999999998"/>
    <n v="48.94"/>
    <n v="19940.82"/>
    <n v="0"/>
    <x v="1"/>
    <x v="1"/>
    <x v="43"/>
    <n v="47979.357000000004"/>
  </r>
  <r>
    <n v="51"/>
    <x v="103"/>
    <x v="103"/>
    <n v="24767.95"/>
    <n v="577.02"/>
    <n v="12634.37"/>
    <n v="12.01"/>
    <n v="11544.55"/>
    <n v="14.83"/>
    <n v="11529.72"/>
    <n v="0"/>
    <x v="1"/>
    <x v="1"/>
    <x v="43"/>
    <n v="39133.361000000004"/>
  </r>
  <r>
    <n v="0"/>
    <x v="52"/>
    <x v="51"/>
    <n v="6491.55"/>
    <n v="293.57"/>
    <n v="2329.0100000000002"/>
    <n v="197.27"/>
    <n v="3671.7"/>
    <n v="2797.68"/>
    <n v="874.02"/>
    <n v="0"/>
    <x v="1"/>
    <x v="1"/>
    <x v="44"/>
    <n v="10321.5645"/>
  </r>
  <r>
    <n v="1"/>
    <x v="53"/>
    <x v="55"/>
    <n v="7408.4"/>
    <n v="280.88"/>
    <n v="2148.75"/>
    <n v="219.66"/>
    <n v="4759.1099999999997"/>
    <n v="3481.51"/>
    <n v="1277.5999999999999"/>
    <n v="0"/>
    <x v="1"/>
    <x v="1"/>
    <x v="44"/>
    <n v="11112.599999999999"/>
  </r>
  <r>
    <n v="2"/>
    <x v="54"/>
    <x v="54"/>
    <n v="7688.78"/>
    <n v="345.23"/>
    <n v="2113.81"/>
    <n v="168.62"/>
    <n v="5061.12"/>
    <n v="3096.76"/>
    <n v="1964.36"/>
    <n v="0"/>
    <x v="1"/>
    <x v="1"/>
    <x v="44"/>
    <n v="11456.2822"/>
  </r>
  <r>
    <n v="3"/>
    <x v="55"/>
    <x v="116"/>
    <n v="7030.03"/>
    <n v="219.6"/>
    <n v="2204.44"/>
    <n v="147.21"/>
    <n v="4458.78"/>
    <n v="2942.11"/>
    <n v="1516.67"/>
    <n v="0"/>
    <x v="1"/>
    <x v="1"/>
    <x v="44"/>
    <n v="11880.750699999999"/>
  </r>
  <r>
    <n v="4"/>
    <x v="56"/>
    <x v="145"/>
    <n v="7063.85"/>
    <n v="316.98"/>
    <n v="2281.5300000000002"/>
    <n v="185.48"/>
    <n v="4279.8599999999997"/>
    <n v="3086.57"/>
    <n v="1193.29"/>
    <n v="0"/>
    <x v="1"/>
    <x v="1"/>
    <x v="44"/>
    <n v="12503.014500000001"/>
  </r>
  <r>
    <n v="5"/>
    <x v="57"/>
    <x v="126"/>
    <n v="10629.43"/>
    <n v="354.35"/>
    <n v="2489.89"/>
    <n v="289.94"/>
    <n v="7495.25"/>
    <n v="5563.87"/>
    <n v="1931.38"/>
    <n v="0"/>
    <x v="1"/>
    <x v="1"/>
    <x v="44"/>
    <n v="18070.030999999999"/>
  </r>
  <r>
    <n v="6"/>
    <x v="58"/>
    <x v="112"/>
    <n v="10613.01"/>
    <n v="402.68"/>
    <n v="2599.6"/>
    <n v="303.63"/>
    <n v="7307.1"/>
    <n v="5617.42"/>
    <n v="1689.68"/>
    <n v="0"/>
    <x v="1"/>
    <x v="1"/>
    <x v="44"/>
    <n v="18360.507300000001"/>
  </r>
  <r>
    <n v="7"/>
    <x v="59"/>
    <x v="120"/>
    <n v="10649.94"/>
    <n v="405.62"/>
    <n v="2900.88"/>
    <n v="362.16"/>
    <n v="6981.28"/>
    <n v="4928.7700000000004"/>
    <n v="2052.5100000000002"/>
    <n v="0"/>
    <x v="1"/>
    <x v="1"/>
    <x v="44"/>
    <n v="17785.399799999999"/>
  </r>
  <r>
    <n v="8"/>
    <x v="60"/>
    <x v="112"/>
    <n v="8600.52"/>
    <n v="392.92"/>
    <n v="3718.26"/>
    <n v="417.02"/>
    <n v="4072.32"/>
    <n v="2907.25"/>
    <n v="1165.07"/>
    <n v="0"/>
    <x v="1"/>
    <x v="1"/>
    <x v="44"/>
    <n v="14878.899600000001"/>
  </r>
  <r>
    <n v="9"/>
    <x v="61"/>
    <x v="47"/>
    <n v="11386.72"/>
    <n v="428.52"/>
    <n v="3328.29"/>
    <n v="276.86"/>
    <n v="7353.05"/>
    <n v="3788.85"/>
    <n v="3564.2"/>
    <n v="0"/>
    <x v="1"/>
    <x v="1"/>
    <x v="44"/>
    <n v="15941.407999999998"/>
  </r>
  <r>
    <n v="10"/>
    <x v="62"/>
    <x v="102"/>
    <n v="9365.2900000000009"/>
    <n v="499.96"/>
    <n v="3550.68"/>
    <n v="292.27"/>
    <n v="5022.38"/>
    <n v="2933.76"/>
    <n v="2088.62"/>
    <n v="0"/>
    <x v="1"/>
    <x v="1"/>
    <x v="44"/>
    <n v="14516.199500000002"/>
  </r>
  <r>
    <n v="11"/>
    <x v="63"/>
    <x v="111"/>
    <n v="8734.25"/>
    <n v="614.22"/>
    <n v="2496.7199999999998"/>
    <n v="312.54000000000002"/>
    <n v="5310.77"/>
    <n v="4261.03"/>
    <n v="1049.74"/>
    <n v="0"/>
    <x v="1"/>
    <x v="1"/>
    <x v="44"/>
    <n v="13974.800000000001"/>
  </r>
  <r>
    <n v="12"/>
    <x v="64"/>
    <x v="144"/>
    <n v="8341.9500000000007"/>
    <n v="761.23"/>
    <n v="3710.83"/>
    <n v="378.8"/>
    <n v="3491.09"/>
    <n v="3318.47"/>
    <n v="172.62"/>
    <n v="0"/>
    <x v="1"/>
    <x v="1"/>
    <x v="44"/>
    <n v="15599.446500000002"/>
  </r>
  <r>
    <n v="13"/>
    <x v="65"/>
    <x v="128"/>
    <n v="7733.79"/>
    <n v="632.04999999999995"/>
    <n v="3622.72"/>
    <n v="306.81"/>
    <n v="3172.21"/>
    <n v="2172.34"/>
    <n v="999.87"/>
    <n v="0"/>
    <x v="1"/>
    <x v="1"/>
    <x v="44"/>
    <n v="13998.159900000001"/>
  </r>
  <r>
    <n v="14"/>
    <x v="66"/>
    <x v="117"/>
    <n v="9465.99"/>
    <n v="479.32"/>
    <n v="3496.18"/>
    <n v="354.07"/>
    <n v="5136.42"/>
    <n v="3837.2"/>
    <n v="1299.22"/>
    <n v="0"/>
    <x v="1"/>
    <x v="1"/>
    <x v="44"/>
    <n v="15713.543399999999"/>
  </r>
  <r>
    <n v="15"/>
    <x v="67"/>
    <x v="111"/>
    <n v="12458.37"/>
    <n v="757.79"/>
    <n v="3868.48"/>
    <n v="309.62"/>
    <n v="7522.48"/>
    <n v="6648.44"/>
    <n v="874.04"/>
    <n v="0"/>
    <x v="1"/>
    <x v="1"/>
    <x v="44"/>
    <n v="19933.392000000003"/>
  </r>
  <r>
    <n v="16"/>
    <x v="68"/>
    <x v="111"/>
    <n v="11353.45"/>
    <n v="752.61"/>
    <n v="3665.9"/>
    <n v="323.68"/>
    <n v="6611.26"/>
    <n v="5534.06"/>
    <n v="1077.2"/>
    <n v="0"/>
    <x v="1"/>
    <x v="1"/>
    <x v="44"/>
    <n v="18165.52"/>
  </r>
  <r>
    <n v="17"/>
    <x v="69"/>
    <x v="106"/>
    <n v="12471.57"/>
    <n v="784.67"/>
    <n v="3574.06"/>
    <n v="406.28"/>
    <n v="7706.56"/>
    <n v="6005.61"/>
    <n v="1700.95"/>
    <n v="0"/>
    <x v="1"/>
    <x v="1"/>
    <x v="44"/>
    <n v="18832.0707"/>
  </r>
  <r>
    <n v="18"/>
    <x v="70"/>
    <x v="111"/>
    <n v="12593.77"/>
    <n v="985.59"/>
    <n v="3391.77"/>
    <n v="482.81"/>
    <n v="7733.6"/>
    <n v="7072.24"/>
    <n v="661.36"/>
    <n v="0"/>
    <x v="1"/>
    <x v="1"/>
    <x v="44"/>
    <n v="20150.032000000003"/>
  </r>
  <r>
    <n v="19"/>
    <x v="71"/>
    <x v="110"/>
    <n v="13377.37"/>
    <n v="1080.0899999999999"/>
    <n v="3792.29"/>
    <n v="542.79999999999995"/>
    <n v="7962.19"/>
    <n v="6868.73"/>
    <n v="1093.46"/>
    <n v="0"/>
    <x v="1"/>
    <x v="1"/>
    <x v="44"/>
    <n v="21537.565700000003"/>
  </r>
  <r>
    <n v="20"/>
    <x v="72"/>
    <x v="57"/>
    <n v="15987.24"/>
    <n v="1102.24"/>
    <n v="4761.3999999999996"/>
    <n v="703.64"/>
    <n v="9419.9599999999991"/>
    <n v="6147.56"/>
    <n v="3272.4"/>
    <n v="0"/>
    <x v="1"/>
    <x v="1"/>
    <x v="44"/>
    <n v="22701.880799999999"/>
  </r>
  <r>
    <n v="21"/>
    <x v="73"/>
    <x v="103"/>
    <n v="12518.72"/>
    <n v="1306.7"/>
    <n v="3927.4"/>
    <n v="705.01"/>
    <n v="6579.61"/>
    <n v="6131.73"/>
    <n v="447.88"/>
    <n v="0"/>
    <x v="1"/>
    <x v="1"/>
    <x v="44"/>
    <n v="19779.577600000001"/>
  </r>
  <r>
    <n v="22"/>
    <x v="74"/>
    <x v="103"/>
    <n v="11277.34"/>
    <n v="1178.49"/>
    <n v="3580.75"/>
    <n v="616.78"/>
    <n v="5901.32"/>
    <n v="5785.79"/>
    <n v="115.53"/>
    <n v="0"/>
    <x v="1"/>
    <x v="1"/>
    <x v="44"/>
    <n v="17818.197200000002"/>
  </r>
  <r>
    <n v="23"/>
    <x v="75"/>
    <x v="18"/>
    <n v="13916.21"/>
    <n v="1024.5"/>
    <n v="3135"/>
    <n v="681.36"/>
    <n v="9075.35"/>
    <n v="6516.71"/>
    <n v="2558.64"/>
    <n v="0"/>
    <x v="1"/>
    <x v="1"/>
    <x v="44"/>
    <n v="18369.397199999999"/>
  </r>
  <r>
    <n v="24"/>
    <x v="76"/>
    <x v="1"/>
    <n v="11611.02"/>
    <n v="827.79"/>
    <n v="3202.8"/>
    <n v="616.91999999999996"/>
    <n v="6963.51"/>
    <n v="4928.87"/>
    <n v="2034.64"/>
    <n v="0"/>
    <x v="1"/>
    <x v="1"/>
    <x v="44"/>
    <n v="15674.877000000002"/>
  </r>
  <r>
    <n v="25"/>
    <x v="77"/>
    <x v="19"/>
    <n v="11068.68"/>
    <n v="908.7"/>
    <n v="3010.9"/>
    <n v="683.06"/>
    <n v="6466.02"/>
    <n v="4096.13"/>
    <n v="2369.89"/>
    <n v="0"/>
    <x v="1"/>
    <x v="1"/>
    <x v="44"/>
    <n v="13614.4764"/>
  </r>
  <r>
    <n v="26"/>
    <x v="78"/>
    <x v="28"/>
    <n v="12445.56"/>
    <n v="1132.67"/>
    <n v="2938.21"/>
    <n v="603.44000000000005"/>
    <n v="7771.24"/>
    <n v="5690.33"/>
    <n v="2080.91"/>
    <n v="0"/>
    <x v="1"/>
    <x v="1"/>
    <x v="44"/>
    <n v="15432.4944"/>
  </r>
  <r>
    <n v="27"/>
    <x v="79"/>
    <x v="69"/>
    <n v="8957.9699999999993"/>
    <n v="681.83"/>
    <n v="2877.65"/>
    <n v="480.84"/>
    <n v="4917.6499999999996"/>
    <n v="2757.33"/>
    <n v="2160.3200000000002"/>
    <n v="0"/>
    <x v="1"/>
    <x v="1"/>
    <x v="44"/>
    <n v="10839.143699999999"/>
  </r>
  <r>
    <n v="28"/>
    <x v="80"/>
    <x v="11"/>
    <n v="9826.2900000000009"/>
    <n v="998.33"/>
    <n v="2919.7"/>
    <n v="423.27"/>
    <n v="5484.99"/>
    <n v="3877.37"/>
    <n v="1607.62"/>
    <n v="0"/>
    <x v="1"/>
    <x v="1"/>
    <x v="44"/>
    <n v="12872.439900000001"/>
  </r>
  <r>
    <n v="29"/>
    <x v="81"/>
    <x v="11"/>
    <n v="10467.48"/>
    <n v="968.26"/>
    <n v="2877.64"/>
    <n v="374.97"/>
    <n v="6246.61"/>
    <n v="5142.68"/>
    <n v="1103.93"/>
    <n v="0"/>
    <x v="1"/>
    <x v="1"/>
    <x v="44"/>
    <n v="13712.398800000001"/>
  </r>
  <r>
    <n v="30"/>
    <x v="82"/>
    <x v="58"/>
    <n v="9383.7000000000007"/>
    <n v="1076.48"/>
    <n v="2749.91"/>
    <n v="274.37"/>
    <n v="5282.94"/>
    <n v="4732.74"/>
    <n v="550.20000000000005"/>
    <n v="0"/>
    <x v="1"/>
    <x v="1"/>
    <x v="44"/>
    <n v="13231.017"/>
  </r>
  <r>
    <n v="31"/>
    <x v="83"/>
    <x v="14"/>
    <n v="9809.4599999999991"/>
    <n v="1000.77"/>
    <n v="2448.67"/>
    <n v="335.66"/>
    <n v="6024.36"/>
    <n v="5214.09"/>
    <n v="810.27"/>
    <n v="0"/>
    <x v="1"/>
    <x v="1"/>
    <x v="44"/>
    <n v="14223.716999999999"/>
  </r>
  <r>
    <n v="32"/>
    <x v="84"/>
    <x v="101"/>
    <n v="9990.1"/>
    <n v="752.91"/>
    <n v="2472.08"/>
    <n v="271.64"/>
    <n v="6493.47"/>
    <n v="6020.41"/>
    <n v="473.06"/>
    <n v="0"/>
    <x v="1"/>
    <x v="1"/>
    <x v="44"/>
    <n v="14785.348"/>
  </r>
  <r>
    <n v="33"/>
    <x v="85"/>
    <x v="102"/>
    <n v="6899.7"/>
    <n v="671.93"/>
    <n v="2359.84"/>
    <n v="315.47000000000003"/>
    <n v="3552.46"/>
    <n v="3150.91"/>
    <n v="401.55"/>
    <n v="0"/>
    <x v="1"/>
    <x v="1"/>
    <x v="44"/>
    <n v="10694.535"/>
  </r>
  <r>
    <n v="34"/>
    <x v="86"/>
    <x v="59"/>
    <n v="8528.01"/>
    <n v="669.32"/>
    <n v="2362.52"/>
    <n v="282.41000000000003"/>
    <n v="5213.76"/>
    <n v="4433.8599999999997"/>
    <n v="779.9"/>
    <n v="0"/>
    <x v="1"/>
    <x v="1"/>
    <x v="44"/>
    <n v="12280.3344"/>
  </r>
  <r>
    <n v="35"/>
    <x v="87"/>
    <x v="54"/>
    <n v="9294.82"/>
    <n v="711.94"/>
    <n v="2575.64"/>
    <n v="247.25"/>
    <n v="5759.99"/>
    <n v="5536.75"/>
    <n v="223.24"/>
    <n v="0"/>
    <x v="1"/>
    <x v="1"/>
    <x v="44"/>
    <n v="13849.281799999999"/>
  </r>
  <r>
    <n v="36"/>
    <x v="88"/>
    <x v="56"/>
    <n v="8123.8"/>
    <n v="812.04"/>
    <n v="2592.81"/>
    <n v="324.57"/>
    <n v="4394.38"/>
    <n v="3937.03"/>
    <n v="457.35"/>
    <n v="0"/>
    <x v="1"/>
    <x v="1"/>
    <x v="44"/>
    <n v="11941.986000000001"/>
  </r>
  <r>
    <n v="37"/>
    <x v="89"/>
    <x v="13"/>
    <n v="8212.07"/>
    <n v="631.03"/>
    <n v="2514.1799999999998"/>
    <n v="391.29"/>
    <n v="4675.57"/>
    <n v="4667.29"/>
    <n v="8.2799999999999994"/>
    <n v="0"/>
    <x v="1"/>
    <x v="1"/>
    <x v="44"/>
    <n v="11004.1738"/>
  </r>
  <r>
    <n v="38"/>
    <x v="90"/>
    <x v="16"/>
    <n v="7335.37"/>
    <n v="738.12"/>
    <n v="2285.1999999999998"/>
    <n v="298.23"/>
    <n v="4013.82"/>
    <n v="3948.93"/>
    <n v="64.89"/>
    <n v="0"/>
    <x v="1"/>
    <x v="1"/>
    <x v="44"/>
    <n v="10049.456900000001"/>
  </r>
  <r>
    <n v="39"/>
    <x v="91"/>
    <x v="58"/>
    <n v="7001.06"/>
    <n v="778.61"/>
    <n v="2339.58"/>
    <n v="242.07"/>
    <n v="3640.8"/>
    <n v="3388.69"/>
    <n v="252.11"/>
    <n v="0"/>
    <x v="1"/>
    <x v="1"/>
    <x v="44"/>
    <n v="9871.4946"/>
  </r>
  <r>
    <n v="40"/>
    <x v="92"/>
    <x v="48"/>
    <n v="7098.91"/>
    <n v="714.51"/>
    <n v="1976.73"/>
    <n v="323.64999999999998"/>
    <n v="4084.02"/>
    <n v="3922.98"/>
    <n v="161.04"/>
    <n v="0"/>
    <x v="1"/>
    <x v="1"/>
    <x v="44"/>
    <n v="9654.517600000001"/>
  </r>
  <r>
    <n v="41"/>
    <x v="93"/>
    <x v="14"/>
    <n v="6135.77"/>
    <n v="859.12"/>
    <n v="2022.42"/>
    <n v="293"/>
    <n v="2961.23"/>
    <n v="2922.43"/>
    <n v="38.799999999999997"/>
    <n v="0"/>
    <x v="1"/>
    <x v="1"/>
    <x v="44"/>
    <n v="8896.8665000000001"/>
  </r>
  <r>
    <n v="42"/>
    <x v="94"/>
    <x v="52"/>
    <n v="5255.59"/>
    <n v="716.32"/>
    <n v="1990.61"/>
    <n v="254.86"/>
    <n v="2293.8000000000002"/>
    <n v="2267.2199999999998"/>
    <n v="26.58"/>
    <n v="0"/>
    <x v="1"/>
    <x v="1"/>
    <x v="44"/>
    <n v="8198.7204000000002"/>
  </r>
  <r>
    <n v="43"/>
    <x v="95"/>
    <x v="120"/>
    <n v="4454.16"/>
    <n v="619.29999999999995"/>
    <n v="1867.21"/>
    <n v="306.69"/>
    <n v="1660.96"/>
    <n v="1645.23"/>
    <n v="15.73"/>
    <n v="0"/>
    <x v="1"/>
    <x v="1"/>
    <x v="44"/>
    <n v="7438.4471999999996"/>
  </r>
  <r>
    <n v="44"/>
    <x v="96"/>
    <x v="103"/>
    <n v="4752.84"/>
    <n v="669.98"/>
    <n v="1631.47"/>
    <n v="242.52"/>
    <n v="2208.87"/>
    <n v="2121.77"/>
    <n v="87.1"/>
    <n v="0"/>
    <x v="1"/>
    <x v="1"/>
    <x v="44"/>
    <n v="7509.4872000000005"/>
  </r>
  <r>
    <n v="45"/>
    <x v="97"/>
    <x v="102"/>
    <n v="4901.72"/>
    <n v="646.76"/>
    <n v="1624.04"/>
    <n v="248.73"/>
    <n v="2382.19"/>
    <n v="2178.3000000000002"/>
    <n v="203.89"/>
    <n v="0"/>
    <x v="1"/>
    <x v="1"/>
    <x v="44"/>
    <n v="7597.6660000000002"/>
  </r>
  <r>
    <n v="46"/>
    <x v="98"/>
    <x v="110"/>
    <n v="4661.03"/>
    <n v="573.69000000000005"/>
    <n v="1792.04"/>
    <n v="364.71"/>
    <n v="1930.59"/>
    <n v="1801.35"/>
    <n v="129.24"/>
    <n v="0"/>
    <x v="1"/>
    <x v="1"/>
    <x v="44"/>
    <n v="7504.2583000000004"/>
  </r>
  <r>
    <n v="47"/>
    <x v="99"/>
    <x v="50"/>
    <n v="5545.65"/>
    <n v="786.83"/>
    <n v="1594.15"/>
    <n v="249.42"/>
    <n v="2915.25"/>
    <n v="2786.72"/>
    <n v="128.53"/>
    <n v="0"/>
    <x v="1"/>
    <x v="1"/>
    <x v="44"/>
    <n v="8540.3009999999995"/>
  </r>
  <r>
    <n v="48"/>
    <x v="100"/>
    <x v="55"/>
    <n v="5939.18"/>
    <n v="693.16"/>
    <n v="1335.95"/>
    <n v="362.17"/>
    <n v="3547.9"/>
    <n v="3458.63"/>
    <n v="89.27"/>
    <n v="0"/>
    <x v="1"/>
    <x v="1"/>
    <x v="44"/>
    <n v="8908.77"/>
  </r>
  <r>
    <n v="49"/>
    <x v="101"/>
    <x v="117"/>
    <n v="4600.84"/>
    <n v="844.33"/>
    <n v="1613.53"/>
    <n v="323.18"/>
    <n v="1819.8"/>
    <n v="1799.92"/>
    <n v="19.88"/>
    <n v="0"/>
    <x v="1"/>
    <x v="1"/>
    <x v="44"/>
    <n v="7637.3944000000001"/>
  </r>
  <r>
    <n v="50"/>
    <x v="102"/>
    <x v="111"/>
    <n v="6107.02"/>
    <n v="691.1"/>
    <n v="2094.9299999999998"/>
    <n v="360.62"/>
    <n v="2960.37"/>
    <n v="2748.16"/>
    <n v="212.21"/>
    <n v="0"/>
    <x v="1"/>
    <x v="1"/>
    <x v="44"/>
    <n v="9771.2320000000018"/>
  </r>
  <r>
    <n v="51"/>
    <x v="103"/>
    <x v="103"/>
    <n v="5893.4"/>
    <n v="1241.8900000000001"/>
    <n v="1675.45"/>
    <n v="420.04"/>
    <n v="2556.02"/>
    <n v="2435.41"/>
    <n v="120.61"/>
    <n v="0"/>
    <x v="1"/>
    <x v="1"/>
    <x v="44"/>
    <n v="9311.5720000000001"/>
  </r>
  <r>
    <n v="0"/>
    <x v="52"/>
    <x v="69"/>
    <n v="94378.68"/>
    <n v="28632.23"/>
    <n v="4227.3900000000003"/>
    <n v="0"/>
    <n v="61519.06"/>
    <n v="59525.98"/>
    <n v="1993.08"/>
    <n v="0"/>
    <x v="1"/>
    <x v="1"/>
    <x v="45"/>
    <n v="114198.20279999998"/>
  </r>
  <r>
    <n v="1"/>
    <x v="53"/>
    <x v="37"/>
    <n v="100860.88"/>
    <n v="23988.1"/>
    <n v="4296.17"/>
    <n v="0"/>
    <n v="72576.61"/>
    <n v="67763.58"/>
    <n v="4813.03"/>
    <n v="0"/>
    <x v="1"/>
    <x v="1"/>
    <x v="45"/>
    <n v="110946.96800000001"/>
  </r>
  <r>
    <n v="2"/>
    <x v="54"/>
    <x v="10"/>
    <n v="101938.87"/>
    <n v="22116.71"/>
    <n v="3578.88"/>
    <n v="0"/>
    <n v="76243.28"/>
    <n v="69391.179999999993"/>
    <n v="6852.1"/>
    <n v="0"/>
    <x v="1"/>
    <x v="1"/>
    <x v="45"/>
    <n v="114171.5344"/>
  </r>
  <r>
    <n v="3"/>
    <x v="55"/>
    <x v="69"/>
    <n v="100639.79"/>
    <n v="26102.51"/>
    <n v="2981.43"/>
    <n v="8.77"/>
    <n v="71547.08"/>
    <n v="70185.179999999993"/>
    <n v="1361.9"/>
    <n v="0"/>
    <x v="1"/>
    <x v="1"/>
    <x v="45"/>
    <n v="121774.14589999999"/>
  </r>
  <r>
    <n v="4"/>
    <x v="56"/>
    <x v="40"/>
    <n v="122037.93"/>
    <n v="31680.35"/>
    <n v="2782.97"/>
    <n v="0"/>
    <n v="87574.61"/>
    <n v="84151.11"/>
    <n v="3423.5"/>
    <n v="0"/>
    <x v="1"/>
    <x v="1"/>
    <x v="45"/>
    <n v="144004.75739999997"/>
  </r>
  <r>
    <n v="5"/>
    <x v="57"/>
    <x v="23"/>
    <n v="120110.49"/>
    <n v="31129"/>
    <n v="2922.52"/>
    <n v="0"/>
    <n v="86058.97"/>
    <n v="83113.679999999993"/>
    <n v="2945.29"/>
    <n v="0"/>
    <x v="1"/>
    <x v="1"/>
    <x v="45"/>
    <n v="146534.7978"/>
  </r>
  <r>
    <n v="6"/>
    <x v="58"/>
    <x v="28"/>
    <n v="144227.54"/>
    <n v="38610.17"/>
    <n v="4360.8500000000004"/>
    <n v="0"/>
    <n v="101256.52"/>
    <n v="92828"/>
    <n v="8428.52"/>
    <n v="0"/>
    <x v="1"/>
    <x v="1"/>
    <x v="45"/>
    <n v="178842.1496"/>
  </r>
  <r>
    <n v="7"/>
    <x v="59"/>
    <x v="59"/>
    <n v="132275.29999999999"/>
    <n v="39761.019999999997"/>
    <n v="4435.09"/>
    <n v="5.94"/>
    <n v="88073.25"/>
    <n v="83278.460000000006"/>
    <n v="4794.79"/>
    <n v="0"/>
    <x v="1"/>
    <x v="1"/>
    <x v="45"/>
    <n v="190476.43199999997"/>
  </r>
  <r>
    <n v="8"/>
    <x v="60"/>
    <x v="101"/>
    <n v="94332.98"/>
    <n v="41423.949999999997"/>
    <n v="4092.33"/>
    <n v="5.96"/>
    <n v="48810.74"/>
    <n v="47513.43"/>
    <n v="1297.31"/>
    <n v="0"/>
    <x v="1"/>
    <x v="1"/>
    <x v="45"/>
    <n v="139612.81039999999"/>
  </r>
  <r>
    <n v="9"/>
    <x v="61"/>
    <x v="58"/>
    <n v="104747.96"/>
    <n v="67813.289999999994"/>
    <n v="3524.97"/>
    <n v="2.98"/>
    <n v="33406.720000000001"/>
    <n v="29443.08"/>
    <n v="3963.64"/>
    <n v="0"/>
    <x v="1"/>
    <x v="1"/>
    <x v="45"/>
    <n v="147694.62359999999"/>
  </r>
  <r>
    <n v="10"/>
    <x v="62"/>
    <x v="31"/>
    <n v="144647.07999999999"/>
    <n v="53252.15"/>
    <n v="4007.89"/>
    <n v="0"/>
    <n v="87387.04"/>
    <n v="68709.98"/>
    <n v="18677.060000000001"/>
    <n v="0"/>
    <x v="1"/>
    <x v="1"/>
    <x v="45"/>
    <n v="157665.31719999999"/>
  </r>
  <r>
    <n v="11"/>
    <x v="63"/>
    <x v="31"/>
    <n v="150647.79999999999"/>
    <n v="54851.54"/>
    <n v="4379.24"/>
    <n v="0"/>
    <n v="91417.02"/>
    <n v="66104.399999999994"/>
    <n v="25312.62"/>
    <n v="0"/>
    <x v="1"/>
    <x v="1"/>
    <x v="45"/>
    <n v="164206.10200000001"/>
  </r>
  <r>
    <n v="12"/>
    <x v="64"/>
    <x v="36"/>
    <n v="131064.76"/>
    <n v="57006.38"/>
    <n v="4790.6499999999996"/>
    <n v="0"/>
    <n v="69267.73"/>
    <n v="66393.37"/>
    <n v="2874.36"/>
    <n v="0"/>
    <x v="1"/>
    <x v="1"/>
    <x v="45"/>
    <n v="149413.82639999999"/>
  </r>
  <r>
    <n v="13"/>
    <x v="65"/>
    <x v="34"/>
    <n v="131608.43"/>
    <n v="50298.52"/>
    <n v="6985.47"/>
    <n v="8.8699999999999992"/>
    <n v="74315.570000000007"/>
    <n v="65470.7"/>
    <n v="8844.8700000000008"/>
    <n v="0"/>
    <x v="1"/>
    <x v="1"/>
    <x v="45"/>
    <n v="151349.69449999998"/>
  </r>
  <r>
    <n v="14"/>
    <x v="66"/>
    <x v="36"/>
    <n v="129652.83"/>
    <n v="42581.23"/>
    <n v="5505.14"/>
    <n v="0"/>
    <n v="81566.460000000006"/>
    <n v="73194.34"/>
    <n v="8372.1200000000008"/>
    <n v="0"/>
    <x v="1"/>
    <x v="1"/>
    <x v="45"/>
    <n v="147804.22619999998"/>
  </r>
  <r>
    <n v="15"/>
    <x v="67"/>
    <x v="9"/>
    <n v="164162.25"/>
    <n v="47884.79"/>
    <n v="4446.5200000000004"/>
    <n v="0"/>
    <n v="111830.94"/>
    <n v="105704.69"/>
    <n v="6126.25"/>
    <n v="0"/>
    <x v="1"/>
    <x v="1"/>
    <x v="45"/>
    <n v="175653.60750000001"/>
  </r>
  <r>
    <n v="16"/>
    <x v="68"/>
    <x v="3"/>
    <n v="169684.45"/>
    <n v="43288.51"/>
    <n v="5218.47"/>
    <n v="0"/>
    <n v="121177.47"/>
    <n v="115963.68"/>
    <n v="5213.79"/>
    <n v="0"/>
    <x v="1"/>
    <x v="1"/>
    <x v="45"/>
    <n v="183259.20600000003"/>
  </r>
  <r>
    <n v="17"/>
    <x v="69"/>
    <x v="38"/>
    <n v="180003.45"/>
    <n v="48259.41"/>
    <n v="4469.4399999999996"/>
    <n v="8.7899999999999991"/>
    <n v="127265.81"/>
    <n v="120903.43"/>
    <n v="6362.38"/>
    <n v="0"/>
    <x v="1"/>
    <x v="1"/>
    <x v="45"/>
    <n v="187203.58800000002"/>
  </r>
  <r>
    <n v="18"/>
    <x v="70"/>
    <x v="33"/>
    <n v="247621.32"/>
    <n v="67192.31"/>
    <n v="4365.3"/>
    <n v="0"/>
    <n v="176063.71"/>
    <n v="170028.41"/>
    <n v="6035.3"/>
    <n v="0"/>
    <x v="1"/>
    <x v="1"/>
    <x v="45"/>
    <n v="240192.68040000001"/>
  </r>
  <r>
    <n v="19"/>
    <x v="71"/>
    <x v="7"/>
    <n v="278711.99"/>
    <n v="76071.17"/>
    <n v="5041.32"/>
    <n v="0"/>
    <n v="197599.5"/>
    <n v="189805.15"/>
    <n v="7794.35"/>
    <n v="0"/>
    <x v="1"/>
    <x v="1"/>
    <x v="45"/>
    <n v="273137.75020000001"/>
  </r>
  <r>
    <n v="20"/>
    <x v="72"/>
    <x v="5"/>
    <n v="138004.85999999999"/>
    <n v="44893.49"/>
    <n v="5386.67"/>
    <n v="0"/>
    <n v="87724.7"/>
    <n v="52854.44"/>
    <n v="34870.26"/>
    <n v="0"/>
    <x v="1"/>
    <x v="1"/>
    <x v="45"/>
    <n v="173886.12359999999"/>
  </r>
  <r>
    <n v="21"/>
    <x v="73"/>
    <x v="23"/>
    <n v="142770.97"/>
    <n v="51129.16"/>
    <n v="5389.19"/>
    <n v="0"/>
    <n v="86252.62"/>
    <n v="72360.02"/>
    <n v="13892.6"/>
    <n v="0"/>
    <x v="1"/>
    <x v="1"/>
    <x v="45"/>
    <n v="174180.5834"/>
  </r>
  <r>
    <n v="22"/>
    <x v="74"/>
    <x v="69"/>
    <n v="136429.31"/>
    <n v="53040.76"/>
    <n v="6134.35"/>
    <n v="0"/>
    <n v="77254.2"/>
    <n v="65513.34"/>
    <n v="11740.86"/>
    <n v="0"/>
    <x v="1"/>
    <x v="1"/>
    <x v="45"/>
    <n v="165079.4651"/>
  </r>
  <r>
    <n v="23"/>
    <x v="75"/>
    <x v="69"/>
    <n v="118903.02"/>
    <n v="44998.45"/>
    <n v="6759.41"/>
    <n v="0"/>
    <n v="67145.16"/>
    <n v="47727.73"/>
    <n v="19417.43"/>
    <n v="0"/>
    <x v="1"/>
    <x v="1"/>
    <x v="45"/>
    <n v="143872.65419999999"/>
  </r>
  <r>
    <n v="24"/>
    <x v="76"/>
    <x v="40"/>
    <n v="106469.22"/>
    <n v="40521.68"/>
    <n v="7584.26"/>
    <n v="0"/>
    <n v="58363.28"/>
    <n v="54171.61"/>
    <n v="4191.67"/>
    <n v="0"/>
    <x v="1"/>
    <x v="1"/>
    <x v="45"/>
    <n v="125633.67959999999"/>
  </r>
  <r>
    <n v="25"/>
    <x v="77"/>
    <x v="24"/>
    <n v="111340.2"/>
    <n v="45145.4"/>
    <n v="8701.7099999999991"/>
    <n v="0"/>
    <n v="57493.09"/>
    <n v="55392.77"/>
    <n v="2100.3200000000002"/>
    <n v="0"/>
    <x v="1"/>
    <x v="1"/>
    <x v="45"/>
    <n v="125814.42599999998"/>
  </r>
  <r>
    <n v="26"/>
    <x v="78"/>
    <x v="27"/>
    <n v="114148.17"/>
    <n v="40284.959999999999"/>
    <n v="7267.68"/>
    <n v="0"/>
    <n v="66595.53"/>
    <n v="61928.4"/>
    <n v="4667.13"/>
    <n v="0"/>
    <x v="1"/>
    <x v="1"/>
    <x v="45"/>
    <n v="133553.35889999999"/>
  </r>
  <r>
    <n v="27"/>
    <x v="79"/>
    <x v="36"/>
    <n v="113554.54"/>
    <n v="39133.120000000003"/>
    <n v="7833.94"/>
    <n v="0"/>
    <n v="66587.48"/>
    <n v="56430.45"/>
    <n v="10157.030000000001"/>
    <n v="0"/>
    <x v="1"/>
    <x v="1"/>
    <x v="45"/>
    <n v="129452.17559999999"/>
  </r>
  <r>
    <n v="28"/>
    <x v="80"/>
    <x v="12"/>
    <n v="120789.79"/>
    <n v="40677.24"/>
    <n v="7936.51"/>
    <n v="359.3"/>
    <n v="71816.740000000005"/>
    <n v="63793.15"/>
    <n v="8023.59"/>
    <n v="0"/>
    <x v="1"/>
    <x v="1"/>
    <x v="45"/>
    <n v="134076.66690000001"/>
  </r>
  <r>
    <n v="29"/>
    <x v="81"/>
    <x v="37"/>
    <n v="117920.36"/>
    <n v="36488.57"/>
    <n v="7670.66"/>
    <n v="417.29"/>
    <n v="73343.839999999997"/>
    <n v="59332.91"/>
    <n v="14010.93"/>
    <n v="0"/>
    <x v="1"/>
    <x v="1"/>
    <x v="45"/>
    <n v="129712.39600000001"/>
  </r>
  <r>
    <n v="30"/>
    <x v="82"/>
    <x v="9"/>
    <n v="144179.65"/>
    <n v="43253.38"/>
    <n v="13727.01"/>
    <n v="4019.29"/>
    <n v="83179.97"/>
    <n v="65946.52"/>
    <n v="17233.45"/>
    <n v="0"/>
    <x v="1"/>
    <x v="1"/>
    <x v="45"/>
    <n v="154272.2255"/>
  </r>
  <r>
    <n v="31"/>
    <x v="83"/>
    <x v="15"/>
    <n v="130641.29"/>
    <n v="37426.79"/>
    <n v="9630.7900000000009"/>
    <n v="231.79"/>
    <n v="83351.92"/>
    <n v="66161"/>
    <n v="17190.919999999998"/>
    <n v="0"/>
    <x v="1"/>
    <x v="1"/>
    <x v="45"/>
    <n v="137173.35449999999"/>
  </r>
  <r>
    <n v="32"/>
    <x v="84"/>
    <x v="12"/>
    <n v="128078.72"/>
    <n v="32418.44"/>
    <n v="15000.26"/>
    <n v="249.18"/>
    <n v="80410.84"/>
    <n v="59811.01"/>
    <n v="20599.830000000002"/>
    <n v="0"/>
    <x v="1"/>
    <x v="1"/>
    <x v="45"/>
    <n v="142167.37920000002"/>
  </r>
  <r>
    <n v="33"/>
    <x v="85"/>
    <x v="9"/>
    <n v="133142.97"/>
    <n v="30976.28"/>
    <n v="8774.75"/>
    <n v="4649.03"/>
    <n v="88742.91"/>
    <n v="59018.15"/>
    <n v="29724.76"/>
    <n v="0"/>
    <x v="1"/>
    <x v="1"/>
    <x v="45"/>
    <n v="142462.9779"/>
  </r>
  <r>
    <n v="34"/>
    <x v="86"/>
    <x v="24"/>
    <n v="113305.24"/>
    <n v="26730.12"/>
    <n v="12090.39"/>
    <n v="6307.41"/>
    <n v="68177.320000000007"/>
    <n v="57465.21"/>
    <n v="10712.11"/>
    <n v="0"/>
    <x v="1"/>
    <x v="1"/>
    <x v="45"/>
    <n v="128034.9212"/>
  </r>
  <r>
    <n v="35"/>
    <x v="87"/>
    <x v="12"/>
    <n v="110395.86"/>
    <n v="27167.11"/>
    <n v="16727.91"/>
    <n v="39.840000000000003"/>
    <n v="66461"/>
    <n v="46304.57"/>
    <n v="20156.43"/>
    <n v="0"/>
    <x v="1"/>
    <x v="1"/>
    <x v="45"/>
    <n v="122539.40460000001"/>
  </r>
  <r>
    <n v="36"/>
    <x v="88"/>
    <x v="34"/>
    <n v="118580.72"/>
    <n v="29955.06"/>
    <n v="15129.88"/>
    <n v="17.07"/>
    <n v="73478.710000000006"/>
    <n v="56962.55"/>
    <n v="16516.16"/>
    <n v="0"/>
    <x v="1"/>
    <x v="1"/>
    <x v="45"/>
    <n v="136367.82799999998"/>
  </r>
  <r>
    <n v="37"/>
    <x v="89"/>
    <x v="69"/>
    <n v="91639"/>
    <n v="29757.15"/>
    <n v="7403.82"/>
    <n v="8.52"/>
    <n v="54469.51"/>
    <n v="41421.129999999997"/>
    <n v="13048.38"/>
    <n v="0"/>
    <x v="1"/>
    <x v="1"/>
    <x v="45"/>
    <n v="110883.19"/>
  </r>
  <r>
    <n v="38"/>
    <x v="90"/>
    <x v="23"/>
    <n v="86545.27"/>
    <n v="28336.55"/>
    <n v="5964.03"/>
    <n v="2.83"/>
    <n v="52241.86"/>
    <n v="41885.1"/>
    <n v="10356.76"/>
    <n v="0"/>
    <x v="1"/>
    <x v="1"/>
    <x v="45"/>
    <n v="105585.2294"/>
  </r>
  <r>
    <n v="39"/>
    <x v="91"/>
    <x v="42"/>
    <n v="84351.3"/>
    <n v="29009.17"/>
    <n v="6132.83"/>
    <n v="8.49"/>
    <n v="49200.81"/>
    <n v="39989.57"/>
    <n v="9211.24"/>
    <n v="0"/>
    <x v="1"/>
    <x v="1"/>
    <x v="45"/>
    <n v="105439.125"/>
  </r>
  <r>
    <n v="40"/>
    <x v="92"/>
    <x v="19"/>
    <n v="79411.38"/>
    <n v="27908.44"/>
    <n v="6978.58"/>
    <n v="11.26"/>
    <n v="44513.1"/>
    <n v="35287.480000000003"/>
    <n v="9225.6200000000008"/>
    <n v="0"/>
    <x v="1"/>
    <x v="1"/>
    <x v="45"/>
    <n v="97675.997400000007"/>
  </r>
  <r>
    <n v="41"/>
    <x v="93"/>
    <x v="28"/>
    <n v="86860.92"/>
    <n v="33069.760000000002"/>
    <n v="7254.38"/>
    <n v="0"/>
    <n v="46536.78"/>
    <n v="39531.89"/>
    <n v="7004.89"/>
    <n v="0"/>
    <x v="1"/>
    <x v="1"/>
    <x v="45"/>
    <n v="107707.5408"/>
  </r>
  <r>
    <n v="42"/>
    <x v="94"/>
    <x v="69"/>
    <n v="86686.51"/>
    <n v="29748.62"/>
    <n v="5654.56"/>
    <n v="0"/>
    <n v="51283.33"/>
    <n v="40850.800000000003"/>
    <n v="10432.530000000001"/>
    <n v="0"/>
    <x v="1"/>
    <x v="1"/>
    <x v="45"/>
    <n v="104890.67709999999"/>
  </r>
  <r>
    <n v="43"/>
    <x v="95"/>
    <x v="28"/>
    <n v="89262.56"/>
    <n v="28679.61"/>
    <n v="6947.04"/>
    <n v="2.79"/>
    <n v="53633.120000000003"/>
    <n v="38914.83"/>
    <n v="14718.29"/>
    <n v="0"/>
    <x v="1"/>
    <x v="1"/>
    <x v="45"/>
    <n v="110685.5744"/>
  </r>
  <r>
    <n v="44"/>
    <x v="96"/>
    <x v="4"/>
    <n v="78298.97"/>
    <n v="29083.62"/>
    <n v="6554.46"/>
    <n v="208.92"/>
    <n v="42451.97"/>
    <n v="32726.25"/>
    <n v="9725.7199999999993"/>
    <n v="0"/>
    <x v="1"/>
    <x v="1"/>
    <x v="45"/>
    <n v="100222.68160000001"/>
  </r>
  <r>
    <n v="45"/>
    <x v="97"/>
    <x v="11"/>
    <n v="75226.48"/>
    <n v="25976.29"/>
    <n v="6077.93"/>
    <n v="0"/>
    <n v="43172.26"/>
    <n v="33318.79"/>
    <n v="9853.4699999999993"/>
    <n v="0"/>
    <x v="1"/>
    <x v="1"/>
    <x v="45"/>
    <n v="98546.688800000004"/>
  </r>
  <r>
    <n v="46"/>
    <x v="98"/>
    <x v="1"/>
    <n v="69236.98"/>
    <n v="28638.16"/>
    <n v="4956.5"/>
    <n v="0"/>
    <n v="35642.32"/>
    <n v="33200.129999999997"/>
    <n v="2442.19"/>
    <n v="0"/>
    <x v="1"/>
    <x v="1"/>
    <x v="45"/>
    <n v="93469.922999999995"/>
  </r>
  <r>
    <n v="47"/>
    <x v="99"/>
    <x v="58"/>
    <n v="69115.72"/>
    <n v="29502.87"/>
    <n v="4582.1899999999996"/>
    <n v="2.77"/>
    <n v="35027.89"/>
    <n v="34397.129999999997"/>
    <n v="630.76"/>
    <n v="0"/>
    <x v="1"/>
    <x v="1"/>
    <x v="45"/>
    <n v="97453.165200000003"/>
  </r>
  <r>
    <n v="48"/>
    <x v="100"/>
    <x v="1"/>
    <n v="70767.77"/>
    <n v="23737.39"/>
    <n v="5747.06"/>
    <n v="0"/>
    <n v="41283.32"/>
    <n v="39836.86"/>
    <n v="1446.46"/>
    <n v="0"/>
    <x v="1"/>
    <x v="1"/>
    <x v="45"/>
    <n v="95536.489500000011"/>
  </r>
  <r>
    <n v="49"/>
    <x v="101"/>
    <x v="0"/>
    <n v="67598.5"/>
    <n v="29157.599999999999"/>
    <n v="5671.95"/>
    <n v="5.56"/>
    <n v="32763.39"/>
    <n v="32475.79"/>
    <n v="287.60000000000002"/>
    <n v="0"/>
    <x v="1"/>
    <x v="1"/>
    <x v="45"/>
    <n v="89906.005000000005"/>
  </r>
  <r>
    <n v="50"/>
    <x v="102"/>
    <x v="53"/>
    <n v="63163.21"/>
    <n v="20245.330000000002"/>
    <n v="5601.24"/>
    <n v="0"/>
    <n v="37316.639999999999"/>
    <n v="36780.47"/>
    <n v="536.16999999999996"/>
    <n v="0"/>
    <x v="1"/>
    <x v="1"/>
    <x v="45"/>
    <n v="87165.229799999986"/>
  </r>
  <r>
    <n v="51"/>
    <x v="103"/>
    <x v="53"/>
    <n v="56538.34"/>
    <n v="18543.16"/>
    <n v="4853.37"/>
    <n v="0"/>
    <n v="33141.81"/>
    <n v="32138.91"/>
    <n v="1002.9"/>
    <n v="0"/>
    <x v="1"/>
    <x v="1"/>
    <x v="45"/>
    <n v="78022.909199999995"/>
  </r>
  <r>
    <n v="0"/>
    <x v="52"/>
    <x v="58"/>
    <n v="46895.78"/>
    <n v="3551.01"/>
    <n v="9031.23"/>
    <n v="279.29000000000002"/>
    <n v="34034.25"/>
    <n v="18333.61"/>
    <n v="15700.64"/>
    <n v="0"/>
    <x v="1"/>
    <x v="1"/>
    <x v="46"/>
    <n v="66123.049799999993"/>
  </r>
  <r>
    <n v="1"/>
    <x v="53"/>
    <x v="5"/>
    <n v="54712.86"/>
    <n v="3375.85"/>
    <n v="8448.31"/>
    <n v="315.77"/>
    <n v="42572.93"/>
    <n v="19398.71"/>
    <n v="23174.22"/>
    <n v="0"/>
    <x v="1"/>
    <x v="1"/>
    <x v="46"/>
    <n v="68938.203600000008"/>
  </r>
  <r>
    <n v="2"/>
    <x v="54"/>
    <x v="41"/>
    <n v="59141.95"/>
    <n v="3862.37"/>
    <n v="8401.4699999999993"/>
    <n v="274.58999999999997"/>
    <n v="46603.519999999997"/>
    <n v="17767.54"/>
    <n v="28835.98"/>
    <n v="0"/>
    <x v="1"/>
    <x v="1"/>
    <x v="46"/>
    <n v="76293.1155"/>
  </r>
  <r>
    <n v="3"/>
    <x v="55"/>
    <x v="59"/>
    <n v="51799.91"/>
    <n v="3464.51"/>
    <n v="9245.68"/>
    <n v="237.32"/>
    <n v="38852.400000000001"/>
    <n v="15786.96"/>
    <n v="23065.439999999999"/>
    <n v="0"/>
    <x v="1"/>
    <x v="1"/>
    <x v="46"/>
    <n v="74591.8704"/>
  </r>
  <r>
    <n v="4"/>
    <x v="56"/>
    <x v="102"/>
    <n v="46032.7"/>
    <n v="3303.62"/>
    <n v="8282.1"/>
    <n v="310.14"/>
    <n v="34136.839999999997"/>
    <n v="17052.87"/>
    <n v="17083.97"/>
    <n v="0"/>
    <x v="1"/>
    <x v="1"/>
    <x v="46"/>
    <n v="71350.684999999998"/>
  </r>
  <r>
    <n v="5"/>
    <x v="57"/>
    <x v="103"/>
    <n v="61264.14"/>
    <n v="4165.72"/>
    <n v="9695.14"/>
    <n v="419.65"/>
    <n v="46983.63"/>
    <n v="25312.29"/>
    <n v="21671.34"/>
    <n v="0"/>
    <x v="1"/>
    <x v="1"/>
    <x v="46"/>
    <n v="96797.34120000001"/>
  </r>
  <r>
    <n v="6"/>
    <x v="58"/>
    <x v="103"/>
    <n v="71470.8"/>
    <n v="4473.42"/>
    <n v="11409.19"/>
    <n v="450.22"/>
    <n v="55137.97"/>
    <n v="31103.86"/>
    <n v="24034.11"/>
    <n v="0"/>
    <x v="1"/>
    <x v="1"/>
    <x v="46"/>
    <n v="112923.86400000002"/>
  </r>
  <r>
    <n v="7"/>
    <x v="59"/>
    <x v="108"/>
    <n v="63877.72"/>
    <n v="5389.94"/>
    <n v="14873.28"/>
    <n v="507.85"/>
    <n v="43106.65"/>
    <n v="17305.32"/>
    <n v="25801.33"/>
    <n v="0"/>
    <x v="1"/>
    <x v="1"/>
    <x v="46"/>
    <n v="103481.90640000001"/>
  </r>
  <r>
    <n v="8"/>
    <x v="60"/>
    <x v="141"/>
    <n v="44666"/>
    <n v="5090.29"/>
    <n v="15508.61"/>
    <n v="572.47"/>
    <n v="23494.63"/>
    <n v="5220.3900000000003"/>
    <n v="18274.240000000002"/>
    <n v="0"/>
    <x v="1"/>
    <x v="1"/>
    <x v="46"/>
    <n v="78165.5"/>
  </r>
  <r>
    <n v="9"/>
    <x v="61"/>
    <x v="48"/>
    <n v="59238.63"/>
    <n v="4865.3500000000004"/>
    <n v="14703.84"/>
    <n v="419.27"/>
    <n v="39250.17"/>
    <n v="5363.63"/>
    <n v="33886.54"/>
    <n v="0"/>
    <x v="1"/>
    <x v="1"/>
    <x v="46"/>
    <n v="80564.536800000002"/>
  </r>
  <r>
    <n v="10"/>
    <x v="62"/>
    <x v="1"/>
    <n v="56442.73"/>
    <n v="5174.5600000000004"/>
    <n v="13534.89"/>
    <n v="432.89"/>
    <n v="37300.39"/>
    <n v="7119.54"/>
    <n v="30180.85"/>
    <n v="0"/>
    <x v="1"/>
    <x v="1"/>
    <x v="46"/>
    <n v="76197.685500000007"/>
  </r>
  <r>
    <n v="11"/>
    <x v="63"/>
    <x v="59"/>
    <n v="57606.91"/>
    <n v="10690.56"/>
    <n v="12322.68"/>
    <n v="416"/>
    <n v="34177.67"/>
    <n v="9681.1299999999992"/>
    <n v="24496.54"/>
    <n v="0"/>
    <x v="1"/>
    <x v="1"/>
    <x v="46"/>
    <n v="82953.950400000002"/>
  </r>
  <r>
    <n v="12"/>
    <x v="64"/>
    <x v="173"/>
    <n v="38668.06"/>
    <n v="14243"/>
    <n v="15259.97"/>
    <n v="519.91"/>
    <n v="8645.18"/>
    <n v="7049.22"/>
    <n v="1595.96"/>
    <n v="0"/>
    <x v="1"/>
    <x v="1"/>
    <x v="46"/>
    <n v="82362.967799999984"/>
  </r>
  <r>
    <n v="13"/>
    <x v="65"/>
    <x v="128"/>
    <n v="41398.379999999997"/>
    <n v="7769.08"/>
    <n v="14549.87"/>
    <n v="420.84"/>
    <n v="18658.59"/>
    <n v="7449.41"/>
    <n v="11209.18"/>
    <n v="0"/>
    <x v="1"/>
    <x v="1"/>
    <x v="46"/>
    <n v="74931.067800000004"/>
  </r>
  <r>
    <n v="14"/>
    <x v="66"/>
    <x v="103"/>
    <n v="57792.45"/>
    <n v="6072.82"/>
    <n v="14168.25"/>
    <n v="485.37"/>
    <n v="37066.01"/>
    <n v="19189.740000000002"/>
    <n v="17876.27"/>
    <n v="0"/>
    <x v="1"/>
    <x v="1"/>
    <x v="46"/>
    <n v="91312.070999999996"/>
  </r>
  <r>
    <n v="15"/>
    <x v="67"/>
    <x v="55"/>
    <n v="67246.009999999995"/>
    <n v="7453.03"/>
    <n v="14078.39"/>
    <n v="439.29"/>
    <n v="45275.3"/>
    <n v="30666.03"/>
    <n v="14609.27"/>
    <n v="0"/>
    <x v="1"/>
    <x v="1"/>
    <x v="46"/>
    <n v="100869.01499999998"/>
  </r>
  <r>
    <n v="16"/>
    <x v="68"/>
    <x v="50"/>
    <n v="67309.14"/>
    <n v="9207.65"/>
    <n v="15349.22"/>
    <n v="431.84"/>
    <n v="42320.43"/>
    <n v="31577.01"/>
    <n v="10743.42"/>
    <n v="0"/>
    <x v="1"/>
    <x v="1"/>
    <x v="46"/>
    <n v="103656.0756"/>
  </r>
  <r>
    <n v="17"/>
    <x v="69"/>
    <x v="58"/>
    <n v="68341.929999999993"/>
    <n v="8134.62"/>
    <n v="14259.48"/>
    <n v="625.61"/>
    <n v="45322.22"/>
    <n v="27669.13"/>
    <n v="17653.09"/>
    <n v="0"/>
    <x v="1"/>
    <x v="1"/>
    <x v="46"/>
    <n v="96362.121299999984"/>
  </r>
  <r>
    <n v="18"/>
    <x v="70"/>
    <x v="118"/>
    <n v="64499.62"/>
    <n v="11946.01"/>
    <n v="13428.48"/>
    <n v="712.1"/>
    <n v="38413.03"/>
    <n v="32410.75"/>
    <n v="6002.28"/>
    <n v="0"/>
    <x v="1"/>
    <x v="1"/>
    <x v="46"/>
    <n v="106424.37299999999"/>
  </r>
  <r>
    <n v="19"/>
    <x v="71"/>
    <x v="109"/>
    <n v="70790.98"/>
    <n v="13080.44"/>
    <n v="14578.13"/>
    <n v="820.66"/>
    <n v="42311.75"/>
    <n v="34013.160000000003"/>
    <n v="8298.59"/>
    <n v="0"/>
    <x v="1"/>
    <x v="1"/>
    <x v="46"/>
    <n v="115389.29739999998"/>
  </r>
  <r>
    <n v="20"/>
    <x v="72"/>
    <x v="46"/>
    <n v="84966.16"/>
    <n v="13026.73"/>
    <n v="17547.61"/>
    <n v="1150.44"/>
    <n v="53241.38"/>
    <n v="27465.39"/>
    <n v="25775.99"/>
    <n v="0"/>
    <x v="1"/>
    <x v="1"/>
    <x v="46"/>
    <n v="118102.96239999999"/>
  </r>
  <r>
    <n v="21"/>
    <x v="73"/>
    <x v="108"/>
    <n v="67427.23"/>
    <n v="13672.33"/>
    <n v="15899.54"/>
    <n v="1036.72"/>
    <n v="36818.639999999999"/>
    <n v="29716.26"/>
    <n v="7102.38"/>
    <n v="0"/>
    <x v="1"/>
    <x v="1"/>
    <x v="46"/>
    <n v="109232.11260000001"/>
  </r>
  <r>
    <n v="22"/>
    <x v="74"/>
    <x v="120"/>
    <n v="68443.210000000006"/>
    <n v="15723.85"/>
    <n v="15761.64"/>
    <n v="968.77"/>
    <n v="35988.949999999997"/>
    <n v="33725.71"/>
    <n v="2263.2399999999998"/>
    <n v="0"/>
    <x v="1"/>
    <x v="1"/>
    <x v="46"/>
    <n v="114300.16070000001"/>
  </r>
  <r>
    <n v="23"/>
    <x v="75"/>
    <x v="14"/>
    <n v="71665.649999999994"/>
    <n v="15952.32"/>
    <n v="12582.02"/>
    <n v="1043.27"/>
    <n v="42088.04"/>
    <n v="27168.06"/>
    <n v="14919.98"/>
    <n v="0"/>
    <x v="1"/>
    <x v="1"/>
    <x v="46"/>
    <n v="103915.19249999999"/>
  </r>
  <r>
    <n v="24"/>
    <x v="76"/>
    <x v="47"/>
    <n v="80274.62"/>
    <n v="16115.35"/>
    <n v="16079.41"/>
    <n v="930.51"/>
    <n v="47149.35"/>
    <n v="35176.480000000003"/>
    <n v="11972.87"/>
    <n v="0"/>
    <x v="1"/>
    <x v="1"/>
    <x v="46"/>
    <n v="112384.46799999999"/>
  </r>
  <r>
    <n v="25"/>
    <x v="77"/>
    <x v="25"/>
    <n v="87258.97"/>
    <n v="15707.89"/>
    <n v="15614.27"/>
    <n v="956.86"/>
    <n v="54979.95"/>
    <n v="38190.18"/>
    <n v="16789.77"/>
    <n v="0"/>
    <x v="1"/>
    <x v="1"/>
    <x v="46"/>
    <n v="101220.40519999999"/>
  </r>
  <r>
    <n v="26"/>
    <x v="78"/>
    <x v="11"/>
    <n v="71367.789999999994"/>
    <n v="20353.71"/>
    <n v="13495.03"/>
    <n v="848.58"/>
    <n v="36670.47"/>
    <n v="22878.16"/>
    <n v="13792.31"/>
    <n v="0"/>
    <x v="1"/>
    <x v="1"/>
    <x v="46"/>
    <n v="93491.804899999988"/>
  </r>
  <r>
    <n v="27"/>
    <x v="79"/>
    <x v="23"/>
    <n v="68218.09"/>
    <n v="15584.56"/>
    <n v="13257.71"/>
    <n v="654.67999999999995"/>
    <n v="38721.14"/>
    <n v="23160.93"/>
    <n v="15560.21"/>
    <n v="0"/>
    <x v="1"/>
    <x v="1"/>
    <x v="46"/>
    <n v="83226.069799999997"/>
  </r>
  <r>
    <n v="28"/>
    <x v="80"/>
    <x v="11"/>
    <n v="69103.23"/>
    <n v="17831.12"/>
    <n v="14124.16"/>
    <n v="609.14"/>
    <n v="36538.81"/>
    <n v="24093.3"/>
    <n v="12445.51"/>
    <n v="0"/>
    <x v="1"/>
    <x v="1"/>
    <x v="46"/>
    <n v="90525.231299999999"/>
  </r>
  <r>
    <n v="29"/>
    <x v="81"/>
    <x v="11"/>
    <n v="66438.8"/>
    <n v="15346.73"/>
    <n v="12348.32"/>
    <n v="498.96"/>
    <n v="38244.79"/>
    <n v="29937.29"/>
    <n v="8307.5"/>
    <n v="0"/>
    <x v="1"/>
    <x v="1"/>
    <x v="46"/>
    <n v="87034.828000000009"/>
  </r>
  <r>
    <n v="30"/>
    <x v="82"/>
    <x v="58"/>
    <n v="64136.98"/>
    <n v="16063.33"/>
    <n v="11346"/>
    <n v="407.65"/>
    <n v="36320"/>
    <n v="32373.57"/>
    <n v="3946.43"/>
    <n v="0"/>
    <x v="1"/>
    <x v="1"/>
    <x v="46"/>
    <n v="90433.141799999998"/>
  </r>
  <r>
    <n v="31"/>
    <x v="83"/>
    <x v="59"/>
    <n v="63165.58"/>
    <n v="15850.58"/>
    <n v="10455.82"/>
    <n v="422.78"/>
    <n v="36436.400000000001"/>
    <n v="29566.47"/>
    <n v="6869.93"/>
    <n v="0"/>
    <x v="1"/>
    <x v="1"/>
    <x v="46"/>
    <n v="90958.435199999993"/>
  </r>
  <r>
    <n v="32"/>
    <x v="84"/>
    <x v="59"/>
    <n v="63876.47"/>
    <n v="14100.94"/>
    <n v="10954.62"/>
    <n v="341.16"/>
    <n v="38479.75"/>
    <n v="32194.5"/>
    <n v="6285.25"/>
    <n v="0"/>
    <x v="1"/>
    <x v="1"/>
    <x v="46"/>
    <n v="91982.116800000003"/>
  </r>
  <r>
    <n v="33"/>
    <x v="85"/>
    <x v="104"/>
    <n v="52129.42"/>
    <n v="14799.32"/>
    <n v="10278.09"/>
    <n v="401.59"/>
    <n v="26650.42"/>
    <n v="22526.26"/>
    <n v="4124.16"/>
    <n v="0"/>
    <x v="1"/>
    <x v="1"/>
    <x v="46"/>
    <n v="79758.012600000002"/>
  </r>
  <r>
    <n v="34"/>
    <x v="86"/>
    <x v="59"/>
    <n v="57064.62"/>
    <n v="13485.35"/>
    <n v="11528.17"/>
    <n v="382.13"/>
    <n v="31668.97"/>
    <n v="24950.21"/>
    <n v="6718.76"/>
    <n v="0"/>
    <x v="1"/>
    <x v="1"/>
    <x v="46"/>
    <n v="82173.052800000005"/>
  </r>
  <r>
    <n v="35"/>
    <x v="87"/>
    <x v="56"/>
    <n v="60780.65"/>
    <n v="14874.14"/>
    <n v="11223.24"/>
    <n v="354.59"/>
    <n v="34328.68"/>
    <n v="30773.57"/>
    <n v="3555.11"/>
    <n v="0"/>
    <x v="1"/>
    <x v="1"/>
    <x v="46"/>
    <n v="89347.555500000002"/>
  </r>
  <r>
    <n v="36"/>
    <x v="88"/>
    <x v="101"/>
    <n v="54241.93"/>
    <n v="16280.57"/>
    <n v="11390.63"/>
    <n v="403.64"/>
    <n v="26167.09"/>
    <n v="22303"/>
    <n v="3864.09"/>
    <n v="0"/>
    <x v="1"/>
    <x v="1"/>
    <x v="46"/>
    <n v="80278.056400000001"/>
  </r>
  <r>
    <n v="37"/>
    <x v="89"/>
    <x v="59"/>
    <n v="54667.44"/>
    <n v="16629.599999999999"/>
    <n v="11242.96"/>
    <n v="507.98"/>
    <n v="26286.9"/>
    <n v="25822.92"/>
    <n v="463.98"/>
    <n v="0"/>
    <x v="1"/>
    <x v="1"/>
    <x v="46"/>
    <n v="78721.113599999997"/>
  </r>
  <r>
    <n v="38"/>
    <x v="90"/>
    <x v="54"/>
    <n v="54364.05"/>
    <n v="19782.189999999999"/>
    <n v="10472.82"/>
    <n v="395.68"/>
    <n v="23713.360000000001"/>
    <n v="21956.66"/>
    <n v="1756.7"/>
    <n v="0"/>
    <x v="1"/>
    <x v="1"/>
    <x v="46"/>
    <n v="81002.434500000003"/>
  </r>
  <r>
    <n v="39"/>
    <x v="91"/>
    <x v="101"/>
    <n v="51791.11"/>
    <n v="16772.509999999998"/>
    <n v="10589.54"/>
    <n v="353.44"/>
    <n v="24075.62"/>
    <n v="20453.560000000001"/>
    <n v="3622.06"/>
    <n v="0"/>
    <x v="1"/>
    <x v="1"/>
    <x v="46"/>
    <n v="76650.842799999999"/>
  </r>
  <r>
    <n v="40"/>
    <x v="92"/>
    <x v="88"/>
    <n v="49153.27"/>
    <n v="15483.39"/>
    <n v="8830.51"/>
    <n v="452.71"/>
    <n v="24386.66"/>
    <n v="21785.79"/>
    <n v="2600.87"/>
    <n v="0"/>
    <x v="1"/>
    <x v="1"/>
    <x v="46"/>
    <n v="71763.7742"/>
  </r>
  <r>
    <n v="41"/>
    <x v="93"/>
    <x v="14"/>
    <n v="49979.08"/>
    <n v="15658.78"/>
    <n v="9937.59"/>
    <n v="397.83"/>
    <n v="23984.880000000001"/>
    <n v="22968.5"/>
    <n v="1016.38"/>
    <n v="0"/>
    <x v="1"/>
    <x v="1"/>
    <x v="46"/>
    <n v="72469.665999999997"/>
  </r>
  <r>
    <n v="42"/>
    <x v="94"/>
    <x v="110"/>
    <n v="40036.61"/>
    <n v="15966.97"/>
    <n v="9880.5300000000007"/>
    <n v="364.48"/>
    <n v="13824.63"/>
    <n v="13251.15"/>
    <n v="573.48"/>
    <n v="0"/>
    <x v="1"/>
    <x v="1"/>
    <x v="46"/>
    <n v="64458.942100000007"/>
  </r>
  <r>
    <n v="43"/>
    <x v="95"/>
    <x v="117"/>
    <n v="36570.559999999998"/>
    <n v="15059.75"/>
    <n v="8583.7000000000007"/>
    <n v="436.81"/>
    <n v="12490.3"/>
    <n v="12288.18"/>
    <n v="202.12"/>
    <n v="0"/>
    <x v="1"/>
    <x v="1"/>
    <x v="46"/>
    <n v="60707.129599999993"/>
  </r>
  <r>
    <n v="44"/>
    <x v="96"/>
    <x v="110"/>
    <n v="37375.96"/>
    <n v="13880.19"/>
    <n v="7471.45"/>
    <n v="356.11"/>
    <n v="15668.21"/>
    <n v="14899.84"/>
    <n v="768.37"/>
    <n v="0"/>
    <x v="1"/>
    <x v="1"/>
    <x v="46"/>
    <n v="60175.295600000005"/>
  </r>
  <r>
    <n v="45"/>
    <x v="97"/>
    <x v="105"/>
    <n v="39730.5"/>
    <n v="14094.73"/>
    <n v="7433.77"/>
    <n v="388.89"/>
    <n v="17813.11"/>
    <n v="15792.13"/>
    <n v="2020.98"/>
    <n v="0"/>
    <x v="1"/>
    <x v="1"/>
    <x v="46"/>
    <n v="62376.885000000002"/>
  </r>
  <r>
    <n v="46"/>
    <x v="98"/>
    <x v="110"/>
    <n v="36963.31"/>
    <n v="13154.94"/>
    <n v="7667.79"/>
    <n v="504.48"/>
    <n v="15636.1"/>
    <n v="14354.53"/>
    <n v="1281.57"/>
    <n v="0"/>
    <x v="1"/>
    <x v="1"/>
    <x v="46"/>
    <n v="59510.929100000001"/>
  </r>
  <r>
    <n v="47"/>
    <x v="99"/>
    <x v="109"/>
    <n v="41361.94"/>
    <n v="16328.26"/>
    <n v="6860.8"/>
    <n v="379.04"/>
    <n v="17793.84"/>
    <n v="16603.66"/>
    <n v="1190.18"/>
    <n v="0"/>
    <x v="1"/>
    <x v="1"/>
    <x v="46"/>
    <n v="67419.962199999994"/>
  </r>
  <r>
    <n v="48"/>
    <x v="100"/>
    <x v="102"/>
    <n v="45545.02"/>
    <n v="13968.03"/>
    <n v="7078.75"/>
    <n v="524.35"/>
    <n v="23973.89"/>
    <n v="22489.24"/>
    <n v="1484.65"/>
    <n v="0"/>
    <x v="1"/>
    <x v="1"/>
    <x v="46"/>
    <n v="70594.781000000003"/>
  </r>
  <r>
    <n v="49"/>
    <x v="101"/>
    <x v="116"/>
    <n v="36802.17"/>
    <n v="15333.29"/>
    <n v="7545.64"/>
    <n v="459.04"/>
    <n v="13464.2"/>
    <n v="12976.16"/>
    <n v="488.04"/>
    <n v="0"/>
    <x v="1"/>
    <x v="1"/>
    <x v="46"/>
    <n v="62195.667299999994"/>
  </r>
  <r>
    <n v="50"/>
    <x v="102"/>
    <x v="119"/>
    <n v="41864.22"/>
    <n v="15773.34"/>
    <n v="7657.9"/>
    <n v="565.69000000000005"/>
    <n v="17867.29"/>
    <n v="14426.01"/>
    <n v="3441.28"/>
    <n v="0"/>
    <x v="1"/>
    <x v="1"/>
    <x v="46"/>
    <n v="68657.320800000001"/>
  </r>
  <r>
    <n v="51"/>
    <x v="103"/>
    <x v="18"/>
    <n v="86759.88"/>
    <n v="39315.96"/>
    <n v="8067.87"/>
    <n v="579.95000000000005"/>
    <n v="38796.1"/>
    <n v="19654.52"/>
    <n v="19141.580000000002"/>
    <n v="0"/>
    <x v="1"/>
    <x v="1"/>
    <x v="46"/>
    <n v="114523.04160000001"/>
  </r>
  <r>
    <n v="0"/>
    <x v="52"/>
    <x v="71"/>
    <n v="5333.76"/>
    <n v="24.44"/>
    <n v="1081.5999999999999"/>
    <n v="0"/>
    <n v="4227.72"/>
    <n v="23.76"/>
    <n v="4203.96"/>
    <n v="0"/>
    <x v="1"/>
    <x v="1"/>
    <x v="47"/>
    <n v="4747.0464000000002"/>
  </r>
  <r>
    <n v="1"/>
    <x v="53"/>
    <x v="39"/>
    <n v="3288.85"/>
    <n v="18.32"/>
    <n v="761.26"/>
    <n v="0"/>
    <n v="2509.27"/>
    <n v="15.83"/>
    <n v="2493.44"/>
    <n v="0"/>
    <x v="1"/>
    <x v="1"/>
    <x v="47"/>
    <n v="3387.5155"/>
  </r>
  <r>
    <n v="2"/>
    <x v="54"/>
    <x v="53"/>
    <n v="2137.62"/>
    <n v="10.17"/>
    <n v="598.15"/>
    <n v="0"/>
    <n v="1529.3"/>
    <n v="31.65"/>
    <n v="1497.65"/>
    <n v="0"/>
    <x v="1"/>
    <x v="1"/>
    <x v="47"/>
    <n v="2949.9155999999998"/>
  </r>
  <r>
    <n v="3"/>
    <x v="55"/>
    <x v="101"/>
    <n v="2645.69"/>
    <n v="12.19"/>
    <n v="713.24"/>
    <n v="0"/>
    <n v="1920.26"/>
    <n v="7.9"/>
    <n v="1912.36"/>
    <n v="0"/>
    <x v="1"/>
    <x v="1"/>
    <x v="47"/>
    <n v="3915.6212"/>
  </r>
  <r>
    <n v="4"/>
    <x v="56"/>
    <x v="0"/>
    <n v="3169.8"/>
    <n v="38.57"/>
    <n v="645.55999999999995"/>
    <n v="0"/>
    <n v="2485.67"/>
    <n v="23.68"/>
    <n v="2461.9899999999998"/>
    <n v="0"/>
    <x v="1"/>
    <x v="1"/>
    <x v="47"/>
    <n v="4215.8340000000007"/>
  </r>
  <r>
    <n v="5"/>
    <x v="57"/>
    <x v="120"/>
    <n v="2832.01"/>
    <n v="64.86"/>
    <n v="835.13"/>
    <n v="0"/>
    <n v="1932.02"/>
    <n v="106.67"/>
    <n v="1825.35"/>
    <n v="0"/>
    <x v="1"/>
    <x v="1"/>
    <x v="47"/>
    <n v="4729.4566999999997"/>
  </r>
  <r>
    <n v="6"/>
    <x v="58"/>
    <x v="167"/>
    <n v="1795.08"/>
    <n v="38.49"/>
    <n v="1229.53"/>
    <n v="1.01"/>
    <n v="526.04999999999995"/>
    <n v="43.33"/>
    <n v="482.72"/>
    <n v="0"/>
    <x v="1"/>
    <x v="1"/>
    <x v="47"/>
    <n v="4218.4380000000001"/>
  </r>
  <r>
    <n v="7"/>
    <x v="59"/>
    <x v="151"/>
    <n v="1894.26"/>
    <n v="14.17"/>
    <n v="965.27"/>
    <n v="0"/>
    <n v="914.82"/>
    <n v="26.67"/>
    <n v="888.15"/>
    <n v="0"/>
    <x v="1"/>
    <x v="1"/>
    <x v="47"/>
    <n v="3826.4052000000001"/>
  </r>
  <r>
    <n v="8"/>
    <x v="60"/>
    <x v="232"/>
    <n v="1043.4100000000001"/>
    <n v="105.07"/>
    <n v="907.25"/>
    <n v="3.03"/>
    <n v="28.06"/>
    <n v="0"/>
    <n v="28.06"/>
    <n v="0"/>
    <x v="1"/>
    <x v="1"/>
    <x v="47"/>
    <n v="3015.4549000000002"/>
  </r>
  <r>
    <n v="9"/>
    <x v="61"/>
    <x v="179"/>
    <n v="1253.5"/>
    <n v="48.21"/>
    <n v="938.03"/>
    <n v="5.0199999999999996"/>
    <n v="262.24"/>
    <n v="0"/>
    <n v="262.24"/>
    <n v="0"/>
    <x v="1"/>
    <x v="1"/>
    <x v="47"/>
    <n v="2795.3049999999998"/>
  </r>
  <r>
    <n v="10"/>
    <x v="62"/>
    <x v="125"/>
    <n v="2160.64"/>
    <n v="99.83"/>
    <n v="918.48"/>
    <n v="11.98"/>
    <n v="1130.3499999999999"/>
    <n v="4.4400000000000004"/>
    <n v="1125.9100000000001"/>
    <n v="0"/>
    <x v="1"/>
    <x v="1"/>
    <x v="47"/>
    <n v="3953.9712"/>
  </r>
  <r>
    <n v="11"/>
    <x v="63"/>
    <x v="191"/>
    <n v="1792.53"/>
    <n v="123.09"/>
    <n v="853.68"/>
    <n v="192.57"/>
    <n v="623.19000000000005"/>
    <n v="123.53"/>
    <n v="499.66"/>
    <n v="0"/>
    <x v="1"/>
    <x v="1"/>
    <x v="47"/>
    <n v="4051.1177999999995"/>
  </r>
  <r>
    <n v="12"/>
    <x v="64"/>
    <x v="119"/>
    <n v="2386.34"/>
    <n v="155.78"/>
    <n v="710.62"/>
    <n v="0"/>
    <n v="1519.94"/>
    <n v="144.76"/>
    <n v="1375.18"/>
    <n v="0"/>
    <x v="1"/>
    <x v="1"/>
    <x v="47"/>
    <n v="3913.5976000000001"/>
  </r>
  <r>
    <n v="13"/>
    <x v="65"/>
    <x v="180"/>
    <n v="1737.7"/>
    <n v="299.91000000000003"/>
    <n v="912.38"/>
    <n v="0"/>
    <n v="525.41"/>
    <n v="54.5"/>
    <n v="470.91"/>
    <n v="0"/>
    <x v="1"/>
    <x v="1"/>
    <x v="47"/>
    <n v="3944.5790000000002"/>
  </r>
  <r>
    <n v="14"/>
    <x v="66"/>
    <x v="106"/>
    <n v="2714.12"/>
    <n v="549.78"/>
    <n v="263.49"/>
    <n v="0"/>
    <n v="1900.85"/>
    <n v="360"/>
    <n v="1540.85"/>
    <n v="0"/>
    <x v="1"/>
    <x v="1"/>
    <x v="47"/>
    <n v="4098.3211999999994"/>
  </r>
  <r>
    <n v="15"/>
    <x v="67"/>
    <x v="104"/>
    <n v="3194.19"/>
    <n v="837.77"/>
    <n v="386.27"/>
    <n v="0"/>
    <n v="1970.15"/>
    <n v="638.38"/>
    <n v="1331.77"/>
    <n v="0"/>
    <x v="1"/>
    <x v="1"/>
    <x v="47"/>
    <n v="4887.1107000000002"/>
  </r>
  <r>
    <n v="16"/>
    <x v="68"/>
    <x v="132"/>
    <n v="2088.0700000000002"/>
    <n v="645.19000000000005"/>
    <n v="996.54"/>
    <n v="0"/>
    <n v="446.34"/>
    <n v="22.53"/>
    <n v="423.81"/>
    <n v="0"/>
    <x v="1"/>
    <x v="1"/>
    <x v="47"/>
    <n v="4029.9751000000001"/>
  </r>
  <r>
    <n v="17"/>
    <x v="69"/>
    <x v="223"/>
    <n v="1227.21"/>
    <n v="511.39"/>
    <n v="670.96"/>
    <n v="0"/>
    <n v="44.86"/>
    <n v="44.86"/>
    <n v="0"/>
    <n v="0"/>
    <x v="1"/>
    <x v="1"/>
    <x v="47"/>
    <n v="3080.2970999999998"/>
  </r>
  <r>
    <n v="18"/>
    <x v="70"/>
    <x v="134"/>
    <n v="2086.5300000000002"/>
    <n v="706.36"/>
    <n v="614.47"/>
    <n v="0"/>
    <n v="765.7"/>
    <n v="765.7"/>
    <n v="0"/>
    <n v="0"/>
    <x v="1"/>
    <x v="1"/>
    <x v="47"/>
    <n v="4068.7335000000003"/>
  </r>
  <r>
    <n v="19"/>
    <x v="71"/>
    <x v="190"/>
    <n v="1921.43"/>
    <n v="622.77"/>
    <n v="1072.24"/>
    <n v="0"/>
    <n v="226.42"/>
    <n v="99.45"/>
    <n v="126.97"/>
    <n v="0"/>
    <x v="1"/>
    <x v="1"/>
    <x v="47"/>
    <n v="4323.2174999999997"/>
  </r>
  <r>
    <n v="20"/>
    <x v="72"/>
    <x v="119"/>
    <n v="2329.0100000000002"/>
    <n v="326.14999999999998"/>
    <n v="709.21"/>
    <n v="0"/>
    <n v="1293.6500000000001"/>
    <n v="456.15"/>
    <n v="837.5"/>
    <n v="0"/>
    <x v="1"/>
    <x v="1"/>
    <x v="47"/>
    <n v="3819.5763999999999"/>
  </r>
  <r>
    <n v="21"/>
    <x v="73"/>
    <x v="11"/>
    <n v="2994.48"/>
    <n v="375.9"/>
    <n v="563.84"/>
    <n v="0"/>
    <n v="2054.7399999999998"/>
    <n v="192.05"/>
    <n v="1862.69"/>
    <n v="0"/>
    <x v="1"/>
    <x v="1"/>
    <x v="47"/>
    <n v="3922.7688000000003"/>
  </r>
  <r>
    <n v="22"/>
    <x v="74"/>
    <x v="174"/>
    <n v="1760.07"/>
    <n v="286.36"/>
    <n v="1281.97"/>
    <n v="0"/>
    <n v="191.74"/>
    <n v="7.37"/>
    <n v="184.37"/>
    <n v="0"/>
    <x v="1"/>
    <x v="1"/>
    <x v="47"/>
    <n v="3801.7512000000002"/>
  </r>
  <r>
    <n v="23"/>
    <x v="75"/>
    <x v="175"/>
    <n v="2469.9299999999998"/>
    <n v="632.91999999999996"/>
    <n v="1787.23"/>
    <n v="0"/>
    <n v="49.78"/>
    <n v="44.48"/>
    <n v="5.3"/>
    <n v="0"/>
    <x v="1"/>
    <x v="1"/>
    <x v="47"/>
    <n v="5730.2375999999995"/>
  </r>
  <r>
    <n v="24"/>
    <x v="76"/>
    <x v="179"/>
    <n v="2122.86"/>
    <n v="531.25"/>
    <n v="1459.49"/>
    <n v="0"/>
    <n v="132.12"/>
    <n v="0"/>
    <n v="132.12"/>
    <n v="0"/>
    <x v="1"/>
    <x v="1"/>
    <x v="47"/>
    <n v="4733.9778000000006"/>
  </r>
  <r>
    <n v="25"/>
    <x v="77"/>
    <x v="116"/>
    <n v="3136.55"/>
    <n v="403.35"/>
    <n v="1599.9"/>
    <n v="0"/>
    <n v="1133.3"/>
    <n v="7.51"/>
    <n v="1125.79"/>
    <n v="0"/>
    <x v="1"/>
    <x v="1"/>
    <x v="47"/>
    <n v="5300.7695000000003"/>
  </r>
  <r>
    <n v="26"/>
    <x v="78"/>
    <x v="136"/>
    <n v="3011.21"/>
    <n v="411.5"/>
    <n v="2059.4499999999998"/>
    <n v="0"/>
    <n v="540.26"/>
    <n v="22.65"/>
    <n v="517.61"/>
    <n v="0"/>
    <x v="1"/>
    <x v="1"/>
    <x v="47"/>
    <n v="5299.7295999999997"/>
  </r>
  <r>
    <n v="27"/>
    <x v="79"/>
    <x v="141"/>
    <n v="2952"/>
    <n v="348.81"/>
    <n v="2595.61"/>
    <n v="0"/>
    <n v="7.58"/>
    <n v="7.58"/>
    <n v="0"/>
    <n v="0"/>
    <x v="1"/>
    <x v="1"/>
    <x v="47"/>
    <n v="5166"/>
  </r>
  <r>
    <n v="28"/>
    <x v="80"/>
    <x v="135"/>
    <n v="2299.9899999999998"/>
    <n v="167.27"/>
    <n v="1853.94"/>
    <n v="0"/>
    <n v="278.77999999999997"/>
    <n v="0"/>
    <n v="278.77999999999997"/>
    <n v="0"/>
    <x v="1"/>
    <x v="1"/>
    <x v="47"/>
    <n v="4346.9810999999991"/>
  </r>
  <r>
    <n v="29"/>
    <x v="81"/>
    <x v="169"/>
    <n v="2807.95"/>
    <n v="99.46"/>
    <n v="2655.67"/>
    <n v="1.99"/>
    <n v="50.83"/>
    <n v="0"/>
    <n v="50.83"/>
    <n v="0"/>
    <x v="1"/>
    <x v="1"/>
    <x v="47"/>
    <n v="5363.1844999999994"/>
  </r>
  <r>
    <n v="30"/>
    <x v="82"/>
    <x v="119"/>
    <n v="2979.01"/>
    <n v="117.12"/>
    <n v="2253.12"/>
    <n v="0"/>
    <n v="608.77"/>
    <n v="0"/>
    <n v="608.77"/>
    <n v="0"/>
    <x v="1"/>
    <x v="1"/>
    <x v="47"/>
    <n v="4885.5763999999999"/>
  </r>
  <r>
    <n v="31"/>
    <x v="83"/>
    <x v="54"/>
    <n v="3894.15"/>
    <n v="81.14"/>
    <n v="3124.78"/>
    <n v="0"/>
    <n v="688.23"/>
    <n v="0"/>
    <n v="688.23"/>
    <n v="0"/>
    <x v="1"/>
    <x v="1"/>
    <x v="47"/>
    <n v="5802.2835000000005"/>
  </r>
  <r>
    <n v="32"/>
    <x v="84"/>
    <x v="110"/>
    <n v="3399.86"/>
    <n v="77"/>
    <n v="2582.4699999999998"/>
    <n v="0"/>
    <n v="740.39"/>
    <n v="0"/>
    <n v="740.39"/>
    <n v="0"/>
    <x v="1"/>
    <x v="1"/>
    <x v="47"/>
    <n v="5473.7746000000006"/>
  </r>
  <r>
    <n v="33"/>
    <x v="85"/>
    <x v="58"/>
    <n v="3542.46"/>
    <n v="72.84"/>
    <n v="2025.86"/>
    <n v="0"/>
    <n v="1443.76"/>
    <n v="0"/>
    <n v="1443.76"/>
    <n v="0"/>
    <x v="1"/>
    <x v="1"/>
    <x v="47"/>
    <n v="4994.8685999999998"/>
  </r>
  <r>
    <n v="34"/>
    <x v="86"/>
    <x v="17"/>
    <n v="3665.51"/>
    <n v="29.45"/>
    <n v="1749.21"/>
    <n v="0"/>
    <n v="1886.85"/>
    <n v="0"/>
    <n v="1886.85"/>
    <n v="0"/>
    <x v="1"/>
    <x v="1"/>
    <x v="47"/>
    <n v="4655.1977000000006"/>
  </r>
  <r>
    <n v="35"/>
    <x v="87"/>
    <x v="88"/>
    <n v="4611.55"/>
    <n v="148.77000000000001"/>
    <n v="4237.8900000000003"/>
    <n v="1.96"/>
    <n v="222.93"/>
    <n v="0"/>
    <n v="222.93"/>
    <n v="0"/>
    <x v="1"/>
    <x v="1"/>
    <x v="47"/>
    <n v="6732.8630000000003"/>
  </r>
  <r>
    <n v="36"/>
    <x v="88"/>
    <x v="36"/>
    <n v="3374.83"/>
    <n v="79.92"/>
    <n v="1329.4"/>
    <n v="0"/>
    <n v="1965.51"/>
    <n v="0"/>
    <n v="1965.51"/>
    <n v="0"/>
    <x v="1"/>
    <x v="1"/>
    <x v="47"/>
    <n v="3847.3061999999995"/>
  </r>
  <r>
    <n v="37"/>
    <x v="89"/>
    <x v="68"/>
    <n v="8577.23"/>
    <n v="93.08"/>
    <n v="1966.33"/>
    <n v="0"/>
    <n v="6517.82"/>
    <n v="0"/>
    <n v="6517.82"/>
    <n v="0"/>
    <x v="1"/>
    <x v="1"/>
    <x v="47"/>
    <n v="7290.6454999999996"/>
  </r>
  <r>
    <n v="38"/>
    <x v="90"/>
    <x v="0"/>
    <n v="4149.9799999999996"/>
    <n v="100.29"/>
    <n v="2792.8"/>
    <n v="0"/>
    <n v="1256.8900000000001"/>
    <n v="19.29"/>
    <n v="1237.5999999999999"/>
    <n v="0"/>
    <x v="1"/>
    <x v="1"/>
    <x v="47"/>
    <n v="5519.4733999999999"/>
  </r>
  <r>
    <n v="39"/>
    <x v="91"/>
    <x v="14"/>
    <n v="2927.32"/>
    <n v="59.51"/>
    <n v="1996.63"/>
    <n v="1.92"/>
    <n v="869.26"/>
    <n v="0"/>
    <n v="869.26"/>
    <n v="0"/>
    <x v="1"/>
    <x v="1"/>
    <x v="47"/>
    <n v="4244.6140000000005"/>
  </r>
  <r>
    <n v="40"/>
    <x v="92"/>
    <x v="3"/>
    <n v="4726.6499999999996"/>
    <n v="88.02"/>
    <n v="1757.48"/>
    <n v="0"/>
    <n v="2881.15"/>
    <n v="441.53"/>
    <n v="2439.62"/>
    <n v="0"/>
    <x v="1"/>
    <x v="1"/>
    <x v="47"/>
    <n v="5104.7820000000002"/>
  </r>
  <r>
    <n v="41"/>
    <x v="93"/>
    <x v="4"/>
    <n v="4036.93"/>
    <n v="51.54"/>
    <n v="1563.44"/>
    <n v="0"/>
    <n v="2421.9499999999998"/>
    <n v="237.26"/>
    <n v="2184.69"/>
    <n v="0"/>
    <x v="1"/>
    <x v="1"/>
    <x v="47"/>
    <n v="5167.2704000000003"/>
  </r>
  <r>
    <n v="42"/>
    <x v="94"/>
    <x v="11"/>
    <n v="3669.4"/>
    <n v="78.16"/>
    <n v="2007.44"/>
    <n v="5.72"/>
    <n v="1578.08"/>
    <n v="0"/>
    <n v="1578.08"/>
    <n v="0"/>
    <x v="1"/>
    <x v="1"/>
    <x v="47"/>
    <n v="4806.9140000000007"/>
  </r>
  <r>
    <n v="43"/>
    <x v="95"/>
    <x v="116"/>
    <n v="4992.2"/>
    <n v="316.43"/>
    <n v="3736.21"/>
    <n v="55.28"/>
    <n v="884.28"/>
    <n v="0"/>
    <n v="884.28"/>
    <n v="0"/>
    <x v="1"/>
    <x v="1"/>
    <x v="47"/>
    <n v="8436.8179999999993"/>
  </r>
  <r>
    <n v="44"/>
    <x v="96"/>
    <x v="57"/>
    <n v="3066.64"/>
    <n v="17.18"/>
    <n v="1515.29"/>
    <n v="0"/>
    <n v="1534.17"/>
    <n v="0"/>
    <n v="1534.17"/>
    <n v="0"/>
    <x v="1"/>
    <x v="1"/>
    <x v="47"/>
    <n v="4354.6287999999995"/>
  </r>
  <r>
    <n v="45"/>
    <x v="97"/>
    <x v="7"/>
    <n v="5990.65"/>
    <n v="64.989999999999995"/>
    <n v="1798.79"/>
    <n v="0"/>
    <n v="4126.87"/>
    <n v="146.55000000000001"/>
    <n v="3980.32"/>
    <n v="0"/>
    <x v="1"/>
    <x v="1"/>
    <x v="47"/>
    <n v="5870.8369999999995"/>
  </r>
  <r>
    <n v="46"/>
    <x v="98"/>
    <x v="23"/>
    <n v="3042.3"/>
    <n v="59.36"/>
    <n v="1319.25"/>
    <n v="0"/>
    <n v="1663.69"/>
    <n v="234.02"/>
    <n v="1429.67"/>
    <n v="0"/>
    <x v="1"/>
    <x v="1"/>
    <x v="47"/>
    <n v="3711.6060000000002"/>
  </r>
  <r>
    <n v="47"/>
    <x v="99"/>
    <x v="57"/>
    <n v="2705.96"/>
    <n v="49.87"/>
    <n v="1306.0899999999999"/>
    <n v="0"/>
    <n v="1350"/>
    <n v="0"/>
    <n v="1350"/>
    <n v="0"/>
    <x v="1"/>
    <x v="1"/>
    <x v="47"/>
    <n v="3842.4631999999997"/>
  </r>
  <r>
    <n v="48"/>
    <x v="100"/>
    <x v="60"/>
    <n v="1955.39"/>
    <n v="53.78"/>
    <n v="951.21"/>
    <n v="5.76"/>
    <n v="944.64"/>
    <n v="0"/>
    <n v="944.64"/>
    <n v="0"/>
    <x v="1"/>
    <x v="1"/>
    <x v="47"/>
    <n v="2972.1928000000003"/>
  </r>
  <r>
    <n v="49"/>
    <x v="101"/>
    <x v="20"/>
    <n v="3476.19"/>
    <n v="40.409999999999997"/>
    <n v="1459.95"/>
    <n v="3.85"/>
    <n v="1971.98"/>
    <n v="0"/>
    <n v="1971.98"/>
    <n v="0"/>
    <x v="1"/>
    <x v="1"/>
    <x v="47"/>
    <n v="4136.6660999999995"/>
  </r>
  <r>
    <n v="50"/>
    <x v="102"/>
    <x v="22"/>
    <n v="3528.15"/>
    <n v="44.29"/>
    <n v="1435.6"/>
    <n v="3.85"/>
    <n v="2044.41"/>
    <n v="0"/>
    <n v="2044.41"/>
    <n v="0"/>
    <x v="1"/>
    <x v="1"/>
    <x v="47"/>
    <n v="4233.78"/>
  </r>
  <r>
    <n v="51"/>
    <x v="103"/>
    <x v="116"/>
    <n v="2401.84"/>
    <n v="75.14"/>
    <n v="1380.5"/>
    <n v="0"/>
    <n v="946.2"/>
    <n v="0"/>
    <n v="946.2"/>
    <n v="0"/>
    <x v="1"/>
    <x v="1"/>
    <x v="47"/>
    <n v="4059.1096000000002"/>
  </r>
  <r>
    <n v="0"/>
    <x v="52"/>
    <x v="48"/>
    <n v="4173.63"/>
    <n v="1490.35"/>
    <n v="349.44"/>
    <n v="0"/>
    <n v="2333.84"/>
    <n v="1183.98"/>
    <n v="1149.8599999999999"/>
    <n v="0"/>
    <x v="1"/>
    <x v="1"/>
    <x v="48"/>
    <n v="5676.1368000000002"/>
  </r>
  <r>
    <n v="1"/>
    <x v="53"/>
    <x v="1"/>
    <n v="5402.48"/>
    <n v="2019.34"/>
    <n v="548.82000000000005"/>
    <n v="0"/>
    <n v="2834.32"/>
    <n v="730"/>
    <n v="2104.3200000000002"/>
    <n v="0"/>
    <x v="1"/>
    <x v="1"/>
    <x v="48"/>
    <n v="7293.348"/>
  </r>
  <r>
    <n v="2"/>
    <x v="54"/>
    <x v="104"/>
    <n v="5358.18"/>
    <n v="1761.25"/>
    <n v="573.98"/>
    <n v="0"/>
    <n v="3022.95"/>
    <n v="947.22"/>
    <n v="2075.73"/>
    <n v="0"/>
    <x v="1"/>
    <x v="1"/>
    <x v="48"/>
    <n v="8198.0154000000002"/>
  </r>
  <r>
    <n v="3"/>
    <x v="55"/>
    <x v="21"/>
    <n v="5860.55"/>
    <n v="1873.62"/>
    <n v="421.89"/>
    <n v="0"/>
    <n v="3565.04"/>
    <n v="563.33000000000004"/>
    <n v="3001.71"/>
    <n v="0"/>
    <x v="1"/>
    <x v="1"/>
    <x v="48"/>
    <n v="8380.5864999999994"/>
  </r>
  <r>
    <n v="4"/>
    <x v="56"/>
    <x v="36"/>
    <n v="9149.56"/>
    <n v="1662.91"/>
    <n v="372.34"/>
    <n v="0"/>
    <n v="7114.31"/>
    <n v="1130"/>
    <n v="5984.31"/>
    <n v="0"/>
    <x v="1"/>
    <x v="1"/>
    <x v="48"/>
    <n v="10430.498399999999"/>
  </r>
  <r>
    <n v="5"/>
    <x v="57"/>
    <x v="38"/>
    <n v="10510.27"/>
    <n v="1377.36"/>
    <n v="537"/>
    <n v="0"/>
    <n v="8595.91"/>
    <n v="1375.01"/>
    <n v="7220.9"/>
    <n v="0"/>
    <x v="1"/>
    <x v="1"/>
    <x v="48"/>
    <n v="10930.6808"/>
  </r>
  <r>
    <n v="6"/>
    <x v="58"/>
    <x v="54"/>
    <n v="6840.22"/>
    <n v="1944.42"/>
    <n v="545.57000000000005"/>
    <n v="0"/>
    <n v="4350.2299999999996"/>
    <n v="1526.66"/>
    <n v="2823.57"/>
    <n v="0"/>
    <x v="1"/>
    <x v="1"/>
    <x v="48"/>
    <n v="10191.927799999999"/>
  </r>
  <r>
    <n v="7"/>
    <x v="59"/>
    <x v="41"/>
    <n v="7312.47"/>
    <n v="2297.63"/>
    <n v="404.07"/>
    <n v="0"/>
    <n v="4610.7700000000004"/>
    <n v="895"/>
    <n v="3715.77"/>
    <n v="0"/>
    <x v="1"/>
    <x v="1"/>
    <x v="48"/>
    <n v="9433.0863000000008"/>
  </r>
  <r>
    <n v="8"/>
    <x v="60"/>
    <x v="30"/>
    <n v="6655.57"/>
    <n v="800.43"/>
    <n v="637.41"/>
    <n v="0"/>
    <n v="5217.7299999999996"/>
    <n v="420"/>
    <n v="4797.7299999999996"/>
    <n v="0"/>
    <x v="1"/>
    <x v="1"/>
    <x v="48"/>
    <n v="6655.57"/>
  </r>
  <r>
    <n v="9"/>
    <x v="61"/>
    <x v="10"/>
    <n v="10673.47"/>
    <n v="2556.2399999999998"/>
    <n v="835.53"/>
    <n v="0"/>
    <n v="7281.7"/>
    <n v="197.22"/>
    <n v="7084.48"/>
    <n v="0"/>
    <x v="1"/>
    <x v="1"/>
    <x v="48"/>
    <n v="11954.286400000001"/>
  </r>
  <r>
    <n v="10"/>
    <x v="62"/>
    <x v="111"/>
    <n v="8973.5"/>
    <n v="2383.54"/>
    <n v="1980.2"/>
    <n v="0"/>
    <n v="4609.76"/>
    <n v="836.11"/>
    <n v="3773.65"/>
    <n v="0"/>
    <x v="1"/>
    <x v="1"/>
    <x v="48"/>
    <n v="14357.6"/>
  </r>
  <r>
    <n v="11"/>
    <x v="63"/>
    <x v="19"/>
    <n v="8098.83"/>
    <n v="320.93"/>
    <n v="1234.08"/>
    <n v="0"/>
    <n v="6543.82"/>
    <n v="1153.33"/>
    <n v="5390.49"/>
    <n v="0"/>
    <x v="1"/>
    <x v="1"/>
    <x v="48"/>
    <n v="9961.5609000000004"/>
  </r>
  <r>
    <n v="12"/>
    <x v="64"/>
    <x v="19"/>
    <n v="6734.06"/>
    <n v="572.54999999999995"/>
    <n v="704.25"/>
    <n v="0"/>
    <n v="5457.26"/>
    <n v="892.77"/>
    <n v="4564.49"/>
    <n v="0"/>
    <x v="1"/>
    <x v="1"/>
    <x v="48"/>
    <n v="8282.8937999999998"/>
  </r>
  <r>
    <n v="13"/>
    <x v="65"/>
    <x v="55"/>
    <n v="5873.36"/>
    <n v="1707.38"/>
    <n v="708.57"/>
    <n v="0"/>
    <n v="3457.41"/>
    <n v="1017.25"/>
    <n v="2440.16"/>
    <n v="0"/>
    <x v="1"/>
    <x v="1"/>
    <x v="48"/>
    <n v="8810.0399999999991"/>
  </r>
  <r>
    <n v="14"/>
    <x v="66"/>
    <x v="50"/>
    <n v="6740.24"/>
    <n v="2418.2800000000002"/>
    <n v="838.57"/>
    <n v="0"/>
    <n v="3483.39"/>
    <n v="711.99"/>
    <n v="2771.4"/>
    <n v="0"/>
    <x v="1"/>
    <x v="1"/>
    <x v="48"/>
    <n v="10379.9696"/>
  </r>
  <r>
    <n v="15"/>
    <x v="67"/>
    <x v="60"/>
    <n v="4993.1499999999996"/>
    <n v="1134.32"/>
    <n v="1259.3599999999999"/>
    <n v="0"/>
    <n v="2599.4699999999998"/>
    <n v="55.38"/>
    <n v="2544.09"/>
    <n v="0"/>
    <x v="1"/>
    <x v="1"/>
    <x v="48"/>
    <n v="7589.5879999999997"/>
  </r>
  <r>
    <n v="16"/>
    <x v="68"/>
    <x v="26"/>
    <n v="8505.41"/>
    <n v="2817.65"/>
    <n v="568.62"/>
    <n v="0"/>
    <n v="5119.1400000000003"/>
    <n v="55.48"/>
    <n v="5063.66"/>
    <n v="0"/>
    <x v="1"/>
    <x v="1"/>
    <x v="48"/>
    <n v="9015.7345999999998"/>
  </r>
  <r>
    <n v="17"/>
    <x v="69"/>
    <x v="38"/>
    <n v="10875.76"/>
    <n v="2752.04"/>
    <n v="1084.3800000000001"/>
    <n v="23.57"/>
    <n v="7015.77"/>
    <n v="550.24"/>
    <n v="6465.53"/>
    <n v="0"/>
    <x v="1"/>
    <x v="1"/>
    <x v="48"/>
    <n v="11310.7904"/>
  </r>
  <r>
    <n v="18"/>
    <x v="70"/>
    <x v="153"/>
    <n v="8616.4"/>
    <n v="3154.25"/>
    <n v="2593.44"/>
    <n v="70.63"/>
    <n v="2798.08"/>
    <n v="2788.08"/>
    <n v="10"/>
    <n v="0"/>
    <x v="1"/>
    <x v="1"/>
    <x v="48"/>
    <n v="16198.831999999999"/>
  </r>
  <r>
    <n v="19"/>
    <x v="71"/>
    <x v="158"/>
    <n v="7008.59"/>
    <n v="2390.91"/>
    <n v="2720.52"/>
    <n v="16.27"/>
    <n v="1880.89"/>
    <n v="1526.11"/>
    <n v="354.78"/>
    <n v="0"/>
    <x v="1"/>
    <x v="1"/>
    <x v="48"/>
    <n v="13806.9223"/>
  </r>
  <r>
    <n v="20"/>
    <x v="72"/>
    <x v="145"/>
    <n v="8063.78"/>
    <n v="2307.37"/>
    <n v="2240.62"/>
    <n v="21.65"/>
    <n v="3494.14"/>
    <n v="3490.81"/>
    <n v="3.33"/>
    <n v="0"/>
    <x v="1"/>
    <x v="1"/>
    <x v="48"/>
    <n v="14272.890599999999"/>
  </r>
  <r>
    <n v="21"/>
    <x v="73"/>
    <x v="105"/>
    <n v="9269.91"/>
    <n v="2001.3"/>
    <n v="1662.32"/>
    <n v="52.23"/>
    <n v="5554.06"/>
    <n v="5547.39"/>
    <n v="6.67"/>
    <n v="0"/>
    <x v="1"/>
    <x v="1"/>
    <x v="48"/>
    <n v="14553.7587"/>
  </r>
  <r>
    <n v="22"/>
    <x v="74"/>
    <x v="116"/>
    <n v="7057.4"/>
    <n v="1567.5"/>
    <n v="1835.55"/>
    <n v="7.19"/>
    <n v="3647.16"/>
    <n v="3647.16"/>
    <n v="0"/>
    <n v="0"/>
    <x v="1"/>
    <x v="1"/>
    <x v="48"/>
    <n v="11927.005999999999"/>
  </r>
  <r>
    <n v="23"/>
    <x v="75"/>
    <x v="152"/>
    <n v="5499.33"/>
    <n v="1440.8"/>
    <n v="2535.31"/>
    <n v="0"/>
    <n v="1523.22"/>
    <n v="1523.22"/>
    <n v="0"/>
    <n v="0"/>
    <x v="1"/>
    <x v="1"/>
    <x v="48"/>
    <n v="10998.66"/>
  </r>
  <r>
    <n v="24"/>
    <x v="76"/>
    <x v="138"/>
    <n v="5055.17"/>
    <n v="423.98"/>
    <n v="1915.03"/>
    <n v="0"/>
    <n v="2716.16"/>
    <n v="2716.16"/>
    <n v="0"/>
    <n v="0"/>
    <x v="1"/>
    <x v="1"/>
    <x v="48"/>
    <n v="8795.9958000000006"/>
  </r>
  <r>
    <n v="25"/>
    <x v="77"/>
    <x v="141"/>
    <n v="4788.38"/>
    <n v="398.73"/>
    <n v="1834.52"/>
    <n v="8.94"/>
    <n v="2546.19"/>
    <n v="2546.19"/>
    <n v="0"/>
    <n v="0"/>
    <x v="1"/>
    <x v="1"/>
    <x v="48"/>
    <n v="8379.6650000000009"/>
  </r>
  <r>
    <n v="26"/>
    <x v="78"/>
    <x v="138"/>
    <n v="7231.64"/>
    <n v="1646.65"/>
    <n v="1916.95"/>
    <n v="21.42"/>
    <n v="3646.62"/>
    <n v="3646.62"/>
    <n v="0"/>
    <n v="0"/>
    <x v="1"/>
    <x v="1"/>
    <x v="48"/>
    <n v="12583.053600000001"/>
  </r>
  <r>
    <n v="27"/>
    <x v="79"/>
    <x v="125"/>
    <n v="7924.1"/>
    <n v="2678.04"/>
    <n v="2060.17"/>
    <n v="8.9"/>
    <n v="3176.99"/>
    <n v="3176.99"/>
    <n v="0"/>
    <n v="0"/>
    <x v="1"/>
    <x v="1"/>
    <x v="48"/>
    <n v="14501.103000000001"/>
  </r>
  <r>
    <n v="28"/>
    <x v="80"/>
    <x v="127"/>
    <n v="8338.7000000000007"/>
    <n v="2197.91"/>
    <n v="2158"/>
    <n v="1.77"/>
    <n v="3981.02"/>
    <n v="3957.44"/>
    <n v="23.58"/>
    <n v="0"/>
    <x v="1"/>
    <x v="1"/>
    <x v="48"/>
    <n v="14342.564"/>
  </r>
  <r>
    <n v="29"/>
    <x v="81"/>
    <x v="154"/>
    <n v="7048.29"/>
    <n v="2336.2199999999998"/>
    <n v="2701.21"/>
    <n v="0"/>
    <n v="2010.86"/>
    <n v="2010.86"/>
    <n v="0"/>
    <n v="0"/>
    <x v="1"/>
    <x v="1"/>
    <x v="48"/>
    <n v="13814.6484"/>
  </r>
  <r>
    <n v="30"/>
    <x v="82"/>
    <x v="143"/>
    <n v="4151.2700000000004"/>
    <n v="2177.62"/>
    <n v="1738.92"/>
    <n v="3.52"/>
    <n v="231.21"/>
    <n v="218.09"/>
    <n v="13.12"/>
    <n v="0"/>
    <x v="1"/>
    <x v="1"/>
    <x v="48"/>
    <n v="9132.7940000000017"/>
  </r>
  <r>
    <n v="31"/>
    <x v="83"/>
    <x v="164"/>
    <n v="5259.2"/>
    <n v="2152.85"/>
    <n v="2715.23"/>
    <n v="3.51"/>
    <n v="387.61"/>
    <n v="304.62"/>
    <n v="82.99"/>
    <n v="0"/>
    <x v="1"/>
    <x v="1"/>
    <x v="48"/>
    <n v="10676.175999999999"/>
  </r>
  <r>
    <n v="32"/>
    <x v="84"/>
    <x v="116"/>
    <n v="6797.21"/>
    <n v="2767.39"/>
    <n v="1279.6500000000001"/>
    <n v="0"/>
    <n v="2750.17"/>
    <n v="315.52999999999997"/>
    <n v="2434.64"/>
    <n v="0"/>
    <x v="1"/>
    <x v="1"/>
    <x v="48"/>
    <n v="11487.284900000001"/>
  </r>
  <r>
    <n v="33"/>
    <x v="85"/>
    <x v="56"/>
    <n v="5666.7"/>
    <n v="1939.42"/>
    <n v="608.58000000000004"/>
    <n v="0"/>
    <n v="3118.7"/>
    <n v="155.44999999999999"/>
    <n v="2963.25"/>
    <n v="0"/>
    <x v="1"/>
    <x v="1"/>
    <x v="48"/>
    <n v="8330.0489999999991"/>
  </r>
  <r>
    <n v="34"/>
    <x v="86"/>
    <x v="49"/>
    <n v="5153.05"/>
    <n v="1408.4"/>
    <n v="528.99"/>
    <n v="0"/>
    <n v="3215.66"/>
    <n v="0"/>
    <n v="3215.66"/>
    <n v="0"/>
    <x v="1"/>
    <x v="1"/>
    <x v="48"/>
    <n v="6698.9650000000001"/>
  </r>
  <r>
    <n v="35"/>
    <x v="87"/>
    <x v="107"/>
    <n v="12272.56"/>
    <n v="1593.69"/>
    <n v="510.56"/>
    <n v="5.23"/>
    <n v="10163.08"/>
    <n v="7.74"/>
    <n v="10155.34"/>
    <n v="0"/>
    <x v="1"/>
    <x v="1"/>
    <x v="48"/>
    <n v="8468.0663999999997"/>
  </r>
  <r>
    <n v="36"/>
    <x v="88"/>
    <x v="69"/>
    <n v="4042.51"/>
    <n v="1101.45"/>
    <n v="422.83"/>
    <n v="0"/>
    <n v="2518.23"/>
    <n v="0"/>
    <n v="2518.23"/>
    <n v="0"/>
    <x v="1"/>
    <x v="1"/>
    <x v="48"/>
    <n v="4891.4371000000001"/>
  </r>
  <r>
    <n v="37"/>
    <x v="89"/>
    <x v="93"/>
    <n v="14137.4"/>
    <n v="668.77"/>
    <n v="489.85"/>
    <n v="0"/>
    <n v="12978.78"/>
    <n v="61.76"/>
    <n v="12917.02"/>
    <n v="0"/>
    <x v="1"/>
    <x v="1"/>
    <x v="48"/>
    <n v="8199.6919999999991"/>
  </r>
  <r>
    <n v="38"/>
    <x v="90"/>
    <x v="78"/>
    <n v="10883.38"/>
    <n v="1433.66"/>
    <n v="498.14"/>
    <n v="5.21"/>
    <n v="8946.3700000000008"/>
    <n v="11.57"/>
    <n v="8934.7999999999993"/>
    <n v="0"/>
    <x v="1"/>
    <x v="1"/>
    <x v="48"/>
    <n v="8162.5349999999999"/>
  </r>
  <r>
    <n v="39"/>
    <x v="91"/>
    <x v="66"/>
    <n v="11880.74"/>
    <n v="2743.43"/>
    <n v="473.79"/>
    <n v="0"/>
    <n v="8663.52"/>
    <n v="26.47"/>
    <n v="8637.0499999999993"/>
    <n v="0"/>
    <x v="1"/>
    <x v="1"/>
    <x v="48"/>
    <n v="10455.0512"/>
  </r>
  <r>
    <n v="40"/>
    <x v="92"/>
    <x v="61"/>
    <n v="12334.46"/>
    <n v="1490.01"/>
    <n v="578.29"/>
    <n v="0"/>
    <n v="10266.16"/>
    <n v="199.63"/>
    <n v="10066.530000000001"/>
    <n v="0"/>
    <x v="1"/>
    <x v="1"/>
    <x v="48"/>
    <n v="11101.013999999999"/>
  </r>
  <r>
    <n v="41"/>
    <x v="93"/>
    <x v="37"/>
    <n v="7739.62"/>
    <n v="1855.25"/>
    <n v="429.47"/>
    <n v="1.74"/>
    <n v="5453.16"/>
    <n v="66.900000000000006"/>
    <n v="5386.26"/>
    <n v="0"/>
    <x v="1"/>
    <x v="1"/>
    <x v="48"/>
    <n v="8513.5820000000003"/>
  </r>
  <r>
    <n v="42"/>
    <x v="94"/>
    <x v="122"/>
    <n v="4095.43"/>
    <n v="1975.45"/>
    <n v="548.25"/>
    <n v="1.74"/>
    <n v="1569.99"/>
    <n v="20"/>
    <n v="1549.99"/>
    <n v="0"/>
    <x v="1"/>
    <x v="1"/>
    <x v="48"/>
    <n v="7453.6826000000001"/>
  </r>
  <r>
    <n v="43"/>
    <x v="95"/>
    <x v="61"/>
    <n v="11358.36"/>
    <n v="2968.08"/>
    <n v="629.16999999999996"/>
    <n v="0"/>
    <n v="7761.11"/>
    <n v="20"/>
    <n v="7741.11"/>
    <n v="0"/>
    <x v="1"/>
    <x v="1"/>
    <x v="48"/>
    <n v="10222.524000000001"/>
  </r>
  <r>
    <n v="44"/>
    <x v="96"/>
    <x v="74"/>
    <n v="12382.8"/>
    <n v="1078.5999999999999"/>
    <n v="801.1"/>
    <n v="3.49"/>
    <n v="10499.61"/>
    <n v="20.55"/>
    <n v="10479.06"/>
    <n v="0"/>
    <x v="1"/>
    <x v="1"/>
    <x v="48"/>
    <n v="10153.895999999999"/>
  </r>
  <r>
    <n v="45"/>
    <x v="97"/>
    <x v="137"/>
    <n v="4744.1499999999996"/>
    <n v="1732.47"/>
    <n v="659.07"/>
    <n v="0"/>
    <n v="2352.61"/>
    <n v="41.1"/>
    <n v="2311.5100000000002"/>
    <n v="0"/>
    <x v="1"/>
    <x v="1"/>
    <x v="48"/>
    <n v="8112.4964999999993"/>
  </r>
  <r>
    <n v="46"/>
    <x v="98"/>
    <x v="109"/>
    <n v="4026.22"/>
    <n v="1245.18"/>
    <n v="640.98"/>
    <n v="0"/>
    <n v="2140.06"/>
    <n v="23.89"/>
    <n v="2116.17"/>
    <n v="0"/>
    <x v="1"/>
    <x v="1"/>
    <x v="48"/>
    <n v="6562.7385999999997"/>
  </r>
  <r>
    <n v="47"/>
    <x v="99"/>
    <x v="45"/>
    <n v="8047.41"/>
    <n v="1065.99"/>
    <n v="618.9"/>
    <n v="0"/>
    <n v="6362.52"/>
    <n v="28.36"/>
    <n v="6334.16"/>
    <n v="0"/>
    <x v="1"/>
    <x v="1"/>
    <x v="48"/>
    <n v="7323.1431000000002"/>
  </r>
  <r>
    <n v="48"/>
    <x v="100"/>
    <x v="81"/>
    <n v="15106.42"/>
    <n v="1490.93"/>
    <n v="595.22"/>
    <n v="5.27"/>
    <n v="13015"/>
    <n v="66.819999999999993"/>
    <n v="12948.18"/>
    <n v="0"/>
    <x v="1"/>
    <x v="1"/>
    <x v="48"/>
    <n v="10272.365600000001"/>
  </r>
  <r>
    <n v="49"/>
    <x v="101"/>
    <x v="7"/>
    <n v="8688.58"/>
    <n v="1669.28"/>
    <n v="655.91"/>
    <n v="0"/>
    <n v="6363.39"/>
    <n v="396.29"/>
    <n v="5967.1"/>
    <n v="0"/>
    <x v="1"/>
    <x v="1"/>
    <x v="48"/>
    <n v="8514.8083999999999"/>
  </r>
  <r>
    <n v="50"/>
    <x v="102"/>
    <x v="57"/>
    <n v="6987.04"/>
    <n v="2159.08"/>
    <n v="669.21"/>
    <n v="0"/>
    <n v="4158.75"/>
    <n v="926.19"/>
    <n v="3232.56"/>
    <n v="0"/>
    <x v="1"/>
    <x v="1"/>
    <x v="48"/>
    <n v="9921.5967999999993"/>
  </r>
  <r>
    <n v="51"/>
    <x v="103"/>
    <x v="72"/>
    <n v="10026.129999999999"/>
    <n v="1303.08"/>
    <n v="932.82"/>
    <n v="5.29"/>
    <n v="7784.94"/>
    <n v="83.92"/>
    <n v="7701.02"/>
    <n v="0"/>
    <x v="1"/>
    <x v="1"/>
    <x v="48"/>
    <n v="8622.4717999999993"/>
  </r>
  <r>
    <n v="0"/>
    <x v="52"/>
    <x v="116"/>
    <n v="1016.97"/>
    <n v="113.18"/>
    <n v="147.13"/>
    <n v="0"/>
    <n v="756.66"/>
    <n v="756.66"/>
    <n v="0"/>
    <n v="0"/>
    <x v="1"/>
    <x v="1"/>
    <x v="49"/>
    <n v="1718.6793"/>
  </r>
  <r>
    <n v="1"/>
    <x v="53"/>
    <x v="109"/>
    <n v="1106.24"/>
    <n v="11.28"/>
    <n v="106.56"/>
    <n v="0"/>
    <n v="988.4"/>
    <n v="988.4"/>
    <n v="0"/>
    <n v="0"/>
    <x v="1"/>
    <x v="1"/>
    <x v="49"/>
    <n v="1803.1712"/>
  </r>
  <r>
    <n v="2"/>
    <x v="54"/>
    <x v="145"/>
    <n v="1584"/>
    <n v="0"/>
    <n v="171.2"/>
    <n v="0"/>
    <n v="1412.8"/>
    <n v="1391.97"/>
    <n v="20.83"/>
    <n v="0"/>
    <x v="1"/>
    <x v="1"/>
    <x v="49"/>
    <n v="2803.68"/>
  </r>
  <r>
    <n v="3"/>
    <x v="55"/>
    <x v="125"/>
    <n v="1687.32"/>
    <n v="0"/>
    <n v="186.86"/>
    <n v="0"/>
    <n v="1500.46"/>
    <n v="1471.39"/>
    <n v="29.07"/>
    <n v="0"/>
    <x v="1"/>
    <x v="1"/>
    <x v="49"/>
    <n v="3087.7955999999999"/>
  </r>
  <r>
    <n v="4"/>
    <x v="56"/>
    <x v="114"/>
    <n v="775.8"/>
    <n v="0"/>
    <n v="101.8"/>
    <n v="0"/>
    <n v="674"/>
    <n v="674"/>
    <n v="0"/>
    <n v="0"/>
    <x v="1"/>
    <x v="1"/>
    <x v="49"/>
    <n v="1442.9880000000001"/>
  </r>
  <r>
    <n v="5"/>
    <x v="57"/>
    <x v="145"/>
    <n v="1573.28"/>
    <n v="3.71"/>
    <n v="39.58"/>
    <n v="0"/>
    <n v="1529.99"/>
    <n v="1529.99"/>
    <n v="0"/>
    <n v="0"/>
    <x v="1"/>
    <x v="1"/>
    <x v="49"/>
    <n v="2784.7055999999998"/>
  </r>
  <r>
    <n v="6"/>
    <x v="58"/>
    <x v="128"/>
    <n v="892.02"/>
    <n v="0"/>
    <n v="67.8"/>
    <n v="0"/>
    <n v="824.22"/>
    <n v="824.22"/>
    <n v="0"/>
    <n v="0"/>
    <x v="1"/>
    <x v="1"/>
    <x v="49"/>
    <n v="1614.5562"/>
  </r>
  <r>
    <n v="7"/>
    <x v="59"/>
    <x v="126"/>
    <n v="1141.5899999999999"/>
    <n v="1"/>
    <n v="105.72"/>
    <n v="0"/>
    <n v="1034.8699999999999"/>
    <n v="1034.8699999999999"/>
    <n v="0"/>
    <n v="0"/>
    <x v="1"/>
    <x v="1"/>
    <x v="49"/>
    <n v="1940.7029999999997"/>
  </r>
  <r>
    <n v="8"/>
    <x v="60"/>
    <x v="112"/>
    <n v="667.95"/>
    <n v="4.91"/>
    <n v="57.64"/>
    <n v="0"/>
    <n v="605.4"/>
    <n v="605.4"/>
    <n v="0"/>
    <n v="0"/>
    <x v="1"/>
    <x v="1"/>
    <x v="49"/>
    <n v="1155.5535"/>
  </r>
  <r>
    <n v="9"/>
    <x v="61"/>
    <x v="116"/>
    <n v="961.36"/>
    <n v="0"/>
    <n v="37.97"/>
    <n v="0"/>
    <n v="923.39"/>
    <n v="923.39"/>
    <n v="0"/>
    <n v="0"/>
    <x v="1"/>
    <x v="1"/>
    <x v="49"/>
    <n v="1624.6984"/>
  </r>
  <r>
    <n v="10"/>
    <x v="62"/>
    <x v="110"/>
    <n v="795.95"/>
    <n v="0"/>
    <n v="50.17"/>
    <n v="0"/>
    <n v="745.78"/>
    <n v="745.78"/>
    <n v="0"/>
    <n v="0"/>
    <x v="1"/>
    <x v="1"/>
    <x v="49"/>
    <n v="1281.4795000000001"/>
  </r>
  <r>
    <n v="11"/>
    <x v="63"/>
    <x v="111"/>
    <n v="1007.51"/>
    <n v="0"/>
    <n v="68.44"/>
    <n v="0"/>
    <n v="939.07"/>
    <n v="939.07"/>
    <n v="0"/>
    <n v="0"/>
    <x v="1"/>
    <x v="1"/>
    <x v="49"/>
    <n v="1612.0160000000001"/>
  </r>
  <r>
    <n v="12"/>
    <x v="64"/>
    <x v="51"/>
    <n v="1233.27"/>
    <n v="0"/>
    <n v="76.930000000000007"/>
    <n v="0"/>
    <n v="1156.3399999999999"/>
    <n v="1156.3399999999999"/>
    <n v="0"/>
    <n v="0"/>
    <x v="1"/>
    <x v="1"/>
    <x v="49"/>
    <n v="1960.8993"/>
  </r>
  <r>
    <n v="13"/>
    <x v="65"/>
    <x v="111"/>
    <n v="1233.92"/>
    <n v="0"/>
    <n v="97.67"/>
    <n v="0"/>
    <n v="1136.25"/>
    <n v="1136.25"/>
    <n v="0"/>
    <n v="0"/>
    <x v="1"/>
    <x v="1"/>
    <x v="49"/>
    <n v="1974.2720000000002"/>
  </r>
  <r>
    <n v="14"/>
    <x v="66"/>
    <x v="106"/>
    <n v="1953.97"/>
    <n v="8.8800000000000008"/>
    <n v="69.599999999999994"/>
    <n v="0"/>
    <n v="1875.49"/>
    <n v="1875.49"/>
    <n v="0"/>
    <n v="0"/>
    <x v="1"/>
    <x v="1"/>
    <x v="49"/>
    <n v="2950.4947000000002"/>
  </r>
  <r>
    <n v="15"/>
    <x v="67"/>
    <x v="50"/>
    <n v="1614.87"/>
    <n v="6.1"/>
    <n v="95.22"/>
    <n v="0"/>
    <n v="1513.55"/>
    <n v="1513.55"/>
    <n v="0"/>
    <n v="0"/>
    <x v="1"/>
    <x v="1"/>
    <x v="49"/>
    <n v="2486.8997999999997"/>
  </r>
  <r>
    <n v="16"/>
    <x v="68"/>
    <x v="52"/>
    <n v="1844.23"/>
    <n v="10.97"/>
    <n v="107.31"/>
    <n v="0"/>
    <n v="1725.95"/>
    <n v="1725.95"/>
    <n v="0"/>
    <n v="0"/>
    <x v="1"/>
    <x v="1"/>
    <x v="49"/>
    <n v="2876.9988000000003"/>
  </r>
  <r>
    <n v="17"/>
    <x v="69"/>
    <x v="50"/>
    <n v="1739.66"/>
    <n v="6.1"/>
    <n v="184.31"/>
    <n v="0"/>
    <n v="1549.25"/>
    <n v="1549.25"/>
    <n v="0"/>
    <n v="0"/>
    <x v="1"/>
    <x v="1"/>
    <x v="49"/>
    <n v="2679.0764000000004"/>
  </r>
  <r>
    <n v="18"/>
    <x v="70"/>
    <x v="104"/>
    <n v="2472.9"/>
    <n v="7.34"/>
    <n v="157.78"/>
    <n v="0"/>
    <n v="2307.7800000000002"/>
    <n v="2307.7800000000002"/>
    <n v="0"/>
    <n v="0"/>
    <x v="1"/>
    <x v="1"/>
    <x v="49"/>
    <n v="3783.5370000000003"/>
  </r>
  <r>
    <n v="19"/>
    <x v="71"/>
    <x v="104"/>
    <n v="1391.44"/>
    <n v="12.41"/>
    <n v="124.07"/>
    <n v="0"/>
    <n v="1254.96"/>
    <n v="1254.96"/>
    <n v="0"/>
    <n v="0"/>
    <x v="1"/>
    <x v="1"/>
    <x v="49"/>
    <n v="2128.9032000000002"/>
  </r>
  <r>
    <n v="20"/>
    <x v="72"/>
    <x v="50"/>
    <n v="2292.4499999999998"/>
    <n v="7.46"/>
    <n v="172.85"/>
    <n v="0"/>
    <n v="2112.14"/>
    <n v="2112.14"/>
    <n v="0"/>
    <n v="0"/>
    <x v="1"/>
    <x v="1"/>
    <x v="49"/>
    <n v="3530.3729999999996"/>
  </r>
  <r>
    <n v="21"/>
    <x v="73"/>
    <x v="58"/>
    <n v="1491.19"/>
    <n v="7.47"/>
    <n v="99.66"/>
    <n v="0"/>
    <n v="1384.06"/>
    <n v="1283.71"/>
    <n v="100.35"/>
    <n v="0"/>
    <x v="1"/>
    <x v="1"/>
    <x v="49"/>
    <n v="2102.5778999999998"/>
  </r>
  <r>
    <n v="22"/>
    <x v="74"/>
    <x v="14"/>
    <n v="1934.1"/>
    <n v="3.74"/>
    <n v="159.63"/>
    <n v="0"/>
    <n v="1770.73"/>
    <n v="1393.82"/>
    <n v="376.91"/>
    <n v="0"/>
    <x v="1"/>
    <x v="1"/>
    <x v="49"/>
    <n v="2804.4449999999997"/>
  </r>
  <r>
    <n v="23"/>
    <x v="75"/>
    <x v="111"/>
    <n v="2561.4299999999998"/>
    <n v="0"/>
    <n v="188.49"/>
    <n v="0"/>
    <n v="2372.94"/>
    <n v="1618.42"/>
    <n v="754.52"/>
    <n v="0"/>
    <x v="1"/>
    <x v="1"/>
    <x v="49"/>
    <n v="4098.2879999999996"/>
  </r>
  <r>
    <n v="24"/>
    <x v="76"/>
    <x v="119"/>
    <n v="2872.1"/>
    <n v="0"/>
    <n v="51.22"/>
    <n v="0"/>
    <n v="2820.88"/>
    <n v="2024.16"/>
    <n v="796.72"/>
    <n v="0"/>
    <x v="1"/>
    <x v="1"/>
    <x v="49"/>
    <n v="4710.2439999999997"/>
  </r>
  <r>
    <n v="25"/>
    <x v="77"/>
    <x v="121"/>
    <n v="2948.8"/>
    <n v="0"/>
    <n v="111.26"/>
    <n v="0"/>
    <n v="2837.54"/>
    <n v="1715.2"/>
    <n v="1122.3399999999999"/>
    <n v="0"/>
    <x v="1"/>
    <x v="1"/>
    <x v="49"/>
    <n v="4953.9840000000004"/>
  </r>
  <r>
    <n v="26"/>
    <x v="78"/>
    <x v="121"/>
    <n v="2132.15"/>
    <n v="0"/>
    <n v="103.7"/>
    <n v="0"/>
    <n v="2028.45"/>
    <n v="1317.67"/>
    <n v="710.78"/>
    <n v="0"/>
    <x v="1"/>
    <x v="1"/>
    <x v="49"/>
    <n v="3582.0120000000002"/>
  </r>
  <r>
    <n v="27"/>
    <x v="79"/>
    <x v="137"/>
    <n v="2581.34"/>
    <n v="0"/>
    <n v="116.16"/>
    <n v="0"/>
    <n v="2465.1799999999998"/>
    <n v="1246.6500000000001"/>
    <n v="1218.53"/>
    <n v="0"/>
    <x v="1"/>
    <x v="1"/>
    <x v="49"/>
    <n v="4414.0914000000002"/>
  </r>
  <r>
    <n v="28"/>
    <x v="80"/>
    <x v="54"/>
    <n v="2790.56"/>
    <n v="0"/>
    <n v="134.1"/>
    <n v="0"/>
    <n v="2656.46"/>
    <n v="1384.44"/>
    <n v="1272.02"/>
    <n v="0"/>
    <x v="1"/>
    <x v="1"/>
    <x v="49"/>
    <n v="4157.9344000000001"/>
  </r>
  <r>
    <n v="29"/>
    <x v="81"/>
    <x v="57"/>
    <n v="3058.43"/>
    <n v="0"/>
    <n v="106.83"/>
    <n v="0"/>
    <n v="2951.6"/>
    <n v="1899.83"/>
    <n v="1051.77"/>
    <n v="0"/>
    <x v="1"/>
    <x v="1"/>
    <x v="49"/>
    <n v="4342.9705999999996"/>
  </r>
  <r>
    <n v="30"/>
    <x v="82"/>
    <x v="102"/>
    <n v="2913.64"/>
    <n v="0"/>
    <n v="328.12"/>
    <n v="0"/>
    <n v="2585.52"/>
    <n v="1246.03"/>
    <n v="1339.49"/>
    <n v="0"/>
    <x v="1"/>
    <x v="1"/>
    <x v="49"/>
    <n v="4516.1419999999998"/>
  </r>
  <r>
    <n v="31"/>
    <x v="83"/>
    <x v="14"/>
    <n v="3696.52"/>
    <n v="0"/>
    <n v="380.34"/>
    <n v="0"/>
    <n v="3316.18"/>
    <n v="2410.89"/>
    <n v="905.29"/>
    <n v="0"/>
    <x v="1"/>
    <x v="1"/>
    <x v="49"/>
    <n v="5359.9539999999997"/>
  </r>
  <r>
    <n v="32"/>
    <x v="84"/>
    <x v="14"/>
    <n v="3438.24"/>
    <n v="1.24"/>
    <n v="162.57"/>
    <n v="0"/>
    <n v="3274.43"/>
    <n v="2427.81"/>
    <n v="846.62"/>
    <n v="0"/>
    <x v="1"/>
    <x v="1"/>
    <x v="49"/>
    <n v="4985.4479999999994"/>
  </r>
  <r>
    <n v="33"/>
    <x v="85"/>
    <x v="52"/>
    <n v="4156.13"/>
    <n v="0"/>
    <n v="168.54"/>
    <n v="0"/>
    <n v="3987.59"/>
    <n v="2181.06"/>
    <n v="1806.53"/>
    <n v="0"/>
    <x v="1"/>
    <x v="1"/>
    <x v="49"/>
    <n v="6483.5628000000006"/>
  </r>
  <r>
    <n v="34"/>
    <x v="86"/>
    <x v="50"/>
    <n v="3118.81"/>
    <n v="0"/>
    <n v="113.94"/>
    <n v="0"/>
    <n v="3004.87"/>
    <n v="1874.19"/>
    <n v="1130.68"/>
    <n v="0"/>
    <x v="1"/>
    <x v="1"/>
    <x v="49"/>
    <n v="4802.9674000000005"/>
  </r>
  <r>
    <n v="35"/>
    <x v="87"/>
    <x v="109"/>
    <n v="3752.94"/>
    <n v="0"/>
    <n v="232.87"/>
    <n v="0"/>
    <n v="3520.07"/>
    <n v="1805.18"/>
    <n v="1714.89"/>
    <n v="0"/>
    <x v="1"/>
    <x v="1"/>
    <x v="49"/>
    <n v="6117.2921999999999"/>
  </r>
  <r>
    <n v="36"/>
    <x v="88"/>
    <x v="137"/>
    <n v="2326.56"/>
    <n v="0"/>
    <n v="145.04"/>
    <n v="0"/>
    <n v="2181.52"/>
    <n v="889.55"/>
    <n v="1291.97"/>
    <n v="0"/>
    <x v="1"/>
    <x v="1"/>
    <x v="49"/>
    <n v="3978.4175999999998"/>
  </r>
  <r>
    <n v="37"/>
    <x v="89"/>
    <x v="51"/>
    <n v="3412.46"/>
    <n v="0"/>
    <n v="155.06"/>
    <n v="0"/>
    <n v="3257.4"/>
    <n v="1440.82"/>
    <n v="1816.58"/>
    <n v="0"/>
    <x v="1"/>
    <x v="1"/>
    <x v="49"/>
    <n v="5425.8114000000005"/>
  </r>
  <r>
    <n v="38"/>
    <x v="90"/>
    <x v="88"/>
    <n v="2724.46"/>
    <n v="0"/>
    <n v="75.680000000000007"/>
    <n v="0"/>
    <n v="2648.78"/>
    <n v="1686.54"/>
    <n v="962.24"/>
    <n v="0"/>
    <x v="1"/>
    <x v="1"/>
    <x v="49"/>
    <n v="3977.7116000000001"/>
  </r>
  <r>
    <n v="39"/>
    <x v="91"/>
    <x v="105"/>
    <n v="2668.42"/>
    <n v="0"/>
    <n v="103.24"/>
    <n v="0"/>
    <n v="2565.1799999999998"/>
    <n v="1290.54"/>
    <n v="1274.6400000000001"/>
    <n v="0"/>
    <x v="1"/>
    <x v="1"/>
    <x v="49"/>
    <n v="4189.4194000000007"/>
  </r>
  <r>
    <n v="40"/>
    <x v="92"/>
    <x v="50"/>
    <n v="3134.02"/>
    <n v="0"/>
    <n v="142.94999999999999"/>
    <n v="0"/>
    <n v="2991.07"/>
    <n v="1678.97"/>
    <n v="1312.1"/>
    <n v="0"/>
    <x v="1"/>
    <x v="1"/>
    <x v="49"/>
    <n v="4826.3908000000001"/>
  </r>
  <r>
    <n v="41"/>
    <x v="93"/>
    <x v="117"/>
    <n v="2357.86"/>
    <n v="0"/>
    <n v="154.44999999999999"/>
    <n v="0"/>
    <n v="2203.41"/>
    <n v="889.72"/>
    <n v="1313.69"/>
    <n v="0"/>
    <x v="1"/>
    <x v="1"/>
    <x v="49"/>
    <n v="3914.0475999999999"/>
  </r>
  <r>
    <n v="42"/>
    <x v="94"/>
    <x v="156"/>
    <n v="2090.9499999999998"/>
    <n v="0"/>
    <n v="225.45"/>
    <n v="0"/>
    <n v="1865.5"/>
    <n v="520.25"/>
    <n v="1345.25"/>
    <n v="0"/>
    <x v="1"/>
    <x v="1"/>
    <x v="49"/>
    <n v="4370.0854999999992"/>
  </r>
  <r>
    <n v="43"/>
    <x v="95"/>
    <x v="108"/>
    <n v="3092.98"/>
    <n v="0"/>
    <n v="94.74"/>
    <n v="0"/>
    <n v="2998.24"/>
    <n v="856.96"/>
    <n v="2141.2800000000002"/>
    <n v="0"/>
    <x v="1"/>
    <x v="1"/>
    <x v="49"/>
    <n v="5010.6276000000007"/>
  </r>
  <r>
    <n v="44"/>
    <x v="96"/>
    <x v="137"/>
    <n v="2389.56"/>
    <n v="0"/>
    <n v="68.66"/>
    <n v="0"/>
    <n v="2320.9"/>
    <n v="900.51"/>
    <n v="1420.39"/>
    <n v="0"/>
    <x v="1"/>
    <x v="1"/>
    <x v="49"/>
    <n v="4086.1475999999998"/>
  </r>
  <r>
    <n v="45"/>
    <x v="97"/>
    <x v="154"/>
    <n v="1909.55"/>
    <n v="0"/>
    <n v="141.31"/>
    <n v="0"/>
    <n v="1768.24"/>
    <n v="1309.94"/>
    <n v="458.3"/>
    <n v="0"/>
    <x v="1"/>
    <x v="1"/>
    <x v="49"/>
    <n v="3742.7179999999998"/>
  </r>
  <r>
    <n v="46"/>
    <x v="98"/>
    <x v="146"/>
    <n v="3082.71"/>
    <n v="1.25"/>
    <n v="172.76"/>
    <n v="0"/>
    <n v="2908.7"/>
    <n v="797.23"/>
    <n v="2111.4699999999998"/>
    <n v="0"/>
    <x v="1"/>
    <x v="1"/>
    <x v="49"/>
    <n v="6350.3825999999999"/>
  </r>
  <r>
    <n v="47"/>
    <x v="99"/>
    <x v="157"/>
    <n v="1871.93"/>
    <n v="0"/>
    <n v="155.32"/>
    <n v="0"/>
    <n v="1716.61"/>
    <n v="642.19000000000005"/>
    <n v="1074.42"/>
    <n v="0"/>
    <x v="1"/>
    <x v="1"/>
    <x v="49"/>
    <n v="3706.4214000000002"/>
  </r>
  <r>
    <n v="48"/>
    <x v="100"/>
    <x v="119"/>
    <n v="809.41"/>
    <n v="1.25"/>
    <n v="113.89"/>
    <n v="0"/>
    <n v="694.27"/>
    <n v="691.49"/>
    <n v="2.78"/>
    <n v="0"/>
    <x v="1"/>
    <x v="1"/>
    <x v="49"/>
    <n v="1327.4323999999999"/>
  </r>
  <r>
    <n v="49"/>
    <x v="101"/>
    <x v="104"/>
    <n v="1478.04"/>
    <n v="6.25"/>
    <n v="226.16"/>
    <n v="0"/>
    <n v="1245.6300000000001"/>
    <n v="1192.8800000000001"/>
    <n v="52.75"/>
    <n v="0"/>
    <x v="1"/>
    <x v="1"/>
    <x v="49"/>
    <n v="2261.4011999999998"/>
  </r>
  <r>
    <n v="50"/>
    <x v="102"/>
    <x v="50"/>
    <n v="1708.27"/>
    <n v="0"/>
    <n v="138.34"/>
    <n v="0"/>
    <n v="1569.93"/>
    <n v="1240.3499999999999"/>
    <n v="329.58"/>
    <n v="0"/>
    <x v="1"/>
    <x v="1"/>
    <x v="49"/>
    <n v="2630.7357999999999"/>
  </r>
  <r>
    <n v="51"/>
    <x v="103"/>
    <x v="88"/>
    <n v="1621.21"/>
    <n v="1.24"/>
    <n v="72.14"/>
    <n v="0"/>
    <n v="1547.83"/>
    <n v="845.74"/>
    <n v="702.09"/>
    <n v="0"/>
    <x v="1"/>
    <x v="1"/>
    <x v="49"/>
    <n v="2366.9666000000002"/>
  </r>
  <r>
    <n v="0"/>
    <x v="52"/>
    <x v="69"/>
    <n v="6117.58"/>
    <n v="254.26"/>
    <n v="25.3"/>
    <n v="0"/>
    <n v="5838.02"/>
    <n v="3800"/>
    <n v="2038.02"/>
    <n v="0"/>
    <x v="1"/>
    <x v="1"/>
    <x v="50"/>
    <n v="7402.2717999999995"/>
  </r>
  <r>
    <n v="1"/>
    <x v="53"/>
    <x v="23"/>
    <n v="6281.56"/>
    <n v="317.02"/>
    <n v="46.96"/>
    <n v="0"/>
    <n v="5917.58"/>
    <n v="3796.67"/>
    <n v="2120.91"/>
    <n v="0"/>
    <x v="1"/>
    <x v="1"/>
    <x v="50"/>
    <n v="7663.5032000000001"/>
  </r>
  <r>
    <n v="2"/>
    <x v="54"/>
    <x v="16"/>
    <n v="5795.54"/>
    <n v="317.18"/>
    <n v="16.63"/>
    <n v="0"/>
    <n v="5461.73"/>
    <n v="3273.33"/>
    <n v="2188.4"/>
    <n v="0"/>
    <x v="1"/>
    <x v="1"/>
    <x v="50"/>
    <n v="7939.8898000000008"/>
  </r>
  <r>
    <n v="3"/>
    <x v="55"/>
    <x v="14"/>
    <n v="4668.3900000000003"/>
    <n v="306.82"/>
    <n v="50"/>
    <n v="0"/>
    <n v="4311.57"/>
    <n v="2263.33"/>
    <n v="2048.2399999999998"/>
    <n v="0"/>
    <x v="1"/>
    <x v="1"/>
    <x v="50"/>
    <n v="6769.1655000000001"/>
  </r>
  <r>
    <n v="4"/>
    <x v="56"/>
    <x v="56"/>
    <n v="4523.75"/>
    <n v="283.60000000000002"/>
    <n v="34.68"/>
    <n v="0"/>
    <n v="4205.47"/>
    <n v="2350"/>
    <n v="1855.47"/>
    <n v="0"/>
    <x v="1"/>
    <x v="1"/>
    <x v="50"/>
    <n v="6649.9124999999995"/>
  </r>
  <r>
    <n v="5"/>
    <x v="57"/>
    <x v="55"/>
    <n v="5122.16"/>
    <n v="351.78"/>
    <n v="41.08"/>
    <n v="0"/>
    <n v="4729.3"/>
    <n v="2454.44"/>
    <n v="2274.86"/>
    <n v="0"/>
    <x v="1"/>
    <x v="1"/>
    <x v="50"/>
    <n v="7683.24"/>
  </r>
  <r>
    <n v="6"/>
    <x v="58"/>
    <x v="54"/>
    <n v="6531.96"/>
    <n v="324.69"/>
    <n v="41.39"/>
    <n v="0"/>
    <n v="6165.88"/>
    <n v="3823.33"/>
    <n v="2342.5500000000002"/>
    <n v="0"/>
    <x v="1"/>
    <x v="1"/>
    <x v="50"/>
    <n v="9732.6203999999998"/>
  </r>
  <r>
    <n v="7"/>
    <x v="59"/>
    <x v="60"/>
    <n v="5424.32"/>
    <n v="459.01"/>
    <n v="41.49"/>
    <n v="0"/>
    <n v="4923.82"/>
    <n v="2370"/>
    <n v="2553.8200000000002"/>
    <n v="0"/>
    <x v="1"/>
    <x v="1"/>
    <x v="50"/>
    <n v="8244.9663999999993"/>
  </r>
  <r>
    <n v="8"/>
    <x v="60"/>
    <x v="56"/>
    <n v="3023.03"/>
    <n v="433.89"/>
    <n v="62.36"/>
    <n v="0"/>
    <n v="2526.7800000000002"/>
    <n v="200"/>
    <n v="2326.7800000000002"/>
    <n v="0"/>
    <x v="1"/>
    <x v="1"/>
    <x v="50"/>
    <n v="4443.8541000000005"/>
  </r>
  <r>
    <n v="9"/>
    <x v="61"/>
    <x v="54"/>
    <n v="3701.46"/>
    <n v="623.9"/>
    <n v="89.87"/>
    <n v="0"/>
    <n v="2987.69"/>
    <n v="130"/>
    <n v="2857.69"/>
    <n v="0"/>
    <x v="1"/>
    <x v="1"/>
    <x v="50"/>
    <n v="5515.1754000000001"/>
  </r>
  <r>
    <n v="10"/>
    <x v="62"/>
    <x v="47"/>
    <n v="3226.62"/>
    <n v="362.82"/>
    <n v="40.67"/>
    <n v="0"/>
    <n v="2823.13"/>
    <n v="913.33"/>
    <n v="1909.8"/>
    <n v="0"/>
    <x v="1"/>
    <x v="1"/>
    <x v="50"/>
    <n v="4517.2679999999991"/>
  </r>
  <r>
    <n v="11"/>
    <x v="63"/>
    <x v="103"/>
    <n v="4094.16"/>
    <n v="1007.71"/>
    <n v="152.41"/>
    <n v="0"/>
    <n v="2934.04"/>
    <n v="1006.67"/>
    <n v="1927.37"/>
    <n v="0"/>
    <x v="1"/>
    <x v="1"/>
    <x v="50"/>
    <n v="6468.7727999999997"/>
  </r>
  <r>
    <n v="12"/>
    <x v="64"/>
    <x v="168"/>
    <n v="3413.45"/>
    <n v="2573.39"/>
    <n v="180.06"/>
    <n v="0"/>
    <n v="660"/>
    <n v="650"/>
    <n v="10"/>
    <n v="0"/>
    <x v="1"/>
    <x v="1"/>
    <x v="50"/>
    <n v="7816.8004999999994"/>
  </r>
  <r>
    <n v="13"/>
    <x v="65"/>
    <x v="106"/>
    <n v="1011.16"/>
    <n v="18.38"/>
    <n v="119.45"/>
    <n v="0"/>
    <n v="873.33"/>
    <n v="860"/>
    <n v="13.33"/>
    <n v="0"/>
    <x v="1"/>
    <x v="1"/>
    <x v="50"/>
    <n v="1526.8516"/>
  </r>
  <r>
    <n v="14"/>
    <x v="66"/>
    <x v="1"/>
    <n v="3704.63"/>
    <n v="28.2"/>
    <n v="13.1"/>
    <n v="0"/>
    <n v="3663.33"/>
    <n v="3636.66"/>
    <n v="26.67"/>
    <n v="0"/>
    <x v="1"/>
    <x v="1"/>
    <x v="50"/>
    <n v="5001.2505000000001"/>
  </r>
  <r>
    <n v="15"/>
    <x v="67"/>
    <x v="1"/>
    <n v="4541.09"/>
    <n v="19.989999999999998"/>
    <n v="44.43"/>
    <n v="0"/>
    <n v="4476.67"/>
    <n v="4446.67"/>
    <n v="30"/>
    <n v="0"/>
    <x v="1"/>
    <x v="1"/>
    <x v="50"/>
    <n v="6130.4715000000006"/>
  </r>
  <r>
    <n v="16"/>
    <x v="68"/>
    <x v="16"/>
    <n v="4643.21"/>
    <n v="77.63"/>
    <n v="45.58"/>
    <n v="0"/>
    <n v="4520"/>
    <n v="4450"/>
    <n v="70"/>
    <n v="0"/>
    <x v="1"/>
    <x v="1"/>
    <x v="50"/>
    <n v="6361.1977000000006"/>
  </r>
  <r>
    <n v="17"/>
    <x v="69"/>
    <x v="46"/>
    <n v="3938.37"/>
    <n v="114.1"/>
    <n v="60.94"/>
    <n v="0"/>
    <n v="3763.33"/>
    <n v="3723.33"/>
    <n v="40"/>
    <n v="0"/>
    <x v="1"/>
    <x v="1"/>
    <x v="50"/>
    <n v="5474.3342999999995"/>
  </r>
  <r>
    <n v="18"/>
    <x v="70"/>
    <x v="48"/>
    <n v="4345.97"/>
    <n v="50.16"/>
    <n v="65.81"/>
    <n v="0"/>
    <n v="4230"/>
    <n v="4170"/>
    <n v="60"/>
    <n v="0"/>
    <x v="1"/>
    <x v="1"/>
    <x v="50"/>
    <n v="5910.5192000000006"/>
  </r>
  <r>
    <n v="19"/>
    <x v="71"/>
    <x v="1"/>
    <n v="4996.87"/>
    <n v="49.87"/>
    <n v="70.34"/>
    <n v="0"/>
    <n v="4876.66"/>
    <n v="4803.33"/>
    <n v="73.33"/>
    <n v="0"/>
    <x v="1"/>
    <x v="1"/>
    <x v="50"/>
    <n v="6745.7745000000004"/>
  </r>
  <r>
    <n v="20"/>
    <x v="72"/>
    <x v="1"/>
    <n v="3996.71"/>
    <n v="11.44"/>
    <n v="41.94"/>
    <n v="0"/>
    <n v="3943.33"/>
    <n v="3883.33"/>
    <n v="60"/>
    <n v="0"/>
    <x v="1"/>
    <x v="1"/>
    <x v="50"/>
    <n v="5395.5585000000001"/>
  </r>
  <r>
    <n v="21"/>
    <x v="73"/>
    <x v="28"/>
    <n v="4221.3999999999996"/>
    <n v="22.71"/>
    <n v="82.02"/>
    <n v="0"/>
    <n v="4116.67"/>
    <n v="4060"/>
    <n v="56.67"/>
    <n v="0"/>
    <x v="1"/>
    <x v="1"/>
    <x v="50"/>
    <n v="5234.5359999999991"/>
  </r>
  <r>
    <n v="22"/>
    <x v="74"/>
    <x v="22"/>
    <n v="5350.17"/>
    <n v="12.25"/>
    <n v="31.26"/>
    <n v="0"/>
    <n v="5306.66"/>
    <n v="5283.33"/>
    <n v="23.33"/>
    <n v="0"/>
    <x v="1"/>
    <x v="1"/>
    <x v="50"/>
    <n v="6420.2039999999997"/>
  </r>
  <r>
    <n v="23"/>
    <x v="75"/>
    <x v="59"/>
    <n v="4063.4"/>
    <n v="733.1"/>
    <n v="56.96"/>
    <n v="0"/>
    <n v="3273.34"/>
    <n v="3236.67"/>
    <n v="36.67"/>
    <n v="0"/>
    <x v="1"/>
    <x v="1"/>
    <x v="50"/>
    <n v="5851.2960000000003"/>
  </r>
  <r>
    <n v="24"/>
    <x v="76"/>
    <x v="59"/>
    <n v="8568.93"/>
    <n v="1771.15"/>
    <n v="195.18"/>
    <n v="0"/>
    <n v="6602.6"/>
    <n v="6592.6"/>
    <n v="10"/>
    <n v="0"/>
    <x v="1"/>
    <x v="1"/>
    <x v="50"/>
    <n v="12339.2592"/>
  </r>
  <r>
    <n v="25"/>
    <x v="77"/>
    <x v="49"/>
    <n v="7873.96"/>
    <n v="2021.72"/>
    <n v="150.93"/>
    <n v="0"/>
    <n v="5701.31"/>
    <n v="5661.31"/>
    <n v="40"/>
    <n v="0"/>
    <x v="1"/>
    <x v="1"/>
    <x v="50"/>
    <n v="10236.148000000001"/>
  </r>
  <r>
    <n v="26"/>
    <x v="78"/>
    <x v="55"/>
    <n v="5867.74"/>
    <n v="2331.84"/>
    <n v="142.57"/>
    <n v="0"/>
    <n v="3393.33"/>
    <n v="3370"/>
    <n v="23.33"/>
    <n v="0"/>
    <x v="1"/>
    <x v="1"/>
    <x v="50"/>
    <n v="8801.61"/>
  </r>
  <r>
    <n v="27"/>
    <x v="79"/>
    <x v="48"/>
    <n v="6441.8"/>
    <n v="1760"/>
    <n v="128.46"/>
    <n v="0"/>
    <n v="4553.34"/>
    <n v="4526.67"/>
    <n v="26.67"/>
    <n v="0"/>
    <x v="1"/>
    <x v="1"/>
    <x v="50"/>
    <n v="8760.8480000000018"/>
  </r>
  <r>
    <n v="28"/>
    <x v="80"/>
    <x v="57"/>
    <n v="5150.78"/>
    <n v="1653.86"/>
    <n v="56.92"/>
    <n v="0"/>
    <n v="3440"/>
    <n v="3390"/>
    <n v="50"/>
    <n v="0"/>
    <x v="1"/>
    <x v="1"/>
    <x v="50"/>
    <n v="7314.1075999999994"/>
  </r>
  <r>
    <n v="29"/>
    <x v="81"/>
    <x v="48"/>
    <n v="5554.46"/>
    <n v="1429.71"/>
    <n v="24.75"/>
    <n v="0"/>
    <n v="4100"/>
    <n v="4050"/>
    <n v="50"/>
    <n v="0"/>
    <x v="1"/>
    <x v="1"/>
    <x v="50"/>
    <n v="7554.0656000000008"/>
  </r>
  <r>
    <n v="30"/>
    <x v="82"/>
    <x v="0"/>
    <n v="6565.11"/>
    <n v="1464.91"/>
    <n v="23.53"/>
    <n v="0"/>
    <n v="5076.67"/>
    <n v="5070"/>
    <n v="6.67"/>
    <n v="0"/>
    <x v="1"/>
    <x v="1"/>
    <x v="50"/>
    <n v="8731.5962999999992"/>
  </r>
  <r>
    <n v="31"/>
    <x v="83"/>
    <x v="88"/>
    <n v="5378.15"/>
    <n v="1261.03"/>
    <n v="60.05"/>
    <n v="0"/>
    <n v="4057.07"/>
    <n v="4057.07"/>
    <n v="0"/>
    <n v="0"/>
    <x v="1"/>
    <x v="1"/>
    <x v="50"/>
    <n v="7852.0989999999993"/>
  </r>
  <r>
    <n v="32"/>
    <x v="84"/>
    <x v="55"/>
    <n v="5009.34"/>
    <n v="1207.48"/>
    <n v="64.790000000000006"/>
    <n v="0"/>
    <n v="3737.07"/>
    <n v="3737.07"/>
    <n v="0"/>
    <n v="0"/>
    <x v="1"/>
    <x v="1"/>
    <x v="50"/>
    <n v="7514.01"/>
  </r>
  <r>
    <n v="33"/>
    <x v="85"/>
    <x v="106"/>
    <n v="4029.84"/>
    <n v="1011.79"/>
    <n v="74.290000000000006"/>
    <n v="0"/>
    <n v="2943.76"/>
    <n v="2940.43"/>
    <n v="3.33"/>
    <n v="0"/>
    <x v="1"/>
    <x v="1"/>
    <x v="50"/>
    <n v="6085.0583999999999"/>
  </r>
  <r>
    <n v="34"/>
    <x v="86"/>
    <x v="54"/>
    <n v="4800.24"/>
    <n v="1054"/>
    <n v="66.239999999999995"/>
    <n v="0"/>
    <n v="3680"/>
    <n v="3680"/>
    <n v="0"/>
    <n v="0"/>
    <x v="1"/>
    <x v="1"/>
    <x v="50"/>
    <n v="7152.3575999999994"/>
  </r>
  <r>
    <n v="35"/>
    <x v="87"/>
    <x v="56"/>
    <n v="4904.8599999999997"/>
    <n v="1134.1400000000001"/>
    <n v="66.8"/>
    <n v="0"/>
    <n v="3703.92"/>
    <n v="3703.92"/>
    <n v="0"/>
    <n v="0"/>
    <x v="1"/>
    <x v="1"/>
    <x v="50"/>
    <n v="7210.1441999999997"/>
  </r>
  <r>
    <n v="36"/>
    <x v="88"/>
    <x v="56"/>
    <n v="4785.6400000000003"/>
    <n v="1179.4100000000001"/>
    <n v="62.26"/>
    <n v="0"/>
    <n v="3543.97"/>
    <n v="3543.97"/>
    <n v="0"/>
    <n v="0"/>
    <x v="1"/>
    <x v="1"/>
    <x v="50"/>
    <n v="7034.8908000000001"/>
  </r>
  <r>
    <n v="37"/>
    <x v="89"/>
    <x v="11"/>
    <n v="5511.75"/>
    <n v="1520.71"/>
    <n v="56.5"/>
    <n v="0"/>
    <n v="3934.54"/>
    <n v="3934.54"/>
    <n v="0"/>
    <n v="0"/>
    <x v="1"/>
    <x v="1"/>
    <x v="50"/>
    <n v="7220.3924999999999"/>
  </r>
  <r>
    <n v="38"/>
    <x v="90"/>
    <x v="16"/>
    <n v="5314.1"/>
    <n v="1777.75"/>
    <n v="65.22"/>
    <n v="0"/>
    <n v="3471.13"/>
    <n v="3471.13"/>
    <n v="0"/>
    <n v="0"/>
    <x v="1"/>
    <x v="1"/>
    <x v="50"/>
    <n v="7280.3170000000009"/>
  </r>
  <r>
    <n v="39"/>
    <x v="91"/>
    <x v="0"/>
    <n v="4340.0600000000004"/>
    <n v="1260.5899999999999"/>
    <n v="31.56"/>
    <n v="0"/>
    <n v="3047.91"/>
    <n v="3047.91"/>
    <n v="0"/>
    <n v="0"/>
    <x v="1"/>
    <x v="1"/>
    <x v="50"/>
    <n v="5772.2798000000012"/>
  </r>
  <r>
    <n v="40"/>
    <x v="92"/>
    <x v="13"/>
    <n v="3651.32"/>
    <n v="1089.18"/>
    <n v="45.04"/>
    <n v="0"/>
    <n v="2517.1"/>
    <n v="2517.1"/>
    <n v="0"/>
    <n v="0"/>
    <x v="1"/>
    <x v="1"/>
    <x v="50"/>
    <n v="4892.7688000000007"/>
  </r>
  <r>
    <n v="41"/>
    <x v="93"/>
    <x v="4"/>
    <n v="4671.1099999999997"/>
    <n v="1128.81"/>
    <n v="26.89"/>
    <n v="0"/>
    <n v="3515.41"/>
    <n v="3515.41"/>
    <n v="0"/>
    <n v="0"/>
    <x v="1"/>
    <x v="1"/>
    <x v="50"/>
    <n v="5979.0207999999993"/>
  </r>
  <r>
    <n v="42"/>
    <x v="94"/>
    <x v="55"/>
    <n v="2873.92"/>
    <n v="1202.81"/>
    <n v="44.19"/>
    <n v="0"/>
    <n v="1626.92"/>
    <n v="1610.25"/>
    <n v="16.670000000000002"/>
    <n v="0"/>
    <x v="1"/>
    <x v="1"/>
    <x v="50"/>
    <n v="4310.88"/>
  </r>
  <r>
    <n v="43"/>
    <x v="95"/>
    <x v="102"/>
    <n v="3176.67"/>
    <n v="1372.98"/>
    <n v="28.19"/>
    <n v="0"/>
    <n v="1775.5"/>
    <n v="1772.17"/>
    <n v="3.33"/>
    <n v="0"/>
    <x v="1"/>
    <x v="1"/>
    <x v="50"/>
    <n v="4923.8384999999998"/>
  </r>
  <r>
    <n v="44"/>
    <x v="96"/>
    <x v="88"/>
    <n v="2652.11"/>
    <n v="860.22"/>
    <n v="24.51"/>
    <n v="0"/>
    <n v="1767.38"/>
    <n v="1764.05"/>
    <n v="3.33"/>
    <n v="0"/>
    <x v="1"/>
    <x v="1"/>
    <x v="50"/>
    <n v="3872.0806000000002"/>
  </r>
  <r>
    <n v="45"/>
    <x v="97"/>
    <x v="101"/>
    <n v="3302.62"/>
    <n v="1163.01"/>
    <n v="29.61"/>
    <n v="0"/>
    <n v="2110"/>
    <n v="2110"/>
    <n v="0"/>
    <n v="0"/>
    <x v="1"/>
    <x v="1"/>
    <x v="50"/>
    <n v="4887.8775999999998"/>
  </r>
  <r>
    <n v="46"/>
    <x v="98"/>
    <x v="54"/>
    <n v="3031.31"/>
    <n v="1128.33"/>
    <n v="16.05"/>
    <n v="0"/>
    <n v="1886.93"/>
    <n v="1886.93"/>
    <n v="0"/>
    <n v="0"/>
    <x v="1"/>
    <x v="1"/>
    <x v="50"/>
    <n v="4516.6518999999998"/>
  </r>
  <r>
    <n v="47"/>
    <x v="99"/>
    <x v="111"/>
    <n v="3198.3"/>
    <n v="1598.53"/>
    <n v="35.880000000000003"/>
    <n v="0"/>
    <n v="1563.89"/>
    <n v="1563.89"/>
    <n v="0"/>
    <n v="0"/>
    <x v="1"/>
    <x v="1"/>
    <x v="50"/>
    <n v="5117.2800000000007"/>
  </r>
  <r>
    <n v="48"/>
    <x v="100"/>
    <x v="59"/>
    <n v="3907.4"/>
    <n v="1147.0899999999999"/>
    <n v="39.51"/>
    <n v="0"/>
    <n v="2720.8"/>
    <n v="2717.47"/>
    <n v="3.33"/>
    <n v="0"/>
    <x v="1"/>
    <x v="1"/>
    <x v="50"/>
    <n v="5626.6559999999999"/>
  </r>
  <r>
    <n v="49"/>
    <x v="101"/>
    <x v="51"/>
    <n v="2951.32"/>
    <n v="1442.08"/>
    <n v="35.909999999999997"/>
    <n v="0"/>
    <n v="1473.33"/>
    <n v="1473.33"/>
    <n v="0"/>
    <n v="0"/>
    <x v="1"/>
    <x v="1"/>
    <x v="50"/>
    <n v="4692.5988000000007"/>
  </r>
  <r>
    <n v="50"/>
    <x v="102"/>
    <x v="111"/>
    <n v="3428.28"/>
    <n v="1487.74"/>
    <n v="16.13"/>
    <n v="0"/>
    <n v="1924.41"/>
    <n v="1770"/>
    <n v="154.41"/>
    <n v="0"/>
    <x v="1"/>
    <x v="1"/>
    <x v="50"/>
    <n v="5485.2480000000005"/>
  </r>
  <r>
    <n v="51"/>
    <x v="103"/>
    <x v="3"/>
    <n v="11446.01"/>
    <n v="3979.05"/>
    <n v="125.64"/>
    <n v="0"/>
    <n v="7341.32"/>
    <n v="1630"/>
    <n v="5711.32"/>
    <n v="0"/>
    <x v="1"/>
    <x v="1"/>
    <x v="50"/>
    <n v="12361.6908"/>
  </r>
  <r>
    <n v="0"/>
    <x v="52"/>
    <x v="13"/>
    <n v="914035.42"/>
    <n v="93875.25"/>
    <n v="250138.66"/>
    <n v="3415.27"/>
    <n v="566606.24"/>
    <n v="330909.02"/>
    <n v="235697.22"/>
    <n v="0"/>
    <x v="1"/>
    <x v="1"/>
    <x v="51"/>
    <n v="1224807.4628000001"/>
  </r>
  <r>
    <n v="1"/>
    <x v="53"/>
    <x v="21"/>
    <n v="797042.27"/>
    <n v="97661.23"/>
    <n v="248598.14"/>
    <n v="4926.76"/>
    <n v="445856.14"/>
    <n v="279458.24"/>
    <n v="166397.9"/>
    <n v="0"/>
    <x v="1"/>
    <x v="1"/>
    <x v="51"/>
    <n v="1139770.4461000001"/>
  </r>
  <r>
    <n v="2"/>
    <x v="54"/>
    <x v="57"/>
    <n v="856795.63"/>
    <n v="93027.82"/>
    <n v="248303.87"/>
    <n v="6116.44"/>
    <n v="509347.5"/>
    <n v="293760.78999999998"/>
    <n v="215586.71"/>
    <n v="0"/>
    <x v="1"/>
    <x v="1"/>
    <x v="51"/>
    <n v="1216649.7945999999"/>
  </r>
  <r>
    <n v="3"/>
    <x v="55"/>
    <x v="52"/>
    <n v="832767.55"/>
    <n v="106472.53"/>
    <n v="242055.86"/>
    <n v="2918.28"/>
    <n v="481320.88"/>
    <n v="284858.65000000002"/>
    <n v="196462.23"/>
    <n v="0"/>
    <x v="1"/>
    <x v="1"/>
    <x v="51"/>
    <n v="1299117.378"/>
  </r>
  <r>
    <n v="4"/>
    <x v="56"/>
    <x v="119"/>
    <n v="761675.87"/>
    <n v="100240.54"/>
    <n v="198874.09"/>
    <n v="3381.69"/>
    <n v="459179.55"/>
    <n v="292770.32"/>
    <n v="166409.23000000001"/>
    <n v="0"/>
    <x v="1"/>
    <x v="1"/>
    <x v="51"/>
    <n v="1249148.4268"/>
  </r>
  <r>
    <n v="5"/>
    <x v="57"/>
    <x v="109"/>
    <n v="860320.59"/>
    <n v="110737.55"/>
    <n v="233518.72"/>
    <n v="3847.05"/>
    <n v="512217.27"/>
    <n v="319112.58"/>
    <n v="193104.69"/>
    <n v="0"/>
    <x v="1"/>
    <x v="1"/>
    <x v="51"/>
    <n v="1402322.5617"/>
  </r>
  <r>
    <n v="6"/>
    <x v="58"/>
    <x v="126"/>
    <n v="863948.15"/>
    <n v="110018.79"/>
    <n v="257268.83"/>
    <n v="3669.98"/>
    <n v="492990.55"/>
    <n v="322666.23"/>
    <n v="170324.32"/>
    <n v="0"/>
    <x v="1"/>
    <x v="1"/>
    <x v="51"/>
    <n v="1468711.855"/>
  </r>
  <r>
    <n v="7"/>
    <x v="59"/>
    <x v="121"/>
    <n v="897671.29"/>
    <n v="117317.9"/>
    <n v="266018.89"/>
    <n v="5049.63"/>
    <n v="509284.87"/>
    <n v="284638.32"/>
    <n v="224646.55"/>
    <n v="0"/>
    <x v="1"/>
    <x v="1"/>
    <x v="51"/>
    <n v="1508087.7672000001"/>
  </r>
  <r>
    <n v="8"/>
    <x v="60"/>
    <x v="132"/>
    <n v="647723.55000000005"/>
    <n v="123815.8"/>
    <n v="279842.5"/>
    <n v="5661.78"/>
    <n v="238403.47"/>
    <n v="180631.31"/>
    <n v="57772.160000000003"/>
    <n v="0"/>
    <x v="1"/>
    <x v="1"/>
    <x v="51"/>
    <n v="1250106.4515"/>
  </r>
  <r>
    <n v="9"/>
    <x v="61"/>
    <x v="109"/>
    <n v="699763.35"/>
    <n v="131203.12"/>
    <n v="241758.21"/>
    <n v="4363.0200000000004"/>
    <n v="322439"/>
    <n v="168962.6"/>
    <n v="153476.4"/>
    <n v="0"/>
    <x v="1"/>
    <x v="1"/>
    <x v="51"/>
    <n v="1140614.2604999999"/>
  </r>
  <r>
    <n v="10"/>
    <x v="62"/>
    <x v="55"/>
    <n v="815859.49"/>
    <n v="114303.56"/>
    <n v="243788.95"/>
    <n v="4732.2700000000004"/>
    <n v="453034.71"/>
    <n v="250864.4"/>
    <n v="202170.31"/>
    <n v="0"/>
    <x v="1"/>
    <x v="1"/>
    <x v="51"/>
    <n v="1223789.2349999999"/>
  </r>
  <r>
    <n v="11"/>
    <x v="63"/>
    <x v="60"/>
    <n v="878367.41"/>
    <n v="127092.78"/>
    <n v="266687.46999999997"/>
    <n v="5103.42"/>
    <n v="479483.74"/>
    <n v="289726.53999999998"/>
    <n v="189757.2"/>
    <n v="0"/>
    <x v="1"/>
    <x v="1"/>
    <x v="51"/>
    <n v="1335118.4632000001"/>
  </r>
  <r>
    <n v="12"/>
    <x v="64"/>
    <x v="137"/>
    <n v="790926.03"/>
    <n v="131467.24"/>
    <n v="272293.48"/>
    <n v="4904.25"/>
    <n v="382261.06"/>
    <n v="282727.98"/>
    <n v="99533.08"/>
    <n v="0"/>
    <x v="1"/>
    <x v="1"/>
    <x v="51"/>
    <n v="1352483.5113000001"/>
  </r>
  <r>
    <n v="13"/>
    <x v="65"/>
    <x v="116"/>
    <n v="808891.94"/>
    <n v="119993.58"/>
    <n v="272553.74"/>
    <n v="4407.75"/>
    <n v="411936.87"/>
    <n v="289496.36"/>
    <n v="122440.51"/>
    <n v="0"/>
    <x v="1"/>
    <x v="1"/>
    <x v="51"/>
    <n v="1367027.3785999999"/>
  </r>
  <r>
    <n v="14"/>
    <x v="66"/>
    <x v="120"/>
    <n v="871627.58"/>
    <n v="127014.67"/>
    <n v="266648.5"/>
    <n v="4597.2700000000004"/>
    <n v="473367.14"/>
    <n v="359599.26"/>
    <n v="113767.88"/>
    <n v="0"/>
    <x v="1"/>
    <x v="1"/>
    <x v="51"/>
    <n v="1455618.0585999999"/>
  </r>
  <r>
    <n v="15"/>
    <x v="67"/>
    <x v="60"/>
    <n v="1103488.8500000001"/>
    <n v="144991.21"/>
    <n v="334671.53000000003"/>
    <n v="3481.85"/>
    <n v="620344.26"/>
    <n v="438024.44"/>
    <n v="182319.82"/>
    <n v="0"/>
    <x v="1"/>
    <x v="1"/>
    <x v="51"/>
    <n v="1677303.0520000001"/>
  </r>
  <r>
    <n v="16"/>
    <x v="68"/>
    <x v="50"/>
    <n v="1052088.77"/>
    <n v="137842.79"/>
    <n v="344378.75"/>
    <n v="4653.04"/>
    <n v="565214.18999999994"/>
    <n v="415589.66"/>
    <n v="149624.53"/>
    <n v="0"/>
    <x v="1"/>
    <x v="1"/>
    <x v="51"/>
    <n v="1620216.7058000001"/>
  </r>
  <r>
    <n v="17"/>
    <x v="69"/>
    <x v="54"/>
    <n v="948530.88"/>
    <n v="135742.76999999999"/>
    <n v="316907.28000000003"/>
    <n v="5110.7700000000004"/>
    <n v="490770.06"/>
    <n v="345580.78"/>
    <n v="145189.28"/>
    <n v="0"/>
    <x v="1"/>
    <x v="1"/>
    <x v="51"/>
    <n v="1413311.0112000001"/>
  </r>
  <r>
    <n v="18"/>
    <x v="70"/>
    <x v="106"/>
    <n v="1033169.7"/>
    <n v="177591.96"/>
    <n v="308314.90999999997"/>
    <n v="5831.02"/>
    <n v="541431.81000000006"/>
    <n v="458921.84"/>
    <n v="82509.97"/>
    <n v="0"/>
    <x v="1"/>
    <x v="1"/>
    <x v="51"/>
    <n v="1560086.247"/>
  </r>
  <r>
    <n v="19"/>
    <x v="71"/>
    <x v="101"/>
    <n v="1093287.79"/>
    <n v="186697.3"/>
    <n v="341463.72"/>
    <n v="10231.17"/>
    <n v="554895.6"/>
    <n v="459261.24"/>
    <n v="95634.36"/>
    <n v="0"/>
    <x v="1"/>
    <x v="1"/>
    <x v="51"/>
    <n v="1618065.9292000001"/>
  </r>
  <r>
    <n v="20"/>
    <x v="72"/>
    <x v="102"/>
    <n v="1012237.01"/>
    <n v="151179.99"/>
    <n v="332421.63"/>
    <n v="10707.18"/>
    <n v="517928.21"/>
    <n v="313872.28000000003"/>
    <n v="204055.93"/>
    <n v="0"/>
    <x v="1"/>
    <x v="1"/>
    <x v="51"/>
    <n v="1568967.3655000001"/>
  </r>
  <r>
    <n v="21"/>
    <x v="73"/>
    <x v="103"/>
    <n v="946087.81"/>
    <n v="156417.32999999999"/>
    <n v="328942.12"/>
    <n v="9035.27"/>
    <n v="451693.09"/>
    <n v="320652.23"/>
    <n v="131040.86"/>
    <n v="0"/>
    <x v="1"/>
    <x v="1"/>
    <x v="51"/>
    <n v="1494818.7398000001"/>
  </r>
  <r>
    <n v="22"/>
    <x v="74"/>
    <x v="118"/>
    <n v="919489.84"/>
    <n v="159151.31"/>
    <n v="343780.56"/>
    <n v="8612.44"/>
    <n v="407945.53"/>
    <n v="329530.26"/>
    <n v="78415.27"/>
    <n v="0"/>
    <x v="1"/>
    <x v="1"/>
    <x v="51"/>
    <n v="1517158.2359999998"/>
  </r>
  <r>
    <n v="23"/>
    <x v="75"/>
    <x v="109"/>
    <n v="1018118.27"/>
    <n v="152828.51"/>
    <n v="359772.18"/>
    <n v="9957.61"/>
    <n v="495559.97"/>
    <n v="346531.83"/>
    <n v="149028.14000000001"/>
    <n v="0"/>
    <x v="1"/>
    <x v="1"/>
    <x v="51"/>
    <n v="1659532.7800999999"/>
  </r>
  <r>
    <n v="24"/>
    <x v="76"/>
    <x v="106"/>
    <n v="1043428.53"/>
    <n v="152994.70000000001"/>
    <n v="355101.22"/>
    <n v="12180.53"/>
    <n v="523152.08"/>
    <n v="379451.98"/>
    <n v="143700.1"/>
    <n v="0"/>
    <x v="1"/>
    <x v="1"/>
    <x v="51"/>
    <n v="1575577.0803"/>
  </r>
  <r>
    <n v="25"/>
    <x v="77"/>
    <x v="56"/>
    <n v="1073595.3700000001"/>
    <n v="159903"/>
    <n v="381527.15"/>
    <n v="11897.11"/>
    <n v="520268.11"/>
    <n v="350794.25"/>
    <n v="169473.86"/>
    <n v="0"/>
    <x v="1"/>
    <x v="1"/>
    <x v="51"/>
    <n v="1578185.1939000001"/>
  </r>
  <r>
    <n v="26"/>
    <x v="78"/>
    <x v="55"/>
    <n v="1007378.78"/>
    <n v="171054.38"/>
    <n v="391129.07"/>
    <n v="6763.46"/>
    <n v="438431.87"/>
    <n v="310467.62"/>
    <n v="127964.25"/>
    <n v="0"/>
    <x v="1"/>
    <x v="1"/>
    <x v="51"/>
    <n v="1511068.17"/>
  </r>
  <r>
    <n v="27"/>
    <x v="79"/>
    <x v="14"/>
    <n v="1071066.6599999999"/>
    <n v="166983.45000000001"/>
    <n v="445194.49"/>
    <n v="12052.84"/>
    <n v="446835.88"/>
    <n v="302393.63"/>
    <n v="144442.25"/>
    <n v="0"/>
    <x v="1"/>
    <x v="1"/>
    <x v="51"/>
    <n v="1553046.6569999999"/>
  </r>
  <r>
    <n v="28"/>
    <x v="80"/>
    <x v="14"/>
    <n v="975275.55"/>
    <n v="176286.36"/>
    <n v="403561.49"/>
    <n v="8626.89"/>
    <n v="386800.81"/>
    <n v="279246.87"/>
    <n v="107553.94"/>
    <n v="0"/>
    <x v="1"/>
    <x v="1"/>
    <x v="51"/>
    <n v="1414149.5475000001"/>
  </r>
  <r>
    <n v="29"/>
    <x v="81"/>
    <x v="21"/>
    <n v="1012717.93"/>
    <n v="152105.91"/>
    <n v="410451.71"/>
    <n v="7817.11"/>
    <n v="442343.2"/>
    <n v="310881.84000000003"/>
    <n v="131461.35999999999"/>
    <n v="0"/>
    <x v="1"/>
    <x v="1"/>
    <x v="51"/>
    <n v="1448186.6399000001"/>
  </r>
  <r>
    <n v="30"/>
    <x v="82"/>
    <x v="58"/>
    <n v="1085152.56"/>
    <n v="137449.41"/>
    <n v="468311.32"/>
    <n v="13698.09"/>
    <n v="465693.74"/>
    <n v="349592.45"/>
    <n v="116101.29"/>
    <n v="0"/>
    <x v="1"/>
    <x v="1"/>
    <x v="51"/>
    <n v="1530065.1096000001"/>
  </r>
  <r>
    <n v="31"/>
    <x v="83"/>
    <x v="48"/>
    <n v="1165715.01"/>
    <n v="166883.21"/>
    <n v="455336.56"/>
    <n v="15807.85"/>
    <n v="527687.39"/>
    <n v="370815.25"/>
    <n v="156872.14000000001"/>
    <n v="0"/>
    <x v="1"/>
    <x v="1"/>
    <x v="51"/>
    <n v="1585372.4136000001"/>
  </r>
  <r>
    <n v="32"/>
    <x v="84"/>
    <x v="14"/>
    <n v="1023252.17"/>
    <n v="146037.29999999999"/>
    <n v="437584.52"/>
    <n v="8120.53"/>
    <n v="431509.82"/>
    <n v="309561.78999999998"/>
    <n v="121948.03"/>
    <n v="0"/>
    <x v="1"/>
    <x v="1"/>
    <x v="51"/>
    <n v="1483715.6465"/>
  </r>
  <r>
    <n v="33"/>
    <x v="85"/>
    <x v="49"/>
    <n v="1137940.78"/>
    <n v="132225.28"/>
    <n v="443777.31"/>
    <n v="26765.78"/>
    <n v="535172.41"/>
    <n v="319417.49"/>
    <n v="215754.92"/>
    <n v="0"/>
    <x v="1"/>
    <x v="1"/>
    <x v="51"/>
    <n v="1479323.0140000002"/>
  </r>
  <r>
    <n v="34"/>
    <x v="86"/>
    <x v="4"/>
    <n v="1317867"/>
    <n v="238992.91"/>
    <n v="484383.87"/>
    <n v="22276.6"/>
    <n v="572213.62"/>
    <n v="368709.06"/>
    <n v="203504.56"/>
    <n v="0"/>
    <x v="1"/>
    <x v="1"/>
    <x v="51"/>
    <n v="1686869.76"/>
  </r>
  <r>
    <n v="35"/>
    <x v="87"/>
    <x v="42"/>
    <n v="1475457.53"/>
    <n v="225429.09"/>
    <n v="524511.94999999995"/>
    <n v="8687.81"/>
    <n v="716828.68"/>
    <n v="555986.43000000005"/>
    <n v="160842.25"/>
    <n v="0"/>
    <x v="1"/>
    <x v="1"/>
    <x v="51"/>
    <n v="1844321.9125000001"/>
  </r>
  <r>
    <n v="36"/>
    <x v="88"/>
    <x v="53"/>
    <n v="1022217.32"/>
    <n v="115155.65"/>
    <n v="388081.34"/>
    <n v="7878.94"/>
    <n v="511101.39"/>
    <n v="352484.76"/>
    <n v="158616.63"/>
    <n v="0"/>
    <x v="1"/>
    <x v="1"/>
    <x v="51"/>
    <n v="1410659.9015999998"/>
  </r>
  <r>
    <n v="37"/>
    <x v="89"/>
    <x v="5"/>
    <n v="1179603.03"/>
    <n v="108747.34"/>
    <n v="400281.85"/>
    <n v="12154.73"/>
    <n v="658419.11"/>
    <n v="368458.82"/>
    <n v="289960.28999999998"/>
    <n v="0"/>
    <x v="1"/>
    <x v="1"/>
    <x v="51"/>
    <n v="1486299.8178000001"/>
  </r>
  <r>
    <n v="38"/>
    <x v="90"/>
    <x v="59"/>
    <n v="930722.39"/>
    <n v="119283.9"/>
    <n v="371845.6"/>
    <n v="8628.68"/>
    <n v="430964.21"/>
    <n v="289504.38"/>
    <n v="141459.82999999999"/>
    <n v="0"/>
    <x v="1"/>
    <x v="1"/>
    <x v="51"/>
    <n v="1340240.2416000001"/>
  </r>
  <r>
    <n v="39"/>
    <x v="91"/>
    <x v="59"/>
    <n v="900644.79"/>
    <n v="112620.05"/>
    <n v="338194.18"/>
    <n v="7738.95"/>
    <n v="442091.61"/>
    <n v="263938.32"/>
    <n v="178153.29"/>
    <n v="0"/>
    <x v="1"/>
    <x v="1"/>
    <x v="51"/>
    <n v="1296928.4976000001"/>
  </r>
  <r>
    <n v="40"/>
    <x v="92"/>
    <x v="17"/>
    <n v="1045450.41"/>
    <n v="105069.07"/>
    <n v="352698.21"/>
    <n v="9425.64"/>
    <n v="578257.49"/>
    <n v="252881.52"/>
    <n v="325375.96999999997"/>
    <n v="0"/>
    <x v="1"/>
    <x v="1"/>
    <x v="51"/>
    <n v="1327722.0207"/>
  </r>
  <r>
    <n v="41"/>
    <x v="93"/>
    <x v="41"/>
    <n v="1023655.87"/>
    <n v="132040.04"/>
    <n v="346341.46"/>
    <n v="6709.65"/>
    <n v="538564.72"/>
    <n v="282353.48"/>
    <n v="256211.24"/>
    <n v="0"/>
    <x v="1"/>
    <x v="1"/>
    <x v="51"/>
    <n v="1320516.0723000001"/>
  </r>
  <r>
    <n v="42"/>
    <x v="94"/>
    <x v="4"/>
    <n v="1012415.85"/>
    <n v="127184.88"/>
    <n v="351951.65"/>
    <n v="5698.2"/>
    <n v="527581.12"/>
    <n v="309561.59999999998"/>
    <n v="218019.52"/>
    <n v="0"/>
    <x v="1"/>
    <x v="1"/>
    <x v="51"/>
    <n v="1295892.2879999999"/>
  </r>
  <r>
    <n v="43"/>
    <x v="95"/>
    <x v="59"/>
    <n v="845011.63"/>
    <n v="110120.49"/>
    <n v="347488.78"/>
    <n v="10423.299999999999"/>
    <n v="376979.06"/>
    <n v="277995.45"/>
    <n v="98983.61"/>
    <n v="0"/>
    <x v="1"/>
    <x v="1"/>
    <x v="51"/>
    <n v="1216816.7471999999"/>
  </r>
  <r>
    <n v="44"/>
    <x v="96"/>
    <x v="14"/>
    <n v="738856.92"/>
    <n v="104135.94"/>
    <n v="281188.89"/>
    <n v="8629.0300000000007"/>
    <n v="344903.06"/>
    <n v="223281.18"/>
    <n v="121621.88"/>
    <n v="0"/>
    <x v="1"/>
    <x v="1"/>
    <x v="51"/>
    <n v="1071342.534"/>
  </r>
  <r>
    <n v="45"/>
    <x v="97"/>
    <x v="16"/>
    <n v="852463.31"/>
    <n v="102897.63"/>
    <n v="306235.69"/>
    <n v="6955.69"/>
    <n v="436374.3"/>
    <n v="201936.87"/>
    <n v="234437.43"/>
    <n v="0"/>
    <x v="1"/>
    <x v="1"/>
    <x v="51"/>
    <n v="1167874.7347000001"/>
  </r>
  <r>
    <n v="46"/>
    <x v="98"/>
    <x v="59"/>
    <n v="758795.1"/>
    <n v="101408.79"/>
    <n v="290813.53999999998"/>
    <n v="8028.75"/>
    <n v="358544.02"/>
    <n v="210519.67"/>
    <n v="148024.35"/>
    <n v="0"/>
    <x v="1"/>
    <x v="1"/>
    <x v="51"/>
    <n v="1092664.9439999999"/>
  </r>
  <r>
    <n v="47"/>
    <x v="99"/>
    <x v="21"/>
    <n v="772077.2"/>
    <n v="108929.21"/>
    <n v="269687.52"/>
    <n v="5515.91"/>
    <n v="387944.56"/>
    <n v="204288.83"/>
    <n v="183655.73"/>
    <n v="0"/>
    <x v="1"/>
    <x v="1"/>
    <x v="51"/>
    <n v="1104070.3959999999"/>
  </r>
  <r>
    <n v="48"/>
    <x v="100"/>
    <x v="58"/>
    <n v="776964.55"/>
    <n v="99316.69"/>
    <n v="270980.88"/>
    <n v="12933.97"/>
    <n v="393733.01"/>
    <n v="204859.71"/>
    <n v="188873.3"/>
    <n v="0"/>
    <x v="1"/>
    <x v="1"/>
    <x v="51"/>
    <n v="1095520.0155"/>
  </r>
  <r>
    <n v="49"/>
    <x v="101"/>
    <x v="59"/>
    <n v="695341.42"/>
    <n v="115992.81"/>
    <n v="266824.71999999997"/>
    <n v="13106.29"/>
    <n v="299417.59999999998"/>
    <n v="150719.73000000001"/>
    <n v="148697.87"/>
    <n v="0"/>
    <x v="1"/>
    <x v="1"/>
    <x v="51"/>
    <n v="1001291.6448"/>
  </r>
  <r>
    <n v="50"/>
    <x v="102"/>
    <x v="1"/>
    <n v="828670.59"/>
    <n v="113867.63"/>
    <n v="287590.19"/>
    <n v="8771.7900000000009"/>
    <n v="418440.98"/>
    <n v="183115.43"/>
    <n v="235325.55"/>
    <n v="0"/>
    <x v="1"/>
    <x v="1"/>
    <x v="51"/>
    <n v="1118705.2964999999"/>
  </r>
  <r>
    <n v="51"/>
    <x v="103"/>
    <x v="21"/>
    <n v="704100.5"/>
    <n v="124799.63"/>
    <n v="246580.95"/>
    <n v="7749.4"/>
    <n v="324970.52"/>
    <n v="150967.35"/>
    <n v="174003.17"/>
    <n v="0"/>
    <x v="1"/>
    <x v="1"/>
    <x v="51"/>
    <n v="1006863.715"/>
  </r>
  <r>
    <n v="0"/>
    <x v="52"/>
    <x v="45"/>
    <n v="318683.18"/>
    <n v="19703.32"/>
    <n v="48083.12"/>
    <n v="142"/>
    <n v="250754.74"/>
    <n v="58951.54"/>
    <n v="191803.2"/>
    <n v="0"/>
    <x v="1"/>
    <x v="1"/>
    <x v="52"/>
    <n v="290001.69380000001"/>
  </r>
  <r>
    <n v="1"/>
    <x v="53"/>
    <x v="19"/>
    <n v="173890.1"/>
    <n v="27404.62"/>
    <n v="34331.660000000003"/>
    <n v="185.11"/>
    <n v="111968.71"/>
    <n v="27269.38"/>
    <n v="84699.33"/>
    <n v="0"/>
    <x v="1"/>
    <x v="1"/>
    <x v="52"/>
    <n v="213884.823"/>
  </r>
  <r>
    <n v="2"/>
    <x v="54"/>
    <x v="13"/>
    <n v="163585.07"/>
    <n v="31859.03"/>
    <n v="32090.48"/>
    <n v="64.88"/>
    <n v="99570.68"/>
    <n v="24023.81"/>
    <n v="75546.87"/>
    <n v="0"/>
    <x v="1"/>
    <x v="1"/>
    <x v="52"/>
    <n v="219203.99380000003"/>
  </r>
  <r>
    <n v="3"/>
    <x v="55"/>
    <x v="11"/>
    <n v="202181.56"/>
    <n v="29864.639999999999"/>
    <n v="36193.58"/>
    <n v="63.49"/>
    <n v="136059.85"/>
    <n v="20438.490000000002"/>
    <n v="115621.36"/>
    <n v="0"/>
    <x v="1"/>
    <x v="1"/>
    <x v="52"/>
    <n v="264857.84360000002"/>
  </r>
  <r>
    <n v="4"/>
    <x v="56"/>
    <x v="60"/>
    <n v="168440.43"/>
    <n v="28656.52"/>
    <n v="31983.14"/>
    <n v="64.8"/>
    <n v="107735.97"/>
    <n v="31027.16"/>
    <n v="76708.81"/>
    <n v="0"/>
    <x v="1"/>
    <x v="1"/>
    <x v="52"/>
    <n v="256029.45359999998"/>
  </r>
  <r>
    <n v="5"/>
    <x v="57"/>
    <x v="117"/>
    <n v="171623.92"/>
    <n v="33916.58"/>
    <n v="38582.410000000003"/>
    <n v="31.05"/>
    <n v="99093.88"/>
    <n v="27888.84"/>
    <n v="71205.039999999994"/>
    <n v="0"/>
    <x v="1"/>
    <x v="1"/>
    <x v="52"/>
    <n v="284895.7072"/>
  </r>
  <r>
    <n v="6"/>
    <x v="58"/>
    <x v="128"/>
    <n v="160864.57999999999"/>
    <n v="27341.41"/>
    <n v="52348.72"/>
    <n v="72.260000000000005"/>
    <n v="81102.19"/>
    <n v="34945.74"/>
    <n v="46156.45"/>
    <n v="0"/>
    <x v="1"/>
    <x v="1"/>
    <x v="52"/>
    <n v="291164.8898"/>
  </r>
  <r>
    <n v="7"/>
    <x v="59"/>
    <x v="124"/>
    <n v="140457.87"/>
    <n v="32388.45"/>
    <n v="43773.59"/>
    <n v="89.29"/>
    <n v="64206.54"/>
    <n v="14689.35"/>
    <n v="49517.19"/>
    <n v="0"/>
    <x v="1"/>
    <x v="1"/>
    <x v="52"/>
    <n v="258442.48079999999"/>
  </r>
  <r>
    <n v="8"/>
    <x v="60"/>
    <x v="174"/>
    <n v="96943.41"/>
    <n v="42763.18"/>
    <n v="39555.64"/>
    <n v="60.88"/>
    <n v="14563.71"/>
    <n v="11572.83"/>
    <n v="2990.88"/>
    <n v="0"/>
    <x v="1"/>
    <x v="1"/>
    <x v="52"/>
    <n v="209397.76560000001"/>
  </r>
  <r>
    <n v="9"/>
    <x v="61"/>
    <x v="159"/>
    <n v="101890.97"/>
    <n v="35139.81"/>
    <n v="36768.19"/>
    <n v="153.5"/>
    <n v="29829.47"/>
    <n v="15072.18"/>
    <n v="14757.29"/>
    <n v="0"/>
    <x v="1"/>
    <x v="1"/>
    <x v="52"/>
    <n v="195630.6624"/>
  </r>
  <r>
    <n v="10"/>
    <x v="62"/>
    <x v="52"/>
    <n v="152876.60999999999"/>
    <n v="23968.080000000002"/>
    <n v="36780.699999999997"/>
    <n v="57.44"/>
    <n v="92070.39"/>
    <n v="25657.03"/>
    <n v="66413.36"/>
    <n v="0"/>
    <x v="1"/>
    <x v="1"/>
    <x v="52"/>
    <n v="238487.5116"/>
  </r>
  <r>
    <n v="11"/>
    <x v="63"/>
    <x v="121"/>
    <n v="126192.84"/>
    <n v="30116.28"/>
    <n v="33882.82"/>
    <n v="189.03"/>
    <n v="62004.71"/>
    <n v="29570.26"/>
    <n v="32434.45"/>
    <n v="0"/>
    <x v="1"/>
    <x v="1"/>
    <x v="52"/>
    <n v="212003.9712"/>
  </r>
  <r>
    <n v="12"/>
    <x v="64"/>
    <x v="51"/>
    <n v="139393.04999999999"/>
    <n v="29390.799999999999"/>
    <n v="31959.14"/>
    <n v="43.19"/>
    <n v="77999.92"/>
    <n v="20453.89"/>
    <n v="57546.03"/>
    <n v="0"/>
    <x v="1"/>
    <x v="1"/>
    <x v="52"/>
    <n v="221634.94949999999"/>
  </r>
  <r>
    <n v="13"/>
    <x v="65"/>
    <x v="129"/>
    <n v="118420.15"/>
    <n v="31346.67"/>
    <n v="31031.61"/>
    <n v="122.6"/>
    <n v="55919.27"/>
    <n v="27538.32"/>
    <n v="28380.95"/>
    <n v="0"/>
    <x v="1"/>
    <x v="1"/>
    <x v="52"/>
    <n v="210787.867"/>
  </r>
  <r>
    <n v="14"/>
    <x v="66"/>
    <x v="51"/>
    <n v="160880.99"/>
    <n v="39692.639999999999"/>
    <n v="29626.54"/>
    <n v="302.54000000000002"/>
    <n v="91259.27"/>
    <n v="53282.81"/>
    <n v="37976.46"/>
    <n v="0"/>
    <x v="1"/>
    <x v="1"/>
    <x v="52"/>
    <n v="255800.77410000001"/>
  </r>
  <r>
    <n v="15"/>
    <x v="67"/>
    <x v="101"/>
    <n v="197265.79"/>
    <n v="43258.13"/>
    <n v="39127.68"/>
    <n v="77.84"/>
    <n v="114802.14"/>
    <n v="46197.11"/>
    <n v="68605.03"/>
    <n v="0"/>
    <x v="1"/>
    <x v="1"/>
    <x v="52"/>
    <n v="291953.36920000002"/>
  </r>
  <r>
    <n v="16"/>
    <x v="68"/>
    <x v="110"/>
    <n v="177083.68"/>
    <n v="42575.46"/>
    <n v="60202.23"/>
    <n v="527.53"/>
    <n v="73778.460000000006"/>
    <n v="37977.129999999997"/>
    <n v="35801.33"/>
    <n v="0"/>
    <x v="1"/>
    <x v="1"/>
    <x v="52"/>
    <n v="285104.72480000003"/>
  </r>
  <r>
    <n v="17"/>
    <x v="69"/>
    <x v="159"/>
    <n v="125950.35"/>
    <n v="37698.949999999997"/>
    <n v="56204.07"/>
    <n v="486.07"/>
    <n v="31561.26"/>
    <n v="23214.22"/>
    <n v="8347.0400000000009"/>
    <n v="0"/>
    <x v="1"/>
    <x v="1"/>
    <x v="52"/>
    <n v="241824.67199999999"/>
  </r>
  <r>
    <n v="18"/>
    <x v="70"/>
    <x v="122"/>
    <n v="144812.23000000001"/>
    <n v="43598.18"/>
    <n v="50611.87"/>
    <n v="104.26"/>
    <n v="50497.919999999998"/>
    <n v="31310.25"/>
    <n v="19187.669999999998"/>
    <n v="0"/>
    <x v="1"/>
    <x v="1"/>
    <x v="52"/>
    <n v="263558.2586"/>
  </r>
  <r>
    <n v="19"/>
    <x v="71"/>
    <x v="141"/>
    <n v="176385.1"/>
    <n v="44064.59"/>
    <n v="63383.040000000001"/>
    <n v="117.36"/>
    <n v="68820.11"/>
    <n v="51024.36"/>
    <n v="17795.75"/>
    <n v="0"/>
    <x v="1"/>
    <x v="1"/>
    <x v="52"/>
    <n v="308673.92499999999"/>
  </r>
  <r>
    <n v="20"/>
    <x v="72"/>
    <x v="126"/>
    <n v="177284.38"/>
    <n v="49438.879999999997"/>
    <n v="53061.67"/>
    <n v="94.46"/>
    <n v="74689.37"/>
    <n v="39122.15"/>
    <n v="35567.22"/>
    <n v="0"/>
    <x v="1"/>
    <x v="1"/>
    <x v="52"/>
    <n v="301383.446"/>
  </r>
  <r>
    <n v="21"/>
    <x v="73"/>
    <x v="118"/>
    <n v="189615.28"/>
    <n v="50386.720000000001"/>
    <n v="54278.15"/>
    <n v="106.15"/>
    <n v="84844.26"/>
    <n v="29501.17"/>
    <n v="55343.09"/>
    <n v="0"/>
    <x v="1"/>
    <x v="1"/>
    <x v="52"/>
    <n v="312865.212"/>
  </r>
  <r>
    <n v="22"/>
    <x v="74"/>
    <x v="153"/>
    <n v="168610.5"/>
    <n v="49512.52"/>
    <n v="69123.8"/>
    <n v="186.93"/>
    <n v="49787.25"/>
    <n v="33356.15"/>
    <n v="16431.099999999999"/>
    <n v="0"/>
    <x v="1"/>
    <x v="1"/>
    <x v="52"/>
    <n v="316987.74"/>
  </r>
  <r>
    <n v="23"/>
    <x v="75"/>
    <x v="115"/>
    <n v="179798.46"/>
    <n v="51709.18"/>
    <n v="80874.259999999995"/>
    <n v="91.31"/>
    <n v="47123.71"/>
    <n v="23318.33"/>
    <n v="23805.38"/>
    <n v="0"/>
    <x v="1"/>
    <x v="1"/>
    <x v="52"/>
    <n v="332627.15100000001"/>
  </r>
  <r>
    <n v="24"/>
    <x v="76"/>
    <x v="50"/>
    <n v="226554.8"/>
    <n v="47697"/>
    <n v="78885.22"/>
    <n v="81.91"/>
    <n v="99890.67"/>
    <n v="60450.95"/>
    <n v="39439.72"/>
    <n v="0"/>
    <x v="1"/>
    <x v="1"/>
    <x v="52"/>
    <n v="348894.39199999999"/>
  </r>
  <r>
    <n v="25"/>
    <x v="77"/>
    <x v="56"/>
    <n v="245935.09"/>
    <n v="57696.2"/>
    <n v="84970.72"/>
    <n v="146.71"/>
    <n v="103121.46"/>
    <n v="29715.52"/>
    <n v="73405.94"/>
    <n v="0"/>
    <x v="1"/>
    <x v="1"/>
    <x v="52"/>
    <n v="361524.58230000001"/>
  </r>
  <r>
    <n v="26"/>
    <x v="78"/>
    <x v="52"/>
    <n v="213439.57"/>
    <n v="57147.64"/>
    <n v="101491.99"/>
    <n v="226.13"/>
    <n v="54573.81"/>
    <n v="17817.37"/>
    <n v="36756.44"/>
    <n v="0"/>
    <x v="1"/>
    <x v="1"/>
    <x v="52"/>
    <n v="332965.7292"/>
  </r>
  <r>
    <n v="27"/>
    <x v="79"/>
    <x v="54"/>
    <n v="244706.99"/>
    <n v="70317.09"/>
    <n v="133145.26999999999"/>
    <n v="206.8"/>
    <n v="41037.83"/>
    <n v="17327.599999999999"/>
    <n v="23710.23"/>
    <n v="0"/>
    <x v="1"/>
    <x v="1"/>
    <x v="52"/>
    <n v="364613.41509999998"/>
  </r>
  <r>
    <n v="28"/>
    <x v="80"/>
    <x v="111"/>
    <n v="183825.41"/>
    <n v="73423.240000000005"/>
    <n v="87335.679999999993"/>
    <n v="755.62"/>
    <n v="22310.87"/>
    <n v="11351.58"/>
    <n v="10959.29"/>
    <n v="0"/>
    <x v="1"/>
    <x v="1"/>
    <x v="52"/>
    <n v="294120.65600000002"/>
  </r>
  <r>
    <n v="29"/>
    <x v="81"/>
    <x v="103"/>
    <n v="195651.71"/>
    <n v="58162.59"/>
    <n v="111261.31"/>
    <n v="629.91"/>
    <n v="25597.9"/>
    <n v="17579.09"/>
    <n v="8018.81"/>
    <n v="0"/>
    <x v="1"/>
    <x v="1"/>
    <x v="52"/>
    <n v="309129.70179999998"/>
  </r>
  <r>
    <n v="30"/>
    <x v="82"/>
    <x v="16"/>
    <n v="249655.67999999999"/>
    <n v="37317.269999999997"/>
    <n v="123135.77"/>
    <n v="3020.45"/>
    <n v="86182.19"/>
    <n v="52709.61"/>
    <n v="33472.58"/>
    <n v="0"/>
    <x v="1"/>
    <x v="1"/>
    <x v="52"/>
    <n v="342028.28160000005"/>
  </r>
  <r>
    <n v="31"/>
    <x v="83"/>
    <x v="17"/>
    <n v="321890.92"/>
    <n v="69931.66"/>
    <n v="137437.19"/>
    <n v="546.57000000000005"/>
    <n v="113975.5"/>
    <n v="52117.86"/>
    <n v="61857.64"/>
    <n v="0"/>
    <x v="1"/>
    <x v="1"/>
    <x v="52"/>
    <n v="408801.46840000001"/>
  </r>
  <r>
    <n v="32"/>
    <x v="84"/>
    <x v="46"/>
    <n v="252652.39"/>
    <n v="55508.03"/>
    <n v="137201.71"/>
    <n v="269.8"/>
    <n v="59672.85"/>
    <n v="20447.22"/>
    <n v="39225.629999999997"/>
    <n v="0"/>
    <x v="1"/>
    <x v="1"/>
    <x v="52"/>
    <n v="351186.82209999999"/>
  </r>
  <r>
    <n v="33"/>
    <x v="85"/>
    <x v="3"/>
    <n v="291268.76"/>
    <n v="49339.11"/>
    <n v="99082.98"/>
    <n v="5756.76"/>
    <n v="137089.91"/>
    <n v="20696.46"/>
    <n v="116393.45"/>
    <n v="0"/>
    <x v="1"/>
    <x v="1"/>
    <x v="52"/>
    <n v="314570.26080000005"/>
  </r>
  <r>
    <n v="34"/>
    <x v="86"/>
    <x v="35"/>
    <n v="509484.65"/>
    <n v="163000.70000000001"/>
    <n v="151262.14000000001"/>
    <n v="9538.16"/>
    <n v="185683.65"/>
    <n v="55292.78"/>
    <n v="130390.87"/>
    <n v="0"/>
    <x v="1"/>
    <x v="1"/>
    <x v="52"/>
    <n v="514579.49650000001"/>
  </r>
  <r>
    <n v="35"/>
    <x v="87"/>
    <x v="35"/>
    <n v="628445.85"/>
    <n v="143958.38"/>
    <n v="213511.34"/>
    <n v="339.25"/>
    <n v="270636.88"/>
    <n v="213637.25"/>
    <n v="56999.63"/>
    <n v="0"/>
    <x v="1"/>
    <x v="1"/>
    <x v="52"/>
    <n v="634730.30849999993"/>
  </r>
  <r>
    <n v="36"/>
    <x v="88"/>
    <x v="11"/>
    <n v="250678.16"/>
    <n v="32114.27"/>
    <n v="89178.52"/>
    <n v="155.12"/>
    <n v="129230.25"/>
    <n v="64711.23"/>
    <n v="64519.02"/>
    <n v="0"/>
    <x v="1"/>
    <x v="1"/>
    <x v="52"/>
    <n v="328388.38959999999"/>
  </r>
  <r>
    <n v="37"/>
    <x v="89"/>
    <x v="6"/>
    <n v="405751.03999999998"/>
    <n v="30288.09"/>
    <n v="99517.71"/>
    <n v="131.37"/>
    <n v="275813.87"/>
    <n v="81246.820000000007"/>
    <n v="194567.05"/>
    <n v="0"/>
    <x v="1"/>
    <x v="1"/>
    <x v="52"/>
    <n v="401693.52959999995"/>
  </r>
  <r>
    <n v="38"/>
    <x v="90"/>
    <x v="17"/>
    <n v="226558.02"/>
    <n v="35134.68"/>
    <n v="77837.8"/>
    <n v="115.48"/>
    <n v="113470.06"/>
    <n v="44860.97"/>
    <n v="68609.09"/>
    <n v="0"/>
    <x v="1"/>
    <x v="1"/>
    <x v="52"/>
    <n v="287728.68540000002"/>
  </r>
  <r>
    <n v="39"/>
    <x v="91"/>
    <x v="46"/>
    <n v="208015.17"/>
    <n v="34897.61"/>
    <n v="73832.59"/>
    <n v="73.540000000000006"/>
    <n v="99211.43"/>
    <n v="24069.73"/>
    <n v="75141.7"/>
    <n v="0"/>
    <x v="1"/>
    <x v="1"/>
    <x v="52"/>
    <n v="289141.08630000002"/>
  </r>
  <r>
    <n v="40"/>
    <x v="92"/>
    <x v="6"/>
    <n v="380211.61"/>
    <n v="27234.11"/>
    <n v="92382.38"/>
    <n v="128.94999999999999"/>
    <n v="260466.17"/>
    <n v="36003.440000000002"/>
    <n v="224462.73"/>
    <n v="0"/>
    <x v="1"/>
    <x v="1"/>
    <x v="52"/>
    <n v="376409.4939"/>
  </r>
  <r>
    <n v="41"/>
    <x v="93"/>
    <x v="30"/>
    <n v="344775.17"/>
    <n v="42978.57"/>
    <n v="73760.05"/>
    <n v="156.62"/>
    <n v="227879.93"/>
    <n v="60151.34"/>
    <n v="167728.59"/>
    <n v="0"/>
    <x v="1"/>
    <x v="1"/>
    <x v="52"/>
    <n v="344775.17"/>
  </r>
  <r>
    <n v="42"/>
    <x v="94"/>
    <x v="29"/>
    <n v="356224.38"/>
    <n v="35600.89"/>
    <n v="76142.320000000007"/>
    <n v="121.22"/>
    <n v="244359.95"/>
    <n v="97380.11"/>
    <n v="146979.84"/>
    <n v="0"/>
    <x v="1"/>
    <x v="1"/>
    <x v="52"/>
    <n v="341975.40480000002"/>
  </r>
  <r>
    <n v="43"/>
    <x v="95"/>
    <x v="57"/>
    <n v="183804.74"/>
    <n v="24290.16"/>
    <n v="78457.11"/>
    <n v="141.15"/>
    <n v="80916.320000000007"/>
    <n v="51887.57"/>
    <n v="29028.75"/>
    <n v="0"/>
    <x v="1"/>
    <x v="1"/>
    <x v="52"/>
    <n v="261002.73079999996"/>
  </r>
  <r>
    <n v="44"/>
    <x v="96"/>
    <x v="16"/>
    <n v="163120.64000000001"/>
    <n v="22049.09"/>
    <n v="50654.13"/>
    <n v="60.78"/>
    <n v="90356.64"/>
    <n v="45278.400000000001"/>
    <n v="45078.239999999998"/>
    <n v="0"/>
    <x v="1"/>
    <x v="1"/>
    <x v="52"/>
    <n v="223475.27680000005"/>
  </r>
  <r>
    <n v="45"/>
    <x v="97"/>
    <x v="9"/>
    <n v="292307.61"/>
    <n v="27729.22"/>
    <n v="74888.460000000006"/>
    <n v="133.74"/>
    <n v="189556.19"/>
    <n v="25453.95"/>
    <n v="164102.24"/>
    <n v="0"/>
    <x v="1"/>
    <x v="1"/>
    <x v="52"/>
    <n v="312769.14270000003"/>
  </r>
  <r>
    <n v="46"/>
    <x v="98"/>
    <x v="23"/>
    <n v="196570.63"/>
    <n v="23296.91"/>
    <n v="54945.8"/>
    <n v="102.18"/>
    <n v="118225.74"/>
    <n v="52341.87"/>
    <n v="65883.87"/>
    <n v="0"/>
    <x v="1"/>
    <x v="1"/>
    <x v="52"/>
    <n v="239816.1686"/>
  </r>
  <r>
    <n v="47"/>
    <x v="99"/>
    <x v="19"/>
    <n v="216330.45"/>
    <n v="26543.86"/>
    <n v="55055.64"/>
    <n v="81.03"/>
    <n v="134649.92000000001"/>
    <n v="46628.66"/>
    <n v="88021.26"/>
    <n v="0"/>
    <x v="1"/>
    <x v="1"/>
    <x v="52"/>
    <n v="266086.4535"/>
  </r>
  <r>
    <n v="48"/>
    <x v="100"/>
    <x v="17"/>
    <n v="184872.75"/>
    <n v="28542.09"/>
    <n v="50418.71"/>
    <n v="133"/>
    <n v="105778.95"/>
    <n v="43105.63"/>
    <n v="62673.32"/>
    <n v="0"/>
    <x v="1"/>
    <x v="1"/>
    <x v="52"/>
    <n v="234788.39250000002"/>
  </r>
  <r>
    <n v="49"/>
    <x v="101"/>
    <x v="17"/>
    <n v="190161.43"/>
    <n v="28881.17"/>
    <n v="58843.29"/>
    <n v="69.260000000000005"/>
    <n v="102367.71"/>
    <n v="20133.830000000002"/>
    <n v="82233.88"/>
    <n v="0"/>
    <x v="1"/>
    <x v="1"/>
    <x v="52"/>
    <n v="241505.01610000001"/>
  </r>
  <r>
    <n v="50"/>
    <x v="102"/>
    <x v="31"/>
    <n v="255091.59"/>
    <n v="26496.6"/>
    <n v="71724.89"/>
    <n v="119.85"/>
    <n v="156750.25"/>
    <n v="21108.02"/>
    <n v="135642.23000000001"/>
    <n v="0"/>
    <x v="1"/>
    <x v="1"/>
    <x v="52"/>
    <n v="278049.83309999999"/>
  </r>
  <r>
    <n v="51"/>
    <x v="103"/>
    <x v="58"/>
    <n v="171841.15"/>
    <n v="31369.85"/>
    <n v="51648.959999999999"/>
    <n v="110.53"/>
    <n v="88711.81"/>
    <n v="15175.56"/>
    <n v="73536.25"/>
    <n v="0"/>
    <x v="1"/>
    <x v="1"/>
    <x v="52"/>
    <n v="242296.02149999997"/>
  </r>
  <r>
    <n v="0"/>
    <x v="52"/>
    <x v="11"/>
    <n v="17382.2"/>
    <n v="1381.72"/>
    <n v="3099.16"/>
    <n v="20.05"/>
    <n v="12881.27"/>
    <n v="12843.07"/>
    <n v="38.200000000000003"/>
    <n v="0"/>
    <x v="1"/>
    <x v="1"/>
    <x v="53"/>
    <n v="22770.682000000001"/>
  </r>
  <r>
    <n v="1"/>
    <x v="53"/>
    <x v="13"/>
    <n v="11406.5"/>
    <n v="945.89"/>
    <n v="2571.83"/>
    <n v="31.47"/>
    <n v="7857.31"/>
    <n v="7819.17"/>
    <n v="38.14"/>
    <n v="0"/>
    <x v="1"/>
    <x v="1"/>
    <x v="53"/>
    <n v="15284.710000000001"/>
  </r>
  <r>
    <n v="2"/>
    <x v="54"/>
    <x v="50"/>
    <n v="13227.83"/>
    <n v="790.03"/>
    <n v="3777.96"/>
    <n v="60.01"/>
    <n v="8599.83"/>
    <n v="8510.92"/>
    <n v="88.91"/>
    <n v="0"/>
    <x v="1"/>
    <x v="1"/>
    <x v="53"/>
    <n v="20370.858199999999"/>
  </r>
  <r>
    <n v="3"/>
    <x v="55"/>
    <x v="122"/>
    <n v="9895.0400000000009"/>
    <n v="819.39"/>
    <n v="2435.34"/>
    <n v="19.989999999999998"/>
    <n v="6620.32"/>
    <n v="6533.87"/>
    <n v="86.45"/>
    <n v="0"/>
    <x v="1"/>
    <x v="1"/>
    <x v="53"/>
    <n v="18008.972800000003"/>
  </r>
  <r>
    <n v="4"/>
    <x v="56"/>
    <x v="127"/>
    <n v="9783.93"/>
    <n v="1014.39"/>
    <n v="2423.56"/>
    <n v="0"/>
    <n v="6345.98"/>
    <n v="6307.59"/>
    <n v="38.39"/>
    <n v="0"/>
    <x v="1"/>
    <x v="1"/>
    <x v="53"/>
    <n v="16828.3596"/>
  </r>
  <r>
    <n v="5"/>
    <x v="57"/>
    <x v="141"/>
    <n v="11140.07"/>
    <n v="1377.62"/>
    <n v="3897.77"/>
    <n v="2.85"/>
    <n v="5861.83"/>
    <n v="5848.5"/>
    <n v="13.33"/>
    <n v="0"/>
    <x v="1"/>
    <x v="1"/>
    <x v="53"/>
    <n v="19495.122499999998"/>
  </r>
  <r>
    <n v="6"/>
    <x v="58"/>
    <x v="51"/>
    <n v="14666.55"/>
    <n v="1302.1099999999999"/>
    <n v="3840.13"/>
    <n v="11.41"/>
    <n v="9512.9"/>
    <n v="9443.44"/>
    <n v="69.459999999999994"/>
    <n v="0"/>
    <x v="1"/>
    <x v="1"/>
    <x v="53"/>
    <n v="23319.8145"/>
  </r>
  <r>
    <n v="7"/>
    <x v="59"/>
    <x v="162"/>
    <n v="8433.01"/>
    <n v="1281.1500000000001"/>
    <n v="5281.54"/>
    <n v="8.56"/>
    <n v="1861.76"/>
    <n v="1804.65"/>
    <n v="57.11"/>
    <n v="0"/>
    <x v="1"/>
    <x v="1"/>
    <x v="53"/>
    <n v="16950.3501"/>
  </r>
  <r>
    <n v="8"/>
    <x v="60"/>
    <x v="210"/>
    <n v="5647.48"/>
    <n v="593.80999999999995"/>
    <n v="4865.1099999999997"/>
    <n v="8.56"/>
    <n v="180"/>
    <n v="176.67"/>
    <n v="3.33"/>
    <n v="0"/>
    <x v="1"/>
    <x v="1"/>
    <x v="53"/>
    <n v="14514.023599999999"/>
  </r>
  <r>
    <n v="9"/>
    <x v="61"/>
    <x v="180"/>
    <n v="4582.72"/>
    <n v="758.61"/>
    <n v="3479.36"/>
    <n v="11.41"/>
    <n v="333.34"/>
    <n v="333.34"/>
    <n v="0"/>
    <n v="0"/>
    <x v="1"/>
    <x v="1"/>
    <x v="53"/>
    <n v="10402.7744"/>
  </r>
  <r>
    <n v="10"/>
    <x v="62"/>
    <x v="230"/>
    <n v="5373.88"/>
    <n v="901.06"/>
    <n v="3284.87"/>
    <n v="8.5500000000000007"/>
    <n v="1179.4000000000001"/>
    <n v="1146.07"/>
    <n v="33.33"/>
    <n v="0"/>
    <x v="1"/>
    <x v="1"/>
    <x v="53"/>
    <n v="15745.468400000002"/>
  </r>
  <r>
    <n v="11"/>
    <x v="63"/>
    <x v="167"/>
    <n v="6223.98"/>
    <n v="1319.88"/>
    <n v="2864.97"/>
    <n v="8.5500000000000007"/>
    <n v="2030.58"/>
    <n v="1993.91"/>
    <n v="36.67"/>
    <n v="0"/>
    <x v="1"/>
    <x v="1"/>
    <x v="53"/>
    <n v="14626.352999999999"/>
  </r>
  <r>
    <n v="12"/>
    <x v="64"/>
    <x v="196"/>
    <n v="5562"/>
    <n v="790.45"/>
    <n v="3627.36"/>
    <n v="14.25"/>
    <n v="1129.94"/>
    <n v="1116.94"/>
    <n v="13"/>
    <n v="0"/>
    <x v="1"/>
    <x v="1"/>
    <x v="53"/>
    <n v="15517.98"/>
  </r>
  <r>
    <n v="13"/>
    <x v="65"/>
    <x v="233"/>
    <n v="4984.76"/>
    <n v="652.27"/>
    <n v="3047.02"/>
    <n v="8.5399999999999991"/>
    <n v="1276.93"/>
    <n v="1231.67"/>
    <n v="45.26"/>
    <n v="0"/>
    <x v="1"/>
    <x v="1"/>
    <x v="53"/>
    <n v="14106.870800000001"/>
  </r>
  <r>
    <n v="14"/>
    <x v="66"/>
    <x v="145"/>
    <n v="10726.53"/>
    <n v="1561.83"/>
    <n v="2483.5700000000002"/>
    <n v="5.69"/>
    <n v="6675.44"/>
    <n v="6399.23"/>
    <n v="276.20999999999998"/>
    <n v="0"/>
    <x v="1"/>
    <x v="1"/>
    <x v="53"/>
    <n v="18985.9581"/>
  </r>
  <r>
    <n v="15"/>
    <x v="67"/>
    <x v="144"/>
    <n v="13156.18"/>
    <n v="2037.56"/>
    <n v="3390.26"/>
    <n v="0"/>
    <n v="7728.36"/>
    <n v="5526.32"/>
    <n v="2202.04"/>
    <n v="0"/>
    <x v="1"/>
    <x v="1"/>
    <x v="53"/>
    <n v="24602.056600000004"/>
  </r>
  <r>
    <n v="16"/>
    <x v="68"/>
    <x v="122"/>
    <n v="14809.52"/>
    <n v="3062.97"/>
    <n v="3324.14"/>
    <n v="0"/>
    <n v="8422.41"/>
    <n v="4847.6000000000004"/>
    <n v="3574.81"/>
    <n v="0"/>
    <x v="1"/>
    <x v="1"/>
    <x v="53"/>
    <n v="26953.326400000002"/>
  </r>
  <r>
    <n v="17"/>
    <x v="69"/>
    <x v="116"/>
    <n v="13652.91"/>
    <n v="2630.75"/>
    <n v="2321.75"/>
    <n v="11.34"/>
    <n v="8689.07"/>
    <n v="5137.7700000000004"/>
    <n v="3551.3"/>
    <n v="0"/>
    <x v="1"/>
    <x v="1"/>
    <x v="53"/>
    <n v="23073.4179"/>
  </r>
  <r>
    <n v="18"/>
    <x v="70"/>
    <x v="136"/>
    <n v="15357.93"/>
    <n v="3349"/>
    <n v="3122.34"/>
    <n v="17"/>
    <n v="8869.59"/>
    <n v="4720"/>
    <n v="4149.59"/>
    <n v="0"/>
    <x v="1"/>
    <x v="1"/>
    <x v="53"/>
    <n v="27029.9568"/>
  </r>
  <r>
    <n v="19"/>
    <x v="71"/>
    <x v="127"/>
    <n v="16857.189999999999"/>
    <n v="3292.5"/>
    <n v="2737.61"/>
    <n v="16.989999999999998"/>
    <n v="10810.09"/>
    <n v="6816.67"/>
    <n v="3993.42"/>
    <n v="0"/>
    <x v="1"/>
    <x v="1"/>
    <x v="53"/>
    <n v="28994.366799999996"/>
  </r>
  <r>
    <n v="20"/>
    <x v="72"/>
    <x v="129"/>
    <n v="17562.46"/>
    <n v="3788.5"/>
    <n v="2995.35"/>
    <n v="22.63"/>
    <n v="10755.98"/>
    <n v="6086.67"/>
    <n v="4669.3100000000004"/>
    <n v="0"/>
    <x v="1"/>
    <x v="1"/>
    <x v="53"/>
    <n v="31261.178799999998"/>
  </r>
  <r>
    <n v="21"/>
    <x v="73"/>
    <x v="124"/>
    <n v="16389.34"/>
    <n v="3381.02"/>
    <n v="3234.02"/>
    <n v="28.27"/>
    <n v="9746.0300000000007"/>
    <n v="5696.67"/>
    <n v="4049.36"/>
    <n v="0"/>
    <x v="1"/>
    <x v="1"/>
    <x v="53"/>
    <n v="30156.385600000001"/>
  </r>
  <r>
    <n v="22"/>
    <x v="74"/>
    <x v="133"/>
    <n v="16025.11"/>
    <n v="3853.35"/>
    <n v="4310.26"/>
    <n v="8.49"/>
    <n v="7853.01"/>
    <n v="3647.77"/>
    <n v="4205.24"/>
    <n v="0"/>
    <x v="1"/>
    <x v="1"/>
    <x v="53"/>
    <n v="31889.9689"/>
  </r>
  <r>
    <n v="23"/>
    <x v="75"/>
    <x v="135"/>
    <n v="20129.64"/>
    <n v="4933.26"/>
    <n v="4562.2700000000004"/>
    <n v="0"/>
    <n v="10634.11"/>
    <n v="5736.67"/>
    <n v="4897.4399999999996"/>
    <n v="0"/>
    <x v="1"/>
    <x v="1"/>
    <x v="53"/>
    <n v="38045.0196"/>
  </r>
  <r>
    <n v="24"/>
    <x v="76"/>
    <x v="118"/>
    <n v="23418.880000000001"/>
    <n v="5754.48"/>
    <n v="5221.55"/>
    <n v="0"/>
    <n v="12442.85"/>
    <n v="5753.33"/>
    <n v="6689.52"/>
    <n v="0"/>
    <x v="1"/>
    <x v="1"/>
    <x v="53"/>
    <n v="38641.152000000002"/>
  </r>
  <r>
    <n v="25"/>
    <x v="77"/>
    <x v="21"/>
    <n v="22964.25"/>
    <n v="6310.64"/>
    <n v="5419.26"/>
    <n v="8.52"/>
    <n v="11225.83"/>
    <n v="3343.33"/>
    <n v="7882.5"/>
    <n v="0"/>
    <x v="1"/>
    <x v="1"/>
    <x v="53"/>
    <n v="32838.877499999995"/>
  </r>
  <r>
    <n v="26"/>
    <x v="78"/>
    <x v="53"/>
    <n v="21667.759999999998"/>
    <n v="5547.63"/>
    <n v="6169.07"/>
    <n v="14.21"/>
    <n v="9936.85"/>
    <n v="4803.33"/>
    <n v="5133.5200000000004"/>
    <n v="0"/>
    <x v="1"/>
    <x v="1"/>
    <x v="53"/>
    <n v="29901.508799999996"/>
  </r>
  <r>
    <n v="27"/>
    <x v="79"/>
    <x v="16"/>
    <n v="18402.189999999999"/>
    <n v="6836.26"/>
    <n v="6446.18"/>
    <n v="14.24"/>
    <n v="5105.51"/>
    <n v="2193.34"/>
    <n v="2912.17"/>
    <n v="0"/>
    <x v="1"/>
    <x v="1"/>
    <x v="53"/>
    <n v="25211.0003"/>
  </r>
  <r>
    <n v="28"/>
    <x v="80"/>
    <x v="48"/>
    <n v="19518.919999999998"/>
    <n v="8202.09"/>
    <n v="5855.07"/>
    <n v="1465.64"/>
    <n v="3996.12"/>
    <n v="2191.79"/>
    <n v="1804.33"/>
    <n v="0"/>
    <x v="1"/>
    <x v="1"/>
    <x v="53"/>
    <n v="26545.731199999998"/>
  </r>
  <r>
    <n v="29"/>
    <x v="81"/>
    <x v="41"/>
    <n v="24167.8"/>
    <n v="6253.6"/>
    <n v="7313.37"/>
    <n v="1359.7"/>
    <n v="9241.1299999999992"/>
    <n v="5613.33"/>
    <n v="3627.8"/>
    <n v="0"/>
    <x v="1"/>
    <x v="1"/>
    <x v="53"/>
    <n v="31176.462"/>
  </r>
  <r>
    <n v="30"/>
    <x v="82"/>
    <x v="1"/>
    <n v="47067.58"/>
    <n v="4805.12"/>
    <n v="25176.83"/>
    <n v="7675.68"/>
    <n v="9409.9500000000007"/>
    <n v="6003.34"/>
    <n v="3406.61"/>
    <n v="0"/>
    <x v="1"/>
    <x v="1"/>
    <x v="53"/>
    <n v="63541.233000000007"/>
  </r>
  <r>
    <n v="31"/>
    <x v="83"/>
    <x v="48"/>
    <n v="30983.48"/>
    <n v="6703.59"/>
    <n v="12464.46"/>
    <n v="999.34"/>
    <n v="10816.09"/>
    <n v="4708.3"/>
    <n v="6107.79"/>
    <n v="0"/>
    <x v="1"/>
    <x v="1"/>
    <x v="53"/>
    <n v="42137.532800000001"/>
  </r>
  <r>
    <n v="32"/>
    <x v="84"/>
    <x v="42"/>
    <n v="50809.3"/>
    <n v="6329.81"/>
    <n v="28751.94"/>
    <n v="572.17999999999995"/>
    <n v="15155.37"/>
    <n v="5948.7"/>
    <n v="9206.67"/>
    <n v="0"/>
    <x v="1"/>
    <x v="1"/>
    <x v="53"/>
    <n v="63511.625"/>
  </r>
  <r>
    <n v="33"/>
    <x v="85"/>
    <x v="37"/>
    <n v="41244.99"/>
    <n v="4759.58"/>
    <n v="9207.5400000000009"/>
    <n v="14337.18"/>
    <n v="12940.69"/>
    <n v="7111.59"/>
    <n v="5829.1"/>
    <n v="0"/>
    <x v="1"/>
    <x v="1"/>
    <x v="53"/>
    <n v="45369.489000000001"/>
  </r>
  <r>
    <n v="34"/>
    <x v="86"/>
    <x v="31"/>
    <n v="52358.11"/>
    <n v="5422.01"/>
    <n v="17237.12"/>
    <n v="21948.79"/>
    <n v="7750.19"/>
    <n v="5167.45"/>
    <n v="2582.7399999999998"/>
    <n v="0"/>
    <x v="1"/>
    <x v="1"/>
    <x v="53"/>
    <n v="57070.339900000006"/>
  </r>
  <r>
    <n v="35"/>
    <x v="87"/>
    <x v="48"/>
    <n v="38767.82"/>
    <n v="2907.01"/>
    <n v="25699"/>
    <n v="262.86"/>
    <n v="9898.9500000000007"/>
    <n v="5774.63"/>
    <n v="4124.32"/>
    <n v="0"/>
    <x v="1"/>
    <x v="1"/>
    <x v="53"/>
    <n v="52724.235200000003"/>
  </r>
  <r>
    <n v="36"/>
    <x v="88"/>
    <x v="48"/>
    <n v="37885.9"/>
    <n v="2655.44"/>
    <n v="25121.02"/>
    <n v="177.35"/>
    <n v="9932.09"/>
    <n v="5036.29"/>
    <n v="4895.8"/>
    <n v="0"/>
    <x v="1"/>
    <x v="1"/>
    <x v="53"/>
    <n v="51524.824000000008"/>
  </r>
  <r>
    <n v="37"/>
    <x v="89"/>
    <x v="11"/>
    <n v="21561.29"/>
    <n v="3204.95"/>
    <n v="7746.53"/>
    <n v="111.55"/>
    <n v="10498.26"/>
    <n v="8558.9599999999991"/>
    <n v="1939.3"/>
    <n v="0"/>
    <x v="1"/>
    <x v="1"/>
    <x v="53"/>
    <n v="28245.289900000003"/>
  </r>
  <r>
    <n v="38"/>
    <x v="90"/>
    <x v="41"/>
    <n v="20698.7"/>
    <n v="2278.61"/>
    <n v="6800.76"/>
    <n v="58.05"/>
    <n v="11561.28"/>
    <n v="10538.62"/>
    <n v="1022.66"/>
    <n v="0"/>
    <x v="1"/>
    <x v="1"/>
    <x v="53"/>
    <n v="26701.323"/>
  </r>
  <r>
    <n v="39"/>
    <x v="91"/>
    <x v="58"/>
    <n v="17528.02"/>
    <n v="2983.3"/>
    <n v="6722.24"/>
    <n v="53.08"/>
    <n v="7769.4"/>
    <n v="7268.06"/>
    <n v="501.34"/>
    <n v="0"/>
    <x v="1"/>
    <x v="1"/>
    <x v="53"/>
    <n v="24714.5082"/>
  </r>
  <r>
    <n v="40"/>
    <x v="92"/>
    <x v="56"/>
    <n v="15705.35"/>
    <n v="2731.96"/>
    <n v="6730.01"/>
    <n v="52.95"/>
    <n v="6190.43"/>
    <n v="6185.08"/>
    <n v="5.35"/>
    <n v="0"/>
    <x v="1"/>
    <x v="1"/>
    <x v="53"/>
    <n v="23086.8645"/>
  </r>
  <r>
    <n v="41"/>
    <x v="93"/>
    <x v="49"/>
    <n v="18611.509999999998"/>
    <n v="1716.44"/>
    <n v="8405.31"/>
    <n v="60.03"/>
    <n v="8429.73"/>
    <n v="8365.7000000000007"/>
    <n v="64.03"/>
    <n v="0"/>
    <x v="1"/>
    <x v="1"/>
    <x v="53"/>
    <n v="24194.963"/>
  </r>
  <r>
    <n v="42"/>
    <x v="94"/>
    <x v="18"/>
    <n v="18916.59"/>
    <n v="2653.06"/>
    <n v="5464.63"/>
    <n v="14.37"/>
    <n v="10784.53"/>
    <n v="10704.67"/>
    <n v="79.86"/>
    <n v="0"/>
    <x v="1"/>
    <x v="1"/>
    <x v="53"/>
    <n v="24969.898800000003"/>
  </r>
  <r>
    <n v="43"/>
    <x v="95"/>
    <x v="48"/>
    <n v="16034.56"/>
    <n v="2064.6999999999998"/>
    <n v="5044.66"/>
    <n v="7.17"/>
    <n v="8918.0300000000007"/>
    <n v="8879.5300000000007"/>
    <n v="38.5"/>
    <n v="0"/>
    <x v="1"/>
    <x v="1"/>
    <x v="53"/>
    <n v="21807.0016"/>
  </r>
  <r>
    <n v="44"/>
    <x v="96"/>
    <x v="101"/>
    <n v="14413.74"/>
    <n v="1308.04"/>
    <n v="4865.24"/>
    <n v="4.7699999999999996"/>
    <n v="8235.69"/>
    <n v="7090.72"/>
    <n v="1144.97"/>
    <n v="0"/>
    <x v="1"/>
    <x v="1"/>
    <x v="53"/>
    <n v="21332.335199999998"/>
  </r>
  <r>
    <n v="45"/>
    <x v="97"/>
    <x v="46"/>
    <n v="15805.58"/>
    <n v="1483.39"/>
    <n v="4975.83"/>
    <n v="38.020000000000003"/>
    <n v="9308.34"/>
    <n v="6330.13"/>
    <n v="2978.21"/>
    <n v="0"/>
    <x v="1"/>
    <x v="1"/>
    <x v="53"/>
    <n v="21969.7562"/>
  </r>
  <r>
    <n v="46"/>
    <x v="98"/>
    <x v="54"/>
    <n v="13712.44"/>
    <n v="1451"/>
    <n v="4199.43"/>
    <n v="37.92"/>
    <n v="8024.09"/>
    <n v="7913.5"/>
    <n v="110.59"/>
    <n v="0"/>
    <x v="1"/>
    <x v="1"/>
    <x v="53"/>
    <n v="20431.535599999999"/>
  </r>
  <r>
    <n v="47"/>
    <x v="99"/>
    <x v="119"/>
    <n v="11626.56"/>
    <n v="1618.9"/>
    <n v="4032.03"/>
    <n v="2.34"/>
    <n v="5973.29"/>
    <n v="5957.67"/>
    <n v="15.62"/>
    <n v="0"/>
    <x v="1"/>
    <x v="1"/>
    <x v="53"/>
    <n v="19067.558399999998"/>
  </r>
  <r>
    <n v="48"/>
    <x v="100"/>
    <x v="56"/>
    <n v="12171.04"/>
    <n v="1554.09"/>
    <n v="4656.41"/>
    <n v="9.36"/>
    <n v="5951.18"/>
    <n v="5852.36"/>
    <n v="98.82"/>
    <n v="0"/>
    <x v="1"/>
    <x v="1"/>
    <x v="53"/>
    <n v="17891.428800000002"/>
  </r>
  <r>
    <n v="49"/>
    <x v="101"/>
    <x v="14"/>
    <n v="13237.48"/>
    <n v="1912.6"/>
    <n v="4779.17"/>
    <n v="25.72"/>
    <n v="6519.99"/>
    <n v="6447.25"/>
    <n v="72.739999999999995"/>
    <n v="0"/>
    <x v="1"/>
    <x v="1"/>
    <x v="53"/>
    <n v="19194.345999999998"/>
  </r>
  <r>
    <n v="50"/>
    <x v="102"/>
    <x v="16"/>
    <n v="12647.9"/>
    <n v="1591.6"/>
    <n v="4070.29"/>
    <n v="23.41"/>
    <n v="6962.6"/>
    <n v="6780.56"/>
    <n v="182.04"/>
    <n v="0"/>
    <x v="1"/>
    <x v="1"/>
    <x v="53"/>
    <n v="17327.623"/>
  </r>
  <r>
    <n v="51"/>
    <x v="103"/>
    <x v="103"/>
    <n v="9667.0499999999993"/>
    <n v="1820.39"/>
    <n v="2783.11"/>
    <n v="16.41"/>
    <n v="5047.1400000000003"/>
    <n v="4651.16"/>
    <n v="395.98"/>
    <n v="0"/>
    <x v="1"/>
    <x v="1"/>
    <x v="53"/>
    <n v="15273.939"/>
  </r>
  <r>
    <n v="0"/>
    <x v="104"/>
    <x v="88"/>
    <n v="3463.85"/>
    <n v="18.12"/>
    <n v="198.16"/>
    <n v="0"/>
    <n v="3247.57"/>
    <n v="3247.57"/>
    <n v="0"/>
    <n v="0"/>
    <x v="1"/>
    <x v="2"/>
    <x v="0"/>
    <n v="5057.2209999999995"/>
  </r>
  <r>
    <n v="1"/>
    <x v="105"/>
    <x v="103"/>
    <n v="3694.13"/>
    <n v="31.68"/>
    <n v="327.39"/>
    <n v="0"/>
    <n v="3335.06"/>
    <n v="3335.06"/>
    <n v="0"/>
    <n v="0"/>
    <x v="1"/>
    <x v="2"/>
    <x v="0"/>
    <n v="5836.7254000000003"/>
  </r>
  <r>
    <n v="2"/>
    <x v="106"/>
    <x v="21"/>
    <n v="3513.77"/>
    <n v="37.46"/>
    <n v="209.3"/>
    <n v="0"/>
    <n v="3267.01"/>
    <n v="3267.01"/>
    <n v="0"/>
    <n v="0"/>
    <x v="1"/>
    <x v="2"/>
    <x v="0"/>
    <n v="5024.6911"/>
  </r>
  <r>
    <n v="3"/>
    <x v="107"/>
    <x v="14"/>
    <n v="3779.98"/>
    <n v="18.04"/>
    <n v="262.14"/>
    <n v="0"/>
    <n v="3499.8"/>
    <n v="3499.8"/>
    <n v="0"/>
    <n v="0"/>
    <x v="1"/>
    <x v="2"/>
    <x v="0"/>
    <n v="5480.9709999999995"/>
  </r>
  <r>
    <n v="4"/>
    <x v="108"/>
    <x v="59"/>
    <n v="3577.04"/>
    <n v="118.55"/>
    <n v="306.55"/>
    <n v="0"/>
    <n v="3151.94"/>
    <n v="3151.94"/>
    <n v="0"/>
    <n v="0"/>
    <x v="1"/>
    <x v="2"/>
    <x v="0"/>
    <n v="5150.9376000000002"/>
  </r>
  <r>
    <n v="5"/>
    <x v="109"/>
    <x v="105"/>
    <n v="2841.29"/>
    <n v="27.75"/>
    <n v="182.15"/>
    <n v="0"/>
    <n v="2631.39"/>
    <n v="2631.39"/>
    <n v="0"/>
    <n v="0"/>
    <x v="1"/>
    <x v="2"/>
    <x v="0"/>
    <n v="4460.8253000000004"/>
  </r>
  <r>
    <n v="6"/>
    <x v="110"/>
    <x v="141"/>
    <n v="2506.38"/>
    <n v="0"/>
    <n v="252.98"/>
    <n v="0"/>
    <n v="2253.4"/>
    <n v="2250.0700000000002"/>
    <n v="3.33"/>
    <n v="0"/>
    <x v="1"/>
    <x v="2"/>
    <x v="0"/>
    <n v="4386.165"/>
  </r>
  <r>
    <n v="7"/>
    <x v="111"/>
    <x v="137"/>
    <n v="2664.62"/>
    <n v="0"/>
    <n v="245.71"/>
    <n v="0"/>
    <n v="2418.91"/>
    <n v="2418.91"/>
    <n v="0"/>
    <n v="0"/>
    <x v="1"/>
    <x v="2"/>
    <x v="0"/>
    <n v="4556.5001999999995"/>
  </r>
  <r>
    <n v="8"/>
    <x v="112"/>
    <x v="55"/>
    <n v="3425.86"/>
    <n v="3.56"/>
    <n v="64.14"/>
    <n v="0"/>
    <n v="3358.16"/>
    <n v="3358.16"/>
    <n v="0"/>
    <n v="0"/>
    <x v="1"/>
    <x v="2"/>
    <x v="0"/>
    <n v="5138.79"/>
  </r>
  <r>
    <n v="9"/>
    <x v="113"/>
    <x v="53"/>
    <n v="5583.79"/>
    <n v="12.99"/>
    <n v="180.62"/>
    <n v="0"/>
    <n v="5390.18"/>
    <n v="5390.18"/>
    <n v="0"/>
    <n v="0"/>
    <x v="1"/>
    <x v="2"/>
    <x v="0"/>
    <n v="7705.6301999999996"/>
  </r>
  <r>
    <n v="10"/>
    <x v="114"/>
    <x v="54"/>
    <n v="4337.67"/>
    <n v="3.52"/>
    <n v="268.83"/>
    <n v="0"/>
    <n v="4065.32"/>
    <n v="4061.99"/>
    <n v="3.33"/>
    <n v="0"/>
    <x v="1"/>
    <x v="2"/>
    <x v="0"/>
    <n v="6463.1283000000003"/>
  </r>
  <r>
    <n v="11"/>
    <x v="115"/>
    <x v="56"/>
    <n v="4522.84"/>
    <n v="18.71"/>
    <n v="237.43"/>
    <n v="0"/>
    <n v="4266.7"/>
    <n v="4266.7"/>
    <n v="0"/>
    <n v="0"/>
    <x v="1"/>
    <x v="2"/>
    <x v="0"/>
    <n v="6648.5748000000003"/>
  </r>
  <r>
    <n v="12"/>
    <x v="116"/>
    <x v="47"/>
    <n v="5229.43"/>
    <n v="23.15"/>
    <n v="341.52"/>
    <n v="0"/>
    <n v="4864.76"/>
    <n v="4864.76"/>
    <n v="0"/>
    <n v="0"/>
    <x v="1"/>
    <x v="2"/>
    <x v="0"/>
    <n v="7321.2020000000002"/>
  </r>
  <r>
    <n v="13"/>
    <x v="117"/>
    <x v="51"/>
    <n v="3423.95"/>
    <n v="31.2"/>
    <n v="150.24"/>
    <n v="0"/>
    <n v="3242.51"/>
    <n v="3242.51"/>
    <n v="0"/>
    <n v="0"/>
    <x v="1"/>
    <x v="2"/>
    <x v="0"/>
    <n v="5444.0805"/>
  </r>
  <r>
    <n v="14"/>
    <x v="118"/>
    <x v="57"/>
    <n v="3627.18"/>
    <n v="56.82"/>
    <n v="95.31"/>
    <n v="0"/>
    <n v="3475.05"/>
    <n v="3475.05"/>
    <n v="0"/>
    <n v="0"/>
    <x v="1"/>
    <x v="2"/>
    <x v="0"/>
    <n v="5150.5955999999996"/>
  </r>
  <r>
    <n v="15"/>
    <x v="119"/>
    <x v="102"/>
    <n v="3431.2"/>
    <n v="30.32"/>
    <n v="215.1"/>
    <n v="0"/>
    <n v="3185.78"/>
    <n v="3185.78"/>
    <n v="0"/>
    <n v="0"/>
    <x v="1"/>
    <x v="2"/>
    <x v="0"/>
    <n v="5318.36"/>
  </r>
  <r>
    <n v="16"/>
    <x v="120"/>
    <x v="129"/>
    <n v="3139.84"/>
    <n v="45.5"/>
    <n v="196.27"/>
    <n v="0"/>
    <n v="2898.07"/>
    <n v="2894.74"/>
    <n v="3.33"/>
    <n v="0"/>
    <x v="1"/>
    <x v="2"/>
    <x v="0"/>
    <n v="5588.9152000000004"/>
  </r>
  <r>
    <n v="17"/>
    <x v="121"/>
    <x v="152"/>
    <n v="2022"/>
    <n v="112.42"/>
    <n v="254.49"/>
    <n v="0"/>
    <n v="1655.09"/>
    <n v="1655.09"/>
    <n v="0"/>
    <n v="0"/>
    <x v="1"/>
    <x v="2"/>
    <x v="0"/>
    <n v="4044"/>
  </r>
  <r>
    <n v="18"/>
    <x v="122"/>
    <x v="169"/>
    <n v="2525.2800000000002"/>
    <n v="44.15"/>
    <n v="210.54"/>
    <n v="0"/>
    <n v="2270.59"/>
    <n v="2270.59"/>
    <n v="0"/>
    <n v="0"/>
    <x v="1"/>
    <x v="2"/>
    <x v="0"/>
    <n v="4823.2848000000004"/>
  </r>
  <r>
    <n v="19"/>
    <x v="123"/>
    <x v="114"/>
    <n v="2584.08"/>
    <n v="61.21"/>
    <n v="143.82"/>
    <n v="0"/>
    <n v="2379.0500000000002"/>
    <n v="2379.0500000000002"/>
    <n v="0"/>
    <n v="0"/>
    <x v="1"/>
    <x v="2"/>
    <x v="0"/>
    <n v="4806.3887999999997"/>
  </r>
  <r>
    <n v="20"/>
    <x v="124"/>
    <x v="131"/>
    <n v="2259.92"/>
    <n v="42.86"/>
    <n v="207.29"/>
    <n v="0"/>
    <n v="2009.77"/>
    <n v="2009.77"/>
    <n v="0"/>
    <n v="0"/>
    <x v="1"/>
    <x v="2"/>
    <x v="0"/>
    <n v="4293.848"/>
  </r>
  <r>
    <n v="21"/>
    <x v="125"/>
    <x v="157"/>
    <n v="2576.4899999999998"/>
    <n v="39.31"/>
    <n v="331.89"/>
    <n v="0"/>
    <n v="2205.29"/>
    <n v="2205.29"/>
    <n v="0"/>
    <n v="0"/>
    <x v="1"/>
    <x v="2"/>
    <x v="0"/>
    <n v="5101.4501999999993"/>
  </r>
  <r>
    <n v="22"/>
    <x v="126"/>
    <x v="120"/>
    <n v="2503.8200000000002"/>
    <n v="55.26"/>
    <n v="92.99"/>
    <n v="0"/>
    <n v="2355.5700000000002"/>
    <n v="2355.5700000000002"/>
    <n v="0"/>
    <n v="0"/>
    <x v="1"/>
    <x v="2"/>
    <x v="0"/>
    <n v="4181.3793999999998"/>
  </r>
  <r>
    <n v="23"/>
    <x v="127"/>
    <x v="57"/>
    <n v="4233.6099999999997"/>
    <n v="93.39"/>
    <n v="93.39"/>
    <n v="0"/>
    <n v="4046.83"/>
    <n v="4046.83"/>
    <n v="0"/>
    <n v="0"/>
    <x v="1"/>
    <x v="2"/>
    <x v="0"/>
    <n v="6011.7261999999992"/>
  </r>
  <r>
    <n v="24"/>
    <x v="128"/>
    <x v="144"/>
    <n v="2889.03"/>
    <n v="155.1"/>
    <n v="274.95"/>
    <n v="0"/>
    <n v="2458.98"/>
    <n v="2458.98"/>
    <n v="0"/>
    <n v="0"/>
    <x v="1"/>
    <x v="2"/>
    <x v="0"/>
    <n v="5402.486100000001"/>
  </r>
  <r>
    <n v="25"/>
    <x v="129"/>
    <x v="152"/>
    <n v="1883.1"/>
    <n v="38.06"/>
    <n v="187.9"/>
    <n v="0"/>
    <n v="1657.14"/>
    <n v="1657.14"/>
    <n v="0"/>
    <n v="0"/>
    <x v="1"/>
    <x v="2"/>
    <x v="0"/>
    <n v="3766.2"/>
  </r>
  <r>
    <n v="26"/>
    <x v="130"/>
    <x v="164"/>
    <n v="2268.86"/>
    <n v="59.41"/>
    <n v="278.04000000000002"/>
    <n v="0"/>
    <n v="1931.41"/>
    <n v="1931.41"/>
    <n v="0"/>
    <n v="0"/>
    <x v="1"/>
    <x v="2"/>
    <x v="0"/>
    <n v="4605.7857999999997"/>
  </r>
  <r>
    <n v="27"/>
    <x v="131"/>
    <x v="173"/>
    <n v="2898.81"/>
    <n v="142.46"/>
    <n v="295.60000000000002"/>
    <n v="0"/>
    <n v="2460.75"/>
    <n v="2460.75"/>
    <n v="0"/>
    <n v="0"/>
    <x v="1"/>
    <x v="2"/>
    <x v="0"/>
    <n v="6174.4652999999998"/>
  </r>
  <r>
    <n v="28"/>
    <x v="132"/>
    <x v="164"/>
    <n v="3185.1"/>
    <n v="366.52"/>
    <n v="266.88"/>
    <n v="0"/>
    <n v="2551.6999999999998"/>
    <n v="2551.6999999999998"/>
    <n v="0"/>
    <n v="0"/>
    <x v="1"/>
    <x v="2"/>
    <x v="0"/>
    <n v="6465.7529999999988"/>
  </r>
  <r>
    <n v="29"/>
    <x v="133"/>
    <x v="160"/>
    <n v="2719.24"/>
    <n v="21.33"/>
    <n v="248.87"/>
    <n v="0"/>
    <n v="2449.04"/>
    <n v="2449.04"/>
    <n v="0"/>
    <n v="0"/>
    <x v="1"/>
    <x v="2"/>
    <x v="0"/>
    <n v="5547.2496000000001"/>
  </r>
  <r>
    <n v="30"/>
    <x v="134"/>
    <x v="109"/>
    <n v="3771.39"/>
    <n v="54.47"/>
    <n v="352.85"/>
    <n v="0"/>
    <n v="3364.07"/>
    <n v="3364.07"/>
    <n v="0"/>
    <n v="0"/>
    <x v="1"/>
    <x v="2"/>
    <x v="0"/>
    <n v="6147.3656999999994"/>
  </r>
  <r>
    <n v="31"/>
    <x v="135"/>
    <x v="144"/>
    <n v="3365.45"/>
    <n v="11.93"/>
    <n v="344.88"/>
    <n v="0"/>
    <n v="3008.64"/>
    <n v="3008.64"/>
    <n v="0"/>
    <n v="0"/>
    <x v="1"/>
    <x v="2"/>
    <x v="0"/>
    <n v="6293.3914999999997"/>
  </r>
  <r>
    <n v="32"/>
    <x v="136"/>
    <x v="124"/>
    <n v="3184.37"/>
    <n v="20.329999999999998"/>
    <n v="385.05"/>
    <n v="0"/>
    <n v="2778.99"/>
    <n v="2778.99"/>
    <n v="0"/>
    <n v="0"/>
    <x v="1"/>
    <x v="2"/>
    <x v="0"/>
    <n v="5859.2408000000005"/>
  </r>
  <r>
    <n v="33"/>
    <x v="137"/>
    <x v="105"/>
    <n v="4270.28"/>
    <n v="44.12"/>
    <n v="450.74"/>
    <n v="0"/>
    <n v="3775.42"/>
    <n v="3775.42"/>
    <n v="0"/>
    <n v="0"/>
    <x v="1"/>
    <x v="2"/>
    <x v="0"/>
    <n v="6704.3396000000002"/>
  </r>
  <r>
    <n v="34"/>
    <x v="138"/>
    <x v="140"/>
    <n v="2897.23"/>
    <n v="89.53"/>
    <n v="315.14"/>
    <n v="0"/>
    <n v="2492.56"/>
    <n v="2492.56"/>
    <n v="0"/>
    <n v="0"/>
    <x v="1"/>
    <x v="2"/>
    <x v="0"/>
    <n v="5186.0416999999998"/>
  </r>
  <r>
    <n v="35"/>
    <x v="139"/>
    <x v="138"/>
    <n v="3046.63"/>
    <n v="388.81"/>
    <n v="280.27999999999997"/>
    <n v="0"/>
    <n v="2377.54"/>
    <n v="2377.54"/>
    <n v="0"/>
    <n v="0"/>
    <x v="1"/>
    <x v="2"/>
    <x v="0"/>
    <n v="5301.1361999999999"/>
  </r>
  <r>
    <n v="36"/>
    <x v="140"/>
    <x v="159"/>
    <n v="2087.6"/>
    <n v="110.25"/>
    <n v="182.56"/>
    <n v="0"/>
    <n v="1794.79"/>
    <n v="1794.79"/>
    <n v="0"/>
    <n v="0"/>
    <x v="1"/>
    <x v="2"/>
    <x v="0"/>
    <n v="4008.1919999999996"/>
  </r>
  <r>
    <n v="37"/>
    <x v="141"/>
    <x v="115"/>
    <n v="2886.48"/>
    <n v="265.82"/>
    <n v="203.84"/>
    <n v="0"/>
    <n v="2416.8200000000002"/>
    <n v="2416.8200000000002"/>
    <n v="0"/>
    <n v="0"/>
    <x v="1"/>
    <x v="2"/>
    <x v="0"/>
    <n v="5339.9880000000003"/>
  </r>
  <r>
    <n v="38"/>
    <x v="142"/>
    <x v="159"/>
    <n v="2209.8200000000002"/>
    <n v="159.65"/>
    <n v="189.67"/>
    <n v="0"/>
    <n v="1860.5"/>
    <n v="1860.5"/>
    <n v="0"/>
    <n v="0"/>
    <x v="1"/>
    <x v="2"/>
    <x v="0"/>
    <n v="4242.8544000000002"/>
  </r>
  <r>
    <n v="39"/>
    <x v="143"/>
    <x v="114"/>
    <n v="3492.87"/>
    <n v="885.46"/>
    <n v="362.37"/>
    <n v="0"/>
    <n v="2245.04"/>
    <n v="2245.04"/>
    <n v="0"/>
    <n v="0"/>
    <x v="1"/>
    <x v="2"/>
    <x v="0"/>
    <n v="6496.7381999999998"/>
  </r>
  <r>
    <n v="40"/>
    <x v="144"/>
    <x v="151"/>
    <n v="2250.2199999999998"/>
    <n v="166.49"/>
    <n v="263.32"/>
    <n v="0"/>
    <n v="1820.41"/>
    <n v="1820.41"/>
    <n v="0"/>
    <n v="0"/>
    <x v="1"/>
    <x v="2"/>
    <x v="0"/>
    <n v="4545.4443999999994"/>
  </r>
  <r>
    <n v="41"/>
    <x v="145"/>
    <x v="144"/>
    <n v="2763.38"/>
    <n v="503.14"/>
    <n v="175.98"/>
    <n v="0"/>
    <n v="2084.2600000000002"/>
    <n v="2084.2600000000002"/>
    <n v="0"/>
    <n v="0"/>
    <x v="1"/>
    <x v="2"/>
    <x v="0"/>
    <n v="5167.5206000000007"/>
  </r>
  <r>
    <n v="42"/>
    <x v="146"/>
    <x v="158"/>
    <n v="2001.95"/>
    <n v="123.51"/>
    <n v="206.64"/>
    <n v="0"/>
    <n v="1671.8"/>
    <n v="1671.8"/>
    <n v="0"/>
    <n v="0"/>
    <x v="1"/>
    <x v="2"/>
    <x v="0"/>
    <n v="3943.8415"/>
  </r>
  <r>
    <n v="43"/>
    <x v="147"/>
    <x v="124"/>
    <n v="2228.14"/>
    <n v="241"/>
    <n v="208.79"/>
    <n v="0"/>
    <n v="1778.35"/>
    <n v="1778.35"/>
    <n v="0"/>
    <n v="0"/>
    <x v="1"/>
    <x v="2"/>
    <x v="0"/>
    <n v="4099.7776000000003"/>
  </r>
  <r>
    <n v="44"/>
    <x v="148"/>
    <x v="137"/>
    <n v="2185.96"/>
    <n v="508.31"/>
    <n v="240.1"/>
    <n v="0"/>
    <n v="1437.55"/>
    <n v="1437.55"/>
    <n v="0"/>
    <n v="0"/>
    <x v="1"/>
    <x v="2"/>
    <x v="0"/>
    <n v="3737.9915999999998"/>
  </r>
  <r>
    <n v="45"/>
    <x v="149"/>
    <x v="120"/>
    <n v="2523.56"/>
    <n v="1049.5"/>
    <n v="141.41"/>
    <n v="0"/>
    <n v="1332.65"/>
    <n v="1332.65"/>
    <n v="0"/>
    <n v="0"/>
    <x v="1"/>
    <x v="2"/>
    <x v="0"/>
    <n v="4214.3451999999997"/>
  </r>
  <r>
    <n v="46"/>
    <x v="150"/>
    <x v="129"/>
    <n v="1806.4"/>
    <n v="119.52"/>
    <n v="170.57"/>
    <n v="0"/>
    <n v="1516.31"/>
    <n v="1516.31"/>
    <n v="0"/>
    <n v="0"/>
    <x v="1"/>
    <x v="2"/>
    <x v="0"/>
    <n v="3215.3920000000003"/>
  </r>
  <r>
    <n v="47"/>
    <x v="151"/>
    <x v="127"/>
    <n v="1753.35"/>
    <n v="26.75"/>
    <n v="223.33"/>
    <n v="0"/>
    <n v="1503.27"/>
    <n v="1503.27"/>
    <n v="0"/>
    <n v="0"/>
    <x v="1"/>
    <x v="2"/>
    <x v="0"/>
    <n v="3015.7619999999997"/>
  </r>
  <r>
    <n v="48"/>
    <x v="152"/>
    <x v="114"/>
    <n v="1795.81"/>
    <n v="32.53"/>
    <n v="123.14"/>
    <n v="0"/>
    <n v="1640.14"/>
    <n v="1640.14"/>
    <n v="0"/>
    <n v="0"/>
    <x v="1"/>
    <x v="2"/>
    <x v="0"/>
    <n v="3340.2066"/>
  </r>
  <r>
    <n v="49"/>
    <x v="153"/>
    <x v="122"/>
    <n v="1897.07"/>
    <n v="78.83"/>
    <n v="128.24"/>
    <n v="0"/>
    <n v="1690"/>
    <n v="1690"/>
    <n v="0"/>
    <n v="0"/>
    <x v="1"/>
    <x v="2"/>
    <x v="0"/>
    <n v="3452.6673999999998"/>
  </r>
  <r>
    <n v="50"/>
    <x v="154"/>
    <x v="124"/>
    <n v="1982.65"/>
    <n v="82.3"/>
    <n v="328.02"/>
    <n v="0"/>
    <n v="1572.33"/>
    <n v="1572.33"/>
    <n v="0"/>
    <n v="0"/>
    <x v="1"/>
    <x v="2"/>
    <x v="0"/>
    <n v="3648.0760000000005"/>
  </r>
  <r>
    <n v="51"/>
    <x v="155"/>
    <x v="142"/>
    <n v="2229.52"/>
    <n v="63.46"/>
    <n v="478.31"/>
    <n v="0"/>
    <n v="1687.75"/>
    <n v="1687.75"/>
    <n v="0"/>
    <n v="0"/>
    <x v="1"/>
    <x v="2"/>
    <x v="0"/>
    <n v="4325.2687999999998"/>
  </r>
  <r>
    <n v="52"/>
    <x v="156"/>
    <x v="144"/>
    <n v="1376.7"/>
    <n v="71.650000000000006"/>
    <n v="192.63"/>
    <n v="0"/>
    <n v="1112.42"/>
    <n v="1112.42"/>
    <n v="0"/>
    <n v="0"/>
    <x v="1"/>
    <x v="2"/>
    <x v="0"/>
    <n v="2574.4290000000001"/>
  </r>
  <r>
    <n v="0"/>
    <x v="104"/>
    <x v="4"/>
    <n v="17217.91"/>
    <n v="331.16"/>
    <n v="3474.3"/>
    <n v="0"/>
    <n v="13412.45"/>
    <n v="11486.03"/>
    <n v="1926.42"/>
    <n v="0"/>
    <x v="1"/>
    <x v="2"/>
    <x v="1"/>
    <n v="22038.924800000001"/>
  </r>
  <r>
    <n v="1"/>
    <x v="105"/>
    <x v="51"/>
    <n v="15311.1"/>
    <n v="443.44"/>
    <n v="4328.4799999999996"/>
    <n v="0"/>
    <n v="10539.18"/>
    <n v="9273.56"/>
    <n v="1265.6199999999999"/>
    <n v="0"/>
    <x v="1"/>
    <x v="2"/>
    <x v="1"/>
    <n v="24344.649000000001"/>
  </r>
  <r>
    <n v="2"/>
    <x v="106"/>
    <x v="51"/>
    <n v="11548.46"/>
    <n v="343.83"/>
    <n v="3504.07"/>
    <n v="0"/>
    <n v="7700.56"/>
    <n v="5440.12"/>
    <n v="2260.44"/>
    <n v="0"/>
    <x v="1"/>
    <x v="2"/>
    <x v="1"/>
    <n v="18362.0514"/>
  </r>
  <r>
    <n v="3"/>
    <x v="107"/>
    <x v="109"/>
    <n v="13300.51"/>
    <n v="332.1"/>
    <n v="3555.77"/>
    <n v="0"/>
    <n v="9412.64"/>
    <n v="5748.61"/>
    <n v="3664.03"/>
    <n v="0"/>
    <x v="1"/>
    <x v="2"/>
    <x v="1"/>
    <n v="21679.831299999998"/>
  </r>
  <r>
    <n v="4"/>
    <x v="108"/>
    <x v="108"/>
    <n v="10609.29"/>
    <n v="380.9"/>
    <n v="3883.18"/>
    <n v="0"/>
    <n v="6345.21"/>
    <n v="5731"/>
    <n v="614.21"/>
    <n v="0"/>
    <x v="1"/>
    <x v="2"/>
    <x v="1"/>
    <n v="17187.049800000004"/>
  </r>
  <r>
    <n v="5"/>
    <x v="109"/>
    <x v="117"/>
    <n v="11834.89"/>
    <n v="344.14"/>
    <n v="3863.03"/>
    <n v="0"/>
    <n v="7627.72"/>
    <n v="6495.07"/>
    <n v="1132.6500000000001"/>
    <n v="0"/>
    <x v="1"/>
    <x v="2"/>
    <x v="1"/>
    <n v="19645.917399999998"/>
  </r>
  <r>
    <n v="6"/>
    <x v="110"/>
    <x v="108"/>
    <n v="10393.69"/>
    <n v="186.36"/>
    <n v="4241.25"/>
    <n v="0"/>
    <n v="5966.08"/>
    <n v="5612.89"/>
    <n v="353.19"/>
    <n v="0"/>
    <x v="1"/>
    <x v="2"/>
    <x v="1"/>
    <n v="16837.777800000003"/>
  </r>
  <r>
    <n v="7"/>
    <x v="111"/>
    <x v="113"/>
    <n v="12115.78"/>
    <n v="199.47"/>
    <n v="4259.5200000000004"/>
    <n v="0"/>
    <n v="7656.79"/>
    <n v="6474.29"/>
    <n v="1182.5"/>
    <n v="0"/>
    <x v="1"/>
    <x v="2"/>
    <x v="1"/>
    <n v="21808.404000000002"/>
  </r>
  <r>
    <n v="8"/>
    <x v="112"/>
    <x v="114"/>
    <n v="11588.38"/>
    <n v="447.38"/>
    <n v="3686.33"/>
    <n v="0"/>
    <n v="7454.67"/>
    <n v="5330.44"/>
    <n v="2124.23"/>
    <n v="0"/>
    <x v="1"/>
    <x v="2"/>
    <x v="1"/>
    <n v="21554.3868"/>
  </r>
  <r>
    <n v="9"/>
    <x v="113"/>
    <x v="160"/>
    <n v="15731.26"/>
    <n v="319.27999999999997"/>
    <n v="3788.49"/>
    <n v="0"/>
    <n v="11623.49"/>
    <n v="5403.29"/>
    <n v="6220.2"/>
    <n v="0"/>
    <x v="1"/>
    <x v="2"/>
    <x v="1"/>
    <n v="32091.770400000001"/>
  </r>
  <r>
    <n v="10"/>
    <x v="114"/>
    <x v="146"/>
    <n v="14351.98"/>
    <n v="390.46"/>
    <n v="4323.24"/>
    <n v="0"/>
    <n v="9638.2800000000007"/>
    <n v="5432.51"/>
    <n v="4205.7700000000004"/>
    <n v="0"/>
    <x v="1"/>
    <x v="2"/>
    <x v="1"/>
    <n v="29565.078799999999"/>
  </r>
  <r>
    <n v="11"/>
    <x v="115"/>
    <x v="179"/>
    <n v="11405.18"/>
    <n v="344.76"/>
    <n v="4738.9399999999996"/>
    <n v="0"/>
    <n v="6321.48"/>
    <n v="5368.04"/>
    <n v="953.44"/>
    <n v="0"/>
    <x v="1"/>
    <x v="2"/>
    <x v="1"/>
    <n v="25433.5514"/>
  </r>
  <r>
    <n v="12"/>
    <x v="116"/>
    <x v="219"/>
    <n v="12275.61"/>
    <n v="371.26"/>
    <n v="4535.92"/>
    <n v="0"/>
    <n v="7368.43"/>
    <n v="6809.48"/>
    <n v="558.95000000000005"/>
    <n v="0"/>
    <x v="1"/>
    <x v="2"/>
    <x v="1"/>
    <n v="31302.805499999999"/>
  </r>
  <r>
    <n v="13"/>
    <x v="117"/>
    <x v="205"/>
    <n v="13557.58"/>
    <n v="543.85"/>
    <n v="4724.38"/>
    <n v="0"/>
    <n v="8289.35"/>
    <n v="4856.1099999999997"/>
    <n v="3433.24"/>
    <n v="0"/>
    <x v="1"/>
    <x v="2"/>
    <x v="1"/>
    <n v="37283.345000000001"/>
  </r>
  <r>
    <n v="14"/>
    <x v="118"/>
    <x v="224"/>
    <n v="18912.3"/>
    <n v="507.34"/>
    <n v="5068.5600000000004"/>
    <n v="0"/>
    <n v="13336.4"/>
    <n v="4252.99"/>
    <n v="9083.41"/>
    <n v="0"/>
    <x v="1"/>
    <x v="2"/>
    <x v="1"/>
    <n v="48415.487999999998"/>
  </r>
  <r>
    <n v="15"/>
    <x v="119"/>
    <x v="207"/>
    <n v="17292.22"/>
    <n v="521.38"/>
    <n v="5064.08"/>
    <n v="0"/>
    <n v="11706.76"/>
    <n v="4932.3"/>
    <n v="6774.46"/>
    <n v="0"/>
    <x v="1"/>
    <x v="2"/>
    <x v="1"/>
    <n v="43922.238800000006"/>
  </r>
  <r>
    <n v="16"/>
    <x v="120"/>
    <x v="198"/>
    <n v="13955.66"/>
    <n v="599.45000000000005"/>
    <n v="5931.44"/>
    <n v="0"/>
    <n v="7424.77"/>
    <n v="4617.04"/>
    <n v="2807.73"/>
    <n v="0"/>
    <x v="1"/>
    <x v="2"/>
    <x v="1"/>
    <n v="36145.159399999997"/>
  </r>
  <r>
    <n v="17"/>
    <x v="121"/>
    <x v="198"/>
    <n v="17990.830000000002"/>
    <n v="538.16999999999996"/>
    <n v="5588.7"/>
    <n v="0"/>
    <n v="11863.96"/>
    <n v="3850.84"/>
    <n v="8013.12"/>
    <n v="0"/>
    <x v="1"/>
    <x v="2"/>
    <x v="1"/>
    <n v="46596.2497"/>
  </r>
  <r>
    <n v="18"/>
    <x v="122"/>
    <x v="198"/>
    <n v="13910.32"/>
    <n v="639.25"/>
    <n v="6918.13"/>
    <n v="0"/>
    <n v="6352.94"/>
    <n v="2356.85"/>
    <n v="3996.09"/>
    <n v="0"/>
    <x v="1"/>
    <x v="2"/>
    <x v="1"/>
    <n v="36027.728799999997"/>
  </r>
  <r>
    <n v="19"/>
    <x v="123"/>
    <x v="170"/>
    <n v="17338.419999999998"/>
    <n v="587.96"/>
    <n v="6921.22"/>
    <n v="0"/>
    <n v="9829.24"/>
    <n v="8159.53"/>
    <n v="1669.71"/>
    <n v="0"/>
    <x v="1"/>
    <x v="2"/>
    <x v="1"/>
    <n v="37797.755599999997"/>
  </r>
  <r>
    <n v="20"/>
    <x v="124"/>
    <x v="149"/>
    <n v="14533.65"/>
    <n v="516.53"/>
    <n v="5399.86"/>
    <n v="0"/>
    <n v="8617.26"/>
    <n v="8579.26"/>
    <n v="38"/>
    <n v="0"/>
    <x v="1"/>
    <x v="2"/>
    <x v="1"/>
    <n v="31102.011000000002"/>
  </r>
  <r>
    <n v="21"/>
    <x v="125"/>
    <x v="158"/>
    <n v="13998.62"/>
    <n v="451.86"/>
    <n v="5641.82"/>
    <n v="0"/>
    <n v="7904.94"/>
    <n v="5936.32"/>
    <n v="1968.62"/>
    <n v="0"/>
    <x v="1"/>
    <x v="2"/>
    <x v="1"/>
    <n v="27577.2814"/>
  </r>
  <r>
    <n v="22"/>
    <x v="126"/>
    <x v="129"/>
    <n v="15501.08"/>
    <n v="431.93"/>
    <n v="6137.14"/>
    <n v="0"/>
    <n v="8932.01"/>
    <n v="4879.96"/>
    <n v="4052.05"/>
    <n v="0"/>
    <x v="1"/>
    <x v="2"/>
    <x v="1"/>
    <n v="27591.922399999999"/>
  </r>
  <r>
    <n v="23"/>
    <x v="127"/>
    <x v="115"/>
    <n v="17588.07"/>
    <n v="609.88"/>
    <n v="7547.2"/>
    <n v="0"/>
    <n v="9430.99"/>
    <n v="4594.8"/>
    <n v="4836.1899999999996"/>
    <n v="0"/>
    <x v="1"/>
    <x v="2"/>
    <x v="1"/>
    <n v="32537.929500000002"/>
  </r>
  <r>
    <n v="24"/>
    <x v="128"/>
    <x v="135"/>
    <n v="14396.43"/>
    <n v="471.9"/>
    <n v="7657.36"/>
    <n v="0"/>
    <n v="6267.17"/>
    <n v="2880.81"/>
    <n v="3386.36"/>
    <n v="0"/>
    <x v="1"/>
    <x v="2"/>
    <x v="1"/>
    <n v="27209.252700000001"/>
  </r>
  <r>
    <n v="25"/>
    <x v="129"/>
    <x v="110"/>
    <n v="22122.61"/>
    <n v="564.97"/>
    <n v="10263.73"/>
    <n v="0"/>
    <n v="11293.91"/>
    <n v="4751.26"/>
    <n v="6542.65"/>
    <n v="0"/>
    <x v="1"/>
    <x v="2"/>
    <x v="1"/>
    <n v="35617.402100000007"/>
  </r>
  <r>
    <n v="26"/>
    <x v="130"/>
    <x v="104"/>
    <n v="23108.17"/>
    <n v="674.17"/>
    <n v="9001.27"/>
    <n v="0"/>
    <n v="13432.73"/>
    <n v="3832.88"/>
    <n v="9599.85"/>
    <n v="0"/>
    <x v="1"/>
    <x v="2"/>
    <x v="1"/>
    <n v="35355.500099999997"/>
  </r>
  <r>
    <n v="27"/>
    <x v="131"/>
    <x v="11"/>
    <n v="30581.47"/>
    <n v="607.94000000000005"/>
    <n v="7832.9"/>
    <n v="0"/>
    <n v="22140.63"/>
    <n v="4645.5"/>
    <n v="17495.13"/>
    <n v="0"/>
    <x v="1"/>
    <x v="2"/>
    <x v="1"/>
    <n v="40061.725700000003"/>
  </r>
  <r>
    <n v="28"/>
    <x v="132"/>
    <x v="54"/>
    <n v="23485.919999999998"/>
    <n v="852.47"/>
    <n v="9300.2199999999993"/>
    <n v="0"/>
    <n v="13333.23"/>
    <n v="4532.28"/>
    <n v="8800.9500000000007"/>
    <n v="0"/>
    <x v="1"/>
    <x v="2"/>
    <x v="1"/>
    <n v="34994.020799999998"/>
  </r>
  <r>
    <n v="29"/>
    <x v="133"/>
    <x v="26"/>
    <n v="33969.35"/>
    <n v="1251.33"/>
    <n v="6518.33"/>
    <n v="0"/>
    <n v="26199.69"/>
    <n v="4281.3500000000004"/>
    <n v="21918.34"/>
    <n v="0"/>
    <x v="1"/>
    <x v="2"/>
    <x v="1"/>
    <n v="36007.510999999999"/>
  </r>
  <r>
    <n v="30"/>
    <x v="134"/>
    <x v="59"/>
    <n v="20445.39"/>
    <n v="1464.32"/>
    <n v="5926.88"/>
    <n v="0"/>
    <n v="13054.19"/>
    <n v="2610.58"/>
    <n v="10443.61"/>
    <n v="0"/>
    <x v="1"/>
    <x v="2"/>
    <x v="1"/>
    <n v="29441.361599999997"/>
  </r>
  <r>
    <n v="31"/>
    <x v="135"/>
    <x v="51"/>
    <n v="19501.919999999998"/>
    <n v="1301.7"/>
    <n v="6521.28"/>
    <n v="0"/>
    <n v="11678.94"/>
    <n v="979.75"/>
    <n v="10699.19"/>
    <n v="0"/>
    <x v="1"/>
    <x v="2"/>
    <x v="1"/>
    <n v="31008.052799999998"/>
  </r>
  <r>
    <n v="32"/>
    <x v="136"/>
    <x v="53"/>
    <n v="21857.759999999998"/>
    <n v="1307.02"/>
    <n v="7474.67"/>
    <n v="0"/>
    <n v="13076.07"/>
    <n v="1010.73"/>
    <n v="12065.34"/>
    <n v="0"/>
    <x v="1"/>
    <x v="2"/>
    <x v="1"/>
    <n v="30163.708799999997"/>
  </r>
  <r>
    <n v="33"/>
    <x v="137"/>
    <x v="88"/>
    <n v="15466.97"/>
    <n v="988.48"/>
    <n v="7007.8"/>
    <n v="0"/>
    <n v="7470.69"/>
    <n v="239.81"/>
    <n v="7230.88"/>
    <n v="0"/>
    <x v="1"/>
    <x v="2"/>
    <x v="1"/>
    <n v="22581.7762"/>
  </r>
  <r>
    <n v="34"/>
    <x v="138"/>
    <x v="16"/>
    <n v="18229.580000000002"/>
    <n v="338.98"/>
    <n v="7980.14"/>
    <n v="0"/>
    <n v="9910.4599999999991"/>
    <n v="238.99"/>
    <n v="9671.4699999999993"/>
    <n v="0"/>
    <x v="1"/>
    <x v="2"/>
    <x v="1"/>
    <n v="24974.524600000004"/>
  </r>
  <r>
    <n v="35"/>
    <x v="139"/>
    <x v="51"/>
    <n v="15041.91"/>
    <n v="1487.72"/>
    <n v="7556.77"/>
    <n v="0"/>
    <n v="5997.42"/>
    <n v="194.73"/>
    <n v="5802.69"/>
    <n v="0"/>
    <x v="1"/>
    <x v="2"/>
    <x v="1"/>
    <n v="23916.636900000001"/>
  </r>
  <r>
    <n v="36"/>
    <x v="140"/>
    <x v="109"/>
    <n v="13269.05"/>
    <n v="1704.94"/>
    <n v="7073.78"/>
    <n v="0"/>
    <n v="4490.33"/>
    <n v="147.22"/>
    <n v="4343.1099999999997"/>
    <n v="0"/>
    <x v="1"/>
    <x v="2"/>
    <x v="1"/>
    <n v="21628.551499999998"/>
  </r>
  <r>
    <n v="37"/>
    <x v="141"/>
    <x v="17"/>
    <n v="16411.099999999999"/>
    <n v="1593.09"/>
    <n v="7034.18"/>
    <n v="0"/>
    <n v="7783.83"/>
    <n v="278.87"/>
    <n v="7504.96"/>
    <n v="0"/>
    <x v="1"/>
    <x v="2"/>
    <x v="1"/>
    <n v="20842.096999999998"/>
  </r>
  <r>
    <n v="38"/>
    <x v="142"/>
    <x v="45"/>
    <n v="24438.67"/>
    <n v="1358.59"/>
    <n v="5782.33"/>
    <n v="0"/>
    <n v="17297.75"/>
    <n v="1629.46"/>
    <n v="15668.29"/>
    <n v="0"/>
    <x v="1"/>
    <x v="2"/>
    <x v="1"/>
    <n v="22239.189699999999"/>
  </r>
  <r>
    <n v="39"/>
    <x v="143"/>
    <x v="5"/>
    <n v="16943.34"/>
    <n v="1252.51"/>
    <n v="6359.96"/>
    <n v="0"/>
    <n v="9330.8700000000008"/>
    <n v="636.1"/>
    <n v="8694.77"/>
    <n v="0"/>
    <x v="1"/>
    <x v="2"/>
    <x v="1"/>
    <n v="21348.608400000001"/>
  </r>
  <r>
    <n v="40"/>
    <x v="144"/>
    <x v="17"/>
    <n v="16209.23"/>
    <n v="1653.21"/>
    <n v="5804.09"/>
    <n v="0"/>
    <n v="8751.93"/>
    <n v="146.66999999999999"/>
    <n v="8605.26"/>
    <n v="0"/>
    <x v="1"/>
    <x v="2"/>
    <x v="1"/>
    <n v="20585.722099999999"/>
  </r>
  <r>
    <n v="41"/>
    <x v="145"/>
    <x v="19"/>
    <n v="11754.42"/>
    <n v="1756.42"/>
    <n v="4656.72"/>
    <n v="0"/>
    <n v="5341.28"/>
    <n v="125.41"/>
    <n v="5215.87"/>
    <n v="0"/>
    <x v="1"/>
    <x v="2"/>
    <x v="1"/>
    <n v="14457.936599999999"/>
  </r>
  <r>
    <n v="42"/>
    <x v="146"/>
    <x v="61"/>
    <n v="18563.32"/>
    <n v="2140.7399999999998"/>
    <n v="4782.95"/>
    <n v="0"/>
    <n v="11639.63"/>
    <n v="189.89"/>
    <n v="11449.74"/>
    <n v="0"/>
    <x v="1"/>
    <x v="2"/>
    <x v="1"/>
    <n v="16706.988000000001"/>
  </r>
  <r>
    <n v="43"/>
    <x v="147"/>
    <x v="85"/>
    <n v="32292.39"/>
    <n v="2078.48"/>
    <n v="4175.17"/>
    <n v="0"/>
    <n v="26038.74"/>
    <n v="342.28"/>
    <n v="25696.46"/>
    <n v="0"/>
    <x v="1"/>
    <x v="2"/>
    <x v="1"/>
    <n v="20021.281800000001"/>
  </r>
  <r>
    <n v="44"/>
    <x v="148"/>
    <x v="99"/>
    <n v="24322.77"/>
    <n v="1111.31"/>
    <n v="3495.28"/>
    <n v="0"/>
    <n v="19716.18"/>
    <n v="150"/>
    <n v="19566.18"/>
    <n v="0"/>
    <x v="1"/>
    <x v="2"/>
    <x v="1"/>
    <n v="15566.5728"/>
  </r>
  <r>
    <n v="45"/>
    <x v="149"/>
    <x v="26"/>
    <n v="11866.71"/>
    <n v="1388.4"/>
    <n v="3401.6"/>
    <n v="0"/>
    <n v="7076.71"/>
    <n v="85.62"/>
    <n v="6991.09"/>
    <n v="0"/>
    <x v="1"/>
    <x v="2"/>
    <x v="1"/>
    <n v="12578.712599999999"/>
  </r>
  <r>
    <n v="46"/>
    <x v="150"/>
    <x v="9"/>
    <n v="11072.75"/>
    <n v="1085.3499999999999"/>
    <n v="4061.87"/>
    <n v="0"/>
    <n v="5925.53"/>
    <n v="200.31"/>
    <n v="5725.22"/>
    <n v="0"/>
    <x v="1"/>
    <x v="2"/>
    <x v="1"/>
    <n v="11847.842500000001"/>
  </r>
  <r>
    <n v="47"/>
    <x v="151"/>
    <x v="4"/>
    <n v="9685.15"/>
    <n v="1418.26"/>
    <n v="4208.97"/>
    <n v="0"/>
    <n v="4057.92"/>
    <n v="35.71"/>
    <n v="4022.21"/>
    <n v="0"/>
    <x v="1"/>
    <x v="2"/>
    <x v="1"/>
    <n v="12396.992"/>
  </r>
  <r>
    <n v="48"/>
    <x v="152"/>
    <x v="104"/>
    <n v="7330.86"/>
    <n v="1102.57"/>
    <n v="4181.7299999999996"/>
    <n v="0"/>
    <n v="2046.56"/>
    <n v="5.58"/>
    <n v="2040.98"/>
    <n v="0"/>
    <x v="1"/>
    <x v="2"/>
    <x v="1"/>
    <n v="11216.2158"/>
  </r>
  <r>
    <n v="49"/>
    <x v="153"/>
    <x v="108"/>
    <n v="7484.99"/>
    <n v="1121.56"/>
    <n v="4738.82"/>
    <n v="0"/>
    <n v="1624.61"/>
    <n v="2.79"/>
    <n v="1621.82"/>
    <n v="0"/>
    <x v="1"/>
    <x v="2"/>
    <x v="1"/>
    <n v="12125.683800000001"/>
  </r>
  <r>
    <n v="50"/>
    <x v="154"/>
    <x v="108"/>
    <n v="6291.29"/>
    <n v="1129.49"/>
    <n v="3582.5"/>
    <n v="0"/>
    <n v="1579.3"/>
    <n v="0"/>
    <n v="1579.3"/>
    <n v="0"/>
    <x v="1"/>
    <x v="2"/>
    <x v="1"/>
    <n v="10191.889800000001"/>
  </r>
  <r>
    <n v="51"/>
    <x v="155"/>
    <x v="138"/>
    <n v="8244.17"/>
    <n v="1456"/>
    <n v="5316.57"/>
    <n v="0"/>
    <n v="1471.6"/>
    <n v="0"/>
    <n v="1471.6"/>
    <n v="0"/>
    <x v="1"/>
    <x v="2"/>
    <x v="1"/>
    <n v="14344.855799999999"/>
  </r>
  <r>
    <n v="52"/>
    <x v="156"/>
    <x v="128"/>
    <n v="5342.85"/>
    <n v="956.73"/>
    <n v="2862.95"/>
    <n v="0"/>
    <n v="1523.17"/>
    <n v="5.55"/>
    <n v="1517.62"/>
    <n v="0"/>
    <x v="1"/>
    <x v="2"/>
    <x v="1"/>
    <n v="9670.558500000001"/>
  </r>
  <r>
    <n v="0"/>
    <x v="104"/>
    <x v="104"/>
    <n v="40942.370000000003"/>
    <n v="1177.45"/>
    <n v="7959.34"/>
    <n v="122.36"/>
    <n v="31683.22"/>
    <n v="31680.42"/>
    <n v="2.8"/>
    <n v="0"/>
    <x v="1"/>
    <x v="2"/>
    <x v="2"/>
    <n v="62641.826100000006"/>
  </r>
  <r>
    <n v="1"/>
    <x v="105"/>
    <x v="52"/>
    <n v="35540.32"/>
    <n v="919.11"/>
    <n v="5886.28"/>
    <n v="89.47"/>
    <n v="28645.46"/>
    <n v="28639.86"/>
    <n v="5.6"/>
    <n v="0"/>
    <x v="1"/>
    <x v="2"/>
    <x v="2"/>
    <n v="55442.8992"/>
  </r>
  <r>
    <n v="2"/>
    <x v="106"/>
    <x v="103"/>
    <n v="34581.64"/>
    <n v="1256.76"/>
    <n v="7053.3"/>
    <n v="50.28"/>
    <n v="26221.3"/>
    <n v="26217.97"/>
    <n v="3.33"/>
    <n v="0"/>
    <x v="1"/>
    <x v="2"/>
    <x v="2"/>
    <n v="54638.991200000004"/>
  </r>
  <r>
    <n v="3"/>
    <x v="107"/>
    <x v="106"/>
    <n v="41451.11"/>
    <n v="1979.76"/>
    <n v="6934.12"/>
    <n v="73.989999999999995"/>
    <n v="32463.24"/>
    <n v="32436.83"/>
    <n v="26.41"/>
    <n v="0"/>
    <x v="1"/>
    <x v="2"/>
    <x v="2"/>
    <n v="62591.176100000004"/>
  </r>
  <r>
    <n v="4"/>
    <x v="108"/>
    <x v="103"/>
    <n v="38753.69"/>
    <n v="1415.83"/>
    <n v="7869.09"/>
    <n v="76.349999999999994"/>
    <n v="29392.42"/>
    <n v="29382.7"/>
    <n v="9.7200000000000006"/>
    <n v="0"/>
    <x v="1"/>
    <x v="2"/>
    <x v="2"/>
    <n v="61230.830200000004"/>
  </r>
  <r>
    <n v="5"/>
    <x v="109"/>
    <x v="116"/>
    <n v="31688.93"/>
    <n v="882.64"/>
    <n v="6845.96"/>
    <n v="64.400000000000006"/>
    <n v="23895.93"/>
    <n v="23890.38"/>
    <n v="5.55"/>
    <n v="0"/>
    <x v="1"/>
    <x v="2"/>
    <x v="2"/>
    <n v="53554.291700000002"/>
  </r>
  <r>
    <n v="6"/>
    <x v="110"/>
    <x v="113"/>
    <n v="28942.29"/>
    <n v="839.81"/>
    <n v="7176.02"/>
    <n v="74.84"/>
    <n v="20851.62"/>
    <n v="20843.849999999999"/>
    <n v="7.77"/>
    <n v="0"/>
    <x v="1"/>
    <x v="2"/>
    <x v="2"/>
    <n v="52096.122000000003"/>
  </r>
  <r>
    <n v="7"/>
    <x v="111"/>
    <x v="128"/>
    <n v="33641.31"/>
    <n v="823.07"/>
    <n v="7144.26"/>
    <n v="105.89"/>
    <n v="25568.09"/>
    <n v="25558.09"/>
    <n v="10"/>
    <n v="0"/>
    <x v="1"/>
    <x v="2"/>
    <x v="2"/>
    <n v="60890.771099999998"/>
  </r>
  <r>
    <n v="8"/>
    <x v="112"/>
    <x v="124"/>
    <n v="35881.699999999997"/>
    <n v="1134.54"/>
    <n v="8053.87"/>
    <n v="75.7"/>
    <n v="26617.59"/>
    <n v="26614.26"/>
    <n v="3.33"/>
    <n v="0"/>
    <x v="1"/>
    <x v="2"/>
    <x v="2"/>
    <n v="66022.327999999994"/>
  </r>
  <r>
    <n v="9"/>
    <x v="113"/>
    <x v="128"/>
    <n v="37155.43"/>
    <n v="986.73"/>
    <n v="9121.99"/>
    <n v="99.38"/>
    <n v="26947.33"/>
    <n v="26934"/>
    <n v="13.33"/>
    <n v="0"/>
    <x v="1"/>
    <x v="2"/>
    <x v="2"/>
    <n v="67251.328300000008"/>
  </r>
  <r>
    <n v="10"/>
    <x v="114"/>
    <x v="119"/>
    <n v="47486.93"/>
    <n v="815.38"/>
    <n v="10255.4"/>
    <n v="71.209999999999994"/>
    <n v="36344.94"/>
    <n v="36343.5"/>
    <n v="1.44"/>
    <n v="0"/>
    <x v="1"/>
    <x v="2"/>
    <x v="2"/>
    <n v="77878.565199999997"/>
  </r>
  <r>
    <n v="11"/>
    <x v="115"/>
    <x v="111"/>
    <n v="56559.22"/>
    <n v="939.94"/>
    <n v="8821.7999999999993"/>
    <n v="68.849999999999994"/>
    <n v="46728.63"/>
    <n v="46728.63"/>
    <n v="0"/>
    <n v="0"/>
    <x v="1"/>
    <x v="2"/>
    <x v="2"/>
    <n v="90494.752000000008"/>
  </r>
  <r>
    <n v="12"/>
    <x v="116"/>
    <x v="55"/>
    <n v="67233.45"/>
    <n v="2811.23"/>
    <n v="6844.1"/>
    <n v="80.66"/>
    <n v="57497.46"/>
    <n v="57494.13"/>
    <n v="3.33"/>
    <n v="0"/>
    <x v="1"/>
    <x v="2"/>
    <x v="2"/>
    <n v="100850.17499999999"/>
  </r>
  <r>
    <n v="13"/>
    <x v="117"/>
    <x v="108"/>
    <n v="48973.13"/>
    <n v="2863.92"/>
    <n v="5844.08"/>
    <n v="56.27"/>
    <n v="40208.86"/>
    <n v="40203.040000000001"/>
    <n v="5.82"/>
    <n v="0"/>
    <x v="1"/>
    <x v="2"/>
    <x v="2"/>
    <n v="79336.470600000001"/>
  </r>
  <r>
    <n v="14"/>
    <x v="118"/>
    <x v="104"/>
    <n v="62464.93"/>
    <n v="2666.66"/>
    <n v="6252.03"/>
    <n v="94.49"/>
    <n v="53451.75"/>
    <n v="53451.75"/>
    <n v="0"/>
    <n v="0"/>
    <x v="1"/>
    <x v="2"/>
    <x v="2"/>
    <n v="95571.342900000003"/>
  </r>
  <r>
    <n v="15"/>
    <x v="119"/>
    <x v="50"/>
    <n v="59452.63"/>
    <n v="2003.4"/>
    <n v="8036.61"/>
    <n v="72.28"/>
    <n v="49340.34"/>
    <n v="49340.34"/>
    <n v="0"/>
    <n v="0"/>
    <x v="1"/>
    <x v="2"/>
    <x v="2"/>
    <n v="91557.050199999998"/>
  </r>
  <r>
    <n v="16"/>
    <x v="120"/>
    <x v="51"/>
    <n v="63283.62"/>
    <n v="2319.29"/>
    <n v="8702.11"/>
    <n v="102.72"/>
    <n v="52159.5"/>
    <n v="52159.5"/>
    <n v="0"/>
    <n v="0"/>
    <x v="1"/>
    <x v="2"/>
    <x v="2"/>
    <n v="100620.95580000001"/>
  </r>
  <r>
    <n v="17"/>
    <x v="121"/>
    <x v="121"/>
    <n v="58736.24"/>
    <n v="4534"/>
    <n v="8344.86"/>
    <n v="134.22999999999999"/>
    <n v="45723.15"/>
    <n v="45723.15"/>
    <n v="0"/>
    <n v="0"/>
    <x v="1"/>
    <x v="2"/>
    <x v="2"/>
    <n v="98676.883199999997"/>
  </r>
  <r>
    <n v="18"/>
    <x v="122"/>
    <x v="122"/>
    <n v="41523.58"/>
    <n v="4097.95"/>
    <n v="8674.09"/>
    <n v="66.86"/>
    <n v="28684.68"/>
    <n v="28684.68"/>
    <n v="0"/>
    <n v="0"/>
    <x v="1"/>
    <x v="2"/>
    <x v="2"/>
    <n v="75572.915600000008"/>
  </r>
  <r>
    <n v="19"/>
    <x v="123"/>
    <x v="141"/>
    <n v="39133.75"/>
    <n v="924.94"/>
    <n v="8272.68"/>
    <n v="114.95"/>
    <n v="29821.18"/>
    <n v="29816.74"/>
    <n v="4.4400000000000004"/>
    <n v="0"/>
    <x v="1"/>
    <x v="2"/>
    <x v="2"/>
    <n v="68484.0625"/>
  </r>
  <r>
    <n v="20"/>
    <x v="124"/>
    <x v="117"/>
    <n v="40536.120000000003"/>
    <n v="1099.8499999999999"/>
    <n v="6739.42"/>
    <n v="161.91"/>
    <n v="32534.94"/>
    <n v="32534.94"/>
    <n v="0"/>
    <n v="0"/>
    <x v="1"/>
    <x v="2"/>
    <x v="2"/>
    <n v="67289.959199999998"/>
  </r>
  <r>
    <n v="21"/>
    <x v="125"/>
    <x v="118"/>
    <n v="41701.43"/>
    <n v="1372.7"/>
    <n v="10746.78"/>
    <n v="148.13999999999999"/>
    <n v="29433.81"/>
    <n v="29420.48"/>
    <n v="13.33"/>
    <n v="0"/>
    <x v="1"/>
    <x v="2"/>
    <x v="2"/>
    <n v="68807.359499999991"/>
  </r>
  <r>
    <n v="22"/>
    <x v="126"/>
    <x v="111"/>
    <n v="41846.93"/>
    <n v="1117.3"/>
    <n v="8371.18"/>
    <n v="115.39"/>
    <n v="32243.06"/>
    <n v="32243.06"/>
    <n v="0"/>
    <n v="0"/>
    <x v="1"/>
    <x v="2"/>
    <x v="2"/>
    <n v="66955.088000000003"/>
  </r>
  <r>
    <n v="23"/>
    <x v="127"/>
    <x v="106"/>
    <n v="50322.79"/>
    <n v="763.36"/>
    <n v="8833.15"/>
    <n v="131.28"/>
    <n v="40595"/>
    <n v="40588.339999999997"/>
    <n v="6.66"/>
    <n v="0"/>
    <x v="1"/>
    <x v="2"/>
    <x v="2"/>
    <n v="75987.412899999996"/>
  </r>
  <r>
    <n v="24"/>
    <x v="128"/>
    <x v="105"/>
    <n v="37981.089999999997"/>
    <n v="845.67"/>
    <n v="4835.57"/>
    <n v="168.13"/>
    <n v="32131.72"/>
    <n v="32131.72"/>
    <n v="0"/>
    <n v="0"/>
    <x v="1"/>
    <x v="2"/>
    <x v="2"/>
    <n v="59630.311299999994"/>
  </r>
  <r>
    <n v="25"/>
    <x v="129"/>
    <x v="191"/>
    <n v="18665.310000000001"/>
    <n v="1270.1400000000001"/>
    <n v="7508.32"/>
    <n v="197.39"/>
    <n v="9689.4599999999991"/>
    <n v="9685.02"/>
    <n v="4.4400000000000004"/>
    <n v="0"/>
    <x v="1"/>
    <x v="2"/>
    <x v="2"/>
    <n v="42183.600599999998"/>
  </r>
  <r>
    <n v="26"/>
    <x v="130"/>
    <x v="143"/>
    <n v="23687.439999999999"/>
    <n v="1028.08"/>
    <n v="12582.81"/>
    <n v="209.44"/>
    <n v="9867.11"/>
    <n v="9863.7800000000007"/>
    <n v="3.33"/>
    <n v="0"/>
    <x v="1"/>
    <x v="2"/>
    <x v="2"/>
    <n v="52112.368000000002"/>
  </r>
  <r>
    <n v="27"/>
    <x v="131"/>
    <x v="193"/>
    <n v="22445.91"/>
    <n v="792.09"/>
    <n v="11005.95"/>
    <n v="179.93"/>
    <n v="10467.94"/>
    <n v="10461.280000000001"/>
    <n v="6.66"/>
    <n v="0"/>
    <x v="1"/>
    <x v="2"/>
    <x v="2"/>
    <n v="49605.4611"/>
  </r>
  <r>
    <n v="28"/>
    <x v="132"/>
    <x v="143"/>
    <n v="22845.26"/>
    <n v="963.89"/>
    <n v="11778.12"/>
    <n v="141.79"/>
    <n v="9961.4599999999991"/>
    <n v="9958.1299999999992"/>
    <n v="3.33"/>
    <n v="0"/>
    <x v="1"/>
    <x v="2"/>
    <x v="2"/>
    <n v="50259.572"/>
  </r>
  <r>
    <n v="29"/>
    <x v="133"/>
    <x v="192"/>
    <n v="23607.15"/>
    <n v="1138.1199999999999"/>
    <n v="11797.51"/>
    <n v="140.19999999999999"/>
    <n v="10531.32"/>
    <n v="10531.32"/>
    <n v="0"/>
    <n v="0"/>
    <x v="1"/>
    <x v="2"/>
    <x v="2"/>
    <n v="51227.515500000001"/>
  </r>
  <r>
    <n v="30"/>
    <x v="134"/>
    <x v="150"/>
    <n v="26345.64"/>
    <n v="1029.51"/>
    <n v="13920.73"/>
    <n v="217.02"/>
    <n v="11178.38"/>
    <n v="11174.92"/>
    <n v="3.46"/>
    <n v="0"/>
    <x v="1"/>
    <x v="2"/>
    <x v="2"/>
    <n v="56643.125999999997"/>
  </r>
  <r>
    <n v="31"/>
    <x v="135"/>
    <x v="170"/>
    <n v="24730.84"/>
    <n v="1009.57"/>
    <n v="13030.82"/>
    <n v="180.99"/>
    <n v="10509.46"/>
    <n v="10503.91"/>
    <n v="5.55"/>
    <n v="0"/>
    <x v="1"/>
    <x v="2"/>
    <x v="2"/>
    <n v="53913.231200000002"/>
  </r>
  <r>
    <n v="32"/>
    <x v="136"/>
    <x v="143"/>
    <n v="23209.1"/>
    <n v="1034.75"/>
    <n v="10982.81"/>
    <n v="206.24"/>
    <n v="10985.3"/>
    <n v="10985.3"/>
    <n v="0"/>
    <n v="0"/>
    <x v="1"/>
    <x v="2"/>
    <x v="2"/>
    <n v="51060.020000000004"/>
  </r>
  <r>
    <n v="33"/>
    <x v="137"/>
    <x v="147"/>
    <n v="25181.71"/>
    <n v="1025.83"/>
    <n v="12713.64"/>
    <n v="262.83"/>
    <n v="11179.41"/>
    <n v="11171.14"/>
    <n v="8.27"/>
    <n v="0"/>
    <x v="1"/>
    <x v="2"/>
    <x v="2"/>
    <n v="53133.408099999993"/>
  </r>
  <r>
    <n v="34"/>
    <x v="138"/>
    <x v="173"/>
    <n v="21753.01"/>
    <n v="964.17"/>
    <n v="9975.92"/>
    <n v="229.32"/>
    <n v="10583.6"/>
    <n v="10561.56"/>
    <n v="22.04"/>
    <n v="0"/>
    <x v="1"/>
    <x v="2"/>
    <x v="2"/>
    <n v="46333.911299999992"/>
  </r>
  <r>
    <n v="35"/>
    <x v="139"/>
    <x v="150"/>
    <n v="25696.880000000001"/>
    <n v="1412.92"/>
    <n v="11979.18"/>
    <n v="192.69"/>
    <n v="12112.09"/>
    <n v="12103.86"/>
    <n v="8.23"/>
    <n v="0"/>
    <x v="1"/>
    <x v="2"/>
    <x v="2"/>
    <n v="55248.292000000001"/>
  </r>
  <r>
    <n v="36"/>
    <x v="140"/>
    <x v="149"/>
    <n v="24138.639999999999"/>
    <n v="809.43"/>
    <n v="11476.21"/>
    <n v="188.34"/>
    <n v="11664.66"/>
    <n v="11661.91"/>
    <n v="2.75"/>
    <n v="0"/>
    <x v="1"/>
    <x v="2"/>
    <x v="2"/>
    <n v="51656.689600000005"/>
  </r>
  <r>
    <n v="37"/>
    <x v="141"/>
    <x v="154"/>
    <n v="24454.71"/>
    <n v="1248.3"/>
    <n v="11853.83"/>
    <n v="398.85"/>
    <n v="10953.73"/>
    <n v="10925.78"/>
    <n v="27.95"/>
    <n v="0"/>
    <x v="1"/>
    <x v="2"/>
    <x v="2"/>
    <n v="47931.231599999999"/>
  </r>
  <r>
    <n v="38"/>
    <x v="142"/>
    <x v="135"/>
    <n v="19114.939999999999"/>
    <n v="854.07"/>
    <n v="10375.799999999999"/>
    <n v="269.66000000000003"/>
    <n v="7615.41"/>
    <n v="7604.51"/>
    <n v="10.9"/>
    <n v="0"/>
    <x v="1"/>
    <x v="2"/>
    <x v="2"/>
    <n v="36127.236599999997"/>
  </r>
  <r>
    <n v="39"/>
    <x v="143"/>
    <x v="158"/>
    <n v="23194.42"/>
    <n v="1558.12"/>
    <n v="11581.01"/>
    <n v="275.8"/>
    <n v="9779.49"/>
    <n v="9768.59"/>
    <n v="10.9"/>
    <n v="0"/>
    <x v="1"/>
    <x v="2"/>
    <x v="2"/>
    <n v="45693.007399999995"/>
  </r>
  <r>
    <n v="40"/>
    <x v="144"/>
    <x v="158"/>
    <n v="20770.150000000001"/>
    <n v="1316.49"/>
    <n v="9686.16"/>
    <n v="333.08"/>
    <n v="9434.42"/>
    <n v="9418.09"/>
    <n v="16.329999999999998"/>
    <n v="0"/>
    <x v="1"/>
    <x v="2"/>
    <x v="2"/>
    <n v="40917.195500000002"/>
  </r>
  <r>
    <n v="41"/>
    <x v="145"/>
    <x v="146"/>
    <n v="18537.54"/>
    <n v="1109.47"/>
    <n v="7239.15"/>
    <n v="227.38"/>
    <n v="9961.5400000000009"/>
    <n v="9943.7900000000009"/>
    <n v="17.75"/>
    <n v="0"/>
    <x v="1"/>
    <x v="2"/>
    <x v="2"/>
    <n v="38187.332399999999"/>
  </r>
  <r>
    <n v="42"/>
    <x v="146"/>
    <x v="172"/>
    <n v="17418.009999999998"/>
    <n v="1146.72"/>
    <n v="6980.5"/>
    <n v="270.77"/>
    <n v="9020.02"/>
    <n v="8997.94"/>
    <n v="22.08"/>
    <n v="0"/>
    <x v="1"/>
    <x v="2"/>
    <x v="2"/>
    <n v="36926.181199999999"/>
  </r>
  <r>
    <n v="43"/>
    <x v="147"/>
    <x v="158"/>
    <n v="18082.669999999998"/>
    <n v="1280.17"/>
    <n v="8000.14"/>
    <n v="234.64"/>
    <n v="8567.7199999999993"/>
    <n v="8562.17"/>
    <n v="5.55"/>
    <n v="0"/>
    <x v="1"/>
    <x v="2"/>
    <x v="2"/>
    <n v="35622.859899999996"/>
  </r>
  <r>
    <n v="44"/>
    <x v="148"/>
    <x v="132"/>
    <n v="16773.14"/>
    <n v="1273.8900000000001"/>
    <n v="7291.17"/>
    <n v="302.05"/>
    <n v="7906.03"/>
    <n v="7897.78"/>
    <n v="8.25"/>
    <n v="0"/>
    <x v="1"/>
    <x v="2"/>
    <x v="2"/>
    <n v="32372.160199999998"/>
  </r>
  <r>
    <n v="45"/>
    <x v="149"/>
    <x v="128"/>
    <n v="21623.61"/>
    <n v="1775.21"/>
    <n v="10428.06"/>
    <n v="261.83"/>
    <n v="9158.51"/>
    <n v="9074.7000000000007"/>
    <n v="83.81"/>
    <n v="0"/>
    <x v="1"/>
    <x v="2"/>
    <x v="2"/>
    <n v="39138.734100000001"/>
  </r>
  <r>
    <n v="46"/>
    <x v="150"/>
    <x v="115"/>
    <n v="18596.41"/>
    <n v="1309.0999999999999"/>
    <n v="7233.7"/>
    <n v="244.98"/>
    <n v="9808.6299999999992"/>
    <n v="9707.07"/>
    <n v="101.56"/>
    <n v="0"/>
    <x v="1"/>
    <x v="2"/>
    <x v="2"/>
    <n v="34403.358500000002"/>
  </r>
  <r>
    <n v="47"/>
    <x v="151"/>
    <x v="115"/>
    <n v="17974.509999999998"/>
    <n v="1373.51"/>
    <n v="6610.53"/>
    <n v="202.88"/>
    <n v="9787.59"/>
    <n v="9782.06"/>
    <n v="5.53"/>
    <n v="0"/>
    <x v="1"/>
    <x v="2"/>
    <x v="2"/>
    <n v="33252.843499999995"/>
  </r>
  <r>
    <n v="48"/>
    <x v="152"/>
    <x v="115"/>
    <n v="17293.490000000002"/>
    <n v="1050.68"/>
    <n v="7816.85"/>
    <n v="330.58"/>
    <n v="8095.38"/>
    <n v="8090.55"/>
    <n v="4.83"/>
    <n v="0"/>
    <x v="1"/>
    <x v="2"/>
    <x v="2"/>
    <n v="31992.956500000004"/>
  </r>
  <r>
    <n v="49"/>
    <x v="153"/>
    <x v="115"/>
    <n v="18486.41"/>
    <n v="1219.26"/>
    <n v="8061.11"/>
    <n v="345.66"/>
    <n v="8860.3799999999992"/>
    <n v="8826.5400000000009"/>
    <n v="33.840000000000003"/>
    <n v="0"/>
    <x v="1"/>
    <x v="2"/>
    <x v="2"/>
    <n v="34199.858500000002"/>
  </r>
  <r>
    <n v="50"/>
    <x v="154"/>
    <x v="122"/>
    <n v="20759.34"/>
    <n v="1359.33"/>
    <n v="8445.66"/>
    <n v="294.95999999999998"/>
    <n v="10659.39"/>
    <n v="10651.09"/>
    <n v="8.3000000000000007"/>
    <n v="0"/>
    <x v="1"/>
    <x v="2"/>
    <x v="2"/>
    <n v="37781.998800000001"/>
  </r>
  <r>
    <n v="51"/>
    <x v="155"/>
    <x v="115"/>
    <n v="17989.43"/>
    <n v="1325.19"/>
    <n v="7679.48"/>
    <n v="444.8"/>
    <n v="8539.9599999999991"/>
    <n v="8534.42"/>
    <n v="5.54"/>
    <n v="0"/>
    <x v="1"/>
    <x v="2"/>
    <x v="2"/>
    <n v="33280.445500000002"/>
  </r>
  <r>
    <n v="52"/>
    <x v="156"/>
    <x v="159"/>
    <n v="13901.46"/>
    <n v="1420.47"/>
    <n v="6298.07"/>
    <n v="325.44"/>
    <n v="5857.48"/>
    <n v="5857.48"/>
    <n v="0"/>
    <n v="0"/>
    <x v="1"/>
    <x v="2"/>
    <x v="2"/>
    <n v="26690.803199999998"/>
  </r>
  <r>
    <n v="0"/>
    <x v="104"/>
    <x v="127"/>
    <n v="2017.17"/>
    <n v="78.28"/>
    <n v="646.16999999999996"/>
    <n v="0"/>
    <n v="1292.72"/>
    <n v="213.18"/>
    <n v="1079.54"/>
    <n v="0"/>
    <x v="1"/>
    <x v="2"/>
    <x v="3"/>
    <n v="3469.5324000000001"/>
  </r>
  <r>
    <n v="1"/>
    <x v="105"/>
    <x v="59"/>
    <n v="3029.24"/>
    <n v="60.22"/>
    <n v="650.35"/>
    <n v="0"/>
    <n v="2318.67"/>
    <n v="388.73"/>
    <n v="1929.94"/>
    <n v="0"/>
    <x v="1"/>
    <x v="2"/>
    <x v="3"/>
    <n v="4362.1055999999999"/>
  </r>
  <r>
    <n v="2"/>
    <x v="106"/>
    <x v="140"/>
    <n v="1797.04"/>
    <n v="28.34"/>
    <n v="552.03"/>
    <n v="0"/>
    <n v="1216.67"/>
    <n v="264.39"/>
    <n v="952.28"/>
    <n v="0"/>
    <x v="1"/>
    <x v="2"/>
    <x v="3"/>
    <n v="3216.7015999999999"/>
  </r>
  <r>
    <n v="3"/>
    <x v="107"/>
    <x v="136"/>
    <n v="2237.3200000000002"/>
    <n v="52.94"/>
    <n v="566.03"/>
    <n v="0"/>
    <n v="1618.35"/>
    <n v="463.07"/>
    <n v="1155.28"/>
    <n v="0"/>
    <x v="1"/>
    <x v="2"/>
    <x v="3"/>
    <n v="3937.6832000000004"/>
  </r>
  <r>
    <n v="4"/>
    <x v="108"/>
    <x v="145"/>
    <n v="1829.41"/>
    <n v="35.28"/>
    <n v="386.74"/>
    <n v="0"/>
    <n v="1407.39"/>
    <n v="351.95"/>
    <n v="1055.44"/>
    <n v="0"/>
    <x v="1"/>
    <x v="2"/>
    <x v="3"/>
    <n v="3238.0557000000003"/>
  </r>
  <r>
    <n v="5"/>
    <x v="109"/>
    <x v="56"/>
    <n v="2741.2"/>
    <n v="49.58"/>
    <n v="619.73"/>
    <n v="0"/>
    <n v="2071.89"/>
    <n v="402.45"/>
    <n v="1661.79"/>
    <n v="7.65"/>
    <x v="1"/>
    <x v="2"/>
    <x v="3"/>
    <n v="4029.5639999999999"/>
  </r>
  <r>
    <n v="6"/>
    <x v="110"/>
    <x v="115"/>
    <n v="1863.13"/>
    <n v="55.94"/>
    <n v="538.91999999999996"/>
    <n v="0"/>
    <n v="1268.27"/>
    <n v="46.42"/>
    <n v="1221.8499999999999"/>
    <n v="0"/>
    <x v="1"/>
    <x v="2"/>
    <x v="3"/>
    <n v="3446.7905000000005"/>
  </r>
  <r>
    <n v="7"/>
    <x v="111"/>
    <x v="153"/>
    <n v="1869.21"/>
    <n v="46.66"/>
    <n v="484.39"/>
    <n v="0"/>
    <n v="1338.16"/>
    <n v="356.27"/>
    <n v="981.89"/>
    <n v="0"/>
    <x v="1"/>
    <x v="2"/>
    <x v="3"/>
    <n v="3514.1147999999998"/>
  </r>
  <r>
    <n v="8"/>
    <x v="112"/>
    <x v="177"/>
    <n v="1886.42"/>
    <n v="45"/>
    <n v="504.52"/>
    <n v="0"/>
    <n v="1336.9"/>
    <n v="383.32"/>
    <n v="953.58"/>
    <n v="0"/>
    <x v="1"/>
    <x v="2"/>
    <x v="3"/>
    <n v="4395.3586000000005"/>
  </r>
  <r>
    <n v="9"/>
    <x v="113"/>
    <x v="176"/>
    <n v="1962.54"/>
    <n v="51.96"/>
    <n v="511.36"/>
    <n v="0"/>
    <n v="1399.22"/>
    <n v="382.29"/>
    <n v="1016.93"/>
    <n v="0"/>
    <x v="1"/>
    <x v="2"/>
    <x v="3"/>
    <n v="4592.3435999999992"/>
  </r>
  <r>
    <n v="10"/>
    <x v="114"/>
    <x v="182"/>
    <n v="1631.8"/>
    <n v="41.07"/>
    <n v="543.46"/>
    <n v="0"/>
    <n v="1047.27"/>
    <n v="127.12"/>
    <n v="915.59"/>
    <n v="4.5599999999999996"/>
    <x v="1"/>
    <x v="2"/>
    <x v="3"/>
    <n v="3932.6379999999999"/>
  </r>
  <r>
    <n v="11"/>
    <x v="115"/>
    <x v="217"/>
    <n v="1563.12"/>
    <n v="34.159999999999997"/>
    <n v="523.33000000000004"/>
    <n v="0"/>
    <n v="1005.63"/>
    <n v="119.61"/>
    <n v="886.02"/>
    <n v="0"/>
    <x v="1"/>
    <x v="2"/>
    <x v="3"/>
    <n v="4095.3743999999997"/>
  </r>
  <r>
    <n v="12"/>
    <x v="116"/>
    <x v="234"/>
    <n v="1655.56"/>
    <n v="62.55"/>
    <n v="573.83000000000004"/>
    <n v="0"/>
    <n v="1019.18"/>
    <n v="96.57"/>
    <n v="922.61"/>
    <n v="0"/>
    <x v="1"/>
    <x v="2"/>
    <x v="3"/>
    <n v="4602.4567999999999"/>
  </r>
  <r>
    <n v="13"/>
    <x v="117"/>
    <x v="196"/>
    <n v="1373.11"/>
    <n v="58.19"/>
    <n v="473.62"/>
    <n v="0"/>
    <n v="841.3"/>
    <n v="40.17"/>
    <n v="801.13"/>
    <n v="0"/>
    <x v="1"/>
    <x v="2"/>
    <x v="3"/>
    <n v="3830.9768999999997"/>
  </r>
  <r>
    <n v="14"/>
    <x v="118"/>
    <x v="231"/>
    <n v="1411.83"/>
    <n v="63.68"/>
    <n v="535.14"/>
    <n v="0"/>
    <n v="813.01"/>
    <n v="75.19"/>
    <n v="737.82"/>
    <n v="0"/>
    <x v="1"/>
    <x v="2"/>
    <x v="3"/>
    <n v="3727.2312000000002"/>
  </r>
  <r>
    <n v="15"/>
    <x v="119"/>
    <x v="215"/>
    <n v="1491.87"/>
    <n v="67.41"/>
    <n v="563.55999999999995"/>
    <n v="0"/>
    <n v="860.9"/>
    <n v="152.33000000000001"/>
    <n v="707.07"/>
    <n v="1.5"/>
    <x v="1"/>
    <x v="2"/>
    <x v="3"/>
    <n v="3953.4554999999996"/>
  </r>
  <r>
    <n v="16"/>
    <x v="120"/>
    <x v="235"/>
    <n v="1600.11"/>
    <n v="75.819999999999993"/>
    <n v="540.20000000000005"/>
    <n v="0"/>
    <n v="984.09"/>
    <n v="174.77"/>
    <n v="809.32"/>
    <n v="0"/>
    <x v="1"/>
    <x v="2"/>
    <x v="3"/>
    <n v="4208.2892999999995"/>
  </r>
  <r>
    <n v="17"/>
    <x v="121"/>
    <x v="202"/>
    <n v="1855.43"/>
    <n v="110.15"/>
    <n v="617.9"/>
    <n v="0"/>
    <n v="1127.3800000000001"/>
    <n v="133.37"/>
    <n v="994.01"/>
    <n v="0"/>
    <x v="1"/>
    <x v="2"/>
    <x v="3"/>
    <n v="5028.2152999999998"/>
  </r>
  <r>
    <n v="18"/>
    <x v="122"/>
    <x v="205"/>
    <n v="1643.45"/>
    <n v="110.96"/>
    <n v="503.61"/>
    <n v="0"/>
    <n v="1028.8800000000001"/>
    <n v="199.13"/>
    <n v="829.75"/>
    <n v="0"/>
    <x v="1"/>
    <x v="2"/>
    <x v="3"/>
    <n v="4519.4875000000002"/>
  </r>
  <r>
    <n v="19"/>
    <x v="123"/>
    <x v="217"/>
    <n v="1661.6"/>
    <n v="107.75"/>
    <n v="622.57000000000005"/>
    <n v="0"/>
    <n v="931.28"/>
    <n v="90.24"/>
    <n v="841.04"/>
    <n v="0"/>
    <x v="1"/>
    <x v="2"/>
    <x v="3"/>
    <n v="4353.3919999999998"/>
  </r>
  <r>
    <n v="20"/>
    <x v="124"/>
    <x v="175"/>
    <n v="1816.79"/>
    <n v="71.06"/>
    <n v="602.73"/>
    <n v="0"/>
    <n v="1143"/>
    <n v="186.3"/>
    <n v="956.7"/>
    <n v="0"/>
    <x v="1"/>
    <x v="2"/>
    <x v="3"/>
    <n v="4214.9528"/>
  </r>
  <r>
    <n v="21"/>
    <x v="125"/>
    <x v="193"/>
    <n v="2091.16"/>
    <n v="81.09"/>
    <n v="596.86"/>
    <n v="0"/>
    <n v="1413.21"/>
    <n v="470.88"/>
    <n v="942.33"/>
    <n v="0"/>
    <x v="1"/>
    <x v="2"/>
    <x v="3"/>
    <n v="4621.4636"/>
  </r>
  <r>
    <n v="22"/>
    <x v="126"/>
    <x v="193"/>
    <n v="2033.48"/>
    <n v="51.75"/>
    <n v="721.8"/>
    <n v="0"/>
    <n v="1259.93"/>
    <n v="408.51"/>
    <n v="851.42"/>
    <n v="0"/>
    <x v="1"/>
    <x v="2"/>
    <x v="3"/>
    <n v="4493.9907999999996"/>
  </r>
  <r>
    <n v="23"/>
    <x v="127"/>
    <x v="179"/>
    <n v="2197.65"/>
    <n v="52.24"/>
    <n v="545.95000000000005"/>
    <n v="0"/>
    <n v="1599.46"/>
    <n v="481.59"/>
    <n v="1117.8699999999999"/>
    <n v="0"/>
    <x v="1"/>
    <x v="2"/>
    <x v="3"/>
    <n v="4900.7595000000001"/>
  </r>
  <r>
    <n v="24"/>
    <x v="128"/>
    <x v="191"/>
    <n v="2647.32"/>
    <n v="74.38"/>
    <n v="680.06"/>
    <n v="0"/>
    <n v="1892.88"/>
    <n v="440.28"/>
    <n v="1452.6"/>
    <n v="0"/>
    <x v="1"/>
    <x v="2"/>
    <x v="3"/>
    <n v="5982.9431999999997"/>
  </r>
  <r>
    <n v="25"/>
    <x v="129"/>
    <x v="103"/>
    <n v="3526.39"/>
    <n v="60.34"/>
    <n v="767.31"/>
    <n v="0"/>
    <n v="2698.74"/>
    <n v="504.14"/>
    <n v="2194.6"/>
    <n v="0"/>
    <x v="1"/>
    <x v="2"/>
    <x v="3"/>
    <n v="5571.6962000000003"/>
  </r>
  <r>
    <n v="26"/>
    <x v="130"/>
    <x v="159"/>
    <n v="2765.03"/>
    <n v="41.84"/>
    <n v="1111.25"/>
    <n v="0"/>
    <n v="1611.94"/>
    <n v="539.91999999999996"/>
    <n v="1072.02"/>
    <n v="0"/>
    <x v="1"/>
    <x v="2"/>
    <x v="3"/>
    <n v="5308.8576000000003"/>
  </r>
  <r>
    <n v="27"/>
    <x v="131"/>
    <x v="156"/>
    <n v="2373.02"/>
    <n v="53.4"/>
    <n v="935.18"/>
    <n v="0"/>
    <n v="1384.44"/>
    <n v="575.45000000000005"/>
    <n v="808.99"/>
    <n v="0"/>
    <x v="1"/>
    <x v="2"/>
    <x v="3"/>
    <n v="4959.6117999999997"/>
  </r>
  <r>
    <n v="28"/>
    <x v="132"/>
    <x v="102"/>
    <n v="3263.02"/>
    <n v="48.02"/>
    <n v="744.9"/>
    <n v="0"/>
    <n v="2470.1"/>
    <n v="473.75"/>
    <n v="1996.35"/>
    <n v="0"/>
    <x v="1"/>
    <x v="2"/>
    <x v="3"/>
    <n v="5057.6810000000005"/>
  </r>
  <r>
    <n v="29"/>
    <x v="133"/>
    <x v="17"/>
    <n v="4375.53"/>
    <n v="24.54"/>
    <n v="636.65"/>
    <n v="0"/>
    <n v="3714.34"/>
    <n v="558.63"/>
    <n v="3155.71"/>
    <n v="0"/>
    <x v="1"/>
    <x v="2"/>
    <x v="3"/>
    <n v="5556.9231"/>
  </r>
  <r>
    <n v="30"/>
    <x v="134"/>
    <x v="17"/>
    <n v="4579.54"/>
    <n v="72.25"/>
    <n v="651.54"/>
    <n v="0"/>
    <n v="3855.75"/>
    <n v="635.33000000000004"/>
    <n v="3220.42"/>
    <n v="0"/>
    <x v="1"/>
    <x v="2"/>
    <x v="3"/>
    <n v="5816.0158000000001"/>
  </r>
  <r>
    <n v="31"/>
    <x v="135"/>
    <x v="23"/>
    <n v="4468"/>
    <n v="14.44"/>
    <n v="683.93"/>
    <n v="0"/>
    <n v="3769.63"/>
    <n v="608.14"/>
    <n v="3161.49"/>
    <n v="0"/>
    <x v="1"/>
    <x v="2"/>
    <x v="3"/>
    <n v="5450.96"/>
  </r>
  <r>
    <n v="32"/>
    <x v="136"/>
    <x v="17"/>
    <n v="3897.02"/>
    <n v="15.84"/>
    <n v="659.85"/>
    <n v="0"/>
    <n v="3221.33"/>
    <n v="557.73"/>
    <n v="2663.6"/>
    <n v="0"/>
    <x v="1"/>
    <x v="2"/>
    <x v="3"/>
    <n v="4949.2154"/>
  </r>
  <r>
    <n v="33"/>
    <x v="137"/>
    <x v="17"/>
    <n v="4103.97"/>
    <n v="7.94"/>
    <n v="681.17"/>
    <n v="0"/>
    <n v="3414.86"/>
    <n v="527.77"/>
    <n v="2887.09"/>
    <n v="0"/>
    <x v="1"/>
    <x v="2"/>
    <x v="3"/>
    <n v="5212.0419000000002"/>
  </r>
  <r>
    <n v="34"/>
    <x v="138"/>
    <x v="27"/>
    <n v="4483.6099999999997"/>
    <n v="11.97"/>
    <n v="634.33000000000004"/>
    <n v="0"/>
    <n v="3837.31"/>
    <n v="387.11"/>
    <n v="3450.2"/>
    <n v="0"/>
    <x v="1"/>
    <x v="2"/>
    <x v="3"/>
    <n v="5245.823699999999"/>
  </r>
  <r>
    <n v="35"/>
    <x v="139"/>
    <x v="23"/>
    <n v="3943"/>
    <n v="19.93"/>
    <n v="603.23"/>
    <n v="0"/>
    <n v="3319.84"/>
    <n v="496.34"/>
    <n v="2823.5"/>
    <n v="0"/>
    <x v="1"/>
    <x v="2"/>
    <x v="3"/>
    <n v="4810.46"/>
  </r>
  <r>
    <n v="36"/>
    <x v="140"/>
    <x v="19"/>
    <n v="3316.33"/>
    <n v="11.93"/>
    <n v="570.15"/>
    <n v="0"/>
    <n v="2734.25"/>
    <n v="340.94"/>
    <n v="2393.31"/>
    <n v="0"/>
    <x v="1"/>
    <x v="2"/>
    <x v="3"/>
    <n v="4079.0859"/>
  </r>
  <r>
    <n v="37"/>
    <x v="141"/>
    <x v="19"/>
    <n v="3493.39"/>
    <n v="35.67"/>
    <n v="568.05999999999995"/>
    <n v="0"/>
    <n v="2889.66"/>
    <n v="374.5"/>
    <n v="2515.16"/>
    <n v="0"/>
    <x v="1"/>
    <x v="2"/>
    <x v="3"/>
    <n v="4296.8697000000002"/>
  </r>
  <r>
    <n v="38"/>
    <x v="142"/>
    <x v="40"/>
    <n v="3514.61"/>
    <n v="17.11"/>
    <n v="526.49"/>
    <n v="0"/>
    <n v="2971.01"/>
    <n v="370"/>
    <n v="2601.0100000000002"/>
    <n v="0"/>
    <x v="1"/>
    <x v="2"/>
    <x v="3"/>
    <n v="4147.2398000000003"/>
  </r>
  <r>
    <n v="39"/>
    <x v="143"/>
    <x v="74"/>
    <n v="4767.59"/>
    <n v="17.05"/>
    <n v="676.67"/>
    <n v="0"/>
    <n v="4073.87"/>
    <n v="300"/>
    <n v="3773.87"/>
    <n v="0"/>
    <x v="1"/>
    <x v="2"/>
    <x v="3"/>
    <n v="3909.4238"/>
  </r>
  <r>
    <n v="40"/>
    <x v="144"/>
    <x v="76"/>
    <n v="4448.99"/>
    <n v="9.09"/>
    <n v="541.44000000000005"/>
    <n v="0"/>
    <n v="3898.46"/>
    <n v="233.33"/>
    <n v="3665.13"/>
    <n v="0"/>
    <x v="1"/>
    <x v="2"/>
    <x v="3"/>
    <n v="3603.6819"/>
  </r>
  <r>
    <n v="41"/>
    <x v="145"/>
    <x v="42"/>
    <n v="2665.45"/>
    <n v="6.42"/>
    <n v="539.13"/>
    <n v="0"/>
    <n v="2119.9"/>
    <n v="454.72"/>
    <n v="1665.18"/>
    <n v="0"/>
    <x v="1"/>
    <x v="2"/>
    <x v="3"/>
    <n v="3331.8125"/>
  </r>
  <r>
    <n v="42"/>
    <x v="146"/>
    <x v="25"/>
    <n v="2918.06"/>
    <n v="7.57"/>
    <n v="483.13"/>
    <n v="0"/>
    <n v="2427.36"/>
    <n v="240.87"/>
    <n v="2186.4899999999998"/>
    <n v="0"/>
    <x v="1"/>
    <x v="2"/>
    <x v="3"/>
    <n v="3384.9495999999999"/>
  </r>
  <r>
    <n v="43"/>
    <x v="147"/>
    <x v="82"/>
    <n v="4667.26"/>
    <n v="19.04"/>
    <n v="603.63"/>
    <n v="0"/>
    <n v="4044.59"/>
    <n v="171.7"/>
    <n v="3872.89"/>
    <n v="0"/>
    <x v="1"/>
    <x v="2"/>
    <x v="3"/>
    <n v="3360.4272000000001"/>
  </r>
  <r>
    <n v="44"/>
    <x v="148"/>
    <x v="34"/>
    <n v="2949.49"/>
    <n v="21.41"/>
    <n v="393.39"/>
    <n v="0"/>
    <n v="2534.69"/>
    <n v="659.44"/>
    <n v="1875.25"/>
    <n v="0"/>
    <x v="1"/>
    <x v="2"/>
    <x v="3"/>
    <n v="3391.9134999999997"/>
  </r>
  <r>
    <n v="45"/>
    <x v="149"/>
    <x v="118"/>
    <n v="2104.0500000000002"/>
    <n v="11.28"/>
    <n v="403.6"/>
    <n v="0"/>
    <n v="1689.17"/>
    <n v="1166.92"/>
    <n v="522.25"/>
    <n v="0"/>
    <x v="1"/>
    <x v="2"/>
    <x v="3"/>
    <n v="3471.6824999999999"/>
  </r>
  <r>
    <n v="46"/>
    <x v="150"/>
    <x v="103"/>
    <n v="2375.9"/>
    <n v="20.27"/>
    <n v="426.9"/>
    <n v="0"/>
    <n v="1928.73"/>
    <n v="1244.8599999999999"/>
    <n v="683.87"/>
    <n v="0"/>
    <x v="1"/>
    <x v="2"/>
    <x v="3"/>
    <n v="3753.9220000000005"/>
  </r>
  <r>
    <n v="47"/>
    <x v="151"/>
    <x v="32"/>
    <n v="3143.96"/>
    <n v="20.03"/>
    <n v="321.73"/>
    <n v="0"/>
    <n v="2802.2"/>
    <n v="679.58"/>
    <n v="2122.62"/>
    <n v="0"/>
    <x v="1"/>
    <x v="2"/>
    <x v="3"/>
    <n v="2986.7619999999997"/>
  </r>
  <r>
    <n v="48"/>
    <x v="152"/>
    <x v="26"/>
    <n v="3212.37"/>
    <n v="15.2"/>
    <n v="452.12"/>
    <n v="0"/>
    <n v="2745.05"/>
    <n v="623.74"/>
    <n v="2121.31"/>
    <n v="0"/>
    <x v="1"/>
    <x v="2"/>
    <x v="3"/>
    <n v="3405.1122"/>
  </r>
  <r>
    <n v="49"/>
    <x v="153"/>
    <x v="26"/>
    <n v="3083.38"/>
    <n v="3"/>
    <n v="450.57"/>
    <n v="0"/>
    <n v="2629.81"/>
    <n v="639.29"/>
    <n v="1990.52"/>
    <n v="0"/>
    <x v="1"/>
    <x v="2"/>
    <x v="3"/>
    <n v="3268.3828000000003"/>
  </r>
  <r>
    <n v="50"/>
    <x v="154"/>
    <x v="26"/>
    <n v="3071.87"/>
    <n v="0"/>
    <n v="457.07"/>
    <n v="0"/>
    <n v="2614.8000000000002"/>
    <n v="508.41"/>
    <n v="2106.39"/>
    <n v="0"/>
    <x v="1"/>
    <x v="2"/>
    <x v="3"/>
    <n v="3256.1822000000002"/>
  </r>
  <r>
    <n v="51"/>
    <x v="155"/>
    <x v="38"/>
    <n v="4137.3500000000004"/>
    <n v="3"/>
    <n v="585.08000000000004"/>
    <n v="0"/>
    <n v="3549.27"/>
    <n v="632.37"/>
    <n v="2916.9"/>
    <n v="0"/>
    <x v="1"/>
    <x v="2"/>
    <x v="3"/>
    <n v="4302.844000000001"/>
  </r>
  <r>
    <n v="52"/>
    <x v="156"/>
    <x v="15"/>
    <n v="2823.82"/>
    <n v="0"/>
    <n v="368.63"/>
    <n v="0"/>
    <n v="2455.19"/>
    <n v="577.91"/>
    <n v="1877.28"/>
    <n v="0"/>
    <x v="1"/>
    <x v="2"/>
    <x v="3"/>
    <n v="2965.0110000000004"/>
  </r>
  <r>
    <n v="0"/>
    <x v="104"/>
    <x v="114"/>
    <n v="25275.08"/>
    <n v="9.19"/>
    <n v="2796.62"/>
    <n v="0"/>
    <n v="22469.27"/>
    <n v="20109.150000000001"/>
    <n v="2360.12"/>
    <n v="0"/>
    <x v="1"/>
    <x v="2"/>
    <x v="4"/>
    <n v="47011.648800000003"/>
  </r>
  <r>
    <n v="1"/>
    <x v="105"/>
    <x v="125"/>
    <n v="25639.14"/>
    <n v="29.37"/>
    <n v="1723.76"/>
    <n v="0"/>
    <n v="23886.01"/>
    <n v="23597.119999999999"/>
    <n v="288.89"/>
    <n v="0"/>
    <x v="1"/>
    <x v="2"/>
    <x v="4"/>
    <n v="46919.626199999999"/>
  </r>
  <r>
    <n v="2"/>
    <x v="106"/>
    <x v="122"/>
    <n v="24904.99"/>
    <n v="12.88"/>
    <n v="1538.66"/>
    <n v="0"/>
    <n v="23353.45"/>
    <n v="19173.91"/>
    <n v="4179.54"/>
    <n v="0"/>
    <x v="1"/>
    <x v="2"/>
    <x v="4"/>
    <n v="45327.081800000007"/>
  </r>
  <r>
    <n v="3"/>
    <x v="107"/>
    <x v="138"/>
    <n v="26314.71"/>
    <n v="14.46"/>
    <n v="1541.99"/>
    <n v="0"/>
    <n v="24758.26"/>
    <n v="19905.509999999998"/>
    <n v="4852.75"/>
    <n v="0"/>
    <x v="1"/>
    <x v="2"/>
    <x v="4"/>
    <n v="45787.595399999998"/>
  </r>
  <r>
    <n v="4"/>
    <x v="108"/>
    <x v="153"/>
    <n v="21338.43"/>
    <n v="39.81"/>
    <n v="1355.4"/>
    <n v="0"/>
    <n v="19943.22"/>
    <n v="18266.310000000001"/>
    <n v="1676.91"/>
    <n v="0"/>
    <x v="1"/>
    <x v="2"/>
    <x v="4"/>
    <n v="40116.248399999997"/>
  </r>
  <r>
    <n v="5"/>
    <x v="109"/>
    <x v="128"/>
    <n v="21588.38"/>
    <n v="28.43"/>
    <n v="1098.3"/>
    <n v="0"/>
    <n v="20461.650000000001"/>
    <n v="19514.310000000001"/>
    <n v="947.34"/>
    <n v="0"/>
    <x v="1"/>
    <x v="2"/>
    <x v="4"/>
    <n v="39074.967800000006"/>
  </r>
  <r>
    <n v="6"/>
    <x v="110"/>
    <x v="128"/>
    <n v="26149.55"/>
    <n v="3.65"/>
    <n v="1261.2"/>
    <n v="0"/>
    <n v="24884.7"/>
    <n v="21415.53"/>
    <n v="3469.17"/>
    <n v="0"/>
    <x v="1"/>
    <x v="2"/>
    <x v="4"/>
    <n v="47330.6855"/>
  </r>
  <r>
    <n v="7"/>
    <x v="111"/>
    <x v="144"/>
    <n v="26148.28"/>
    <n v="24.04"/>
    <n v="1429.61"/>
    <n v="0"/>
    <n v="24694.63"/>
    <n v="21304.78"/>
    <n v="3389.85"/>
    <n v="0"/>
    <x v="1"/>
    <x v="2"/>
    <x v="4"/>
    <n v="48897.283600000002"/>
  </r>
  <r>
    <n v="8"/>
    <x v="112"/>
    <x v="134"/>
    <n v="28626.61"/>
    <n v="14.81"/>
    <n v="1535.06"/>
    <n v="3.7"/>
    <n v="27073.040000000001"/>
    <n v="25996.99"/>
    <n v="1076.05"/>
    <n v="0"/>
    <x v="1"/>
    <x v="2"/>
    <x v="4"/>
    <n v="55821.889499999997"/>
  </r>
  <r>
    <n v="9"/>
    <x v="113"/>
    <x v="125"/>
    <n v="34011.21"/>
    <n v="7.41"/>
    <n v="1225.55"/>
    <n v="0"/>
    <n v="32778.25"/>
    <n v="32401.82"/>
    <n v="376.43"/>
    <n v="0"/>
    <x v="1"/>
    <x v="2"/>
    <x v="4"/>
    <n v="62240.514300000003"/>
  </r>
  <r>
    <n v="10"/>
    <x v="114"/>
    <x v="103"/>
    <n v="34913.379999999997"/>
    <n v="16.66"/>
    <n v="1569.42"/>
    <n v="0"/>
    <n v="33327.300000000003"/>
    <n v="33327.300000000003"/>
    <n v="0"/>
    <n v="0"/>
    <x v="1"/>
    <x v="2"/>
    <x v="4"/>
    <n v="55163.140399999997"/>
  </r>
  <r>
    <n v="11"/>
    <x v="115"/>
    <x v="111"/>
    <n v="37877.39"/>
    <n v="14.85"/>
    <n v="1420.26"/>
    <n v="0"/>
    <n v="36442.28"/>
    <n v="36442.28"/>
    <n v="0"/>
    <n v="0"/>
    <x v="1"/>
    <x v="2"/>
    <x v="4"/>
    <n v="60603.824000000001"/>
  </r>
  <r>
    <n v="12"/>
    <x v="116"/>
    <x v="52"/>
    <n v="30044.2"/>
    <n v="15.95"/>
    <n v="1103.0999999999999"/>
    <n v="0"/>
    <n v="28925.15"/>
    <n v="28907.37"/>
    <n v="17.78"/>
    <n v="0"/>
    <x v="1"/>
    <x v="2"/>
    <x v="4"/>
    <n v="46868.952000000005"/>
  </r>
  <r>
    <n v="13"/>
    <x v="117"/>
    <x v="110"/>
    <n v="26718.67"/>
    <n v="17.829999999999998"/>
    <n v="1127.52"/>
    <n v="0"/>
    <n v="25573.32"/>
    <n v="25559.99"/>
    <n v="13.33"/>
    <n v="0"/>
    <x v="1"/>
    <x v="2"/>
    <x v="4"/>
    <n v="43017.058700000001"/>
  </r>
  <r>
    <n v="14"/>
    <x v="118"/>
    <x v="52"/>
    <n v="31132.880000000001"/>
    <n v="51.41"/>
    <n v="952.51"/>
    <n v="0"/>
    <n v="30128.959999999999"/>
    <n v="30124.52"/>
    <n v="4.4400000000000004"/>
    <n v="0"/>
    <x v="1"/>
    <x v="2"/>
    <x v="4"/>
    <n v="48567.292800000003"/>
  </r>
  <r>
    <n v="15"/>
    <x v="119"/>
    <x v="52"/>
    <n v="31066.35"/>
    <n v="7.65"/>
    <n v="1268.05"/>
    <n v="0"/>
    <n v="29790.65"/>
    <n v="29698.52"/>
    <n v="92.13"/>
    <n v="0"/>
    <x v="1"/>
    <x v="2"/>
    <x v="4"/>
    <n v="48463.506000000001"/>
  </r>
  <r>
    <n v="16"/>
    <x v="120"/>
    <x v="138"/>
    <n v="25480.22"/>
    <n v="20.49"/>
    <n v="1076.33"/>
    <n v="0"/>
    <n v="24383.4"/>
    <n v="23213.93"/>
    <n v="1169.47"/>
    <n v="0"/>
    <x v="1"/>
    <x v="2"/>
    <x v="4"/>
    <n v="44335.582800000004"/>
  </r>
  <r>
    <n v="17"/>
    <x v="121"/>
    <x v="136"/>
    <n v="22577.26"/>
    <n v="26.71"/>
    <n v="866.01"/>
    <n v="0"/>
    <n v="21684.54"/>
    <n v="20203.75"/>
    <n v="1480.79"/>
    <n v="0"/>
    <x v="1"/>
    <x v="2"/>
    <x v="4"/>
    <n v="39735.977599999998"/>
  </r>
  <r>
    <n v="18"/>
    <x v="122"/>
    <x v="141"/>
    <n v="22339"/>
    <n v="18.23"/>
    <n v="1150.07"/>
    <n v="0"/>
    <n v="21170.7"/>
    <n v="20161.43"/>
    <n v="1009.27"/>
    <n v="0"/>
    <x v="1"/>
    <x v="2"/>
    <x v="4"/>
    <n v="39093.25"/>
  </r>
  <r>
    <n v="19"/>
    <x v="123"/>
    <x v="127"/>
    <n v="22954.83"/>
    <n v="10.07"/>
    <n v="1256.79"/>
    <n v="0"/>
    <n v="21687.97"/>
    <n v="18683.96"/>
    <n v="3004.01"/>
    <n v="0"/>
    <x v="1"/>
    <x v="2"/>
    <x v="4"/>
    <n v="39482.3076"/>
  </r>
  <r>
    <n v="20"/>
    <x v="124"/>
    <x v="145"/>
    <n v="18946.53"/>
    <n v="9.07"/>
    <n v="1183.44"/>
    <n v="0"/>
    <n v="17754.02"/>
    <n v="15759.1"/>
    <n v="1994.92"/>
    <n v="0"/>
    <x v="1"/>
    <x v="2"/>
    <x v="4"/>
    <n v="33535.358099999998"/>
  </r>
  <r>
    <n v="21"/>
    <x v="125"/>
    <x v="110"/>
    <n v="22037.86"/>
    <n v="7.5"/>
    <n v="1198.3900000000001"/>
    <n v="0"/>
    <n v="20831.97"/>
    <n v="16162.53"/>
    <n v="4669.4399999999996"/>
    <n v="0"/>
    <x v="1"/>
    <x v="2"/>
    <x v="4"/>
    <n v="35480.954600000005"/>
  </r>
  <r>
    <n v="22"/>
    <x v="126"/>
    <x v="110"/>
    <n v="23890.76"/>
    <n v="7"/>
    <n v="1303.51"/>
    <n v="0"/>
    <n v="22580.25"/>
    <n v="17924.169999999998"/>
    <n v="4656.08"/>
    <n v="0"/>
    <x v="1"/>
    <x v="2"/>
    <x v="4"/>
    <n v="38464.123599999999"/>
  </r>
  <r>
    <n v="23"/>
    <x v="127"/>
    <x v="51"/>
    <n v="28957.040000000001"/>
    <n v="6.86"/>
    <n v="1165.51"/>
    <n v="0"/>
    <n v="27784.67"/>
    <n v="23227.03"/>
    <n v="4557.6400000000003"/>
    <n v="0"/>
    <x v="1"/>
    <x v="2"/>
    <x v="4"/>
    <n v="46041.693600000006"/>
  </r>
  <r>
    <n v="24"/>
    <x v="128"/>
    <x v="110"/>
    <n v="25501.3"/>
    <n v="18.95"/>
    <n v="1315.56"/>
    <n v="0"/>
    <n v="24166.79"/>
    <n v="22172.13"/>
    <n v="1994.66"/>
    <n v="0"/>
    <x v="1"/>
    <x v="2"/>
    <x v="4"/>
    <n v="41057.093000000001"/>
  </r>
  <r>
    <n v="25"/>
    <x v="129"/>
    <x v="192"/>
    <n v="20152.689999999999"/>
    <n v="9.43"/>
    <n v="1693.69"/>
    <n v="0"/>
    <n v="18449.57"/>
    <n v="16339.33"/>
    <n v="2110.2399999999998"/>
    <n v="0"/>
    <x v="1"/>
    <x v="2"/>
    <x v="4"/>
    <n v="43731.337299999999"/>
  </r>
  <r>
    <n v="26"/>
    <x v="130"/>
    <x v="173"/>
    <n v="19686.52"/>
    <n v="8.01"/>
    <n v="1676.54"/>
    <n v="0"/>
    <n v="18001.97"/>
    <n v="16435.439999999999"/>
    <n v="1566.53"/>
    <n v="0"/>
    <x v="1"/>
    <x v="2"/>
    <x v="4"/>
    <n v="41932.287599999996"/>
  </r>
  <r>
    <n v="27"/>
    <x v="131"/>
    <x v="173"/>
    <n v="22051.39"/>
    <n v="12.39"/>
    <n v="1891.69"/>
    <n v="0"/>
    <n v="20147.310000000001"/>
    <n v="18533.64"/>
    <n v="1613.67"/>
    <n v="0"/>
    <x v="1"/>
    <x v="2"/>
    <x v="4"/>
    <n v="46969.460699999996"/>
  </r>
  <r>
    <n v="28"/>
    <x v="132"/>
    <x v="172"/>
    <n v="23277.63"/>
    <n v="16.600000000000001"/>
    <n v="1617.23"/>
    <n v="0"/>
    <n v="21643.8"/>
    <n v="19934.14"/>
    <n v="1709.66"/>
    <n v="0"/>
    <x v="1"/>
    <x v="2"/>
    <x v="4"/>
    <n v="49348.575600000004"/>
  </r>
  <r>
    <n v="29"/>
    <x v="133"/>
    <x v="123"/>
    <n v="20437.87"/>
    <n v="9.81"/>
    <n v="1490.22"/>
    <n v="0"/>
    <n v="18937.84"/>
    <n v="17150.28"/>
    <n v="1787.56"/>
    <n v="0"/>
    <x v="1"/>
    <x v="2"/>
    <x v="4"/>
    <n v="42306.390899999991"/>
  </r>
  <r>
    <n v="30"/>
    <x v="134"/>
    <x v="160"/>
    <n v="22924.67"/>
    <n v="12.27"/>
    <n v="1676.05"/>
    <n v="0"/>
    <n v="21236.35"/>
    <n v="19576.46"/>
    <n v="1659.89"/>
    <n v="0"/>
    <x v="1"/>
    <x v="2"/>
    <x v="4"/>
    <n v="46766.326799999995"/>
  </r>
  <r>
    <n v="31"/>
    <x v="135"/>
    <x v="160"/>
    <n v="20860.14"/>
    <n v="20.57"/>
    <n v="1658.97"/>
    <n v="0"/>
    <n v="19180.599999999999"/>
    <n v="17542.21"/>
    <n v="1638.39"/>
    <n v="0"/>
    <x v="1"/>
    <x v="2"/>
    <x v="4"/>
    <n v="42554.685599999997"/>
  </r>
  <r>
    <n v="32"/>
    <x v="136"/>
    <x v="159"/>
    <n v="22165.79"/>
    <n v="19.5"/>
    <n v="1408.91"/>
    <n v="0"/>
    <n v="20737.38"/>
    <n v="18624.830000000002"/>
    <n v="2112.5500000000002"/>
    <n v="0"/>
    <x v="1"/>
    <x v="2"/>
    <x v="4"/>
    <n v="42558.316800000001"/>
  </r>
  <r>
    <n v="33"/>
    <x v="137"/>
    <x v="133"/>
    <n v="21115.24"/>
    <n v="60.91"/>
    <n v="1839.22"/>
    <n v="0"/>
    <n v="19215.11"/>
    <n v="16626.66"/>
    <n v="2588.4499999999998"/>
    <n v="0"/>
    <x v="1"/>
    <x v="2"/>
    <x v="4"/>
    <n v="42019.327600000004"/>
  </r>
  <r>
    <n v="34"/>
    <x v="138"/>
    <x v="157"/>
    <n v="21056.26"/>
    <n v="82.39"/>
    <n v="1772.56"/>
    <n v="0"/>
    <n v="19201.310000000001"/>
    <n v="16567.990000000002"/>
    <n v="2633.32"/>
    <n v="0"/>
    <x v="1"/>
    <x v="2"/>
    <x v="4"/>
    <n v="41691.394799999995"/>
  </r>
  <r>
    <n v="35"/>
    <x v="139"/>
    <x v="151"/>
    <n v="17863.55"/>
    <n v="85.6"/>
    <n v="2341.2600000000002"/>
    <n v="0"/>
    <n v="15436.69"/>
    <n v="14866.04"/>
    <n v="570.65"/>
    <n v="0"/>
    <x v="1"/>
    <x v="2"/>
    <x v="4"/>
    <n v="36084.370999999999"/>
  </r>
  <r>
    <n v="36"/>
    <x v="140"/>
    <x v="153"/>
    <n v="17773.38"/>
    <n v="138.28"/>
    <n v="1028.0999999999999"/>
    <n v="0"/>
    <n v="16607"/>
    <n v="14864.78"/>
    <n v="1742.22"/>
    <n v="0"/>
    <x v="1"/>
    <x v="2"/>
    <x v="4"/>
    <n v="33413.954400000002"/>
  </r>
  <r>
    <n v="37"/>
    <x v="141"/>
    <x v="152"/>
    <n v="17641.48"/>
    <n v="67.56"/>
    <n v="1173.8900000000001"/>
    <n v="0"/>
    <n v="16400.03"/>
    <n v="14424.78"/>
    <n v="1975.25"/>
    <n v="0"/>
    <x v="1"/>
    <x v="2"/>
    <x v="4"/>
    <n v="35282.959999999999"/>
  </r>
  <r>
    <n v="38"/>
    <x v="142"/>
    <x v="152"/>
    <n v="17032.990000000002"/>
    <n v="64.98"/>
    <n v="1219.33"/>
    <n v="0"/>
    <n v="15748.68"/>
    <n v="13774.14"/>
    <n v="1974.54"/>
    <n v="0"/>
    <x v="1"/>
    <x v="2"/>
    <x v="4"/>
    <n v="34065.980000000003"/>
  </r>
  <r>
    <n v="39"/>
    <x v="143"/>
    <x v="152"/>
    <n v="16320.74"/>
    <n v="80.78"/>
    <n v="1392.51"/>
    <n v="0"/>
    <n v="14847.45"/>
    <n v="14307.53"/>
    <n v="539.91999999999996"/>
    <n v="0"/>
    <x v="1"/>
    <x v="2"/>
    <x v="4"/>
    <n v="32641.48"/>
  </r>
  <r>
    <n v="40"/>
    <x v="144"/>
    <x v="151"/>
    <n v="17307.580000000002"/>
    <n v="182.23"/>
    <n v="1192.32"/>
    <n v="0"/>
    <n v="15933.03"/>
    <n v="14681.31"/>
    <n v="1251.72"/>
    <n v="0"/>
    <x v="1"/>
    <x v="2"/>
    <x v="4"/>
    <n v="34961.311600000001"/>
  </r>
  <r>
    <n v="41"/>
    <x v="145"/>
    <x v="146"/>
    <n v="18134.669999999998"/>
    <n v="154.68"/>
    <n v="1066.04"/>
    <n v="0"/>
    <n v="16913.95"/>
    <n v="15509.92"/>
    <n v="1404.03"/>
    <n v="0"/>
    <x v="1"/>
    <x v="2"/>
    <x v="4"/>
    <n v="37357.4202"/>
  </r>
  <r>
    <n v="42"/>
    <x v="146"/>
    <x v="156"/>
    <n v="18294.75"/>
    <n v="138.51"/>
    <n v="1200.03"/>
    <n v="0"/>
    <n v="16956.21"/>
    <n v="15584.72"/>
    <n v="1371.49"/>
    <n v="0"/>
    <x v="1"/>
    <x v="2"/>
    <x v="4"/>
    <n v="38236.027499999997"/>
  </r>
  <r>
    <n v="43"/>
    <x v="147"/>
    <x v="127"/>
    <n v="19270.330000000002"/>
    <n v="100.43"/>
    <n v="1266.07"/>
    <n v="0"/>
    <n v="17903.830000000002"/>
    <n v="17340.580000000002"/>
    <n v="563.25"/>
    <n v="0"/>
    <x v="1"/>
    <x v="2"/>
    <x v="4"/>
    <n v="33144.967600000004"/>
  </r>
  <r>
    <n v="44"/>
    <x v="148"/>
    <x v="162"/>
    <n v="14572.36"/>
    <n v="13.18"/>
    <n v="1274.78"/>
    <n v="0"/>
    <n v="13284.4"/>
    <n v="12821.72"/>
    <n v="462.68"/>
    <n v="0"/>
    <x v="1"/>
    <x v="2"/>
    <x v="4"/>
    <n v="29290.443599999999"/>
  </r>
  <r>
    <n v="45"/>
    <x v="149"/>
    <x v="146"/>
    <n v="16177.04"/>
    <n v="13.98"/>
    <n v="1014.64"/>
    <n v="0"/>
    <n v="15148.42"/>
    <n v="12903.42"/>
    <n v="2245"/>
    <n v="0"/>
    <x v="1"/>
    <x v="2"/>
    <x v="4"/>
    <n v="33324.702400000002"/>
  </r>
  <r>
    <n v="46"/>
    <x v="150"/>
    <x v="134"/>
    <n v="17727.36"/>
    <n v="13.45"/>
    <n v="1111.3"/>
    <n v="13.52"/>
    <n v="16589.09"/>
    <n v="15419.88"/>
    <n v="1169.21"/>
    <n v="0"/>
    <x v="1"/>
    <x v="2"/>
    <x v="4"/>
    <n v="34568.351999999999"/>
  </r>
  <r>
    <n v="47"/>
    <x v="151"/>
    <x v="109"/>
    <n v="22249.09"/>
    <n v="7.16"/>
    <n v="2644.02"/>
    <n v="38.21"/>
    <n v="19559.7"/>
    <n v="16906.099999999999"/>
    <n v="2653.6"/>
    <n v="0"/>
    <x v="1"/>
    <x v="2"/>
    <x v="4"/>
    <n v="36266.0167"/>
  </r>
  <r>
    <n v="48"/>
    <x v="152"/>
    <x v="131"/>
    <n v="15270.59"/>
    <n v="8.3699999999999992"/>
    <n v="1127"/>
    <n v="0"/>
    <n v="14135.22"/>
    <n v="13878.77"/>
    <n v="256.45"/>
    <n v="0"/>
    <x v="1"/>
    <x v="2"/>
    <x v="4"/>
    <n v="29014.120999999999"/>
  </r>
  <r>
    <n v="49"/>
    <x v="153"/>
    <x v="132"/>
    <n v="15417.31"/>
    <n v="9.6"/>
    <n v="969.46"/>
    <n v="0"/>
    <n v="14438.25"/>
    <n v="14438.25"/>
    <n v="0"/>
    <n v="0"/>
    <x v="1"/>
    <x v="2"/>
    <x v="4"/>
    <n v="29755.408299999999"/>
  </r>
  <r>
    <n v="50"/>
    <x v="154"/>
    <x v="153"/>
    <n v="17012.28"/>
    <n v="12.3"/>
    <n v="1315.1"/>
    <n v="0"/>
    <n v="15684.88"/>
    <n v="15554.34"/>
    <n v="130.54"/>
    <n v="0"/>
    <x v="1"/>
    <x v="2"/>
    <x v="4"/>
    <n v="31983.086399999997"/>
  </r>
  <r>
    <n v="51"/>
    <x v="155"/>
    <x v="134"/>
    <n v="17555.2"/>
    <n v="8.39"/>
    <n v="1134.04"/>
    <n v="0"/>
    <n v="16412.77"/>
    <n v="15137.23"/>
    <n v="1275.54"/>
    <n v="0"/>
    <x v="1"/>
    <x v="2"/>
    <x v="4"/>
    <n v="34232.639999999999"/>
  </r>
  <r>
    <n v="52"/>
    <x v="156"/>
    <x v="146"/>
    <n v="13438.22"/>
    <n v="14.8"/>
    <n v="2181.5300000000002"/>
    <n v="0"/>
    <n v="11241.89"/>
    <n v="10636.25"/>
    <n v="605.64"/>
    <n v="0"/>
    <x v="1"/>
    <x v="2"/>
    <x v="4"/>
    <n v="27682.733199999999"/>
  </r>
  <r>
    <n v="0"/>
    <x v="104"/>
    <x v="34"/>
    <n v="10568.46"/>
    <n v="176.5"/>
    <n v="82.85"/>
    <n v="0"/>
    <n v="10309.11"/>
    <n v="5004.55"/>
    <n v="5304.56"/>
    <n v="0"/>
    <x v="1"/>
    <x v="2"/>
    <x v="5"/>
    <n v="12153.728999999998"/>
  </r>
  <r>
    <n v="1"/>
    <x v="105"/>
    <x v="34"/>
    <n v="11025.86"/>
    <n v="233.3"/>
    <n v="65.48"/>
    <n v="0"/>
    <n v="10727.08"/>
    <n v="9439.56"/>
    <n v="1287.52"/>
    <n v="0"/>
    <x v="1"/>
    <x v="2"/>
    <x v="5"/>
    <n v="12679.739"/>
  </r>
  <r>
    <n v="2"/>
    <x v="106"/>
    <x v="34"/>
    <n v="10784.73"/>
    <n v="196.04"/>
    <n v="131.47999999999999"/>
    <n v="0"/>
    <n v="10457.209999999999"/>
    <n v="3560.34"/>
    <n v="6896.87"/>
    <n v="0"/>
    <x v="1"/>
    <x v="2"/>
    <x v="5"/>
    <n v="12402.439499999999"/>
  </r>
  <r>
    <n v="3"/>
    <x v="107"/>
    <x v="36"/>
    <n v="11143.68"/>
    <n v="198.52"/>
    <n v="70.959999999999994"/>
    <n v="0"/>
    <n v="10874.2"/>
    <n v="3941.51"/>
    <n v="6932.69"/>
    <n v="0"/>
    <x v="1"/>
    <x v="2"/>
    <x v="5"/>
    <n v="12703.795199999999"/>
  </r>
  <r>
    <n v="4"/>
    <x v="108"/>
    <x v="40"/>
    <n v="7575.49"/>
    <n v="101.72"/>
    <n v="39.090000000000003"/>
    <n v="0"/>
    <n v="7434.68"/>
    <n v="3655.67"/>
    <n v="3779.01"/>
    <n v="0"/>
    <x v="1"/>
    <x v="2"/>
    <x v="5"/>
    <n v="8939.0781999999999"/>
  </r>
  <r>
    <n v="5"/>
    <x v="109"/>
    <x v="5"/>
    <n v="5280.35"/>
    <n v="216.85"/>
    <n v="57.94"/>
    <n v="0"/>
    <n v="5005.5600000000004"/>
    <n v="4509.4799999999996"/>
    <n v="496.08"/>
    <n v="0"/>
    <x v="1"/>
    <x v="2"/>
    <x v="5"/>
    <n v="6653.2410000000009"/>
  </r>
  <r>
    <n v="6"/>
    <x v="110"/>
    <x v="57"/>
    <n v="7519.34"/>
    <n v="256.83999999999997"/>
    <n v="68.849999999999994"/>
    <n v="0"/>
    <n v="7193.65"/>
    <n v="3938.44"/>
    <n v="3255.21"/>
    <n v="0"/>
    <x v="1"/>
    <x v="2"/>
    <x v="5"/>
    <n v="10677.462799999999"/>
  </r>
  <r>
    <n v="7"/>
    <x v="111"/>
    <x v="46"/>
    <n v="12395.75"/>
    <n v="250.66"/>
    <n v="105.43"/>
    <n v="0"/>
    <n v="12039.66"/>
    <n v="6031.35"/>
    <n v="6008.31"/>
    <n v="0"/>
    <x v="1"/>
    <x v="2"/>
    <x v="5"/>
    <n v="17230.092499999999"/>
  </r>
  <r>
    <n v="8"/>
    <x v="112"/>
    <x v="48"/>
    <n v="12253.81"/>
    <n v="175.18"/>
    <n v="92.84"/>
    <n v="0"/>
    <n v="11985.79"/>
    <n v="10351.66"/>
    <n v="1634.13"/>
    <n v="0"/>
    <x v="1"/>
    <x v="2"/>
    <x v="5"/>
    <n v="16665.1816"/>
  </r>
  <r>
    <n v="9"/>
    <x v="113"/>
    <x v="1"/>
    <n v="12759.88"/>
    <n v="216.82"/>
    <n v="114.69"/>
    <n v="0"/>
    <n v="12428.37"/>
    <n v="12428.37"/>
    <n v="0"/>
    <n v="0"/>
    <x v="1"/>
    <x v="2"/>
    <x v="5"/>
    <n v="17225.838"/>
  </r>
  <r>
    <n v="10"/>
    <x v="114"/>
    <x v="1"/>
    <n v="10115.950000000001"/>
    <n v="231.39"/>
    <n v="135.86000000000001"/>
    <n v="0"/>
    <n v="9748.7000000000007"/>
    <n v="9744.26"/>
    <n v="4.4400000000000004"/>
    <n v="0"/>
    <x v="1"/>
    <x v="2"/>
    <x v="5"/>
    <n v="13656.532500000001"/>
  </r>
  <r>
    <n v="11"/>
    <x v="115"/>
    <x v="0"/>
    <n v="12929.64"/>
    <n v="158.88"/>
    <n v="153.55000000000001"/>
    <n v="0"/>
    <n v="12617.21"/>
    <n v="12617.21"/>
    <n v="0"/>
    <n v="0"/>
    <x v="1"/>
    <x v="2"/>
    <x v="5"/>
    <n v="17196.421200000001"/>
  </r>
  <r>
    <n v="12"/>
    <x v="116"/>
    <x v="13"/>
    <n v="15466.92"/>
    <n v="324.2"/>
    <n v="148.9"/>
    <n v="0"/>
    <n v="14993.82"/>
    <n v="14993.82"/>
    <n v="0"/>
    <n v="0"/>
    <x v="1"/>
    <x v="2"/>
    <x v="5"/>
    <n v="20725.6728"/>
  </r>
  <r>
    <n v="13"/>
    <x v="117"/>
    <x v="46"/>
    <n v="11486.81"/>
    <n v="277.8"/>
    <n v="111.48"/>
    <n v="0"/>
    <n v="11097.53"/>
    <n v="11092.17"/>
    <n v="5.36"/>
    <n v="0"/>
    <x v="1"/>
    <x v="2"/>
    <x v="5"/>
    <n v="15966.665899999998"/>
  </r>
  <r>
    <n v="14"/>
    <x v="118"/>
    <x v="47"/>
    <n v="10081.25"/>
    <n v="277.5"/>
    <n v="133.65"/>
    <n v="0"/>
    <n v="9670.1"/>
    <n v="9642.01"/>
    <n v="28.09"/>
    <n v="0"/>
    <x v="1"/>
    <x v="2"/>
    <x v="5"/>
    <n v="14113.75"/>
  </r>
  <r>
    <n v="15"/>
    <x v="119"/>
    <x v="56"/>
    <n v="7698.45"/>
    <n v="274.35000000000002"/>
    <n v="139.9"/>
    <n v="0"/>
    <n v="7284.2"/>
    <n v="6095.36"/>
    <n v="1188.8399999999999"/>
    <n v="0"/>
    <x v="1"/>
    <x v="2"/>
    <x v="5"/>
    <n v="11316.7215"/>
  </r>
  <r>
    <n v="16"/>
    <x v="120"/>
    <x v="113"/>
    <n v="4946.72"/>
    <n v="408.05"/>
    <n v="156.35"/>
    <n v="0"/>
    <n v="4382.32"/>
    <n v="1514.57"/>
    <n v="2867.75"/>
    <n v="0"/>
    <x v="1"/>
    <x v="2"/>
    <x v="5"/>
    <n v="8904.0960000000014"/>
  </r>
  <r>
    <n v="17"/>
    <x v="121"/>
    <x v="58"/>
    <n v="11172.15"/>
    <n v="367.3"/>
    <n v="160.21"/>
    <n v="0"/>
    <n v="10644.64"/>
    <n v="7804.08"/>
    <n v="2840.56"/>
    <n v="0"/>
    <x v="1"/>
    <x v="2"/>
    <x v="5"/>
    <n v="15752.731499999998"/>
  </r>
  <r>
    <n v="18"/>
    <x v="122"/>
    <x v="16"/>
    <n v="11184.42"/>
    <n v="193.45"/>
    <n v="181.75"/>
    <n v="0"/>
    <n v="10809.22"/>
    <n v="9102.1200000000008"/>
    <n v="1707.1"/>
    <n v="0"/>
    <x v="1"/>
    <x v="2"/>
    <x v="5"/>
    <n v="15322.655400000001"/>
  </r>
  <r>
    <n v="19"/>
    <x v="123"/>
    <x v="88"/>
    <n v="8235.56"/>
    <n v="74.709999999999994"/>
    <n v="227.91"/>
    <n v="0"/>
    <n v="7932.94"/>
    <n v="2469.77"/>
    <n v="5463.17"/>
    <n v="0"/>
    <x v="1"/>
    <x v="2"/>
    <x v="5"/>
    <n v="12023.917599999999"/>
  </r>
  <r>
    <n v="20"/>
    <x v="124"/>
    <x v="17"/>
    <n v="10212.379999999999"/>
    <n v="4.7300000000000004"/>
    <n v="416.02"/>
    <n v="0"/>
    <n v="9791.6299999999992"/>
    <n v="5319.01"/>
    <n v="4472.62"/>
    <n v="0"/>
    <x v="1"/>
    <x v="2"/>
    <x v="5"/>
    <n v="12969.722599999999"/>
  </r>
  <r>
    <n v="21"/>
    <x v="125"/>
    <x v="13"/>
    <n v="12705.61"/>
    <n v="0"/>
    <n v="311.73"/>
    <n v="0"/>
    <n v="12393.88"/>
    <n v="3181.99"/>
    <n v="9211.89"/>
    <n v="0"/>
    <x v="1"/>
    <x v="2"/>
    <x v="5"/>
    <n v="17025.517400000001"/>
  </r>
  <r>
    <n v="22"/>
    <x v="126"/>
    <x v="59"/>
    <n v="10708.99"/>
    <n v="9.99"/>
    <n v="451.17"/>
    <n v="0"/>
    <n v="10247.83"/>
    <n v="1433.47"/>
    <n v="8814.36"/>
    <n v="0"/>
    <x v="1"/>
    <x v="2"/>
    <x v="5"/>
    <n v="15420.945599999999"/>
  </r>
  <r>
    <n v="23"/>
    <x v="127"/>
    <x v="4"/>
    <n v="14116.97"/>
    <n v="5.9"/>
    <n v="427.39"/>
    <n v="0"/>
    <n v="13683.68"/>
    <n v="4223.34"/>
    <n v="9460.34"/>
    <n v="0"/>
    <x v="1"/>
    <x v="2"/>
    <x v="5"/>
    <n v="18069.721600000001"/>
  </r>
  <r>
    <n v="24"/>
    <x v="128"/>
    <x v="5"/>
    <n v="12764.97"/>
    <n v="4.78"/>
    <n v="446.42"/>
    <n v="0"/>
    <n v="12313.77"/>
    <n v="7111.69"/>
    <n v="5202.08"/>
    <n v="0"/>
    <x v="1"/>
    <x v="2"/>
    <x v="5"/>
    <n v="16083.8622"/>
  </r>
  <r>
    <n v="25"/>
    <x v="129"/>
    <x v="219"/>
    <n v="5369.52"/>
    <n v="5.98"/>
    <n v="393.2"/>
    <n v="0"/>
    <n v="4970.34"/>
    <n v="731.11"/>
    <n v="4239.2299999999996"/>
    <n v="0"/>
    <x v="1"/>
    <x v="2"/>
    <x v="5"/>
    <n v="13692.276"/>
  </r>
  <r>
    <n v="26"/>
    <x v="130"/>
    <x v="210"/>
    <n v="4270.32"/>
    <n v="4.0199999999999996"/>
    <n v="473.35"/>
    <n v="0"/>
    <n v="3792.95"/>
    <n v="486.66"/>
    <n v="3306.29"/>
    <n v="0"/>
    <x v="1"/>
    <x v="2"/>
    <x v="5"/>
    <n v="10974.722399999999"/>
  </r>
  <r>
    <n v="27"/>
    <x v="131"/>
    <x v="210"/>
    <n v="5228.1099999999997"/>
    <n v="15.56"/>
    <n v="439.88"/>
    <n v="0"/>
    <n v="4772.67"/>
    <n v="636.66"/>
    <n v="4136.01"/>
    <n v="0"/>
    <x v="1"/>
    <x v="2"/>
    <x v="5"/>
    <n v="13436.242699999999"/>
  </r>
  <r>
    <n v="28"/>
    <x v="132"/>
    <x v="207"/>
    <n v="5445.57"/>
    <n v="28.33"/>
    <n v="544.30999999999995"/>
    <n v="0"/>
    <n v="4872.93"/>
    <n v="830"/>
    <n v="4042.93"/>
    <n v="0"/>
    <x v="1"/>
    <x v="2"/>
    <x v="5"/>
    <n v="13831.747799999999"/>
  </r>
  <r>
    <n v="29"/>
    <x v="133"/>
    <x v="216"/>
    <n v="5165.43"/>
    <n v="4.78"/>
    <n v="644.84"/>
    <n v="0"/>
    <n v="4515.8100000000004"/>
    <n v="1073.33"/>
    <n v="3442.48"/>
    <n v="0"/>
    <x v="1"/>
    <x v="2"/>
    <x v="5"/>
    <n v="12706.9578"/>
  </r>
  <r>
    <n v="30"/>
    <x v="134"/>
    <x v="223"/>
    <n v="5425.35"/>
    <n v="3.59"/>
    <n v="491.51"/>
    <n v="0"/>
    <n v="4930.25"/>
    <n v="948.34"/>
    <n v="3981.91"/>
    <n v="0"/>
    <x v="1"/>
    <x v="2"/>
    <x v="5"/>
    <n v="13617.628499999999"/>
  </r>
  <r>
    <n v="31"/>
    <x v="135"/>
    <x v="155"/>
    <n v="5712.13"/>
    <n v="0"/>
    <n v="711.28"/>
    <n v="0"/>
    <n v="5000.8500000000004"/>
    <n v="980"/>
    <n v="4020.85"/>
    <n v="0"/>
    <x v="1"/>
    <x v="2"/>
    <x v="5"/>
    <n v="12509.564700000001"/>
  </r>
  <r>
    <n v="32"/>
    <x v="136"/>
    <x v="174"/>
    <n v="4934.21"/>
    <n v="7.22"/>
    <n v="843.74"/>
    <n v="0"/>
    <n v="4083.25"/>
    <n v="1050"/>
    <n v="3033.25"/>
    <n v="0"/>
    <x v="1"/>
    <x v="2"/>
    <x v="5"/>
    <n v="10657.893600000001"/>
  </r>
  <r>
    <n v="33"/>
    <x v="137"/>
    <x v="174"/>
    <n v="5945.03"/>
    <n v="0"/>
    <n v="548.13"/>
    <n v="0"/>
    <n v="5396.9"/>
    <n v="1203.33"/>
    <n v="4193.57"/>
    <n v="0"/>
    <x v="1"/>
    <x v="2"/>
    <x v="5"/>
    <n v="12841.264800000001"/>
  </r>
  <r>
    <n v="34"/>
    <x v="138"/>
    <x v="155"/>
    <n v="7609.96"/>
    <n v="0"/>
    <n v="650.65"/>
    <n v="0"/>
    <n v="6959.31"/>
    <n v="1219.99"/>
    <n v="5739.32"/>
    <n v="0"/>
    <x v="1"/>
    <x v="2"/>
    <x v="5"/>
    <n v="16665.812399999999"/>
  </r>
  <r>
    <n v="35"/>
    <x v="139"/>
    <x v="174"/>
    <n v="3630"/>
    <n v="2.4300000000000002"/>
    <n v="508.2"/>
    <n v="0"/>
    <n v="3119.37"/>
    <n v="900"/>
    <n v="2219.37"/>
    <n v="0"/>
    <x v="1"/>
    <x v="2"/>
    <x v="5"/>
    <n v="7840.8"/>
  </r>
  <r>
    <n v="36"/>
    <x v="140"/>
    <x v="149"/>
    <n v="5924.92"/>
    <n v="7.26"/>
    <n v="384.65"/>
    <n v="0"/>
    <n v="5533.01"/>
    <n v="1181.1099999999999"/>
    <n v="4351.8999999999996"/>
    <n v="0"/>
    <x v="1"/>
    <x v="2"/>
    <x v="5"/>
    <n v="12679.328800000001"/>
  </r>
  <r>
    <n v="37"/>
    <x v="141"/>
    <x v="149"/>
    <n v="5987.27"/>
    <n v="8.5500000000000007"/>
    <n v="525.64"/>
    <n v="0"/>
    <n v="5453.08"/>
    <n v="1313.33"/>
    <n v="4139.75"/>
    <n v="0"/>
    <x v="1"/>
    <x v="2"/>
    <x v="5"/>
    <n v="12812.757800000001"/>
  </r>
  <r>
    <n v="38"/>
    <x v="142"/>
    <x v="192"/>
    <n v="5013.5"/>
    <n v="0"/>
    <n v="547.15"/>
    <n v="0"/>
    <n v="4466.3500000000004"/>
    <n v="1003.33"/>
    <n v="3463.02"/>
    <n v="0"/>
    <x v="1"/>
    <x v="2"/>
    <x v="5"/>
    <n v="10879.295"/>
  </r>
  <r>
    <n v="39"/>
    <x v="143"/>
    <x v="156"/>
    <n v="3337.9"/>
    <n v="1.22"/>
    <n v="923.99"/>
    <n v="0"/>
    <n v="2412.69"/>
    <n v="1180"/>
    <n v="1232.69"/>
    <n v="0"/>
    <x v="1"/>
    <x v="2"/>
    <x v="5"/>
    <n v="6976.2109999999993"/>
  </r>
  <r>
    <n v="40"/>
    <x v="144"/>
    <x v="174"/>
    <n v="4486.25"/>
    <n v="0"/>
    <n v="451.29"/>
    <n v="0"/>
    <n v="4034.96"/>
    <n v="738.89"/>
    <n v="3296.07"/>
    <n v="0"/>
    <x v="1"/>
    <x v="2"/>
    <x v="5"/>
    <n v="9690.3000000000011"/>
  </r>
  <r>
    <n v="41"/>
    <x v="145"/>
    <x v="165"/>
    <n v="3614.79"/>
    <n v="2.44"/>
    <n v="292.72000000000003"/>
    <n v="0"/>
    <n v="3319.63"/>
    <n v="973.33"/>
    <n v="2346.3000000000002"/>
    <n v="0"/>
    <x v="1"/>
    <x v="2"/>
    <x v="5"/>
    <n v="7410.3194999999996"/>
  </r>
  <r>
    <n v="42"/>
    <x v="146"/>
    <x v="165"/>
    <n v="2414.64"/>
    <n v="0"/>
    <n v="286.14"/>
    <n v="0"/>
    <n v="2128.5"/>
    <n v="636.66999999999996"/>
    <n v="1491.83"/>
    <n v="0"/>
    <x v="1"/>
    <x v="2"/>
    <x v="5"/>
    <n v="4950.0119999999997"/>
  </r>
  <r>
    <n v="43"/>
    <x v="147"/>
    <x v="135"/>
    <n v="3184.47"/>
    <n v="9.77"/>
    <n v="1404.91"/>
    <n v="0"/>
    <n v="1769.79"/>
    <n v="910"/>
    <n v="859.79"/>
    <n v="0"/>
    <x v="1"/>
    <x v="2"/>
    <x v="5"/>
    <n v="6018.6482999999989"/>
  </r>
  <r>
    <n v="44"/>
    <x v="148"/>
    <x v="132"/>
    <n v="2099.67"/>
    <n v="4.8600000000000003"/>
    <n v="606.04"/>
    <n v="0"/>
    <n v="1488.77"/>
    <n v="966.18"/>
    <n v="522.59"/>
    <n v="0"/>
    <x v="1"/>
    <x v="2"/>
    <x v="5"/>
    <n v="4052.3631"/>
  </r>
  <r>
    <n v="45"/>
    <x v="149"/>
    <x v="157"/>
    <n v="4832.9399999999996"/>
    <n v="0"/>
    <n v="1112.32"/>
    <n v="0"/>
    <n v="3720.62"/>
    <n v="1261.01"/>
    <n v="2459.61"/>
    <n v="0"/>
    <x v="1"/>
    <x v="2"/>
    <x v="5"/>
    <n v="9569.2212"/>
  </r>
  <r>
    <n v="46"/>
    <x v="150"/>
    <x v="128"/>
    <n v="3594.59"/>
    <n v="0"/>
    <n v="369.57"/>
    <n v="0"/>
    <n v="3225.02"/>
    <n v="1950.9"/>
    <n v="1274.1199999999999"/>
    <n v="0"/>
    <x v="1"/>
    <x v="2"/>
    <x v="5"/>
    <n v="6506.2079000000003"/>
  </r>
  <r>
    <n v="47"/>
    <x v="151"/>
    <x v="128"/>
    <n v="5750.39"/>
    <n v="6.11"/>
    <n v="258.24"/>
    <n v="0"/>
    <n v="5486.04"/>
    <n v="3200.6"/>
    <n v="2285.44"/>
    <n v="0"/>
    <x v="1"/>
    <x v="2"/>
    <x v="5"/>
    <n v="10408.205900000001"/>
  </r>
  <r>
    <n v="48"/>
    <x v="152"/>
    <x v="110"/>
    <n v="2348.77"/>
    <n v="2.44"/>
    <n v="347.33"/>
    <n v="0"/>
    <n v="1999"/>
    <n v="1829.7"/>
    <n v="169.3"/>
    <n v="0"/>
    <x v="1"/>
    <x v="2"/>
    <x v="5"/>
    <n v="3781.5197000000003"/>
  </r>
  <r>
    <n v="49"/>
    <x v="153"/>
    <x v="55"/>
    <n v="2590.39"/>
    <n v="8.5399999999999991"/>
    <n v="139.02000000000001"/>
    <n v="0"/>
    <n v="2442.83"/>
    <n v="2440.12"/>
    <n v="2.71"/>
    <n v="0"/>
    <x v="1"/>
    <x v="2"/>
    <x v="5"/>
    <n v="3885.585"/>
  </r>
  <r>
    <n v="50"/>
    <x v="154"/>
    <x v="103"/>
    <n v="4158.47"/>
    <n v="7.31"/>
    <n v="184.83"/>
    <n v="0"/>
    <n v="3966.33"/>
    <n v="3416.66"/>
    <n v="549.66999999999996"/>
    <n v="0"/>
    <x v="1"/>
    <x v="2"/>
    <x v="5"/>
    <n v="6570.3826000000008"/>
  </r>
  <r>
    <n v="51"/>
    <x v="155"/>
    <x v="112"/>
    <n v="3247.37"/>
    <n v="13.4"/>
    <n v="175.02"/>
    <n v="0"/>
    <n v="3058.95"/>
    <n v="2000.75"/>
    <n v="1058.2"/>
    <n v="0"/>
    <x v="1"/>
    <x v="2"/>
    <x v="5"/>
    <n v="5617.9501"/>
  </r>
  <r>
    <n v="52"/>
    <x v="156"/>
    <x v="119"/>
    <n v="3425.49"/>
    <n v="8.52"/>
    <n v="320.56"/>
    <n v="0"/>
    <n v="3096.41"/>
    <n v="2585.1"/>
    <n v="511.31"/>
    <n v="0"/>
    <x v="1"/>
    <x v="2"/>
    <x v="5"/>
    <n v="5617.8035999999993"/>
  </r>
  <r>
    <n v="0"/>
    <x v="104"/>
    <x v="137"/>
    <n v="160039.01999999999"/>
    <n v="46373.36"/>
    <n v="55040.01"/>
    <n v="0"/>
    <n v="58625.65"/>
    <n v="58526.97"/>
    <n v="98.68"/>
    <n v="0"/>
    <x v="1"/>
    <x v="2"/>
    <x v="6"/>
    <n v="273666.7242"/>
  </r>
  <r>
    <n v="1"/>
    <x v="105"/>
    <x v="122"/>
    <n v="138506.44"/>
    <n v="25276.34"/>
    <n v="58176.83"/>
    <n v="0"/>
    <n v="55053.27"/>
    <n v="54984.78"/>
    <n v="68.489999999999995"/>
    <n v="0"/>
    <x v="1"/>
    <x v="2"/>
    <x v="6"/>
    <n v="252081.72080000001"/>
  </r>
  <r>
    <n v="2"/>
    <x v="106"/>
    <x v="141"/>
    <n v="126089.01"/>
    <n v="24044.07"/>
    <n v="55284.97"/>
    <n v="0"/>
    <n v="46759.97"/>
    <n v="46698.32"/>
    <n v="61.65"/>
    <n v="0"/>
    <x v="1"/>
    <x v="2"/>
    <x v="6"/>
    <n v="220655.76749999999"/>
  </r>
  <r>
    <n v="3"/>
    <x v="107"/>
    <x v="135"/>
    <n v="125853.18"/>
    <n v="31270.639999999999"/>
    <n v="46280.63"/>
    <n v="0"/>
    <n v="48301.91"/>
    <n v="48263.46"/>
    <n v="38.450000000000003"/>
    <n v="0"/>
    <x v="1"/>
    <x v="2"/>
    <x v="6"/>
    <n v="237862.51019999996"/>
  </r>
  <r>
    <n v="4"/>
    <x v="108"/>
    <x v="128"/>
    <n v="125973.2"/>
    <n v="23983.71"/>
    <n v="47847.46"/>
    <n v="0"/>
    <n v="54142.03"/>
    <n v="54089.5"/>
    <n v="52.53"/>
    <n v="0"/>
    <x v="1"/>
    <x v="2"/>
    <x v="6"/>
    <n v="228011.492"/>
  </r>
  <r>
    <n v="5"/>
    <x v="109"/>
    <x v="152"/>
    <n v="115472.08"/>
    <n v="23310.44"/>
    <n v="47380.19"/>
    <n v="0"/>
    <n v="44781.45"/>
    <n v="44756.79"/>
    <n v="24.66"/>
    <n v="0"/>
    <x v="1"/>
    <x v="2"/>
    <x v="6"/>
    <n v="230944.16"/>
  </r>
  <r>
    <n v="6"/>
    <x v="110"/>
    <x v="157"/>
    <n v="122170.14"/>
    <n v="25968.52"/>
    <n v="47146.26"/>
    <n v="0"/>
    <n v="49055.360000000001"/>
    <n v="49022.35"/>
    <n v="33.01"/>
    <n v="0"/>
    <x v="1"/>
    <x v="2"/>
    <x v="6"/>
    <n v="241896.87719999999"/>
  </r>
  <r>
    <n v="7"/>
    <x v="111"/>
    <x v="133"/>
    <n v="122017.93"/>
    <n v="29124.07"/>
    <n v="43952.88"/>
    <n v="1.59"/>
    <n v="48939.39"/>
    <n v="48885.5"/>
    <n v="53.89"/>
    <n v="0"/>
    <x v="1"/>
    <x v="2"/>
    <x v="6"/>
    <n v="242815.6807"/>
  </r>
  <r>
    <n v="8"/>
    <x v="112"/>
    <x v="136"/>
    <n v="145735.09"/>
    <n v="27876.400000000001"/>
    <n v="67331.86"/>
    <n v="0"/>
    <n v="50526.83"/>
    <n v="50478.71"/>
    <n v="48.12"/>
    <n v="0"/>
    <x v="1"/>
    <x v="2"/>
    <x v="6"/>
    <n v="256493.75839999999"/>
  </r>
  <r>
    <n v="9"/>
    <x v="113"/>
    <x v="162"/>
    <n v="129602.47"/>
    <n v="29243.35"/>
    <n v="48086.52"/>
    <n v="0"/>
    <n v="52272.6"/>
    <n v="52247.85"/>
    <n v="24.75"/>
    <n v="0"/>
    <x v="1"/>
    <x v="2"/>
    <x v="6"/>
    <n v="260500.96469999998"/>
  </r>
  <r>
    <n v="10"/>
    <x v="114"/>
    <x v="152"/>
    <n v="132184.44"/>
    <n v="27492.71"/>
    <n v="48684.87"/>
    <n v="0"/>
    <n v="56006.86"/>
    <n v="55961.39"/>
    <n v="45.47"/>
    <n v="0"/>
    <x v="1"/>
    <x v="2"/>
    <x v="6"/>
    <n v="264368.88"/>
  </r>
  <r>
    <n v="11"/>
    <x v="115"/>
    <x v="194"/>
    <n v="115255.48"/>
    <n v="25513.54"/>
    <n v="44390.25"/>
    <n v="0"/>
    <n v="45351.69"/>
    <n v="45271.06"/>
    <n v="80.63"/>
    <n v="0"/>
    <x v="1"/>
    <x v="2"/>
    <x v="6"/>
    <n v="242036.508"/>
  </r>
  <r>
    <n v="12"/>
    <x v="116"/>
    <x v="192"/>
    <n v="124505.87"/>
    <n v="26222.41"/>
    <n v="53539.49"/>
    <n v="0"/>
    <n v="44743.97"/>
    <n v="44692.13"/>
    <n v="51.84"/>
    <n v="0"/>
    <x v="1"/>
    <x v="2"/>
    <x v="6"/>
    <n v="270177.73790000001"/>
  </r>
  <r>
    <n v="13"/>
    <x v="117"/>
    <x v="163"/>
    <n v="132771.76999999999"/>
    <n v="31036.76"/>
    <n v="59948.6"/>
    <n v="0"/>
    <n v="41786.410000000003"/>
    <n v="41755.449999999997"/>
    <n v="30.96"/>
    <n v="0"/>
    <x v="1"/>
    <x v="2"/>
    <x v="6"/>
    <n v="276165.28159999999"/>
  </r>
  <r>
    <n v="14"/>
    <x v="118"/>
    <x v="165"/>
    <n v="138458.82"/>
    <n v="34599.22"/>
    <n v="63107.77"/>
    <n v="1.57"/>
    <n v="40750.26"/>
    <n v="40700.410000000003"/>
    <n v="49.85"/>
    <n v="0"/>
    <x v="1"/>
    <x v="2"/>
    <x v="6"/>
    <n v="283840.58100000001"/>
  </r>
  <r>
    <n v="15"/>
    <x v="119"/>
    <x v="170"/>
    <n v="152064.59"/>
    <n v="48806.34"/>
    <n v="66114.77"/>
    <n v="0"/>
    <n v="37143.480000000003"/>
    <n v="37121.279999999999"/>
    <n v="22.2"/>
    <n v="0"/>
    <x v="1"/>
    <x v="2"/>
    <x v="6"/>
    <n v="331500.80619999999"/>
  </r>
  <r>
    <n v="16"/>
    <x v="120"/>
    <x v="143"/>
    <n v="140337.35"/>
    <n v="40795.15"/>
    <n v="62854.16"/>
    <n v="0"/>
    <n v="36688.04"/>
    <n v="36679.32"/>
    <n v="8.7200000000000006"/>
    <n v="0"/>
    <x v="1"/>
    <x v="2"/>
    <x v="6"/>
    <n v="308742.17000000004"/>
  </r>
  <r>
    <n v="17"/>
    <x v="121"/>
    <x v="156"/>
    <n v="142391.81"/>
    <n v="33578.959999999999"/>
    <n v="64298.99"/>
    <n v="0"/>
    <n v="44513.86"/>
    <n v="44484.97"/>
    <n v="28.89"/>
    <n v="0"/>
    <x v="1"/>
    <x v="2"/>
    <x v="6"/>
    <n v="297598.88289999997"/>
  </r>
  <r>
    <n v="18"/>
    <x v="122"/>
    <x v="207"/>
    <n v="121293.43"/>
    <n v="31149.69"/>
    <n v="48281.23"/>
    <n v="0"/>
    <n v="41862.51"/>
    <n v="41815.14"/>
    <n v="47.37"/>
    <n v="0"/>
    <x v="1"/>
    <x v="2"/>
    <x v="6"/>
    <n v="308085.31219999999"/>
  </r>
  <r>
    <n v="19"/>
    <x v="123"/>
    <x v="184"/>
    <n v="140365.99"/>
    <n v="28993.37"/>
    <n v="44771.32"/>
    <n v="1.57"/>
    <n v="66599.73"/>
    <n v="66546.399999999994"/>
    <n v="53.33"/>
    <n v="0"/>
    <x v="1"/>
    <x v="2"/>
    <x v="6"/>
    <n v="332667.39629999996"/>
  </r>
  <r>
    <n v="20"/>
    <x v="124"/>
    <x v="193"/>
    <n v="139016.53"/>
    <n v="27834.92"/>
    <n v="44902.559999999998"/>
    <n v="0"/>
    <n v="66279.05"/>
    <n v="66110.100000000006"/>
    <n v="168.95"/>
    <n v="0"/>
    <x v="1"/>
    <x v="2"/>
    <x v="6"/>
    <n v="307226.53129999997"/>
  </r>
  <r>
    <n v="21"/>
    <x v="125"/>
    <x v="170"/>
    <n v="118098.82"/>
    <n v="18668.32"/>
    <n v="42686.77"/>
    <n v="0"/>
    <n v="56743.73"/>
    <n v="55680.44"/>
    <n v="1063.29"/>
    <n v="0"/>
    <x v="1"/>
    <x v="2"/>
    <x v="6"/>
    <n v="257455.42760000002"/>
  </r>
  <r>
    <n v="22"/>
    <x v="126"/>
    <x v="149"/>
    <n v="113903.29"/>
    <n v="15243.52"/>
    <n v="40785.21"/>
    <n v="0"/>
    <n v="57874.559999999998"/>
    <n v="57767.34"/>
    <n v="107.22"/>
    <n v="0"/>
    <x v="1"/>
    <x v="2"/>
    <x v="6"/>
    <n v="243753.04060000001"/>
  </r>
  <r>
    <n v="23"/>
    <x v="127"/>
    <x v="192"/>
    <n v="128480.81"/>
    <n v="20884.310000000001"/>
    <n v="52053.33"/>
    <n v="4.67"/>
    <n v="55538.5"/>
    <n v="55471.46"/>
    <n v="67.040000000000006"/>
    <n v="0"/>
    <x v="1"/>
    <x v="2"/>
    <x v="6"/>
    <n v="278803.35769999999"/>
  </r>
  <r>
    <n v="24"/>
    <x v="128"/>
    <x v="149"/>
    <n v="127255.55"/>
    <n v="18861.09"/>
    <n v="52718.44"/>
    <n v="9.36"/>
    <n v="55666.66"/>
    <n v="55588.67"/>
    <n v="77.989999999999995"/>
    <n v="0"/>
    <x v="1"/>
    <x v="2"/>
    <x v="6"/>
    <n v="272326.87700000004"/>
  </r>
  <r>
    <n v="25"/>
    <x v="129"/>
    <x v="108"/>
    <n v="169101.22"/>
    <n v="18593.36"/>
    <n v="54586.32"/>
    <n v="4.68"/>
    <n v="95916.86"/>
    <n v="95826.72"/>
    <n v="90.14"/>
    <n v="0"/>
    <x v="1"/>
    <x v="2"/>
    <x v="6"/>
    <n v="273943.97640000004"/>
  </r>
  <r>
    <n v="26"/>
    <x v="130"/>
    <x v="112"/>
    <n v="163970.9"/>
    <n v="20969.939999999999"/>
    <n v="58901.69"/>
    <n v="9.35"/>
    <n v="84089.919999999998"/>
    <n v="83873.31"/>
    <n v="216.61"/>
    <n v="0"/>
    <x v="1"/>
    <x v="2"/>
    <x v="6"/>
    <n v="283669.65700000001"/>
  </r>
  <r>
    <n v="27"/>
    <x v="131"/>
    <x v="117"/>
    <n v="167931.62"/>
    <n v="23367.89"/>
    <n v="53252.13"/>
    <n v="0"/>
    <n v="91311.6"/>
    <n v="89270.67"/>
    <n v="2040.93"/>
    <n v="0"/>
    <x v="1"/>
    <x v="2"/>
    <x v="6"/>
    <n v="278766.48919999995"/>
  </r>
  <r>
    <n v="28"/>
    <x v="132"/>
    <x v="129"/>
    <n v="181725.85"/>
    <n v="32417.62"/>
    <n v="60616.15"/>
    <n v="0"/>
    <n v="88692.08"/>
    <n v="82117.33"/>
    <n v="6574.75"/>
    <n v="0"/>
    <x v="1"/>
    <x v="2"/>
    <x v="6"/>
    <n v="323472.01300000004"/>
  </r>
  <r>
    <n v="29"/>
    <x v="133"/>
    <x v="140"/>
    <n v="179141.21"/>
    <n v="32283.4"/>
    <n v="64309.03"/>
    <n v="6.18"/>
    <n v="82542.600000000006"/>
    <n v="82388.73"/>
    <n v="153.87"/>
    <n v="0"/>
    <x v="1"/>
    <x v="2"/>
    <x v="6"/>
    <n v="320662.7659"/>
  </r>
  <r>
    <n v="30"/>
    <x v="134"/>
    <x v="119"/>
    <n v="206419.24"/>
    <n v="31578.61"/>
    <n v="80018.8"/>
    <n v="12.42"/>
    <n v="94809.41"/>
    <n v="94661.56"/>
    <n v="147.85"/>
    <n v="0"/>
    <x v="1"/>
    <x v="2"/>
    <x v="6"/>
    <n v="338527.55359999998"/>
  </r>
  <r>
    <n v="31"/>
    <x v="135"/>
    <x v="136"/>
    <n v="197588.64"/>
    <n v="31705.67"/>
    <n v="68967.28"/>
    <n v="12.52"/>
    <n v="96903.17"/>
    <n v="96713.71"/>
    <n v="189.46"/>
    <n v="0"/>
    <x v="1"/>
    <x v="2"/>
    <x v="6"/>
    <n v="347756.00640000001"/>
  </r>
  <r>
    <n v="32"/>
    <x v="136"/>
    <x v="129"/>
    <n v="183083.69"/>
    <n v="28908.03"/>
    <n v="67866.42"/>
    <n v="7.8"/>
    <n v="86301.440000000002"/>
    <n v="86037.36"/>
    <n v="264.08"/>
    <n v="0"/>
    <x v="1"/>
    <x v="2"/>
    <x v="6"/>
    <n v="325888.9682"/>
  </r>
  <r>
    <n v="33"/>
    <x v="137"/>
    <x v="136"/>
    <n v="167406.47"/>
    <n v="29347.26"/>
    <n v="61178.45"/>
    <n v="7.82"/>
    <n v="76872.94"/>
    <n v="75429.919999999998"/>
    <n v="1443.02"/>
    <n v="0"/>
    <x v="1"/>
    <x v="2"/>
    <x v="6"/>
    <n v="294635.3872"/>
  </r>
  <r>
    <n v="34"/>
    <x v="138"/>
    <x v="51"/>
    <n v="211442.68"/>
    <n v="27955.439999999999"/>
    <n v="80576.31"/>
    <n v="1.61"/>
    <n v="102909.32"/>
    <n v="102120.45"/>
    <n v="788.87"/>
    <n v="0"/>
    <x v="1"/>
    <x v="2"/>
    <x v="6"/>
    <n v="336193.86119999998"/>
  </r>
  <r>
    <n v="35"/>
    <x v="139"/>
    <x v="110"/>
    <n v="199903.62"/>
    <n v="29040.03"/>
    <n v="67606.929999999993"/>
    <n v="7.79"/>
    <n v="103248.87"/>
    <n v="99212.47"/>
    <n v="4036.4"/>
    <n v="0"/>
    <x v="1"/>
    <x v="2"/>
    <x v="6"/>
    <n v="321844.82819999999"/>
  </r>
  <r>
    <n v="36"/>
    <x v="140"/>
    <x v="111"/>
    <n v="197179.76"/>
    <n v="28028.44"/>
    <n v="69003.58"/>
    <n v="4.7"/>
    <n v="100143.03999999999"/>
    <n v="86815.31"/>
    <n v="13327.73"/>
    <n v="0"/>
    <x v="1"/>
    <x v="2"/>
    <x v="6"/>
    <n v="315487.61600000004"/>
  </r>
  <r>
    <n v="37"/>
    <x v="141"/>
    <x v="120"/>
    <n v="194263.4"/>
    <n v="28602.39"/>
    <n v="68759.009999999995"/>
    <n v="7.85"/>
    <n v="96894.15"/>
    <n v="87693.86"/>
    <n v="9200.2900000000009"/>
    <n v="0"/>
    <x v="1"/>
    <x v="2"/>
    <x v="6"/>
    <n v="324419.87799999997"/>
  </r>
  <r>
    <n v="38"/>
    <x v="142"/>
    <x v="109"/>
    <n v="186112.1"/>
    <n v="30319.27"/>
    <n v="66541.460000000006"/>
    <n v="7.86"/>
    <n v="89243.51"/>
    <n v="82024.66"/>
    <n v="7218.85"/>
    <n v="0"/>
    <x v="1"/>
    <x v="2"/>
    <x v="6"/>
    <n v="303362.723"/>
  </r>
  <r>
    <n v="39"/>
    <x v="143"/>
    <x v="119"/>
    <n v="191988.18"/>
    <n v="31381.85"/>
    <n v="69457.56"/>
    <n v="17.3"/>
    <n v="91131.47"/>
    <n v="87215.5"/>
    <n v="3915.97"/>
    <n v="0"/>
    <x v="1"/>
    <x v="2"/>
    <x v="6"/>
    <n v="314860.61519999994"/>
  </r>
  <r>
    <n v="40"/>
    <x v="144"/>
    <x v="126"/>
    <n v="194052.77"/>
    <n v="34618.57"/>
    <n v="71542.710000000006"/>
    <n v="7.86"/>
    <n v="87883.63"/>
    <n v="84717.09"/>
    <n v="3166.54"/>
    <n v="0"/>
    <x v="1"/>
    <x v="2"/>
    <x v="6"/>
    <n v="329889.70899999997"/>
  </r>
  <r>
    <n v="41"/>
    <x v="145"/>
    <x v="105"/>
    <n v="209591.02"/>
    <n v="25435.01"/>
    <n v="81224.160000000003"/>
    <n v="39.25"/>
    <n v="102892.6"/>
    <n v="81019.63"/>
    <n v="21872.97"/>
    <n v="0"/>
    <x v="1"/>
    <x v="2"/>
    <x v="6"/>
    <n v="329057.90139999997"/>
  </r>
  <r>
    <n v="42"/>
    <x v="146"/>
    <x v="104"/>
    <n v="210400.75"/>
    <n v="26372.799999999999"/>
    <n v="73288.710000000006"/>
    <n v="9.4600000000000009"/>
    <n v="110729.78"/>
    <n v="96032.09"/>
    <n v="14697.69"/>
    <n v="0"/>
    <x v="1"/>
    <x v="2"/>
    <x v="6"/>
    <n v="321913.14750000002"/>
  </r>
  <r>
    <n v="43"/>
    <x v="147"/>
    <x v="14"/>
    <n v="220712.33"/>
    <n v="28613.88"/>
    <n v="65742.41"/>
    <n v="6.34"/>
    <n v="126349.7"/>
    <n v="89588.54"/>
    <n v="36761.160000000003"/>
    <n v="0"/>
    <x v="1"/>
    <x v="2"/>
    <x v="6"/>
    <n v="320032.87849999999"/>
  </r>
  <r>
    <n v="44"/>
    <x v="148"/>
    <x v="13"/>
    <n v="215699.08"/>
    <n v="26443.61"/>
    <n v="69371.98"/>
    <n v="3.16"/>
    <n v="119880.33"/>
    <n v="102260.68"/>
    <n v="17619.650000000001"/>
    <n v="0"/>
    <x v="1"/>
    <x v="2"/>
    <x v="6"/>
    <n v="289036.7672"/>
  </r>
  <r>
    <n v="45"/>
    <x v="149"/>
    <x v="55"/>
    <n v="183797.3"/>
    <n v="27932.48"/>
    <n v="71026.47"/>
    <n v="3.16"/>
    <n v="84835.19"/>
    <n v="83854.039999999994"/>
    <n v="981.15"/>
    <n v="0"/>
    <x v="1"/>
    <x v="2"/>
    <x v="6"/>
    <n v="275695.94999999995"/>
  </r>
  <r>
    <n v="46"/>
    <x v="150"/>
    <x v="50"/>
    <n v="151754.57999999999"/>
    <n v="27367.52"/>
    <n v="55812.63"/>
    <n v="20.18"/>
    <n v="68554.25"/>
    <n v="66789.820000000007"/>
    <n v="1764.43"/>
    <n v="0"/>
    <x v="1"/>
    <x v="2"/>
    <x v="6"/>
    <n v="233702.05319999999"/>
  </r>
  <r>
    <n v="47"/>
    <x v="151"/>
    <x v="48"/>
    <n v="169739.8"/>
    <n v="37220.31"/>
    <n v="82017.399999999994"/>
    <n v="9.4600000000000009"/>
    <n v="50492.63"/>
    <n v="49406.12"/>
    <n v="1086.51"/>
    <n v="0"/>
    <x v="1"/>
    <x v="2"/>
    <x v="6"/>
    <n v="230846.128"/>
  </r>
  <r>
    <n v="48"/>
    <x v="152"/>
    <x v="59"/>
    <n v="165225.54"/>
    <n v="30958.58"/>
    <n v="65973.06"/>
    <n v="23.2"/>
    <n v="68270.7"/>
    <n v="52928.72"/>
    <n v="15341.98"/>
    <n v="0"/>
    <x v="1"/>
    <x v="2"/>
    <x v="6"/>
    <n v="237924.7776"/>
  </r>
  <r>
    <n v="49"/>
    <x v="153"/>
    <x v="104"/>
    <n v="136422.97"/>
    <n v="28034.89"/>
    <n v="54342.559999999998"/>
    <n v="6.18"/>
    <n v="54039.34"/>
    <n v="49913.43"/>
    <n v="4125.91"/>
    <n v="0"/>
    <x v="1"/>
    <x v="2"/>
    <x v="6"/>
    <n v="208727.1441"/>
  </r>
  <r>
    <n v="50"/>
    <x v="154"/>
    <x v="117"/>
    <n v="142739.21"/>
    <n v="27811.48"/>
    <n v="58090.25"/>
    <n v="3.08"/>
    <n v="56834.400000000001"/>
    <n v="55364.11"/>
    <n v="1470.29"/>
    <n v="0"/>
    <x v="1"/>
    <x v="2"/>
    <x v="6"/>
    <n v="236947.08859999999"/>
  </r>
  <r>
    <n v="51"/>
    <x v="155"/>
    <x v="55"/>
    <n v="177777.4"/>
    <n v="33563.39"/>
    <n v="69671.75"/>
    <n v="4.62"/>
    <n v="74537.64"/>
    <n v="69842.47"/>
    <n v="4695.17"/>
    <n v="0"/>
    <x v="1"/>
    <x v="2"/>
    <x v="6"/>
    <n v="266666.09999999998"/>
  </r>
  <r>
    <n v="52"/>
    <x v="156"/>
    <x v="88"/>
    <n v="164137.04"/>
    <n v="31267.65"/>
    <n v="65430.27"/>
    <n v="6.16"/>
    <n v="67432.960000000006"/>
    <n v="50963.98"/>
    <n v="16468.98"/>
    <n v="0"/>
    <x v="1"/>
    <x v="2"/>
    <x v="6"/>
    <n v="239640.0784"/>
  </r>
  <r>
    <n v="0"/>
    <x v="104"/>
    <x v="137"/>
    <n v="11939.07"/>
    <n v="34.71"/>
    <n v="5197.49"/>
    <n v="198.71"/>
    <n v="6508.16"/>
    <n v="6416.36"/>
    <n v="91.8"/>
    <n v="0"/>
    <x v="1"/>
    <x v="2"/>
    <x v="7"/>
    <n v="20415.809699999998"/>
  </r>
  <r>
    <n v="1"/>
    <x v="105"/>
    <x v="125"/>
    <n v="9064.06"/>
    <n v="6.59"/>
    <n v="3987.42"/>
    <n v="214.4"/>
    <n v="4855.6499999999996"/>
    <n v="4855.6499999999996"/>
    <n v="0"/>
    <n v="0"/>
    <x v="1"/>
    <x v="2"/>
    <x v="7"/>
    <n v="16587.229800000001"/>
  </r>
  <r>
    <n v="2"/>
    <x v="106"/>
    <x v="114"/>
    <n v="9678.6"/>
    <n v="1.2"/>
    <n v="4729.5600000000004"/>
    <n v="227.56"/>
    <n v="4720.28"/>
    <n v="4720.28"/>
    <n v="0"/>
    <n v="0"/>
    <x v="1"/>
    <x v="2"/>
    <x v="7"/>
    <n v="18002.196"/>
  </r>
  <r>
    <n v="3"/>
    <x v="107"/>
    <x v="169"/>
    <n v="10004.14"/>
    <n v="4.18"/>
    <n v="4292.9399999999996"/>
    <n v="202.41"/>
    <n v="5504.61"/>
    <n v="5497.94"/>
    <n v="6.67"/>
    <n v="0"/>
    <x v="1"/>
    <x v="2"/>
    <x v="7"/>
    <n v="19107.907399999996"/>
  </r>
  <r>
    <n v="4"/>
    <x v="108"/>
    <x v="131"/>
    <n v="9558.48"/>
    <n v="20.010000000000002"/>
    <n v="4864.47"/>
    <n v="210.73"/>
    <n v="4463.2700000000004"/>
    <n v="4270.8500000000004"/>
    <n v="192.42"/>
    <n v="0"/>
    <x v="1"/>
    <x v="2"/>
    <x v="7"/>
    <n v="18161.111999999997"/>
  </r>
  <r>
    <n v="5"/>
    <x v="109"/>
    <x v="147"/>
    <n v="8485.9699999999993"/>
    <n v="21.02"/>
    <n v="3663.49"/>
    <n v="157.71"/>
    <n v="4643.75"/>
    <n v="4345.21"/>
    <n v="298.54000000000002"/>
    <n v="0"/>
    <x v="1"/>
    <x v="2"/>
    <x v="7"/>
    <n v="17905.396699999998"/>
  </r>
  <r>
    <n v="6"/>
    <x v="110"/>
    <x v="173"/>
    <n v="7918.52"/>
    <n v="7.04"/>
    <n v="3853.79"/>
    <n v="131.38999999999999"/>
    <n v="3926.3"/>
    <n v="3802.47"/>
    <n v="123.83"/>
    <n v="0"/>
    <x v="1"/>
    <x v="2"/>
    <x v="7"/>
    <n v="16866.4476"/>
  </r>
  <r>
    <n v="7"/>
    <x v="111"/>
    <x v="150"/>
    <n v="9048.5"/>
    <n v="16.489999999999998"/>
    <n v="3865.41"/>
    <n v="176.72"/>
    <n v="4989.88"/>
    <n v="4734.38"/>
    <n v="255.5"/>
    <n v="0"/>
    <x v="1"/>
    <x v="2"/>
    <x v="7"/>
    <n v="19454.274999999998"/>
  </r>
  <r>
    <n v="8"/>
    <x v="112"/>
    <x v="148"/>
    <n v="9818.51"/>
    <n v="31.39"/>
    <n v="4550.54"/>
    <n v="194.47"/>
    <n v="5042.1099999999997"/>
    <n v="4819.49"/>
    <n v="222.62"/>
    <n v="0"/>
    <x v="1"/>
    <x v="2"/>
    <x v="7"/>
    <n v="21797.092200000003"/>
  </r>
  <r>
    <n v="9"/>
    <x v="113"/>
    <x v="151"/>
    <n v="11245.23"/>
    <n v="43.32"/>
    <n v="3776.83"/>
    <n v="160.97"/>
    <n v="7264.11"/>
    <n v="7117.43"/>
    <n v="146.68"/>
    <n v="0"/>
    <x v="1"/>
    <x v="2"/>
    <x v="7"/>
    <n v="22715.364600000001"/>
  </r>
  <r>
    <n v="10"/>
    <x v="114"/>
    <x v="163"/>
    <n v="11569.34"/>
    <n v="36.200000000000003"/>
    <n v="4320.47"/>
    <n v="181.26"/>
    <n v="7031.41"/>
    <n v="6886.3"/>
    <n v="145.11000000000001"/>
    <n v="0"/>
    <x v="1"/>
    <x v="2"/>
    <x v="7"/>
    <n v="24064.227200000001"/>
  </r>
  <r>
    <n v="11"/>
    <x v="115"/>
    <x v="188"/>
    <n v="10195.59"/>
    <n v="64"/>
    <n v="3476.86"/>
    <n v="161.46"/>
    <n v="6493.27"/>
    <n v="6320.51"/>
    <n v="172.76"/>
    <n v="0"/>
    <x v="1"/>
    <x v="2"/>
    <x v="7"/>
    <n v="24265.504199999999"/>
  </r>
  <r>
    <n v="12"/>
    <x v="116"/>
    <x v="208"/>
    <n v="9398.69"/>
    <n v="30.6"/>
    <n v="3911.27"/>
    <n v="130.82"/>
    <n v="5326"/>
    <n v="5147.9799999999996"/>
    <n v="178.02"/>
    <n v="0"/>
    <x v="1"/>
    <x v="2"/>
    <x v="7"/>
    <n v="25094.5023"/>
  </r>
  <r>
    <n v="13"/>
    <x v="117"/>
    <x v="222"/>
    <n v="8276.33"/>
    <n v="12.62"/>
    <n v="4182.38"/>
    <n v="174.37"/>
    <n v="3906.96"/>
    <n v="3656.44"/>
    <n v="250.52"/>
    <n v="0"/>
    <x v="1"/>
    <x v="2"/>
    <x v="7"/>
    <n v="23339.250599999999"/>
  </r>
  <r>
    <n v="14"/>
    <x v="118"/>
    <x v="219"/>
    <n v="10375.19"/>
    <n v="22.31"/>
    <n v="4284.88"/>
    <n v="118.25"/>
    <n v="5949.75"/>
    <n v="5560.32"/>
    <n v="389.43"/>
    <n v="0"/>
    <x v="1"/>
    <x v="2"/>
    <x v="7"/>
    <n v="26456.734499999999"/>
  </r>
  <r>
    <n v="15"/>
    <x v="119"/>
    <x v="201"/>
    <n v="8821.08"/>
    <n v="22.96"/>
    <n v="4305.79"/>
    <n v="157.1"/>
    <n v="4335.2299999999996"/>
    <n v="4168.7299999999996"/>
    <n v="166.5"/>
    <n v="0"/>
    <x v="1"/>
    <x v="2"/>
    <x v="7"/>
    <n v="24434.391599999999"/>
  </r>
  <r>
    <n v="16"/>
    <x v="120"/>
    <x v="236"/>
    <n v="10286.629999999999"/>
    <n v="68.510000000000005"/>
    <n v="4094.41"/>
    <n v="222.11"/>
    <n v="5901.6"/>
    <n v="5892.22"/>
    <n v="9.3800000000000008"/>
    <n v="0"/>
    <x v="1"/>
    <x v="2"/>
    <x v="7"/>
    <n v="28802.563999999995"/>
  </r>
  <r>
    <n v="17"/>
    <x v="121"/>
    <x v="222"/>
    <n v="10311.34"/>
    <n v="17.760000000000002"/>
    <n v="4696.17"/>
    <n v="241.64"/>
    <n v="5355.77"/>
    <n v="5203.28"/>
    <n v="152.49"/>
    <n v="0"/>
    <x v="1"/>
    <x v="2"/>
    <x v="7"/>
    <n v="29077.978799999997"/>
  </r>
  <r>
    <n v="18"/>
    <x v="122"/>
    <x v="233"/>
    <n v="9801.89"/>
    <n v="66.38"/>
    <n v="4585.79"/>
    <n v="175.49"/>
    <n v="4974.2299999999996"/>
    <n v="4970.8999999999996"/>
    <n v="3.33"/>
    <n v="0"/>
    <x v="1"/>
    <x v="2"/>
    <x v="7"/>
    <n v="27739.348699999999"/>
  </r>
  <r>
    <n v="19"/>
    <x v="123"/>
    <x v="237"/>
    <n v="10482.69"/>
    <n v="92.36"/>
    <n v="4682.08"/>
    <n v="200.75"/>
    <n v="5507.5"/>
    <n v="5500.83"/>
    <n v="6.67"/>
    <n v="0"/>
    <x v="1"/>
    <x v="2"/>
    <x v="7"/>
    <n v="25997.071200000002"/>
  </r>
  <r>
    <n v="20"/>
    <x v="124"/>
    <x v="167"/>
    <n v="10438.1"/>
    <n v="33"/>
    <n v="4739.09"/>
    <n v="242.97"/>
    <n v="5423.04"/>
    <n v="5418.6"/>
    <n v="4.4400000000000004"/>
    <n v="0"/>
    <x v="1"/>
    <x v="2"/>
    <x v="7"/>
    <n v="24529.535000000003"/>
  </r>
  <r>
    <n v="21"/>
    <x v="125"/>
    <x v="183"/>
    <n v="10271.219999999999"/>
    <n v="28.61"/>
    <n v="4983.5600000000004"/>
    <n v="251.04"/>
    <n v="5008.01"/>
    <n v="5008.01"/>
    <n v="0"/>
    <n v="0"/>
    <x v="1"/>
    <x v="2"/>
    <x v="7"/>
    <n v="24240.079199999996"/>
  </r>
  <r>
    <n v="22"/>
    <x v="126"/>
    <x v="123"/>
    <n v="8475.83"/>
    <n v="26.63"/>
    <n v="5054.68"/>
    <n v="322.23"/>
    <n v="3072.29"/>
    <n v="3072.29"/>
    <n v="0"/>
    <n v="0"/>
    <x v="1"/>
    <x v="2"/>
    <x v="7"/>
    <n v="17544.968099999998"/>
  </r>
  <r>
    <n v="23"/>
    <x v="127"/>
    <x v="152"/>
    <n v="9135.6299999999992"/>
    <n v="22.63"/>
    <n v="5297.61"/>
    <n v="390.71"/>
    <n v="3424.68"/>
    <n v="3424.68"/>
    <n v="0"/>
    <n v="0"/>
    <x v="1"/>
    <x v="2"/>
    <x v="7"/>
    <n v="18271.259999999998"/>
  </r>
  <r>
    <n v="24"/>
    <x v="128"/>
    <x v="133"/>
    <n v="9447.15"/>
    <n v="12.59"/>
    <n v="5361.39"/>
    <n v="376.53"/>
    <n v="3696.64"/>
    <n v="3693.31"/>
    <n v="3.33"/>
    <n v="0"/>
    <x v="1"/>
    <x v="2"/>
    <x v="7"/>
    <n v="18799.8285"/>
  </r>
  <r>
    <n v="25"/>
    <x v="129"/>
    <x v="146"/>
    <n v="8788.7800000000007"/>
    <n v="5.97"/>
    <n v="5370.27"/>
    <n v="348.47"/>
    <n v="3064.07"/>
    <n v="3064.07"/>
    <n v="0"/>
    <n v="0"/>
    <x v="1"/>
    <x v="2"/>
    <x v="7"/>
    <n v="18104.8868"/>
  </r>
  <r>
    <n v="26"/>
    <x v="130"/>
    <x v="156"/>
    <n v="8194.26"/>
    <n v="46.21"/>
    <n v="5110.55"/>
    <n v="372.35"/>
    <n v="2665.15"/>
    <n v="2660.71"/>
    <n v="4.4400000000000004"/>
    <n v="0"/>
    <x v="1"/>
    <x v="2"/>
    <x v="7"/>
    <n v="17126.003399999998"/>
  </r>
  <r>
    <n v="27"/>
    <x v="131"/>
    <x v="133"/>
    <n v="9404.14"/>
    <n v="31.85"/>
    <n v="5152.6400000000003"/>
    <n v="283.56"/>
    <n v="3936.09"/>
    <n v="3926.09"/>
    <n v="10"/>
    <n v="0"/>
    <x v="1"/>
    <x v="2"/>
    <x v="7"/>
    <n v="18714.238599999997"/>
  </r>
  <r>
    <n v="28"/>
    <x v="132"/>
    <x v="164"/>
    <n v="8381.65"/>
    <n v="79.72"/>
    <n v="4880.33"/>
    <n v="337.19"/>
    <n v="3084.41"/>
    <n v="3081.08"/>
    <n v="3.33"/>
    <n v="0"/>
    <x v="1"/>
    <x v="2"/>
    <x v="7"/>
    <n v="17014.749499999998"/>
  </r>
  <r>
    <n v="29"/>
    <x v="133"/>
    <x v="150"/>
    <n v="9586.49"/>
    <n v="285.37"/>
    <n v="4582.8500000000004"/>
    <n v="302.45"/>
    <n v="4415.82"/>
    <n v="4415.82"/>
    <n v="0"/>
    <n v="0"/>
    <x v="1"/>
    <x v="2"/>
    <x v="7"/>
    <n v="20610.9535"/>
  </r>
  <r>
    <n v="30"/>
    <x v="134"/>
    <x v="218"/>
    <n v="7061.26"/>
    <n v="295.98"/>
    <n v="4783.78"/>
    <n v="342.96"/>
    <n v="1638.54"/>
    <n v="1638.54"/>
    <n v="0"/>
    <n v="0"/>
    <x v="1"/>
    <x v="2"/>
    <x v="7"/>
    <n v="17441.3122"/>
  </r>
  <r>
    <n v="31"/>
    <x v="135"/>
    <x v="238"/>
    <n v="8254.68"/>
    <n v="313.55"/>
    <n v="5326.85"/>
    <n v="398.1"/>
    <n v="2216.1799999999998"/>
    <n v="1790.08"/>
    <n v="426.1"/>
    <n v="0"/>
    <x v="1"/>
    <x v="2"/>
    <x v="7"/>
    <n v="20636.7"/>
  </r>
  <r>
    <n v="32"/>
    <x v="136"/>
    <x v="237"/>
    <n v="7285.09"/>
    <n v="256.64999999999998"/>
    <n v="4833.2299999999996"/>
    <n v="438.64"/>
    <n v="1756.57"/>
    <n v="1582.88"/>
    <n v="173.69"/>
    <n v="0"/>
    <x v="1"/>
    <x v="2"/>
    <x v="7"/>
    <n v="18067.0232"/>
  </r>
  <r>
    <n v="33"/>
    <x v="137"/>
    <x v="193"/>
    <n v="9005.08"/>
    <n v="420.54"/>
    <n v="6462.38"/>
    <n v="585.26"/>
    <n v="1536.9"/>
    <n v="1270.05"/>
    <n v="266.85000000000002"/>
    <n v="0"/>
    <x v="1"/>
    <x v="2"/>
    <x v="7"/>
    <n v="19901.2268"/>
  </r>
  <r>
    <n v="34"/>
    <x v="138"/>
    <x v="178"/>
    <n v="8083.68"/>
    <n v="146.19"/>
    <n v="5186.8"/>
    <n v="414.39"/>
    <n v="2336.3000000000002"/>
    <n v="1777.58"/>
    <n v="558.72"/>
    <n v="0"/>
    <x v="1"/>
    <x v="2"/>
    <x v="7"/>
    <n v="18673.300800000001"/>
  </r>
  <r>
    <n v="35"/>
    <x v="139"/>
    <x v="239"/>
    <n v="7230.2"/>
    <n v="290.77999999999997"/>
    <n v="4784.5600000000004"/>
    <n v="413.52"/>
    <n v="1741.34"/>
    <n v="1614.86"/>
    <n v="126.48"/>
    <n v="0"/>
    <x v="1"/>
    <x v="2"/>
    <x v="7"/>
    <n v="18292.405999999999"/>
  </r>
  <r>
    <n v="36"/>
    <x v="140"/>
    <x v="195"/>
    <n v="7040.71"/>
    <n v="280.54000000000002"/>
    <n v="4591.3900000000003"/>
    <n v="403"/>
    <n v="1765.78"/>
    <n v="1765.78"/>
    <n v="0"/>
    <n v="0"/>
    <x v="1"/>
    <x v="2"/>
    <x v="7"/>
    <n v="18165.031800000001"/>
  </r>
  <r>
    <n v="37"/>
    <x v="141"/>
    <x v="165"/>
    <n v="8797.77"/>
    <n v="300.02"/>
    <n v="6234.75"/>
    <n v="655.14"/>
    <n v="1607.86"/>
    <n v="1600.21"/>
    <n v="7.65"/>
    <n v="0"/>
    <x v="1"/>
    <x v="2"/>
    <x v="7"/>
    <n v="18035.428499999998"/>
  </r>
  <r>
    <n v="38"/>
    <x v="142"/>
    <x v="151"/>
    <n v="8814.73"/>
    <n v="247.84"/>
    <n v="5759.67"/>
    <n v="705.1"/>
    <n v="2102.12"/>
    <n v="1909.12"/>
    <n v="193"/>
    <n v="0"/>
    <x v="1"/>
    <x v="2"/>
    <x v="7"/>
    <n v="17805.7546"/>
  </r>
  <r>
    <n v="39"/>
    <x v="143"/>
    <x v="134"/>
    <n v="10320.1"/>
    <n v="277.75"/>
    <n v="6849.46"/>
    <n v="639.44000000000005"/>
    <n v="2553.4499999999998"/>
    <n v="1828.88"/>
    <n v="724.57"/>
    <n v="0"/>
    <x v="1"/>
    <x v="2"/>
    <x v="7"/>
    <n v="20124.195"/>
  </r>
  <r>
    <n v="40"/>
    <x v="144"/>
    <x v="162"/>
    <n v="8724"/>
    <n v="276.45999999999998"/>
    <n v="5908.44"/>
    <n v="559.41"/>
    <n v="1979.69"/>
    <n v="1581.58"/>
    <n v="398.11"/>
    <n v="0"/>
    <x v="1"/>
    <x v="2"/>
    <x v="7"/>
    <n v="17535.239999999998"/>
  </r>
  <r>
    <n v="41"/>
    <x v="145"/>
    <x v="154"/>
    <n v="6033.09"/>
    <n v="290.05"/>
    <n v="4578.97"/>
    <n v="555.66"/>
    <n v="608.41"/>
    <n v="270.25"/>
    <n v="338.16"/>
    <n v="0"/>
    <x v="1"/>
    <x v="2"/>
    <x v="7"/>
    <n v="11824.856400000001"/>
  </r>
  <r>
    <n v="42"/>
    <x v="146"/>
    <x v="114"/>
    <n v="7142.45"/>
    <n v="226.55"/>
    <n v="4485.51"/>
    <n v="589.46"/>
    <n v="1840.93"/>
    <n v="1840.93"/>
    <n v="0"/>
    <n v="0"/>
    <x v="1"/>
    <x v="2"/>
    <x v="7"/>
    <n v="13284.957"/>
  </r>
  <r>
    <n v="43"/>
    <x v="147"/>
    <x v="129"/>
    <n v="6959.35"/>
    <n v="330.49"/>
    <n v="3724.34"/>
    <n v="436.66"/>
    <n v="2467.86"/>
    <n v="2274.31"/>
    <n v="193.55"/>
    <n v="0"/>
    <x v="1"/>
    <x v="2"/>
    <x v="7"/>
    <n v="12387.643"/>
  </r>
  <r>
    <n v="44"/>
    <x v="148"/>
    <x v="126"/>
    <n v="8500.3700000000008"/>
    <n v="220.32"/>
    <n v="3918.45"/>
    <n v="541.98"/>
    <n v="3819.62"/>
    <n v="3466.92"/>
    <n v="352.7"/>
    <n v="0"/>
    <x v="1"/>
    <x v="2"/>
    <x v="7"/>
    <n v="14450.629000000001"/>
  </r>
  <r>
    <n v="45"/>
    <x v="149"/>
    <x v="120"/>
    <n v="9418.5499999999993"/>
    <n v="299.88"/>
    <n v="4076.97"/>
    <n v="598.59"/>
    <n v="4443.1099999999997"/>
    <n v="4295.3100000000004"/>
    <n v="147.80000000000001"/>
    <n v="0"/>
    <x v="1"/>
    <x v="2"/>
    <x v="7"/>
    <n v="15728.978499999997"/>
  </r>
  <r>
    <n v="46"/>
    <x v="150"/>
    <x v="109"/>
    <n v="9089.66"/>
    <n v="148.37"/>
    <n v="4040.19"/>
    <n v="418.86"/>
    <n v="4482.24"/>
    <n v="4319.92"/>
    <n v="162.32"/>
    <n v="0"/>
    <x v="1"/>
    <x v="2"/>
    <x v="7"/>
    <n v="14816.145799999998"/>
  </r>
  <r>
    <n v="47"/>
    <x v="151"/>
    <x v="108"/>
    <n v="8473.4599999999991"/>
    <n v="140.61000000000001"/>
    <n v="3540.95"/>
    <n v="461.31"/>
    <n v="4330.59"/>
    <n v="4075.6"/>
    <n v="254.99"/>
    <n v="0"/>
    <x v="1"/>
    <x v="2"/>
    <x v="7"/>
    <n v="13727.0052"/>
  </r>
  <r>
    <n v="48"/>
    <x v="152"/>
    <x v="55"/>
    <n v="10053.43"/>
    <n v="131.99"/>
    <n v="4705.7"/>
    <n v="520.72"/>
    <n v="4695.0200000000004"/>
    <n v="4139.08"/>
    <n v="555.94000000000005"/>
    <n v="0"/>
    <x v="1"/>
    <x v="2"/>
    <x v="7"/>
    <n v="15080.145"/>
  </r>
  <r>
    <n v="49"/>
    <x v="153"/>
    <x v="101"/>
    <n v="8443.85"/>
    <n v="92.31"/>
    <n v="3486.55"/>
    <n v="448.82"/>
    <n v="4416.17"/>
    <n v="3971.5"/>
    <n v="444.67"/>
    <n v="0"/>
    <x v="1"/>
    <x v="2"/>
    <x v="7"/>
    <n v="12496.898000000001"/>
  </r>
  <r>
    <n v="50"/>
    <x v="154"/>
    <x v="55"/>
    <n v="10672.07"/>
    <n v="148.63999999999999"/>
    <n v="4643.38"/>
    <n v="570.26"/>
    <n v="5309.79"/>
    <n v="4702.5200000000004"/>
    <n v="607.27"/>
    <n v="0"/>
    <x v="1"/>
    <x v="2"/>
    <x v="7"/>
    <n v="16008.105"/>
  </r>
  <r>
    <n v="51"/>
    <x v="155"/>
    <x v="54"/>
    <n v="11737.62"/>
    <n v="235.17"/>
    <n v="4456.8100000000004"/>
    <n v="620.22"/>
    <n v="6425.42"/>
    <n v="5971.02"/>
    <n v="454.4"/>
    <n v="0"/>
    <x v="1"/>
    <x v="2"/>
    <x v="7"/>
    <n v="17489.053800000002"/>
  </r>
  <r>
    <n v="52"/>
    <x v="156"/>
    <x v="126"/>
    <n v="7225.07"/>
    <n v="120.83"/>
    <n v="3134.68"/>
    <n v="489.12"/>
    <n v="3480.44"/>
    <n v="3126.49"/>
    <n v="353.95"/>
    <n v="0"/>
    <x v="1"/>
    <x v="2"/>
    <x v="7"/>
    <n v="12282.618999999999"/>
  </r>
  <r>
    <n v="0"/>
    <x v="104"/>
    <x v="140"/>
    <n v="26040.03"/>
    <n v="142"/>
    <n v="16241"/>
    <n v="0"/>
    <n v="9657.0300000000007"/>
    <n v="9650.3700000000008"/>
    <n v="6.66"/>
    <n v="0"/>
    <x v="1"/>
    <x v="2"/>
    <x v="8"/>
    <n v="46611.653699999995"/>
  </r>
  <r>
    <n v="1"/>
    <x v="105"/>
    <x v="128"/>
    <n v="32444.19"/>
    <n v="324.23"/>
    <n v="21629.94"/>
    <n v="0"/>
    <n v="10490.02"/>
    <n v="10483.35"/>
    <n v="6.67"/>
    <n v="0"/>
    <x v="1"/>
    <x v="2"/>
    <x v="8"/>
    <n v="58723.983899999999"/>
  </r>
  <r>
    <n v="2"/>
    <x v="106"/>
    <x v="46"/>
    <n v="44435.16"/>
    <n v="946.46"/>
    <n v="21147.93"/>
    <n v="0"/>
    <n v="22340.77"/>
    <n v="22340.77"/>
    <n v="0"/>
    <n v="0"/>
    <x v="1"/>
    <x v="2"/>
    <x v="8"/>
    <n v="61764.8724"/>
  </r>
  <r>
    <n v="3"/>
    <x v="107"/>
    <x v="118"/>
    <n v="40734.03"/>
    <n v="180.13"/>
    <n v="30865.75"/>
    <n v="0"/>
    <n v="9688.15"/>
    <n v="9681.49"/>
    <n v="6.66"/>
    <n v="0"/>
    <x v="1"/>
    <x v="2"/>
    <x v="8"/>
    <n v="67211.1495"/>
  </r>
  <r>
    <n v="4"/>
    <x v="108"/>
    <x v="141"/>
    <n v="32233.21"/>
    <n v="21.79"/>
    <n v="24946.69"/>
    <n v="0"/>
    <n v="7264.73"/>
    <n v="7209.18"/>
    <n v="55.55"/>
    <n v="0"/>
    <x v="1"/>
    <x v="2"/>
    <x v="8"/>
    <n v="56408.1175"/>
  </r>
  <r>
    <n v="5"/>
    <x v="109"/>
    <x v="112"/>
    <n v="28513.37"/>
    <n v="35.72"/>
    <n v="19019.099999999999"/>
    <n v="0"/>
    <n v="9458.5499999999993"/>
    <n v="9427.44"/>
    <n v="31.11"/>
    <n v="0"/>
    <x v="1"/>
    <x v="2"/>
    <x v="8"/>
    <n v="49328.130099999995"/>
  </r>
  <r>
    <n v="6"/>
    <x v="110"/>
    <x v="140"/>
    <n v="27898.67"/>
    <n v="29.29"/>
    <n v="20559.98"/>
    <n v="0"/>
    <n v="7309.4"/>
    <n v="7291.62"/>
    <n v="17.78"/>
    <n v="0"/>
    <x v="1"/>
    <x v="2"/>
    <x v="8"/>
    <n v="49938.619299999998"/>
  </r>
  <r>
    <n v="7"/>
    <x v="111"/>
    <x v="146"/>
    <n v="32924.339999999997"/>
    <n v="24.78"/>
    <n v="25147.1"/>
    <n v="0"/>
    <n v="7752.46"/>
    <n v="7733.57"/>
    <n v="18.89"/>
    <n v="0"/>
    <x v="1"/>
    <x v="2"/>
    <x v="8"/>
    <n v="67824.140399999989"/>
  </r>
  <r>
    <n v="8"/>
    <x v="112"/>
    <x v="134"/>
    <n v="41108.47"/>
    <n v="24.68"/>
    <n v="31160.28"/>
    <n v="0"/>
    <n v="9923.51"/>
    <n v="9915.74"/>
    <n v="7.77"/>
    <n v="0"/>
    <x v="1"/>
    <x v="2"/>
    <x v="8"/>
    <n v="80161.516499999998"/>
  </r>
  <r>
    <n v="9"/>
    <x v="113"/>
    <x v="146"/>
    <n v="35333.89"/>
    <n v="29.29"/>
    <n v="28053.8"/>
    <n v="0"/>
    <n v="7250.8"/>
    <n v="7239.69"/>
    <n v="11.11"/>
    <n v="0"/>
    <x v="1"/>
    <x v="2"/>
    <x v="8"/>
    <n v="72787.813399999999"/>
  </r>
  <r>
    <n v="10"/>
    <x v="114"/>
    <x v="194"/>
    <n v="33775.919999999998"/>
    <n v="38.229999999999997"/>
    <n v="23237.19"/>
    <n v="0"/>
    <n v="10500.5"/>
    <n v="10491.61"/>
    <n v="8.89"/>
    <n v="0"/>
    <x v="1"/>
    <x v="2"/>
    <x v="8"/>
    <n v="70929.432000000001"/>
  </r>
  <r>
    <n v="11"/>
    <x v="115"/>
    <x v="131"/>
    <n v="42271.67"/>
    <n v="24.19"/>
    <n v="30172.080000000002"/>
    <n v="0"/>
    <n v="12075.4"/>
    <n v="12070.96"/>
    <n v="4.4400000000000004"/>
    <n v="0"/>
    <x v="1"/>
    <x v="2"/>
    <x v="8"/>
    <n v="80316.172999999995"/>
  </r>
  <r>
    <n v="12"/>
    <x v="116"/>
    <x v="113"/>
    <n v="44054.7"/>
    <n v="50.6"/>
    <n v="31925.41"/>
    <n v="0"/>
    <n v="12078.69"/>
    <n v="12070.92"/>
    <n v="7.77"/>
    <n v="0"/>
    <x v="1"/>
    <x v="2"/>
    <x v="8"/>
    <n v="79298.459999999992"/>
  </r>
  <r>
    <n v="13"/>
    <x v="117"/>
    <x v="124"/>
    <n v="31903.97"/>
    <n v="61.05"/>
    <n v="25186.76"/>
    <n v="0"/>
    <n v="6656.16"/>
    <n v="6656.16"/>
    <n v="0"/>
    <n v="0"/>
    <x v="1"/>
    <x v="2"/>
    <x v="8"/>
    <n v="58703.304800000005"/>
  </r>
  <r>
    <n v="14"/>
    <x v="118"/>
    <x v="159"/>
    <n v="33346.53"/>
    <n v="110.63"/>
    <n v="25900.41"/>
    <n v="0"/>
    <n v="7335.49"/>
    <n v="7331.05"/>
    <n v="4.4400000000000004"/>
    <n v="0"/>
    <x v="1"/>
    <x v="2"/>
    <x v="8"/>
    <n v="64025.337599999999"/>
  </r>
  <r>
    <n v="15"/>
    <x v="119"/>
    <x v="173"/>
    <n v="28047.95"/>
    <n v="123.84"/>
    <n v="20717.47"/>
    <n v="0"/>
    <n v="7206.64"/>
    <n v="7206.64"/>
    <n v="0"/>
    <n v="0"/>
    <x v="1"/>
    <x v="2"/>
    <x v="8"/>
    <n v="59742.133499999996"/>
  </r>
  <r>
    <n v="16"/>
    <x v="120"/>
    <x v="154"/>
    <n v="26481.45"/>
    <n v="245.66"/>
    <n v="17923.990000000002"/>
    <n v="0"/>
    <n v="8311.7999999999993"/>
    <n v="8311.7999999999993"/>
    <n v="0"/>
    <n v="0"/>
    <x v="1"/>
    <x v="2"/>
    <x v="8"/>
    <n v="51903.642"/>
  </r>
  <r>
    <n v="17"/>
    <x v="121"/>
    <x v="165"/>
    <n v="20131.27"/>
    <n v="107.44"/>
    <n v="11896.8"/>
    <n v="0"/>
    <n v="8127.03"/>
    <n v="8127.03"/>
    <n v="0"/>
    <n v="0"/>
    <x v="1"/>
    <x v="2"/>
    <x v="8"/>
    <n v="41269.103499999997"/>
  </r>
  <r>
    <n v="18"/>
    <x v="122"/>
    <x v="147"/>
    <n v="26530.32"/>
    <n v="91.53"/>
    <n v="18593.95"/>
    <n v="0"/>
    <n v="7844.84"/>
    <n v="7844.84"/>
    <n v="0"/>
    <n v="0"/>
    <x v="1"/>
    <x v="2"/>
    <x v="8"/>
    <n v="55978.975199999993"/>
  </r>
  <r>
    <n v="19"/>
    <x v="123"/>
    <x v="137"/>
    <n v="13896.65"/>
    <n v="51.92"/>
    <n v="5013.57"/>
    <n v="0"/>
    <n v="8831.16"/>
    <n v="8824.49"/>
    <n v="6.67"/>
    <n v="0"/>
    <x v="1"/>
    <x v="2"/>
    <x v="8"/>
    <n v="23763.271499999999"/>
  </r>
  <r>
    <n v="20"/>
    <x v="124"/>
    <x v="116"/>
    <n v="17452.060000000001"/>
    <n v="65.48"/>
    <n v="6949.79"/>
    <n v="0"/>
    <n v="10436.790000000001"/>
    <n v="10433.459999999999"/>
    <n v="3.33"/>
    <n v="0"/>
    <x v="1"/>
    <x v="2"/>
    <x v="8"/>
    <n v="29493.981400000001"/>
  </r>
  <r>
    <n v="21"/>
    <x v="125"/>
    <x v="138"/>
    <n v="13741.86"/>
    <n v="38.53"/>
    <n v="7883"/>
    <n v="0"/>
    <n v="5820.33"/>
    <n v="5820.33"/>
    <n v="0"/>
    <n v="0"/>
    <x v="1"/>
    <x v="2"/>
    <x v="8"/>
    <n v="23910.8364"/>
  </r>
  <r>
    <n v="22"/>
    <x v="126"/>
    <x v="131"/>
    <n v="39043.11"/>
    <n v="93.55"/>
    <n v="31700.84"/>
    <n v="0"/>
    <n v="7248.72"/>
    <n v="7248.72"/>
    <n v="0"/>
    <n v="0"/>
    <x v="1"/>
    <x v="2"/>
    <x v="8"/>
    <n v="74181.909"/>
  </r>
  <r>
    <n v="23"/>
    <x v="127"/>
    <x v="153"/>
    <n v="36591.269999999997"/>
    <n v="87.93"/>
    <n v="31152.43"/>
    <n v="0"/>
    <n v="5350.91"/>
    <n v="5350.91"/>
    <n v="0"/>
    <n v="0"/>
    <x v="1"/>
    <x v="2"/>
    <x v="8"/>
    <n v="68791.587599999984"/>
  </r>
  <r>
    <n v="24"/>
    <x v="128"/>
    <x v="125"/>
    <n v="43700.57"/>
    <n v="84.45"/>
    <n v="35396.03"/>
    <n v="0"/>
    <n v="8192.1200000000008"/>
    <n v="8192.1200000000008"/>
    <n v="0"/>
    <n v="0"/>
    <x v="1"/>
    <x v="2"/>
    <x v="8"/>
    <n v="79972.043099999995"/>
  </r>
  <r>
    <n v="25"/>
    <x v="129"/>
    <x v="133"/>
    <n v="34529.39"/>
    <n v="101.56"/>
    <n v="33439.5"/>
    <n v="0"/>
    <n v="988.33"/>
    <n v="988.33"/>
    <n v="0"/>
    <n v="0"/>
    <x v="1"/>
    <x v="2"/>
    <x v="8"/>
    <n v="68713.486099999995"/>
  </r>
  <r>
    <n v="26"/>
    <x v="130"/>
    <x v="157"/>
    <n v="34696.480000000003"/>
    <n v="88.99"/>
    <n v="33041.800000000003"/>
    <n v="0"/>
    <n v="1565.69"/>
    <n v="1565.69"/>
    <n v="0"/>
    <n v="0"/>
    <x v="1"/>
    <x v="2"/>
    <x v="8"/>
    <n v="68699.030400000003"/>
  </r>
  <r>
    <n v="27"/>
    <x v="131"/>
    <x v="157"/>
    <n v="34223.93"/>
    <n v="151.52000000000001"/>
    <n v="33077.68"/>
    <n v="0"/>
    <n v="994.73"/>
    <n v="991.4"/>
    <n v="3.33"/>
    <n v="0"/>
    <x v="1"/>
    <x v="2"/>
    <x v="8"/>
    <n v="67763.381399999998"/>
  </r>
  <r>
    <n v="28"/>
    <x v="132"/>
    <x v="157"/>
    <n v="36015.839999999997"/>
    <n v="47.8"/>
    <n v="34824.050000000003"/>
    <n v="0"/>
    <n v="1143.99"/>
    <n v="1143.99"/>
    <n v="0"/>
    <n v="0"/>
    <x v="1"/>
    <x v="2"/>
    <x v="8"/>
    <n v="71311.363199999993"/>
  </r>
  <r>
    <n v="29"/>
    <x v="133"/>
    <x v="154"/>
    <n v="44859.81"/>
    <n v="68.64"/>
    <n v="42911.11"/>
    <n v="0"/>
    <n v="1880.06"/>
    <n v="1880.06"/>
    <n v="0"/>
    <n v="0"/>
    <x v="1"/>
    <x v="2"/>
    <x v="8"/>
    <n v="87925.227599999998"/>
  </r>
  <r>
    <n v="30"/>
    <x v="134"/>
    <x v="142"/>
    <n v="46993.63"/>
    <n v="41.82"/>
    <n v="43896.68"/>
    <n v="0"/>
    <n v="3055.13"/>
    <n v="3050.69"/>
    <n v="4.4400000000000004"/>
    <n v="0"/>
    <x v="1"/>
    <x v="2"/>
    <x v="8"/>
    <n v="91167.642199999987"/>
  </r>
  <r>
    <n v="31"/>
    <x v="135"/>
    <x v="132"/>
    <n v="48877.42"/>
    <n v="61.8"/>
    <n v="43856.32"/>
    <n v="0"/>
    <n v="4959.3"/>
    <n v="4959.3"/>
    <n v="0"/>
    <n v="0"/>
    <x v="1"/>
    <x v="2"/>
    <x v="8"/>
    <n v="94333.420599999998"/>
  </r>
  <r>
    <n v="32"/>
    <x v="136"/>
    <x v="142"/>
    <n v="44591.86"/>
    <n v="34.840000000000003"/>
    <n v="40715.22"/>
    <n v="0"/>
    <n v="3841.8"/>
    <n v="3841.8"/>
    <n v="0"/>
    <n v="0"/>
    <x v="1"/>
    <x v="2"/>
    <x v="8"/>
    <n v="86508.208400000003"/>
  </r>
  <r>
    <n v="33"/>
    <x v="137"/>
    <x v="132"/>
    <n v="40490.25"/>
    <n v="71.709999999999994"/>
    <n v="36510.68"/>
    <n v="0"/>
    <n v="3907.86"/>
    <n v="3907.86"/>
    <n v="0"/>
    <n v="0"/>
    <x v="1"/>
    <x v="2"/>
    <x v="8"/>
    <n v="78146.182499999995"/>
  </r>
  <r>
    <n v="34"/>
    <x v="138"/>
    <x v="134"/>
    <n v="42798.67"/>
    <n v="42.84"/>
    <n v="39979.019999999997"/>
    <n v="0"/>
    <n v="2776.81"/>
    <n v="2776.81"/>
    <n v="0"/>
    <n v="0"/>
    <x v="1"/>
    <x v="2"/>
    <x v="8"/>
    <n v="83457.406499999997"/>
  </r>
  <r>
    <n v="35"/>
    <x v="139"/>
    <x v="158"/>
    <n v="46274.23"/>
    <n v="39.74"/>
    <n v="44553.79"/>
    <n v="0"/>
    <n v="1680.7"/>
    <n v="1680.7"/>
    <n v="0"/>
    <n v="0"/>
    <x v="1"/>
    <x v="2"/>
    <x v="8"/>
    <n v="91160.233100000012"/>
  </r>
  <r>
    <n v="36"/>
    <x v="140"/>
    <x v="120"/>
    <n v="50574.879999999997"/>
    <n v="144.02000000000001"/>
    <n v="46354.05"/>
    <n v="0"/>
    <n v="4076.81"/>
    <n v="4072.37"/>
    <n v="4.4400000000000004"/>
    <n v="0"/>
    <x v="1"/>
    <x v="2"/>
    <x v="8"/>
    <n v="84460.049599999998"/>
  </r>
  <r>
    <n v="37"/>
    <x v="141"/>
    <x v="138"/>
    <n v="68194.97"/>
    <n v="189.55"/>
    <n v="63660.83"/>
    <n v="0"/>
    <n v="4344.59"/>
    <n v="4344.59"/>
    <n v="0"/>
    <n v="0"/>
    <x v="1"/>
    <x v="2"/>
    <x v="8"/>
    <n v="118659.2478"/>
  </r>
  <r>
    <n v="38"/>
    <x v="142"/>
    <x v="134"/>
    <n v="57024.53"/>
    <n v="298.8"/>
    <n v="53040.02"/>
    <n v="0"/>
    <n v="3685.71"/>
    <n v="3685.71"/>
    <n v="0"/>
    <n v="0"/>
    <x v="1"/>
    <x v="2"/>
    <x v="8"/>
    <n v="111197.83349999999"/>
  </r>
  <r>
    <n v="39"/>
    <x v="143"/>
    <x v="142"/>
    <n v="56046.879999999997"/>
    <n v="538.54"/>
    <n v="51259.58"/>
    <n v="0"/>
    <n v="4248.76"/>
    <n v="4248.76"/>
    <n v="0"/>
    <n v="0"/>
    <x v="1"/>
    <x v="2"/>
    <x v="8"/>
    <n v="108730.9472"/>
  </r>
  <r>
    <n v="40"/>
    <x v="144"/>
    <x v="120"/>
    <n v="48330.46"/>
    <n v="1252.26"/>
    <n v="43428.38"/>
    <n v="0"/>
    <n v="3649.82"/>
    <n v="3645.38"/>
    <n v="4.4400000000000004"/>
    <n v="0"/>
    <x v="1"/>
    <x v="2"/>
    <x v="8"/>
    <n v="80711.868199999997"/>
  </r>
  <r>
    <n v="41"/>
    <x v="145"/>
    <x v="121"/>
    <n v="45989.07"/>
    <n v="1720.14"/>
    <n v="40737.11"/>
    <n v="0"/>
    <n v="3531.82"/>
    <n v="3527.38"/>
    <n v="4.4400000000000004"/>
    <n v="0"/>
    <x v="1"/>
    <x v="2"/>
    <x v="8"/>
    <n v="77261.637600000002"/>
  </r>
  <r>
    <n v="42"/>
    <x v="146"/>
    <x v="132"/>
    <n v="33185.31"/>
    <n v="262.35000000000002"/>
    <n v="29577.439999999999"/>
    <n v="0"/>
    <n v="3345.52"/>
    <n v="3345.52"/>
    <n v="0"/>
    <n v="0"/>
    <x v="1"/>
    <x v="2"/>
    <x v="8"/>
    <n v="64047.648299999993"/>
  </r>
  <r>
    <n v="43"/>
    <x v="147"/>
    <x v="119"/>
    <n v="47884.05"/>
    <n v="444.51"/>
    <n v="42428.17"/>
    <n v="0"/>
    <n v="5011.37"/>
    <n v="5011.37"/>
    <n v="0"/>
    <n v="0"/>
    <x v="1"/>
    <x v="2"/>
    <x v="8"/>
    <n v="78529.842000000004"/>
  </r>
  <r>
    <n v="44"/>
    <x v="148"/>
    <x v="116"/>
    <n v="46602.16"/>
    <n v="799.29"/>
    <n v="37768.660000000003"/>
    <n v="0"/>
    <n v="8034.21"/>
    <n v="8029.77"/>
    <n v="4.4400000000000004"/>
    <n v="0"/>
    <x v="1"/>
    <x v="2"/>
    <x v="8"/>
    <n v="78757.650399999999"/>
  </r>
  <r>
    <n v="45"/>
    <x v="149"/>
    <x v="111"/>
    <n v="36645.699999999997"/>
    <n v="324.95999999999998"/>
    <n v="28155.69"/>
    <n v="0"/>
    <n v="8165.05"/>
    <n v="8165.05"/>
    <n v="0"/>
    <n v="0"/>
    <x v="1"/>
    <x v="2"/>
    <x v="8"/>
    <n v="58633.119999999995"/>
  </r>
  <r>
    <n v="46"/>
    <x v="150"/>
    <x v="104"/>
    <n v="35870.49"/>
    <n v="49"/>
    <n v="32792.61"/>
    <n v="0"/>
    <n v="3028.88"/>
    <n v="3028.88"/>
    <n v="0"/>
    <n v="0"/>
    <x v="1"/>
    <x v="2"/>
    <x v="8"/>
    <n v="54881.849699999999"/>
  </r>
  <r>
    <n v="47"/>
    <x v="151"/>
    <x v="54"/>
    <n v="42439.11"/>
    <n v="82.09"/>
    <n v="39288.550000000003"/>
    <n v="0"/>
    <n v="3068.47"/>
    <n v="3068.47"/>
    <n v="0"/>
    <n v="0"/>
    <x v="1"/>
    <x v="2"/>
    <x v="8"/>
    <n v="63234.2739"/>
  </r>
  <r>
    <n v="48"/>
    <x v="152"/>
    <x v="106"/>
    <n v="44735.4"/>
    <n v="87.33"/>
    <n v="40554.730000000003"/>
    <n v="0"/>
    <n v="4093.34"/>
    <n v="4088.9"/>
    <n v="4.4400000000000004"/>
    <n v="0"/>
    <x v="1"/>
    <x v="2"/>
    <x v="8"/>
    <n v="67550.453999999998"/>
  </r>
  <r>
    <n v="49"/>
    <x v="153"/>
    <x v="106"/>
    <n v="47561.03"/>
    <n v="52.69"/>
    <n v="43587.09"/>
    <n v="0"/>
    <n v="3921.25"/>
    <n v="3921.25"/>
    <n v="0"/>
    <n v="0"/>
    <x v="1"/>
    <x v="2"/>
    <x v="8"/>
    <n v="71817.155299999999"/>
  </r>
  <r>
    <n v="50"/>
    <x v="154"/>
    <x v="115"/>
    <n v="38542.5"/>
    <n v="78.31"/>
    <n v="34378.080000000002"/>
    <n v="0"/>
    <n v="4086.11"/>
    <n v="4086.11"/>
    <n v="0"/>
    <n v="0"/>
    <x v="1"/>
    <x v="2"/>
    <x v="8"/>
    <n v="71303.625"/>
  </r>
  <r>
    <n v="51"/>
    <x v="155"/>
    <x v="128"/>
    <n v="28099.34"/>
    <n v="70.760000000000005"/>
    <n v="23893.31"/>
    <n v="0"/>
    <n v="4135.2700000000004"/>
    <n v="4135.2700000000004"/>
    <n v="0"/>
    <n v="0"/>
    <x v="1"/>
    <x v="2"/>
    <x v="8"/>
    <n v="50859.805400000005"/>
  </r>
  <r>
    <n v="52"/>
    <x v="156"/>
    <x v="13"/>
    <n v="36915.870000000003"/>
    <n v="36.67"/>
    <n v="34076.57"/>
    <n v="0"/>
    <n v="2802.63"/>
    <n v="2802.63"/>
    <n v="0"/>
    <n v="0"/>
    <x v="1"/>
    <x v="2"/>
    <x v="8"/>
    <n v="49467.265800000008"/>
  </r>
  <r>
    <n v="0"/>
    <x v="104"/>
    <x v="48"/>
    <n v="14495.2"/>
    <n v="483.32"/>
    <n v="4217.8599999999997"/>
    <n v="0"/>
    <n v="9794.02"/>
    <n v="7802.06"/>
    <n v="1991.96"/>
    <n v="0"/>
    <x v="1"/>
    <x v="2"/>
    <x v="9"/>
    <n v="19713.472000000002"/>
  </r>
  <r>
    <n v="1"/>
    <x v="105"/>
    <x v="112"/>
    <n v="13218.13"/>
    <n v="444.01"/>
    <n v="5455.3"/>
    <n v="0"/>
    <n v="7318.82"/>
    <n v="3411.75"/>
    <n v="3907.07"/>
    <n v="0"/>
    <x v="1"/>
    <x v="2"/>
    <x v="9"/>
    <n v="22867.364899999997"/>
  </r>
  <r>
    <n v="2"/>
    <x v="106"/>
    <x v="112"/>
    <n v="9465.99"/>
    <n v="371.48"/>
    <n v="4597.17"/>
    <n v="0"/>
    <n v="4497.34"/>
    <n v="2324.92"/>
    <n v="2172.42"/>
    <n v="0"/>
    <x v="1"/>
    <x v="2"/>
    <x v="9"/>
    <n v="16376.162699999999"/>
  </r>
  <r>
    <n v="3"/>
    <x v="107"/>
    <x v="116"/>
    <n v="8238.7800000000007"/>
    <n v="253.36"/>
    <n v="4171.8"/>
    <n v="0"/>
    <n v="3813.62"/>
    <n v="2864.13"/>
    <n v="949.49"/>
    <n v="0"/>
    <x v="1"/>
    <x v="2"/>
    <x v="9"/>
    <n v="13923.538200000001"/>
  </r>
  <r>
    <n v="4"/>
    <x v="108"/>
    <x v="127"/>
    <n v="6856.14"/>
    <n v="184.1"/>
    <n v="3716.8"/>
    <n v="0"/>
    <n v="2955.24"/>
    <n v="2570.98"/>
    <n v="384.26"/>
    <n v="0"/>
    <x v="1"/>
    <x v="2"/>
    <x v="9"/>
    <n v="11792.560800000001"/>
  </r>
  <r>
    <n v="5"/>
    <x v="109"/>
    <x v="116"/>
    <n v="8466.4599999999991"/>
    <n v="133.12"/>
    <n v="2991.52"/>
    <n v="0"/>
    <n v="5341.82"/>
    <n v="3958.95"/>
    <n v="1382.87"/>
    <n v="0"/>
    <x v="1"/>
    <x v="2"/>
    <x v="9"/>
    <n v="14308.317399999998"/>
  </r>
  <r>
    <n v="6"/>
    <x v="110"/>
    <x v="117"/>
    <n v="7514.34"/>
    <n v="293.63"/>
    <n v="3450.25"/>
    <n v="0"/>
    <n v="3770.46"/>
    <n v="3342.66"/>
    <n v="427.8"/>
    <n v="0"/>
    <x v="1"/>
    <x v="2"/>
    <x v="9"/>
    <n v="12473.804399999999"/>
  </r>
  <r>
    <n v="7"/>
    <x v="111"/>
    <x v="120"/>
    <n v="12271.52"/>
    <n v="203.73"/>
    <n v="3368.13"/>
    <n v="0"/>
    <n v="8699.66"/>
    <n v="5085.49"/>
    <n v="3614.17"/>
    <n v="0"/>
    <x v="1"/>
    <x v="2"/>
    <x v="9"/>
    <n v="20493.438399999999"/>
  </r>
  <r>
    <n v="8"/>
    <x v="112"/>
    <x v="159"/>
    <n v="13199.3"/>
    <n v="194.06"/>
    <n v="2940.82"/>
    <n v="0"/>
    <n v="10064.42"/>
    <n v="3749.04"/>
    <n v="6315.38"/>
    <n v="0"/>
    <x v="1"/>
    <x v="2"/>
    <x v="9"/>
    <n v="25342.655999999999"/>
  </r>
  <r>
    <n v="9"/>
    <x v="113"/>
    <x v="144"/>
    <n v="12170.52"/>
    <n v="171.76"/>
    <n v="3285.31"/>
    <n v="0"/>
    <n v="8713.4500000000007"/>
    <n v="3873.14"/>
    <n v="4840.3100000000004"/>
    <n v="0"/>
    <x v="1"/>
    <x v="2"/>
    <x v="9"/>
    <n v="22758.872400000004"/>
  </r>
  <r>
    <n v="10"/>
    <x v="114"/>
    <x v="114"/>
    <n v="14482.57"/>
    <n v="265.14999999999998"/>
    <n v="3671.03"/>
    <n v="0"/>
    <n v="10546.39"/>
    <n v="5671.95"/>
    <n v="4874.4399999999996"/>
    <n v="0"/>
    <x v="1"/>
    <x v="2"/>
    <x v="9"/>
    <n v="26937.5802"/>
  </r>
  <r>
    <n v="11"/>
    <x v="115"/>
    <x v="128"/>
    <n v="10382.51"/>
    <n v="258.44"/>
    <n v="4239.9399999999996"/>
    <n v="0"/>
    <n v="5884.13"/>
    <n v="5540.93"/>
    <n v="343.2"/>
    <n v="0"/>
    <x v="1"/>
    <x v="2"/>
    <x v="9"/>
    <n v="18792.343100000002"/>
  </r>
  <r>
    <n v="12"/>
    <x v="116"/>
    <x v="142"/>
    <n v="8459.92"/>
    <n v="246.84"/>
    <n v="4265.5"/>
    <n v="0"/>
    <n v="3947.58"/>
    <n v="3897.2"/>
    <n v="50.38"/>
    <n v="0"/>
    <x v="1"/>
    <x v="2"/>
    <x v="9"/>
    <n v="16412.2448"/>
  </r>
  <r>
    <n v="13"/>
    <x v="117"/>
    <x v="162"/>
    <n v="12767.55"/>
    <n v="398.22"/>
    <n v="4418.33"/>
    <n v="0"/>
    <n v="7940.18"/>
    <n v="6126.77"/>
    <n v="1813.41"/>
    <n v="0"/>
    <x v="1"/>
    <x v="2"/>
    <x v="9"/>
    <n v="25662.775499999996"/>
  </r>
  <r>
    <n v="14"/>
    <x v="118"/>
    <x v="143"/>
    <n v="16058.2"/>
    <n v="351.12"/>
    <n v="3638.62"/>
    <n v="0"/>
    <n v="12068.46"/>
    <n v="2048.66"/>
    <n v="10019.799999999999"/>
    <n v="0"/>
    <x v="1"/>
    <x v="2"/>
    <x v="9"/>
    <n v="35328.04"/>
  </r>
  <r>
    <n v="15"/>
    <x v="119"/>
    <x v="149"/>
    <n v="11956.98"/>
    <n v="294.89"/>
    <n v="3982.86"/>
    <n v="0"/>
    <n v="7679.23"/>
    <n v="2517.66"/>
    <n v="5161.57"/>
    <n v="0"/>
    <x v="1"/>
    <x v="2"/>
    <x v="9"/>
    <n v="25587.9372"/>
  </r>
  <r>
    <n v="16"/>
    <x v="120"/>
    <x v="150"/>
    <n v="9883.59"/>
    <n v="313.75"/>
    <n v="4230.58"/>
    <n v="0"/>
    <n v="5339.26"/>
    <n v="2166.91"/>
    <n v="3172.35"/>
    <n v="0"/>
    <x v="1"/>
    <x v="2"/>
    <x v="9"/>
    <n v="21249.718499999999"/>
  </r>
  <r>
    <n v="17"/>
    <x v="121"/>
    <x v="192"/>
    <n v="13962.6"/>
    <n v="341.19"/>
    <n v="3270.17"/>
    <n v="0"/>
    <n v="10351.24"/>
    <n v="2220.0700000000002"/>
    <n v="8131.17"/>
    <n v="0"/>
    <x v="1"/>
    <x v="2"/>
    <x v="9"/>
    <n v="30298.842000000001"/>
  </r>
  <r>
    <n v="18"/>
    <x v="122"/>
    <x v="134"/>
    <n v="11994.71"/>
    <n v="270.33"/>
    <n v="3292.5"/>
    <n v="0"/>
    <n v="8389.08"/>
    <n v="2503.08"/>
    <n v="5886"/>
    <n v="0"/>
    <x v="1"/>
    <x v="2"/>
    <x v="9"/>
    <n v="23389.684499999999"/>
  </r>
  <r>
    <n v="19"/>
    <x v="123"/>
    <x v="159"/>
    <n v="8698.91"/>
    <n v="249.33"/>
    <n v="3687.59"/>
    <n v="0"/>
    <n v="4705"/>
    <n v="1706.12"/>
    <n v="2998.88"/>
    <n v="0"/>
    <x v="1"/>
    <x v="2"/>
    <x v="9"/>
    <n v="16701.907199999998"/>
  </r>
  <r>
    <n v="20"/>
    <x v="124"/>
    <x v="158"/>
    <n v="7797.08"/>
    <n v="219.37"/>
    <n v="4075.78"/>
    <n v="0"/>
    <n v="3432.91"/>
    <n v="2701.68"/>
    <n v="731.23"/>
    <n v="0"/>
    <x v="1"/>
    <x v="2"/>
    <x v="9"/>
    <n v="15360.247599999999"/>
  </r>
  <r>
    <n v="21"/>
    <x v="125"/>
    <x v="146"/>
    <n v="10853.28"/>
    <n v="221.48"/>
    <n v="4752.99"/>
    <n v="0"/>
    <n v="5808.95"/>
    <n v="3807.57"/>
    <n v="2001.38"/>
    <n v="0"/>
    <x v="1"/>
    <x v="2"/>
    <x v="9"/>
    <n v="22357.756800000003"/>
  </r>
  <r>
    <n v="22"/>
    <x v="126"/>
    <x v="115"/>
    <n v="14874.38"/>
    <n v="286.35000000000002"/>
    <n v="6566.23"/>
    <n v="0"/>
    <n v="7882.3"/>
    <n v="2278.7800000000002"/>
    <n v="5603.52"/>
    <n v="0"/>
    <x v="1"/>
    <x v="2"/>
    <x v="9"/>
    <n v="27517.602999999999"/>
  </r>
  <r>
    <n v="23"/>
    <x v="127"/>
    <x v="122"/>
    <n v="26748.23"/>
    <n v="364.87"/>
    <n v="11735.45"/>
    <n v="0"/>
    <n v="14543.55"/>
    <n v="1647.58"/>
    <n v="12895.97"/>
    <n v="0"/>
    <x v="1"/>
    <x v="2"/>
    <x v="9"/>
    <n v="48681.778599999998"/>
  </r>
  <r>
    <n v="24"/>
    <x v="128"/>
    <x v="122"/>
    <n v="22784.26"/>
    <n v="201.83"/>
    <n v="5849.35"/>
    <n v="0"/>
    <n v="16507.04"/>
    <n v="2066.65"/>
    <n v="14440.39"/>
    <n v="0"/>
    <x v="1"/>
    <x v="2"/>
    <x v="9"/>
    <n v="41467.353199999998"/>
  </r>
  <r>
    <n v="25"/>
    <x v="129"/>
    <x v="41"/>
    <n v="21313.42"/>
    <n v="172.45"/>
    <n v="4678.2"/>
    <n v="0"/>
    <n v="16462.77"/>
    <n v="250.82"/>
    <n v="16211.95"/>
    <n v="0"/>
    <x v="1"/>
    <x v="2"/>
    <x v="9"/>
    <n v="27494.311799999999"/>
  </r>
  <r>
    <n v="26"/>
    <x v="130"/>
    <x v="4"/>
    <n v="27470.57"/>
    <n v="201.06"/>
    <n v="4916.62"/>
    <n v="0"/>
    <n v="22352.89"/>
    <n v="718.47"/>
    <n v="21634.42"/>
    <n v="0"/>
    <x v="1"/>
    <x v="2"/>
    <x v="9"/>
    <n v="35162.329599999997"/>
  </r>
  <r>
    <n v="27"/>
    <x v="131"/>
    <x v="88"/>
    <n v="18586.45"/>
    <n v="235.62"/>
    <n v="4991.16"/>
    <n v="0"/>
    <n v="13359.67"/>
    <n v="467.15"/>
    <n v="12892.52"/>
    <n v="0"/>
    <x v="1"/>
    <x v="2"/>
    <x v="9"/>
    <n v="27136.217000000001"/>
  </r>
  <r>
    <n v="28"/>
    <x v="132"/>
    <x v="102"/>
    <n v="18169.689999999999"/>
    <n v="342.79"/>
    <n v="8331.42"/>
    <n v="0"/>
    <n v="9495.48"/>
    <n v="182.36"/>
    <n v="9313.1200000000008"/>
    <n v="0"/>
    <x v="1"/>
    <x v="2"/>
    <x v="9"/>
    <n v="28163.019499999999"/>
  </r>
  <r>
    <n v="29"/>
    <x v="133"/>
    <x v="77"/>
    <n v="42520.88"/>
    <n v="297.52"/>
    <n v="5882.5"/>
    <n v="0"/>
    <n v="36340.86"/>
    <n v="495.81"/>
    <n v="35845.050000000003"/>
    <n v="0"/>
    <x v="1"/>
    <x v="2"/>
    <x v="9"/>
    <n v="32741.077600000001"/>
  </r>
  <r>
    <n v="30"/>
    <x v="134"/>
    <x v="118"/>
    <n v="12883.22"/>
    <n v="307.24"/>
    <n v="4899.8100000000004"/>
    <n v="0"/>
    <n v="7676.17"/>
    <n v="829.24"/>
    <n v="6846.93"/>
    <n v="0"/>
    <x v="1"/>
    <x v="2"/>
    <x v="9"/>
    <n v="21257.312999999998"/>
  </r>
  <r>
    <n v="31"/>
    <x v="135"/>
    <x v="129"/>
    <n v="12161.37"/>
    <n v="325.7"/>
    <n v="4912.8900000000003"/>
    <n v="0"/>
    <n v="6922.78"/>
    <n v="975.95"/>
    <n v="5946.83"/>
    <n v="0"/>
    <x v="1"/>
    <x v="2"/>
    <x v="9"/>
    <n v="21647.238600000001"/>
  </r>
  <r>
    <n v="32"/>
    <x v="136"/>
    <x v="117"/>
    <n v="14138.36"/>
    <n v="257.41000000000003"/>
    <n v="5819.7"/>
    <n v="0"/>
    <n v="8061.25"/>
    <n v="1103.03"/>
    <n v="6958.22"/>
    <n v="0"/>
    <x v="1"/>
    <x v="2"/>
    <x v="9"/>
    <n v="23469.677599999999"/>
  </r>
  <r>
    <n v="33"/>
    <x v="137"/>
    <x v="58"/>
    <n v="22296.61"/>
    <n v="239.72"/>
    <n v="5966.79"/>
    <n v="0"/>
    <n v="16090.1"/>
    <n v="802.37"/>
    <n v="15287.73"/>
    <n v="0"/>
    <x v="1"/>
    <x v="2"/>
    <x v="9"/>
    <n v="31438.220099999999"/>
  </r>
  <r>
    <n v="34"/>
    <x v="138"/>
    <x v="101"/>
    <n v="19989.189999999999"/>
    <n v="287.33999999999997"/>
    <n v="7274.84"/>
    <n v="0"/>
    <n v="12427.01"/>
    <n v="925.23"/>
    <n v="11501.78"/>
    <n v="0"/>
    <x v="1"/>
    <x v="2"/>
    <x v="9"/>
    <n v="29584.001199999999"/>
  </r>
  <r>
    <n v="35"/>
    <x v="139"/>
    <x v="117"/>
    <n v="13924.31"/>
    <n v="243.48"/>
    <n v="4877.17"/>
    <n v="0"/>
    <n v="8803.66"/>
    <n v="882.46"/>
    <n v="7921.2"/>
    <n v="0"/>
    <x v="1"/>
    <x v="2"/>
    <x v="9"/>
    <n v="23114.354599999999"/>
  </r>
  <r>
    <n v="36"/>
    <x v="140"/>
    <x v="159"/>
    <n v="8616.1"/>
    <n v="195.2"/>
    <n v="4322.55"/>
    <n v="0"/>
    <n v="4098.3500000000004"/>
    <n v="1158.8800000000001"/>
    <n v="2939.47"/>
    <n v="0"/>
    <x v="1"/>
    <x v="2"/>
    <x v="9"/>
    <n v="16542.912"/>
  </r>
  <r>
    <n v="37"/>
    <x v="141"/>
    <x v="7"/>
    <n v="19269.21"/>
    <n v="290.18"/>
    <n v="4390.45"/>
    <n v="0"/>
    <n v="14588.58"/>
    <n v="1115.74"/>
    <n v="13472.84"/>
    <n v="0"/>
    <x v="1"/>
    <x v="2"/>
    <x v="9"/>
    <n v="18883.825799999999"/>
  </r>
  <r>
    <n v="38"/>
    <x v="142"/>
    <x v="72"/>
    <n v="24184.04"/>
    <n v="252.45"/>
    <n v="4493.92"/>
    <n v="0"/>
    <n v="19437.669999999998"/>
    <n v="1003.96"/>
    <n v="18433.71"/>
    <n v="0"/>
    <x v="1"/>
    <x v="2"/>
    <x v="9"/>
    <n v="20798.274400000002"/>
  </r>
  <r>
    <n v="39"/>
    <x v="143"/>
    <x v="65"/>
    <n v="25025"/>
    <n v="303.25"/>
    <n v="4768.12"/>
    <n v="0"/>
    <n v="19953.63"/>
    <n v="996.03"/>
    <n v="18957.599999999999"/>
    <n v="0"/>
    <x v="1"/>
    <x v="2"/>
    <x v="9"/>
    <n v="20770.75"/>
  </r>
  <r>
    <n v="40"/>
    <x v="144"/>
    <x v="38"/>
    <n v="24050.02"/>
    <n v="244.52"/>
    <n v="4884.24"/>
    <n v="0"/>
    <n v="18921.259999999998"/>
    <n v="958.19"/>
    <n v="17963.07"/>
    <n v="0"/>
    <x v="1"/>
    <x v="2"/>
    <x v="9"/>
    <n v="25012.020800000002"/>
  </r>
  <r>
    <n v="41"/>
    <x v="145"/>
    <x v="121"/>
    <n v="9218.0400000000009"/>
    <n v="303.45999999999998"/>
    <n v="6026.24"/>
    <n v="0"/>
    <n v="2888.34"/>
    <n v="1116.44"/>
    <n v="1771.9"/>
    <n v="0"/>
    <x v="1"/>
    <x v="2"/>
    <x v="9"/>
    <n v="15486.307200000001"/>
  </r>
  <r>
    <n v="42"/>
    <x v="146"/>
    <x v="99"/>
    <n v="29680.14"/>
    <n v="325.52999999999997"/>
    <n v="5300.47"/>
    <n v="0"/>
    <n v="24054.14"/>
    <n v="687.41"/>
    <n v="23366.73"/>
    <n v="0"/>
    <x v="1"/>
    <x v="2"/>
    <x v="9"/>
    <n v="18995.2896"/>
  </r>
  <r>
    <n v="43"/>
    <x v="147"/>
    <x v="240"/>
    <n v="64057.04"/>
    <n v="223.84"/>
    <n v="4748.88"/>
    <n v="0"/>
    <n v="59084.32"/>
    <n v="638.67999999999995"/>
    <n v="58445.64"/>
    <n v="0"/>
    <x v="1"/>
    <x v="2"/>
    <x v="9"/>
    <n v="28185.097600000001"/>
  </r>
  <r>
    <n v="44"/>
    <x v="148"/>
    <x v="89"/>
    <n v="44024.03"/>
    <n v="252.79"/>
    <n v="4472.68"/>
    <n v="0"/>
    <n v="39298.559999999998"/>
    <n v="600"/>
    <n v="38698.559999999998"/>
    <n v="0"/>
    <x v="1"/>
    <x v="2"/>
    <x v="9"/>
    <n v="21571.774699999998"/>
  </r>
  <r>
    <n v="45"/>
    <x v="149"/>
    <x v="96"/>
    <n v="41987.86"/>
    <n v="225.44"/>
    <n v="5734.39"/>
    <n v="0"/>
    <n v="36028.03"/>
    <n v="473.98"/>
    <n v="35554.050000000003"/>
    <n v="0"/>
    <x v="1"/>
    <x v="2"/>
    <x v="9"/>
    <n v="21413.8086"/>
  </r>
  <r>
    <n v="46"/>
    <x v="150"/>
    <x v="99"/>
    <n v="26706.48"/>
    <n v="287.17"/>
    <n v="6528.34"/>
    <n v="0"/>
    <n v="19890.97"/>
    <n v="487.26"/>
    <n v="19403.71"/>
    <n v="0"/>
    <x v="1"/>
    <x v="2"/>
    <x v="9"/>
    <n v="17092.147199999999"/>
  </r>
  <r>
    <n v="47"/>
    <x v="151"/>
    <x v="97"/>
    <n v="25068.02"/>
    <n v="198.33"/>
    <n v="4655.41"/>
    <n v="0"/>
    <n v="20214.28"/>
    <n v="458.06"/>
    <n v="19756.22"/>
    <n v="0"/>
    <x v="1"/>
    <x v="2"/>
    <x v="9"/>
    <n v="14288.7714"/>
  </r>
  <r>
    <n v="48"/>
    <x v="152"/>
    <x v="73"/>
    <n v="15828"/>
    <n v="241.14"/>
    <n v="4263.6899999999996"/>
    <n v="0"/>
    <n v="11323.17"/>
    <n v="446.01"/>
    <n v="10877.16"/>
    <n v="0"/>
    <x v="1"/>
    <x v="2"/>
    <x v="9"/>
    <n v="12662.400000000001"/>
  </r>
  <r>
    <n v="49"/>
    <x v="153"/>
    <x v="103"/>
    <n v="7209.5"/>
    <n v="235.68"/>
    <n v="4884.3100000000004"/>
    <n v="0"/>
    <n v="2089.5100000000002"/>
    <n v="694.68"/>
    <n v="1394.83"/>
    <n v="0"/>
    <x v="1"/>
    <x v="2"/>
    <x v="9"/>
    <n v="11391.01"/>
  </r>
  <r>
    <n v="50"/>
    <x v="154"/>
    <x v="153"/>
    <n v="6349.77"/>
    <n v="364.39"/>
    <n v="5229.29"/>
    <n v="0"/>
    <n v="756.09"/>
    <n v="715.87"/>
    <n v="40.22"/>
    <n v="0"/>
    <x v="1"/>
    <x v="2"/>
    <x v="9"/>
    <n v="11937.5676"/>
  </r>
  <r>
    <n v="51"/>
    <x v="155"/>
    <x v="9"/>
    <n v="12346.01"/>
    <n v="323.43"/>
    <n v="6801.77"/>
    <n v="0"/>
    <n v="5220.8100000000004"/>
    <n v="654.36"/>
    <n v="4566.45"/>
    <n v="0"/>
    <x v="1"/>
    <x v="2"/>
    <x v="9"/>
    <n v="13210.230700000002"/>
  </r>
  <r>
    <n v="52"/>
    <x v="156"/>
    <x v="19"/>
    <n v="10798.25"/>
    <n v="351.72"/>
    <n v="8558.19"/>
    <n v="0"/>
    <n v="1888.34"/>
    <n v="293.33"/>
    <n v="1595.01"/>
    <n v="0"/>
    <x v="1"/>
    <x v="2"/>
    <x v="9"/>
    <n v="13281.8475"/>
  </r>
  <r>
    <n v="0"/>
    <x v="104"/>
    <x v="36"/>
    <n v="15852.37"/>
    <n v="446.28"/>
    <n v="1042.43"/>
    <n v="0"/>
    <n v="14363.66"/>
    <n v="13142.03"/>
    <n v="1221.6300000000001"/>
    <n v="0"/>
    <x v="1"/>
    <x v="2"/>
    <x v="10"/>
    <n v="18071.701799999999"/>
  </r>
  <r>
    <n v="1"/>
    <x v="105"/>
    <x v="50"/>
    <n v="7093.59"/>
    <n v="348.31"/>
    <n v="1173.8599999999999"/>
    <n v="0"/>
    <n v="5571.42"/>
    <n v="4651.63"/>
    <n v="919.79"/>
    <n v="0"/>
    <x v="1"/>
    <x v="2"/>
    <x v="10"/>
    <n v="10924.1286"/>
  </r>
  <r>
    <n v="2"/>
    <x v="106"/>
    <x v="52"/>
    <n v="6639.05"/>
    <n v="410.79"/>
    <n v="1349.75"/>
    <n v="1.1499999999999999"/>
    <n v="4877.3599999999997"/>
    <n v="3876.26"/>
    <n v="1001.1"/>
    <n v="0"/>
    <x v="1"/>
    <x v="2"/>
    <x v="10"/>
    <n v="10356.918000000001"/>
  </r>
  <r>
    <n v="3"/>
    <x v="107"/>
    <x v="60"/>
    <n v="6603.57"/>
    <n v="423.48"/>
    <n v="1207.97"/>
    <n v="0"/>
    <n v="4972.12"/>
    <n v="4523.96"/>
    <n v="448.16"/>
    <n v="0"/>
    <x v="1"/>
    <x v="2"/>
    <x v="10"/>
    <n v="10037.4264"/>
  </r>
  <r>
    <n v="4"/>
    <x v="108"/>
    <x v="50"/>
    <n v="6026.57"/>
    <n v="412.51"/>
    <n v="1265.18"/>
    <n v="0"/>
    <n v="4348.88"/>
    <n v="4313.54"/>
    <n v="35.340000000000003"/>
    <n v="0"/>
    <x v="1"/>
    <x v="2"/>
    <x v="10"/>
    <n v="9280.9177999999993"/>
  </r>
  <r>
    <n v="5"/>
    <x v="109"/>
    <x v="50"/>
    <n v="7737.55"/>
    <n v="427.63"/>
    <n v="1500.8"/>
    <n v="0"/>
    <n v="5809.12"/>
    <n v="5052.8"/>
    <n v="756.32"/>
    <n v="0"/>
    <x v="1"/>
    <x v="2"/>
    <x v="10"/>
    <n v="11915.827000000001"/>
  </r>
  <r>
    <n v="6"/>
    <x v="110"/>
    <x v="56"/>
    <n v="7723.38"/>
    <n v="538.89"/>
    <n v="1545.36"/>
    <n v="0"/>
    <n v="5639.13"/>
    <n v="5289.74"/>
    <n v="349.39"/>
    <n v="0"/>
    <x v="1"/>
    <x v="2"/>
    <x v="10"/>
    <n v="11353.3686"/>
  </r>
  <r>
    <n v="7"/>
    <x v="111"/>
    <x v="104"/>
    <n v="8438.61"/>
    <n v="590.03"/>
    <n v="1463.98"/>
    <n v="0"/>
    <n v="6384.6"/>
    <n v="6057.45"/>
    <n v="327.14999999999998"/>
    <n v="0"/>
    <x v="1"/>
    <x v="2"/>
    <x v="10"/>
    <n v="12911.073300000002"/>
  </r>
  <r>
    <n v="8"/>
    <x v="112"/>
    <x v="120"/>
    <n v="7478.89"/>
    <n v="569.29"/>
    <n v="1069.47"/>
    <n v="0"/>
    <n v="5840.13"/>
    <n v="5688.86"/>
    <n v="151.27000000000001"/>
    <n v="0"/>
    <x v="1"/>
    <x v="2"/>
    <x v="10"/>
    <n v="12489.746300000001"/>
  </r>
  <r>
    <n v="9"/>
    <x v="113"/>
    <x v="112"/>
    <n v="9202.76"/>
    <n v="549.86"/>
    <n v="1472.16"/>
    <n v="0"/>
    <n v="7180.74"/>
    <n v="6422.28"/>
    <n v="758.46"/>
    <n v="0"/>
    <x v="1"/>
    <x v="2"/>
    <x v="10"/>
    <n v="15920.774800000001"/>
  </r>
  <r>
    <n v="10"/>
    <x v="114"/>
    <x v="121"/>
    <n v="12206.22"/>
    <n v="546.92999999999995"/>
    <n v="1829.34"/>
    <n v="0"/>
    <n v="9829.9500000000007"/>
    <n v="8496.5400000000009"/>
    <n v="1333.41"/>
    <n v="0"/>
    <x v="1"/>
    <x v="2"/>
    <x v="10"/>
    <n v="20506.4496"/>
  </r>
  <r>
    <n v="11"/>
    <x v="115"/>
    <x v="129"/>
    <n v="10715.93"/>
    <n v="583.79999999999995"/>
    <n v="1787.74"/>
    <n v="0"/>
    <n v="8344.39"/>
    <n v="7285.43"/>
    <n v="1058.96"/>
    <n v="0"/>
    <x v="1"/>
    <x v="2"/>
    <x v="10"/>
    <n v="19074.3554"/>
  </r>
  <r>
    <n v="12"/>
    <x v="116"/>
    <x v="135"/>
    <n v="9142.31"/>
    <n v="583.62"/>
    <n v="1941.13"/>
    <n v="0"/>
    <n v="6617.56"/>
    <n v="6597.37"/>
    <n v="20.190000000000001"/>
    <n v="0"/>
    <x v="1"/>
    <x v="2"/>
    <x v="10"/>
    <n v="17278.965899999999"/>
  </r>
  <r>
    <n v="13"/>
    <x v="117"/>
    <x v="169"/>
    <n v="9352.24"/>
    <n v="599.9"/>
    <n v="2055.8000000000002"/>
    <n v="0"/>
    <n v="6696.54"/>
    <n v="6061.17"/>
    <n v="635.37"/>
    <n v="0"/>
    <x v="1"/>
    <x v="2"/>
    <x v="10"/>
    <n v="17862.778399999999"/>
  </r>
  <r>
    <n v="14"/>
    <x v="118"/>
    <x v="148"/>
    <n v="10488.79"/>
    <n v="571.88"/>
    <n v="1881.72"/>
    <n v="0"/>
    <n v="8035.19"/>
    <n v="4142.07"/>
    <n v="3893.12"/>
    <n v="0"/>
    <x v="1"/>
    <x v="2"/>
    <x v="10"/>
    <n v="23285.113800000003"/>
  </r>
  <r>
    <n v="15"/>
    <x v="119"/>
    <x v="164"/>
    <n v="7548.1"/>
    <n v="655.57"/>
    <n v="1881.57"/>
    <n v="0"/>
    <n v="5010.96"/>
    <n v="4019.43"/>
    <n v="991.53"/>
    <n v="0"/>
    <x v="1"/>
    <x v="2"/>
    <x v="10"/>
    <n v="15322.643"/>
  </r>
  <r>
    <n v="16"/>
    <x v="120"/>
    <x v="173"/>
    <n v="7365.42"/>
    <n v="647.46"/>
    <n v="2091.71"/>
    <n v="0"/>
    <n v="4626.25"/>
    <n v="3489.47"/>
    <n v="1136.78"/>
    <n v="0"/>
    <x v="1"/>
    <x v="2"/>
    <x v="10"/>
    <n v="15688.344599999999"/>
  </r>
  <r>
    <n v="17"/>
    <x v="121"/>
    <x v="194"/>
    <n v="9058.74"/>
    <n v="525.02"/>
    <n v="1736.52"/>
    <n v="0"/>
    <n v="6797.2"/>
    <n v="4338.58"/>
    <n v="2458.62"/>
    <n v="0"/>
    <x v="1"/>
    <x v="2"/>
    <x v="10"/>
    <n v="19023.353999999999"/>
  </r>
  <r>
    <n v="18"/>
    <x v="122"/>
    <x v="144"/>
    <n v="7110.89"/>
    <n v="547.66999999999996"/>
    <n v="1241.77"/>
    <n v="0"/>
    <n v="5321.45"/>
    <n v="4030.1"/>
    <n v="1291.3499999999999"/>
    <n v="0"/>
    <x v="1"/>
    <x v="2"/>
    <x v="10"/>
    <n v="13297.364300000001"/>
  </r>
  <r>
    <n v="19"/>
    <x v="123"/>
    <x v="113"/>
    <n v="7563.59"/>
    <n v="580.62"/>
    <n v="1815.88"/>
    <n v="0"/>
    <n v="5167.09"/>
    <n v="4049.02"/>
    <n v="1118.07"/>
    <n v="0"/>
    <x v="1"/>
    <x v="2"/>
    <x v="10"/>
    <n v="13614.462000000001"/>
  </r>
  <r>
    <n v="20"/>
    <x v="124"/>
    <x v="112"/>
    <n v="7525.56"/>
    <n v="745.58"/>
    <n v="2180.1799999999998"/>
    <n v="0"/>
    <n v="4599.8"/>
    <n v="4463.8599999999997"/>
    <n v="135.94"/>
    <n v="0"/>
    <x v="1"/>
    <x v="2"/>
    <x v="10"/>
    <n v="13019.218800000001"/>
  </r>
  <r>
    <n v="21"/>
    <x v="125"/>
    <x v="127"/>
    <n v="7587.69"/>
    <n v="559.74"/>
    <n v="1980.71"/>
    <n v="0"/>
    <n v="5047.24"/>
    <n v="4024.59"/>
    <n v="1022.65"/>
    <n v="0"/>
    <x v="1"/>
    <x v="2"/>
    <x v="10"/>
    <n v="13050.826799999999"/>
  </r>
  <r>
    <n v="22"/>
    <x v="126"/>
    <x v="110"/>
    <n v="9033.15"/>
    <n v="639.15"/>
    <n v="2112.71"/>
    <n v="0"/>
    <n v="6281.29"/>
    <n v="4054.92"/>
    <n v="2226.37"/>
    <n v="0"/>
    <x v="1"/>
    <x v="2"/>
    <x v="10"/>
    <n v="14543.371500000001"/>
  </r>
  <r>
    <n v="23"/>
    <x v="127"/>
    <x v="112"/>
    <n v="12071.52"/>
    <n v="506.35"/>
    <n v="3600.62"/>
    <n v="0"/>
    <n v="7964.55"/>
    <n v="2960.83"/>
    <n v="5003.72"/>
    <n v="0"/>
    <x v="1"/>
    <x v="2"/>
    <x v="10"/>
    <n v="20883.729599999999"/>
  </r>
  <r>
    <n v="24"/>
    <x v="128"/>
    <x v="116"/>
    <n v="10483.39"/>
    <n v="693.51"/>
    <n v="3253.63"/>
    <n v="0"/>
    <n v="6444.01"/>
    <n v="3221.18"/>
    <n v="3222.83"/>
    <n v="0"/>
    <x v="1"/>
    <x v="2"/>
    <x v="10"/>
    <n v="17716.929099999998"/>
  </r>
  <r>
    <n v="25"/>
    <x v="129"/>
    <x v="53"/>
    <n v="9167.98"/>
    <n v="584.28"/>
    <n v="2285.4499999999998"/>
    <n v="0"/>
    <n v="6298.25"/>
    <n v="1024.3399999999999"/>
    <n v="5273.91"/>
    <n v="0"/>
    <x v="1"/>
    <x v="2"/>
    <x v="10"/>
    <n v="12651.812399999999"/>
  </r>
  <r>
    <n v="26"/>
    <x v="130"/>
    <x v="88"/>
    <n v="8676.42"/>
    <n v="477.25"/>
    <n v="1907.85"/>
    <n v="0"/>
    <n v="6291.32"/>
    <n v="1828.76"/>
    <n v="4462.5600000000004"/>
    <n v="0"/>
    <x v="1"/>
    <x v="2"/>
    <x v="10"/>
    <n v="12667.573199999999"/>
  </r>
  <r>
    <n v="27"/>
    <x v="131"/>
    <x v="4"/>
    <n v="6043.34"/>
    <n v="327.31"/>
    <n v="1745.64"/>
    <n v="0"/>
    <n v="3970.39"/>
    <n v="418.74"/>
    <n v="3551.65"/>
    <n v="0"/>
    <x v="1"/>
    <x v="2"/>
    <x v="10"/>
    <n v="7735.4752000000008"/>
  </r>
  <r>
    <n v="28"/>
    <x v="132"/>
    <x v="36"/>
    <n v="8654.94"/>
    <n v="463.9"/>
    <n v="2943.06"/>
    <n v="0"/>
    <n v="5247.98"/>
    <n v="784.38"/>
    <n v="4463.6000000000004"/>
    <n v="0"/>
    <x v="1"/>
    <x v="2"/>
    <x v="10"/>
    <n v="9866.6316000000006"/>
  </r>
  <r>
    <n v="29"/>
    <x v="133"/>
    <x v="65"/>
    <n v="21264.93"/>
    <n v="596.80999999999995"/>
    <n v="3255"/>
    <n v="0"/>
    <n v="17413.12"/>
    <n v="1650.58"/>
    <n v="15762.54"/>
    <n v="0"/>
    <x v="1"/>
    <x v="2"/>
    <x v="10"/>
    <n v="17649.891899999999"/>
  </r>
  <r>
    <n v="30"/>
    <x v="134"/>
    <x v="59"/>
    <n v="10383.540000000001"/>
    <n v="726.95"/>
    <n v="3262.43"/>
    <n v="0"/>
    <n v="6394.16"/>
    <n v="2168.35"/>
    <n v="4225.8100000000004"/>
    <n v="0"/>
    <x v="1"/>
    <x v="2"/>
    <x v="10"/>
    <n v="14952.2976"/>
  </r>
  <r>
    <n v="31"/>
    <x v="135"/>
    <x v="106"/>
    <n v="12422.96"/>
    <n v="644.63"/>
    <n v="3161.32"/>
    <n v="0"/>
    <n v="8617.01"/>
    <n v="2471.9899999999998"/>
    <n v="6145.02"/>
    <n v="0"/>
    <x v="1"/>
    <x v="2"/>
    <x v="10"/>
    <n v="18758.669599999997"/>
  </r>
  <r>
    <n v="32"/>
    <x v="136"/>
    <x v="59"/>
    <n v="9530.25"/>
    <n v="641.47"/>
    <n v="3255.48"/>
    <n v="0"/>
    <n v="5633.3"/>
    <n v="1630.95"/>
    <n v="4002.35"/>
    <n v="0"/>
    <x v="1"/>
    <x v="2"/>
    <x v="10"/>
    <n v="13723.56"/>
  </r>
  <r>
    <n v="33"/>
    <x v="137"/>
    <x v="119"/>
    <n v="8117.63"/>
    <n v="665.81"/>
    <n v="3417.68"/>
    <n v="0"/>
    <n v="4034.14"/>
    <n v="2226.4699999999998"/>
    <n v="1807.67"/>
    <n v="0"/>
    <x v="1"/>
    <x v="2"/>
    <x v="10"/>
    <n v="13312.913199999999"/>
  </r>
  <r>
    <n v="34"/>
    <x v="138"/>
    <x v="110"/>
    <n v="9940.4699999999993"/>
    <n v="695.6"/>
    <n v="3430.4"/>
    <n v="0"/>
    <n v="5814.47"/>
    <n v="1994.78"/>
    <n v="3819.69"/>
    <n v="0"/>
    <x v="1"/>
    <x v="2"/>
    <x v="10"/>
    <n v="16004.1567"/>
  </r>
  <r>
    <n v="35"/>
    <x v="139"/>
    <x v="126"/>
    <n v="10632.86"/>
    <n v="784.09"/>
    <n v="3774.05"/>
    <n v="0"/>
    <n v="6074.72"/>
    <n v="2554.0700000000002"/>
    <n v="3520.65"/>
    <n v="0"/>
    <x v="1"/>
    <x v="2"/>
    <x v="10"/>
    <n v="18075.862000000001"/>
  </r>
  <r>
    <n v="36"/>
    <x v="140"/>
    <x v="109"/>
    <n v="7379.24"/>
    <n v="710.33"/>
    <n v="2797.09"/>
    <n v="0"/>
    <n v="3871.82"/>
    <n v="2811.5"/>
    <n v="1060.32"/>
    <n v="0"/>
    <x v="1"/>
    <x v="2"/>
    <x v="10"/>
    <n v="12028.161199999999"/>
  </r>
  <r>
    <n v="37"/>
    <x v="141"/>
    <x v="39"/>
    <n v="14081.94"/>
    <n v="763.69"/>
    <n v="2797.15"/>
    <n v="0"/>
    <n v="10521.1"/>
    <n v="2641.36"/>
    <n v="7879.74"/>
    <n v="0"/>
    <x v="1"/>
    <x v="2"/>
    <x v="10"/>
    <n v="14504.398200000001"/>
  </r>
  <r>
    <n v="38"/>
    <x v="142"/>
    <x v="33"/>
    <n v="13309.12"/>
    <n v="757.42"/>
    <n v="3086.88"/>
    <n v="0"/>
    <n v="9464.82"/>
    <n v="2634.32"/>
    <n v="6830.5"/>
    <n v="0"/>
    <x v="1"/>
    <x v="2"/>
    <x v="10"/>
    <n v="12909.8464"/>
  </r>
  <r>
    <n v="39"/>
    <x v="143"/>
    <x v="46"/>
    <n v="9701.51"/>
    <n v="801.09"/>
    <n v="3979.66"/>
    <n v="0"/>
    <n v="4920.76"/>
    <n v="2329.41"/>
    <n v="2591.35"/>
    <n v="0"/>
    <x v="1"/>
    <x v="2"/>
    <x v="10"/>
    <n v="13485.098899999999"/>
  </r>
  <r>
    <n v="40"/>
    <x v="144"/>
    <x v="82"/>
    <n v="22560.01"/>
    <n v="631.66999999999996"/>
    <n v="3717.06"/>
    <n v="0"/>
    <n v="18211.28"/>
    <n v="2514.9499999999998"/>
    <n v="15696.33"/>
    <n v="0"/>
    <x v="1"/>
    <x v="2"/>
    <x v="10"/>
    <n v="16243.207199999999"/>
  </r>
  <r>
    <n v="41"/>
    <x v="145"/>
    <x v="55"/>
    <n v="7892.34"/>
    <n v="695.09"/>
    <n v="3641"/>
    <n v="0"/>
    <n v="3556.25"/>
    <n v="2434.3000000000002"/>
    <n v="1121.95"/>
    <n v="0"/>
    <x v="1"/>
    <x v="2"/>
    <x v="10"/>
    <n v="11838.51"/>
  </r>
  <r>
    <n v="42"/>
    <x v="146"/>
    <x v="65"/>
    <n v="17118.8"/>
    <n v="656.68"/>
    <n v="3678.24"/>
    <n v="0"/>
    <n v="12783.88"/>
    <n v="2148.56"/>
    <n v="10635.32"/>
    <n v="0"/>
    <x v="1"/>
    <x v="2"/>
    <x v="10"/>
    <n v="14208.603999999999"/>
  </r>
  <r>
    <n v="43"/>
    <x v="147"/>
    <x v="95"/>
    <n v="32113.68"/>
    <n v="702.06"/>
    <n v="3007.87"/>
    <n v="0"/>
    <n v="28403.75"/>
    <n v="1850.64"/>
    <n v="26553.11"/>
    <n v="0"/>
    <x v="1"/>
    <x v="2"/>
    <x v="10"/>
    <n v="16699.113600000001"/>
  </r>
  <r>
    <n v="44"/>
    <x v="148"/>
    <x v="87"/>
    <n v="19772.8"/>
    <n v="658.91"/>
    <n v="3386.42"/>
    <n v="0"/>
    <n v="15727.47"/>
    <n v="1483.15"/>
    <n v="14244.32"/>
    <n v="0"/>
    <x v="1"/>
    <x v="2"/>
    <x v="10"/>
    <n v="13050.048000000001"/>
  </r>
  <r>
    <n v="45"/>
    <x v="149"/>
    <x v="75"/>
    <n v="17517.849999999999"/>
    <n v="682.11"/>
    <n v="3152.62"/>
    <n v="0"/>
    <n v="13683.12"/>
    <n v="1933.01"/>
    <n v="11750.11"/>
    <n v="0"/>
    <x v="1"/>
    <x v="2"/>
    <x v="10"/>
    <n v="12963.208999999999"/>
  </r>
  <r>
    <n v="46"/>
    <x v="150"/>
    <x v="30"/>
    <n v="10853.5"/>
    <n v="750.39"/>
    <n v="2489.67"/>
    <n v="0"/>
    <n v="7613.44"/>
    <n v="1835.85"/>
    <n v="5777.59"/>
    <n v="0"/>
    <x v="1"/>
    <x v="2"/>
    <x v="10"/>
    <n v="10853.5"/>
  </r>
  <r>
    <n v="47"/>
    <x v="151"/>
    <x v="7"/>
    <n v="10382.58"/>
    <n v="688.17"/>
    <n v="2992.09"/>
    <n v="0"/>
    <n v="6702.32"/>
    <n v="1755.71"/>
    <n v="4946.6099999999997"/>
    <n v="0"/>
    <x v="1"/>
    <x v="2"/>
    <x v="10"/>
    <n v="10174.928399999999"/>
  </r>
  <r>
    <n v="48"/>
    <x v="152"/>
    <x v="54"/>
    <n v="6971.41"/>
    <n v="801.47"/>
    <n v="3370.23"/>
    <n v="0"/>
    <n v="2799.71"/>
    <n v="2039.28"/>
    <n v="760.43"/>
    <n v="0"/>
    <x v="1"/>
    <x v="2"/>
    <x v="10"/>
    <n v="10387.400900000001"/>
  </r>
  <r>
    <n v="49"/>
    <x v="153"/>
    <x v="44"/>
    <n v="11258.65"/>
    <n v="627.36"/>
    <n v="2305.21"/>
    <n v="0"/>
    <n v="8326.08"/>
    <n v="2082.6799999999998"/>
    <n v="6243.4"/>
    <n v="0"/>
    <x v="1"/>
    <x v="2"/>
    <x v="10"/>
    <n v="10583.130999999999"/>
  </r>
  <r>
    <n v="50"/>
    <x v="154"/>
    <x v="112"/>
    <n v="5148.9799999999996"/>
    <n v="626.05999999999995"/>
    <n v="2307.2600000000002"/>
    <n v="0"/>
    <n v="2215.66"/>
    <n v="2172.89"/>
    <n v="42.77"/>
    <n v="0"/>
    <x v="1"/>
    <x v="2"/>
    <x v="10"/>
    <n v="8907.7353999999996"/>
  </r>
  <r>
    <n v="51"/>
    <x v="155"/>
    <x v="52"/>
    <n v="4991.6899999999996"/>
    <n v="579.66999999999996"/>
    <n v="2132.29"/>
    <n v="0"/>
    <n v="2279.73"/>
    <n v="2139.81"/>
    <n v="139.91999999999999"/>
    <n v="0"/>
    <x v="1"/>
    <x v="2"/>
    <x v="10"/>
    <n v="7787.0364"/>
  </r>
  <r>
    <n v="52"/>
    <x v="156"/>
    <x v="103"/>
    <n v="5948.66"/>
    <n v="772.98"/>
    <n v="2724.28"/>
    <n v="0"/>
    <n v="2451.4"/>
    <n v="2273.79"/>
    <n v="177.61"/>
    <n v="0"/>
    <x v="1"/>
    <x v="2"/>
    <x v="10"/>
    <n v="9398.8827999999994"/>
  </r>
  <r>
    <n v="0"/>
    <x v="104"/>
    <x v="101"/>
    <n v="21181.05"/>
    <n v="3745.98"/>
    <n v="326.83"/>
    <n v="0"/>
    <n v="17108.240000000002"/>
    <n v="15338.34"/>
    <n v="1769.9"/>
    <n v="0"/>
    <x v="1"/>
    <x v="2"/>
    <x v="11"/>
    <n v="31347.953999999998"/>
  </r>
  <r>
    <n v="1"/>
    <x v="105"/>
    <x v="59"/>
    <n v="24924.27"/>
    <n v="4617.3"/>
    <n v="479.07"/>
    <n v="0"/>
    <n v="19827.900000000001"/>
    <n v="19024.189999999999"/>
    <n v="803.71"/>
    <n v="0"/>
    <x v="1"/>
    <x v="2"/>
    <x v="11"/>
    <n v="35890.948799999998"/>
  </r>
  <r>
    <n v="2"/>
    <x v="106"/>
    <x v="58"/>
    <n v="20247.87"/>
    <n v="3363.72"/>
    <n v="338.36"/>
    <n v="0"/>
    <n v="16545.79"/>
    <n v="16349.13"/>
    <n v="196.66"/>
    <n v="0"/>
    <x v="1"/>
    <x v="2"/>
    <x v="11"/>
    <n v="28549.496699999996"/>
  </r>
  <r>
    <n v="3"/>
    <x v="107"/>
    <x v="104"/>
    <n v="16639.95"/>
    <n v="3195.45"/>
    <n v="333.74"/>
    <n v="0"/>
    <n v="13110.76"/>
    <n v="9916.06"/>
    <n v="3194.7"/>
    <n v="0"/>
    <x v="1"/>
    <x v="2"/>
    <x v="11"/>
    <n v="25459.123500000002"/>
  </r>
  <r>
    <n v="4"/>
    <x v="108"/>
    <x v="117"/>
    <n v="18538.919999999998"/>
    <n v="4177.1000000000004"/>
    <n v="330.35"/>
    <n v="0"/>
    <n v="14031.47"/>
    <n v="10610.18"/>
    <n v="3421.29"/>
    <n v="0"/>
    <x v="1"/>
    <x v="2"/>
    <x v="11"/>
    <n v="30774.607199999995"/>
  </r>
  <r>
    <n v="5"/>
    <x v="109"/>
    <x v="118"/>
    <n v="15521.5"/>
    <n v="3562.36"/>
    <n v="249.22"/>
    <n v="0"/>
    <n v="11709.92"/>
    <n v="11661.84"/>
    <n v="48.08"/>
    <n v="0"/>
    <x v="1"/>
    <x v="2"/>
    <x v="11"/>
    <n v="25610.474999999999"/>
  </r>
  <r>
    <n v="6"/>
    <x v="110"/>
    <x v="109"/>
    <n v="21044.41"/>
    <n v="5229.4399999999996"/>
    <n v="295.54000000000002"/>
    <n v="0"/>
    <n v="15519.43"/>
    <n v="15488.25"/>
    <n v="31.18"/>
    <n v="0"/>
    <x v="1"/>
    <x v="2"/>
    <x v="11"/>
    <n v="34302.388299999999"/>
  </r>
  <r>
    <n v="7"/>
    <x v="111"/>
    <x v="126"/>
    <n v="20245.580000000002"/>
    <n v="5898.74"/>
    <n v="416.95"/>
    <n v="0"/>
    <n v="13929.89"/>
    <n v="13895.16"/>
    <n v="34.729999999999997"/>
    <n v="0"/>
    <x v="1"/>
    <x v="2"/>
    <x v="11"/>
    <n v="34417.486000000004"/>
  </r>
  <r>
    <n v="8"/>
    <x v="112"/>
    <x v="119"/>
    <n v="18268.650000000001"/>
    <n v="4533.05"/>
    <n v="324.41000000000003"/>
    <n v="0"/>
    <n v="13411.19"/>
    <n v="13307.8"/>
    <n v="103.39"/>
    <n v="0"/>
    <x v="1"/>
    <x v="2"/>
    <x v="11"/>
    <n v="29960.585999999999"/>
  </r>
  <r>
    <n v="9"/>
    <x v="113"/>
    <x v="120"/>
    <n v="20558.95"/>
    <n v="4525.3100000000004"/>
    <n v="322.02"/>
    <n v="0"/>
    <n v="15711.62"/>
    <n v="15694.95"/>
    <n v="16.670000000000002"/>
    <n v="0"/>
    <x v="1"/>
    <x v="2"/>
    <x v="11"/>
    <n v="34333.446499999998"/>
  </r>
  <r>
    <n v="10"/>
    <x v="114"/>
    <x v="116"/>
    <n v="19214.84"/>
    <n v="3989.78"/>
    <n v="395.07"/>
    <n v="0"/>
    <n v="14829.99"/>
    <n v="14806.66"/>
    <n v="23.33"/>
    <n v="0"/>
    <x v="1"/>
    <x v="2"/>
    <x v="11"/>
    <n v="32473.079600000001"/>
  </r>
  <r>
    <n v="11"/>
    <x v="115"/>
    <x v="137"/>
    <n v="21260.97"/>
    <n v="5297.31"/>
    <n v="449.51"/>
    <n v="0"/>
    <n v="15514.15"/>
    <n v="15504.15"/>
    <n v="10"/>
    <n v="0"/>
    <x v="1"/>
    <x v="2"/>
    <x v="11"/>
    <n v="36356.258699999998"/>
  </r>
  <r>
    <n v="12"/>
    <x v="116"/>
    <x v="112"/>
    <n v="19807.919999999998"/>
    <n v="5943.03"/>
    <n v="470.54"/>
    <n v="0"/>
    <n v="13394.35"/>
    <n v="13391.02"/>
    <n v="3.33"/>
    <n v="0"/>
    <x v="1"/>
    <x v="2"/>
    <x v="11"/>
    <n v="34267.701599999993"/>
  </r>
  <r>
    <n v="13"/>
    <x v="117"/>
    <x v="126"/>
    <n v="21220.62"/>
    <n v="5442.96"/>
    <n v="387.86"/>
    <n v="0"/>
    <n v="15389.8"/>
    <n v="15386.47"/>
    <n v="3.33"/>
    <n v="0"/>
    <x v="1"/>
    <x v="2"/>
    <x v="11"/>
    <n v="36075.053999999996"/>
  </r>
  <r>
    <n v="14"/>
    <x v="118"/>
    <x v="121"/>
    <n v="21508.67"/>
    <n v="5819.22"/>
    <n v="535.85"/>
    <n v="0"/>
    <n v="15153.6"/>
    <n v="15146.93"/>
    <n v="6.67"/>
    <n v="0"/>
    <x v="1"/>
    <x v="2"/>
    <x v="11"/>
    <n v="36134.565599999994"/>
  </r>
  <r>
    <n v="15"/>
    <x v="119"/>
    <x v="140"/>
    <n v="20021.490000000002"/>
    <n v="6047.16"/>
    <n v="554.4"/>
    <n v="0"/>
    <n v="13419.93"/>
    <n v="13403.27"/>
    <n v="16.66"/>
    <n v="0"/>
    <x v="1"/>
    <x v="2"/>
    <x v="11"/>
    <n v="35838.467100000002"/>
  </r>
  <r>
    <n v="16"/>
    <x v="120"/>
    <x v="128"/>
    <n v="24831.19"/>
    <n v="8554.15"/>
    <n v="657.97"/>
    <n v="0"/>
    <n v="15619.07"/>
    <n v="15605.74"/>
    <n v="13.33"/>
    <n v="0"/>
    <x v="1"/>
    <x v="2"/>
    <x v="11"/>
    <n v="44944.4539"/>
  </r>
  <r>
    <n v="17"/>
    <x v="121"/>
    <x v="128"/>
    <n v="23372.37"/>
    <n v="8362.93"/>
    <n v="686.97"/>
    <n v="0"/>
    <n v="14322.47"/>
    <n v="14294.15"/>
    <n v="28.32"/>
    <n v="0"/>
    <x v="1"/>
    <x v="2"/>
    <x v="11"/>
    <n v="42303.989699999998"/>
  </r>
  <r>
    <n v="18"/>
    <x v="122"/>
    <x v="131"/>
    <n v="20709.86"/>
    <n v="7685.44"/>
    <n v="483.04"/>
    <n v="0"/>
    <n v="12541.38"/>
    <n v="12421.38"/>
    <n v="120"/>
    <n v="0"/>
    <x v="1"/>
    <x v="2"/>
    <x v="11"/>
    <n v="39348.733999999997"/>
  </r>
  <r>
    <n v="19"/>
    <x v="123"/>
    <x v="113"/>
    <n v="21150.35"/>
    <n v="7818.39"/>
    <n v="694.46"/>
    <n v="0"/>
    <n v="12637.5"/>
    <n v="12022.52"/>
    <n v="614.98"/>
    <n v="0"/>
    <x v="1"/>
    <x v="2"/>
    <x v="11"/>
    <n v="38070.629999999997"/>
  </r>
  <r>
    <n v="20"/>
    <x v="124"/>
    <x v="121"/>
    <n v="18826.43"/>
    <n v="5364.59"/>
    <n v="322.73"/>
    <n v="0"/>
    <n v="13139.11"/>
    <n v="13044.16"/>
    <n v="94.95"/>
    <n v="0"/>
    <x v="1"/>
    <x v="2"/>
    <x v="11"/>
    <n v="31628.402399999999"/>
  </r>
  <r>
    <n v="21"/>
    <x v="125"/>
    <x v="109"/>
    <n v="21766.05"/>
    <n v="6944.17"/>
    <n v="440.45"/>
    <n v="0"/>
    <n v="14381.43"/>
    <n v="14378.1"/>
    <n v="3.33"/>
    <n v="0"/>
    <x v="1"/>
    <x v="2"/>
    <x v="11"/>
    <n v="35478.661499999995"/>
  </r>
  <r>
    <n v="22"/>
    <x v="126"/>
    <x v="108"/>
    <n v="20300"/>
    <n v="7498.76"/>
    <n v="747.2"/>
    <n v="0"/>
    <n v="12054.04"/>
    <n v="12034.04"/>
    <n v="20"/>
    <n v="0"/>
    <x v="1"/>
    <x v="2"/>
    <x v="11"/>
    <n v="32886"/>
  </r>
  <r>
    <n v="23"/>
    <x v="127"/>
    <x v="105"/>
    <n v="21376.74"/>
    <n v="11038.45"/>
    <n v="468.58"/>
    <n v="0"/>
    <n v="9869.7099999999991"/>
    <n v="9851.49"/>
    <n v="18.22"/>
    <n v="0"/>
    <x v="1"/>
    <x v="2"/>
    <x v="11"/>
    <n v="33561.481800000001"/>
  </r>
  <r>
    <n v="24"/>
    <x v="128"/>
    <x v="54"/>
    <n v="24811.57"/>
    <n v="6649.58"/>
    <n v="451.46"/>
    <n v="0"/>
    <n v="17710.53"/>
    <n v="17684.5"/>
    <n v="26.03"/>
    <n v="0"/>
    <x v="1"/>
    <x v="2"/>
    <x v="11"/>
    <n v="36969.239300000001"/>
  </r>
  <r>
    <n v="25"/>
    <x v="129"/>
    <x v="26"/>
    <n v="39591.120000000003"/>
    <n v="8288.59"/>
    <n v="577.48"/>
    <n v="0"/>
    <n v="30725.05"/>
    <n v="30660.35"/>
    <n v="64.7"/>
    <n v="0"/>
    <x v="1"/>
    <x v="2"/>
    <x v="11"/>
    <n v="41966.587200000002"/>
  </r>
  <r>
    <n v="26"/>
    <x v="130"/>
    <x v="8"/>
    <n v="32953.660000000003"/>
    <n v="8791.93"/>
    <n v="475.31"/>
    <n v="0"/>
    <n v="23686.42"/>
    <n v="23602.46"/>
    <n v="83.96"/>
    <n v="0"/>
    <x v="1"/>
    <x v="2"/>
    <x v="11"/>
    <n v="33612.733200000002"/>
  </r>
  <r>
    <n v="27"/>
    <x v="131"/>
    <x v="0"/>
    <n v="24915.38"/>
    <n v="13719.82"/>
    <n v="845.15"/>
    <n v="0"/>
    <n v="10350.41"/>
    <n v="10240.83"/>
    <n v="109.58"/>
    <n v="0"/>
    <x v="1"/>
    <x v="2"/>
    <x v="11"/>
    <n v="33137.455400000006"/>
  </r>
  <r>
    <n v="28"/>
    <x v="132"/>
    <x v="59"/>
    <n v="26885.4"/>
    <n v="9426.9500000000007"/>
    <n v="1997.32"/>
    <n v="0"/>
    <n v="15461.13"/>
    <n v="15370.96"/>
    <n v="90.17"/>
    <n v="0"/>
    <x v="1"/>
    <x v="2"/>
    <x v="11"/>
    <n v="38714.976000000002"/>
  </r>
  <r>
    <n v="29"/>
    <x v="133"/>
    <x v="1"/>
    <n v="28393.54"/>
    <n v="7249.87"/>
    <n v="2371.12"/>
    <n v="0"/>
    <n v="18772.55"/>
    <n v="18632.169999999998"/>
    <n v="140.38"/>
    <n v="0"/>
    <x v="1"/>
    <x v="2"/>
    <x v="11"/>
    <n v="38331.279000000002"/>
  </r>
  <r>
    <n v="30"/>
    <x v="134"/>
    <x v="3"/>
    <n v="42392.08"/>
    <n v="6369.58"/>
    <n v="4490.33"/>
    <n v="0"/>
    <n v="31532.17"/>
    <n v="31403.21"/>
    <n v="128.96"/>
    <n v="0"/>
    <x v="1"/>
    <x v="2"/>
    <x v="11"/>
    <n v="45783.446400000008"/>
  </r>
  <r>
    <n v="31"/>
    <x v="135"/>
    <x v="24"/>
    <n v="42244.7"/>
    <n v="5642.86"/>
    <n v="6595.91"/>
    <n v="0"/>
    <n v="30005.93"/>
    <n v="29825.13"/>
    <n v="180.8"/>
    <n v="0"/>
    <x v="1"/>
    <x v="2"/>
    <x v="11"/>
    <n v="47736.510999999991"/>
  </r>
  <r>
    <n v="32"/>
    <x v="136"/>
    <x v="88"/>
    <n v="28683.15"/>
    <n v="5639.42"/>
    <n v="4903.99"/>
    <n v="0"/>
    <n v="18139.740000000002"/>
    <n v="18036.96"/>
    <n v="102.78"/>
    <n v="0"/>
    <x v="1"/>
    <x v="2"/>
    <x v="11"/>
    <n v="41877.398999999998"/>
  </r>
  <r>
    <n v="33"/>
    <x v="137"/>
    <x v="14"/>
    <n v="28735.11"/>
    <n v="5498.44"/>
    <n v="4103.53"/>
    <n v="0"/>
    <n v="19133.14"/>
    <n v="18976.419999999998"/>
    <n v="156.72"/>
    <n v="0"/>
    <x v="1"/>
    <x v="2"/>
    <x v="11"/>
    <n v="41665.909500000002"/>
  </r>
  <r>
    <n v="34"/>
    <x v="138"/>
    <x v="1"/>
    <n v="26262.54"/>
    <n v="5808"/>
    <n v="3693.92"/>
    <n v="0"/>
    <n v="16760.62"/>
    <n v="16631.95"/>
    <n v="128.66999999999999"/>
    <n v="0"/>
    <x v="1"/>
    <x v="2"/>
    <x v="11"/>
    <n v="35454.429000000004"/>
  </r>
  <r>
    <n v="35"/>
    <x v="139"/>
    <x v="4"/>
    <n v="27768.13"/>
    <n v="11119.74"/>
    <n v="1806.22"/>
    <n v="0"/>
    <n v="14842.17"/>
    <n v="14724.98"/>
    <n v="117.19"/>
    <n v="0"/>
    <x v="1"/>
    <x v="2"/>
    <x v="11"/>
    <n v="35543.206400000003"/>
  </r>
  <r>
    <n v="36"/>
    <x v="140"/>
    <x v="13"/>
    <n v="21958.14"/>
    <n v="10749.84"/>
    <n v="560.70000000000005"/>
    <n v="0"/>
    <n v="10647.6"/>
    <n v="10470.540000000001"/>
    <n v="177.06"/>
    <n v="0"/>
    <x v="1"/>
    <x v="2"/>
    <x v="11"/>
    <n v="29423.907600000002"/>
  </r>
  <r>
    <n v="37"/>
    <x v="141"/>
    <x v="10"/>
    <n v="33122.75"/>
    <n v="9397.49"/>
    <n v="707.69"/>
    <n v="0"/>
    <n v="23017.57"/>
    <n v="22882.31"/>
    <n v="135.26"/>
    <n v="0"/>
    <x v="1"/>
    <x v="2"/>
    <x v="11"/>
    <n v="37097.480000000003"/>
  </r>
  <r>
    <n v="38"/>
    <x v="142"/>
    <x v="28"/>
    <n v="26121.58"/>
    <n v="11723.26"/>
    <n v="530.28"/>
    <n v="0"/>
    <n v="13868.04"/>
    <n v="13741.99"/>
    <n v="126.05"/>
    <n v="0"/>
    <x v="1"/>
    <x v="2"/>
    <x v="11"/>
    <n v="32390.7592"/>
  </r>
  <r>
    <n v="39"/>
    <x v="143"/>
    <x v="58"/>
    <n v="23747.19"/>
    <n v="12593.83"/>
    <n v="1272.81"/>
    <n v="0"/>
    <n v="9880.5499999999993"/>
    <n v="9589.23"/>
    <n v="291.32"/>
    <n v="0"/>
    <x v="1"/>
    <x v="2"/>
    <x v="11"/>
    <n v="33483.537899999996"/>
  </r>
  <r>
    <n v="40"/>
    <x v="144"/>
    <x v="36"/>
    <n v="29627.87"/>
    <n v="9799.9599999999991"/>
    <n v="501.54"/>
    <n v="0"/>
    <n v="19326.37"/>
    <n v="19181.98"/>
    <n v="144.38999999999999"/>
    <n v="0"/>
    <x v="1"/>
    <x v="2"/>
    <x v="11"/>
    <n v="33775.771799999995"/>
  </r>
  <r>
    <n v="41"/>
    <x v="145"/>
    <x v="37"/>
    <n v="26679.37"/>
    <n v="8489.39"/>
    <n v="509.47"/>
    <n v="0"/>
    <n v="17680.509999999998"/>
    <n v="17453.88"/>
    <n v="226.63"/>
    <n v="0"/>
    <x v="1"/>
    <x v="2"/>
    <x v="11"/>
    <n v="29347.307000000001"/>
  </r>
  <r>
    <n v="42"/>
    <x v="146"/>
    <x v="12"/>
    <n v="25049.48"/>
    <n v="8206.31"/>
    <n v="408.03"/>
    <n v="0"/>
    <n v="16435.14"/>
    <n v="16288.26"/>
    <n v="146.88"/>
    <n v="0"/>
    <x v="1"/>
    <x v="2"/>
    <x v="11"/>
    <n v="27804.9228"/>
  </r>
  <r>
    <n v="43"/>
    <x v="147"/>
    <x v="38"/>
    <n v="26417.4"/>
    <n v="8206.7900000000009"/>
    <n v="345.9"/>
    <n v="0"/>
    <n v="17864.71"/>
    <n v="17695.650000000001"/>
    <n v="169.06"/>
    <n v="0"/>
    <x v="1"/>
    <x v="2"/>
    <x v="11"/>
    <n v="27474.096000000001"/>
  </r>
  <r>
    <n v="44"/>
    <x v="148"/>
    <x v="15"/>
    <n v="28944.94"/>
    <n v="7437.63"/>
    <n v="210.19"/>
    <n v="0"/>
    <n v="21297.119999999999"/>
    <n v="21167.360000000001"/>
    <n v="129.76"/>
    <n v="0"/>
    <x v="1"/>
    <x v="2"/>
    <x v="11"/>
    <n v="30392.187000000002"/>
  </r>
  <r>
    <n v="45"/>
    <x v="149"/>
    <x v="27"/>
    <n v="20393.29"/>
    <n v="7619.05"/>
    <n v="231.61"/>
    <n v="0"/>
    <n v="12542.63"/>
    <n v="12433.39"/>
    <n v="109.24"/>
    <n v="0"/>
    <x v="1"/>
    <x v="2"/>
    <x v="11"/>
    <n v="23860.149300000001"/>
  </r>
  <r>
    <n v="46"/>
    <x v="150"/>
    <x v="1"/>
    <n v="16249.95"/>
    <n v="9431.2199999999993"/>
    <n v="235.18"/>
    <n v="0"/>
    <n v="6583.55"/>
    <n v="6468.83"/>
    <n v="114.72"/>
    <n v="0"/>
    <x v="1"/>
    <x v="2"/>
    <x v="11"/>
    <n v="21937.432500000003"/>
  </r>
  <r>
    <n v="47"/>
    <x v="151"/>
    <x v="49"/>
    <n v="17169.39"/>
    <n v="7770.9"/>
    <n v="205.02"/>
    <n v="0"/>
    <n v="9193.4699999999993"/>
    <n v="9148.8700000000008"/>
    <n v="44.6"/>
    <n v="0"/>
    <x v="1"/>
    <x v="2"/>
    <x v="11"/>
    <n v="22320.206999999999"/>
  </r>
  <r>
    <n v="48"/>
    <x v="152"/>
    <x v="25"/>
    <n v="23208.81"/>
    <n v="9611.35"/>
    <n v="639.38"/>
    <n v="0"/>
    <n v="12958.08"/>
    <n v="12862.31"/>
    <n v="95.77"/>
    <n v="0"/>
    <x v="1"/>
    <x v="2"/>
    <x v="11"/>
    <n v="26922.2196"/>
  </r>
  <r>
    <n v="49"/>
    <x v="153"/>
    <x v="39"/>
    <n v="29547.040000000001"/>
    <n v="6279.44"/>
    <n v="1204.4000000000001"/>
    <n v="0"/>
    <n v="22063.200000000001"/>
    <n v="21974.04"/>
    <n v="89.16"/>
    <n v="0"/>
    <x v="1"/>
    <x v="2"/>
    <x v="11"/>
    <n v="30433.451200000003"/>
  </r>
  <r>
    <n v="50"/>
    <x v="154"/>
    <x v="38"/>
    <n v="19472.79"/>
    <n v="3979.48"/>
    <n v="1535.52"/>
    <n v="0"/>
    <n v="13957.79"/>
    <n v="13871.35"/>
    <n v="86.44"/>
    <n v="0"/>
    <x v="1"/>
    <x v="2"/>
    <x v="11"/>
    <n v="20251.7016"/>
  </r>
  <r>
    <n v="51"/>
    <x v="155"/>
    <x v="8"/>
    <n v="24031.65"/>
    <n v="4931"/>
    <n v="1063.8599999999999"/>
    <n v="0"/>
    <n v="18036.79"/>
    <n v="17898.830000000002"/>
    <n v="137.96"/>
    <n v="0"/>
    <x v="1"/>
    <x v="2"/>
    <x v="11"/>
    <n v="24512.283000000003"/>
  </r>
  <r>
    <n v="52"/>
    <x v="156"/>
    <x v="26"/>
    <n v="15669.84"/>
    <n v="4110.67"/>
    <n v="312.11"/>
    <n v="0"/>
    <n v="11247.06"/>
    <n v="11137.36"/>
    <n v="109.7"/>
    <n v="0"/>
    <x v="1"/>
    <x v="2"/>
    <x v="11"/>
    <n v="16610.0304"/>
  </r>
  <r>
    <n v="0"/>
    <x v="104"/>
    <x v="101"/>
    <n v="17906.71"/>
    <n v="4400.9399999999996"/>
    <n v="482.72"/>
    <n v="12.67"/>
    <n v="13010.38"/>
    <n v="12128.68"/>
    <n v="881.7"/>
    <n v="0"/>
    <x v="1"/>
    <x v="2"/>
    <x v="12"/>
    <n v="26501.930799999998"/>
  </r>
  <r>
    <n v="1"/>
    <x v="105"/>
    <x v="110"/>
    <n v="29466.81"/>
    <n v="6227.29"/>
    <n v="528.01"/>
    <n v="30.11"/>
    <n v="22681.4"/>
    <n v="22304.32"/>
    <n v="377.08"/>
    <n v="0"/>
    <x v="1"/>
    <x v="2"/>
    <x v="12"/>
    <n v="47441.564100000003"/>
  </r>
  <r>
    <n v="2"/>
    <x v="106"/>
    <x v="88"/>
    <n v="34524.050000000003"/>
    <n v="5039.43"/>
    <n v="435.39"/>
    <n v="42.84"/>
    <n v="29006.39"/>
    <n v="28941.3"/>
    <n v="65.09"/>
    <n v="0"/>
    <x v="1"/>
    <x v="2"/>
    <x v="12"/>
    <n v="50405.113000000005"/>
  </r>
  <r>
    <n v="3"/>
    <x v="107"/>
    <x v="120"/>
    <n v="24471.73"/>
    <n v="4093.04"/>
    <n v="451.74"/>
    <n v="49.81"/>
    <n v="19877.14"/>
    <n v="19803.55"/>
    <n v="73.59"/>
    <n v="0"/>
    <x v="1"/>
    <x v="2"/>
    <x v="12"/>
    <n v="40867.789099999995"/>
  </r>
  <r>
    <n v="4"/>
    <x v="108"/>
    <x v="140"/>
    <n v="23854.79"/>
    <n v="4565.3"/>
    <n v="367.5"/>
    <n v="16.23"/>
    <n v="18905.759999999998"/>
    <n v="18830.060000000001"/>
    <n v="75.7"/>
    <n v="0"/>
    <x v="1"/>
    <x v="2"/>
    <x v="12"/>
    <n v="42700.074100000005"/>
  </r>
  <r>
    <n v="5"/>
    <x v="109"/>
    <x v="162"/>
    <n v="17421.87"/>
    <n v="4744.62"/>
    <n v="393.21"/>
    <n v="85.58"/>
    <n v="12198.46"/>
    <n v="11998"/>
    <n v="200.46"/>
    <n v="0"/>
    <x v="1"/>
    <x v="2"/>
    <x v="12"/>
    <n v="35017.958699999996"/>
  </r>
  <r>
    <n v="6"/>
    <x v="110"/>
    <x v="162"/>
    <n v="17640.41"/>
    <n v="4506.5"/>
    <n v="340.39"/>
    <n v="16.100000000000001"/>
    <n v="12777.42"/>
    <n v="12689.75"/>
    <n v="87.67"/>
    <n v="0"/>
    <x v="1"/>
    <x v="2"/>
    <x v="12"/>
    <n v="35457.224099999999"/>
  </r>
  <r>
    <n v="7"/>
    <x v="111"/>
    <x v="133"/>
    <n v="16859.849999999999"/>
    <n v="4294.3500000000004"/>
    <n v="411.81"/>
    <n v="20.71"/>
    <n v="12132.98"/>
    <n v="12014.56"/>
    <n v="118.42"/>
    <n v="0"/>
    <x v="1"/>
    <x v="2"/>
    <x v="12"/>
    <n v="33551.101499999997"/>
  </r>
  <r>
    <n v="8"/>
    <x v="112"/>
    <x v="165"/>
    <n v="15794.46"/>
    <n v="4139"/>
    <n v="411.73"/>
    <n v="35.75"/>
    <n v="11207.98"/>
    <n v="11030.88"/>
    <n v="177.1"/>
    <n v="0"/>
    <x v="1"/>
    <x v="2"/>
    <x v="12"/>
    <n v="32378.642999999996"/>
  </r>
  <r>
    <n v="9"/>
    <x v="113"/>
    <x v="162"/>
    <n v="16981.939999999999"/>
    <n v="4980.49"/>
    <n v="572.15"/>
    <n v="26.58"/>
    <n v="11402.72"/>
    <n v="11256.31"/>
    <n v="146.41"/>
    <n v="0"/>
    <x v="1"/>
    <x v="2"/>
    <x v="12"/>
    <n v="34133.69939999999"/>
  </r>
  <r>
    <n v="10"/>
    <x v="114"/>
    <x v="119"/>
    <n v="27024.28"/>
    <n v="5719.08"/>
    <n v="906.97"/>
    <n v="75.099999999999994"/>
    <n v="20323.13"/>
    <n v="20034.560000000001"/>
    <n v="288.57"/>
    <n v="0"/>
    <x v="1"/>
    <x v="2"/>
    <x v="12"/>
    <n v="44319.819199999998"/>
  </r>
  <r>
    <n v="11"/>
    <x v="115"/>
    <x v="102"/>
    <n v="38937.279999999999"/>
    <n v="11990.11"/>
    <n v="1114.77"/>
    <n v="85.48"/>
    <n v="25746.92"/>
    <n v="24092.69"/>
    <n v="1654.23"/>
    <n v="0"/>
    <x v="1"/>
    <x v="2"/>
    <x v="12"/>
    <n v="60352.784"/>
  </r>
  <r>
    <n v="12"/>
    <x v="116"/>
    <x v="158"/>
    <n v="22719.75"/>
    <n v="7350.34"/>
    <n v="484.37"/>
    <n v="30.99"/>
    <n v="14854.05"/>
    <n v="14714.76"/>
    <n v="139.29"/>
    <n v="0"/>
    <x v="1"/>
    <x v="2"/>
    <x v="12"/>
    <n v="44757.907500000001"/>
  </r>
  <r>
    <n v="13"/>
    <x v="117"/>
    <x v="132"/>
    <n v="10632.88"/>
    <n v="3685.08"/>
    <n v="235.65"/>
    <n v="11.49"/>
    <n v="6700.66"/>
    <n v="6690.16"/>
    <n v="10.5"/>
    <n v="0"/>
    <x v="1"/>
    <x v="2"/>
    <x v="12"/>
    <n v="20521.4584"/>
  </r>
  <r>
    <n v="14"/>
    <x v="118"/>
    <x v="116"/>
    <n v="6554.93"/>
    <n v="3286.51"/>
    <n v="244.17"/>
    <n v="17.190000000000001"/>
    <n v="3007.06"/>
    <n v="3000.4"/>
    <n v="6.66"/>
    <n v="0"/>
    <x v="1"/>
    <x v="2"/>
    <x v="12"/>
    <n v="11077.831700000001"/>
  </r>
  <r>
    <n v="15"/>
    <x v="119"/>
    <x v="151"/>
    <n v="22029.46"/>
    <n v="6551.62"/>
    <n v="478.17"/>
    <n v="20.59"/>
    <n v="14979.08"/>
    <n v="14966.06"/>
    <n v="13.02"/>
    <n v="0"/>
    <x v="1"/>
    <x v="2"/>
    <x v="12"/>
    <n v="44499.5092"/>
  </r>
  <r>
    <n v="16"/>
    <x v="120"/>
    <x v="146"/>
    <n v="23548.78"/>
    <n v="6045.36"/>
    <n v="524.69000000000005"/>
    <n v="38.869999999999997"/>
    <n v="16939.86"/>
    <n v="16816.349999999999"/>
    <n v="123.51"/>
    <n v="0"/>
    <x v="1"/>
    <x v="2"/>
    <x v="12"/>
    <n v="48510.486799999999"/>
  </r>
  <r>
    <n v="17"/>
    <x v="121"/>
    <x v="151"/>
    <n v="17939.8"/>
    <n v="5319.9"/>
    <n v="499.64"/>
    <n v="20.53"/>
    <n v="12099.73"/>
    <n v="12016.22"/>
    <n v="83.51"/>
    <n v="0"/>
    <x v="1"/>
    <x v="2"/>
    <x v="12"/>
    <n v="36238.396000000001"/>
  </r>
  <r>
    <n v="18"/>
    <x v="122"/>
    <x v="174"/>
    <n v="20575"/>
    <n v="5403.05"/>
    <n v="507"/>
    <n v="21.6"/>
    <n v="14643.35"/>
    <n v="14579.72"/>
    <n v="63.63"/>
    <n v="0"/>
    <x v="1"/>
    <x v="2"/>
    <x v="12"/>
    <n v="44442"/>
  </r>
  <r>
    <n v="19"/>
    <x v="123"/>
    <x v="147"/>
    <n v="17338.59"/>
    <n v="5178.3999999999996"/>
    <n v="520.11"/>
    <n v="40.880000000000003"/>
    <n v="11599.2"/>
    <n v="11414.96"/>
    <n v="184.24"/>
    <n v="0"/>
    <x v="1"/>
    <x v="2"/>
    <x v="12"/>
    <n v="36584.424899999998"/>
  </r>
  <r>
    <n v="20"/>
    <x v="124"/>
    <x v="163"/>
    <n v="22375.66"/>
    <n v="7525.31"/>
    <n v="864.59"/>
    <n v="58.85"/>
    <n v="13926.91"/>
    <n v="13825.94"/>
    <n v="100.97"/>
    <n v="0"/>
    <x v="1"/>
    <x v="2"/>
    <x v="12"/>
    <n v="46541.372800000005"/>
  </r>
  <r>
    <n v="21"/>
    <x v="125"/>
    <x v="134"/>
    <n v="19766"/>
    <n v="9900.68"/>
    <n v="1086.26"/>
    <n v="46.34"/>
    <n v="8732.7199999999993"/>
    <n v="8703.01"/>
    <n v="29.71"/>
    <n v="0"/>
    <x v="1"/>
    <x v="2"/>
    <x v="12"/>
    <n v="38543.699999999997"/>
  </r>
  <r>
    <n v="22"/>
    <x v="126"/>
    <x v="125"/>
    <n v="21925.58"/>
    <n v="8612.69"/>
    <n v="1388.86"/>
    <n v="54.11"/>
    <n v="11869.92"/>
    <n v="11787.29"/>
    <n v="82.63"/>
    <n v="0"/>
    <x v="1"/>
    <x v="2"/>
    <x v="12"/>
    <n v="40123.811400000006"/>
  </r>
  <r>
    <n v="23"/>
    <x v="127"/>
    <x v="125"/>
    <n v="16147.91"/>
    <n v="8533.77"/>
    <n v="3419.39"/>
    <n v="214.84"/>
    <n v="3979.91"/>
    <n v="3899.04"/>
    <n v="78.36"/>
    <n v="2.5099999999999998"/>
    <x v="1"/>
    <x v="2"/>
    <x v="12"/>
    <n v="29550.675300000003"/>
  </r>
  <r>
    <n v="24"/>
    <x v="128"/>
    <x v="125"/>
    <n v="7653.26"/>
    <n v="3638.11"/>
    <n v="1154.29"/>
    <n v="99.49"/>
    <n v="2761.37"/>
    <n v="1215.02"/>
    <n v="1546.35"/>
    <n v="0"/>
    <x v="1"/>
    <x v="2"/>
    <x v="12"/>
    <n v="14005.465800000002"/>
  </r>
  <r>
    <n v="25"/>
    <x v="129"/>
    <x v="142"/>
    <n v="14908.74"/>
    <n v="12539.43"/>
    <n v="1475.09"/>
    <n v="80.56"/>
    <n v="813.66"/>
    <n v="90.25"/>
    <n v="723.41"/>
    <n v="0"/>
    <x v="1"/>
    <x v="2"/>
    <x v="12"/>
    <n v="28922.955599999998"/>
  </r>
  <r>
    <n v="26"/>
    <x v="130"/>
    <x v="59"/>
    <n v="25731.81"/>
    <n v="11850.59"/>
    <n v="2544.2800000000002"/>
    <n v="61.31"/>
    <n v="11275.63"/>
    <n v="551.16999999999996"/>
    <n v="10724.46"/>
    <n v="0"/>
    <x v="1"/>
    <x v="2"/>
    <x v="12"/>
    <n v="37053.806400000001"/>
  </r>
  <r>
    <n v="27"/>
    <x v="131"/>
    <x v="27"/>
    <n v="25446.92"/>
    <n v="4521.58"/>
    <n v="3679.04"/>
    <n v="27.25"/>
    <n v="17219.05"/>
    <n v="3967.53"/>
    <n v="13251.52"/>
    <n v="0"/>
    <x v="1"/>
    <x v="2"/>
    <x v="12"/>
    <n v="29772.896399999998"/>
  </r>
  <r>
    <n v="28"/>
    <x v="132"/>
    <x v="42"/>
    <n v="28462.959999999999"/>
    <n v="8640.24"/>
    <n v="2043.28"/>
    <n v="54.52"/>
    <n v="17724.919999999998"/>
    <n v="7228.37"/>
    <n v="10496.55"/>
    <n v="0"/>
    <x v="1"/>
    <x v="2"/>
    <x v="12"/>
    <n v="35578.699999999997"/>
  </r>
  <r>
    <n v="29"/>
    <x v="133"/>
    <x v="158"/>
    <n v="18916.240000000002"/>
    <n v="16512.7"/>
    <n v="1809.94"/>
    <n v="103.26"/>
    <n v="490.34"/>
    <n v="225.56"/>
    <n v="264.77999999999997"/>
    <n v="0"/>
    <x v="1"/>
    <x v="2"/>
    <x v="12"/>
    <n v="37264.9928"/>
  </r>
  <r>
    <n v="30"/>
    <x v="134"/>
    <x v="158"/>
    <n v="15024.27"/>
    <n v="13420.3"/>
    <n v="1057.1199999999999"/>
    <n v="45.52"/>
    <n v="501.33"/>
    <n v="460.24"/>
    <n v="41.09"/>
    <n v="0"/>
    <x v="1"/>
    <x v="2"/>
    <x v="12"/>
    <n v="29597.811900000001"/>
  </r>
  <r>
    <n v="31"/>
    <x v="135"/>
    <x v="116"/>
    <n v="28877.5"/>
    <n v="25873.17"/>
    <n v="2438.11"/>
    <n v="165.37"/>
    <n v="400.85"/>
    <n v="303.23"/>
    <n v="97.62"/>
    <n v="0"/>
    <x v="1"/>
    <x v="2"/>
    <x v="12"/>
    <n v="48802.974999999999"/>
  </r>
  <r>
    <n v="32"/>
    <x v="136"/>
    <x v="53"/>
    <n v="35664.49"/>
    <n v="25044.47"/>
    <n v="4244.2700000000004"/>
    <n v="82.46"/>
    <n v="6293.29"/>
    <n v="5217.41"/>
    <n v="1075.8800000000001"/>
    <n v="0"/>
    <x v="1"/>
    <x v="2"/>
    <x v="12"/>
    <n v="49216.996199999994"/>
  </r>
  <r>
    <n v="33"/>
    <x v="137"/>
    <x v="75"/>
    <n v="162499.64000000001"/>
    <n v="22355.83"/>
    <n v="7368.08"/>
    <n v="139.38999999999999"/>
    <n v="132636.34"/>
    <n v="91421.75"/>
    <n v="41214.589999999997"/>
    <n v="0"/>
    <x v="1"/>
    <x v="2"/>
    <x v="12"/>
    <n v="120249.73360000001"/>
  </r>
  <r>
    <n v="34"/>
    <x v="138"/>
    <x v="61"/>
    <n v="145594.19"/>
    <n v="32779.19"/>
    <n v="13318.7"/>
    <n v="213.66"/>
    <n v="99282.64"/>
    <n v="45109.17"/>
    <n v="54173.47"/>
    <n v="0"/>
    <x v="1"/>
    <x v="2"/>
    <x v="12"/>
    <n v="131034.77100000001"/>
  </r>
  <r>
    <n v="35"/>
    <x v="139"/>
    <x v="28"/>
    <n v="42857.03"/>
    <n v="24513.67"/>
    <n v="3402.45"/>
    <n v="97.18"/>
    <n v="14843.73"/>
    <n v="14722.9"/>
    <n v="120.83"/>
    <n v="0"/>
    <x v="1"/>
    <x v="2"/>
    <x v="12"/>
    <n v="53142.717199999999"/>
  </r>
  <r>
    <n v="36"/>
    <x v="140"/>
    <x v="61"/>
    <n v="62384.23"/>
    <n v="12793.11"/>
    <n v="2126.2399999999998"/>
    <n v="69.709999999999994"/>
    <n v="47395.17"/>
    <n v="47195.08"/>
    <n v="200.09"/>
    <n v="0"/>
    <x v="1"/>
    <x v="2"/>
    <x v="12"/>
    <n v="56145.807000000001"/>
  </r>
  <r>
    <n v="37"/>
    <x v="141"/>
    <x v="29"/>
    <n v="67666.31"/>
    <n v="16051.02"/>
    <n v="2802.3"/>
    <n v="111.53"/>
    <n v="48701.46"/>
    <n v="43314.95"/>
    <n v="5386.51"/>
    <n v="0"/>
    <x v="1"/>
    <x v="2"/>
    <x v="12"/>
    <n v="64959.657599999999"/>
  </r>
  <r>
    <n v="38"/>
    <x v="142"/>
    <x v="71"/>
    <n v="65820.33"/>
    <n v="11793.22"/>
    <n v="2019.38"/>
    <n v="76.45"/>
    <n v="51931.28"/>
    <n v="47908.39"/>
    <n v="4022.89"/>
    <n v="0"/>
    <x v="1"/>
    <x v="2"/>
    <x v="12"/>
    <n v="58580.093700000005"/>
  </r>
  <r>
    <n v="39"/>
    <x v="143"/>
    <x v="67"/>
    <n v="68627.92"/>
    <n v="9309.7199999999993"/>
    <n v="2010.11"/>
    <n v="57.73"/>
    <n v="57250.36"/>
    <n v="56838.79"/>
    <n v="411.57"/>
    <n v="0"/>
    <x v="1"/>
    <x v="2"/>
    <x v="12"/>
    <n v="57647.452799999999"/>
  </r>
  <r>
    <n v="40"/>
    <x v="144"/>
    <x v="68"/>
    <n v="67657.350000000006"/>
    <n v="10129.43"/>
    <n v="1677.51"/>
    <n v="36.31"/>
    <n v="55814.1"/>
    <n v="55592.7"/>
    <n v="221.4"/>
    <n v="0"/>
    <x v="1"/>
    <x v="2"/>
    <x v="12"/>
    <n v="57508.747500000005"/>
  </r>
  <r>
    <n v="41"/>
    <x v="145"/>
    <x v="71"/>
    <n v="50646.59"/>
    <n v="9086.75"/>
    <n v="1631.51"/>
    <n v="24.46"/>
    <n v="39903.870000000003"/>
    <n v="39619.64"/>
    <n v="284.23"/>
    <n v="0"/>
    <x v="1"/>
    <x v="2"/>
    <x v="12"/>
    <n v="45075.465099999994"/>
  </r>
  <r>
    <n v="42"/>
    <x v="146"/>
    <x v="7"/>
    <n v="52575.07"/>
    <n v="14682.3"/>
    <n v="2307.67"/>
    <n v="33.700000000000003"/>
    <n v="35551.4"/>
    <n v="35069.919999999998"/>
    <n v="481.48"/>
    <n v="0"/>
    <x v="1"/>
    <x v="2"/>
    <x v="12"/>
    <n v="51523.568599999999"/>
  </r>
  <r>
    <n v="43"/>
    <x v="147"/>
    <x v="44"/>
    <n v="62976.43"/>
    <n v="23363.47"/>
    <n v="3586.2"/>
    <n v="23.18"/>
    <n v="36003.58"/>
    <n v="34708.32"/>
    <n v="1295.26"/>
    <n v="0"/>
    <x v="1"/>
    <x v="2"/>
    <x v="12"/>
    <n v="59197.8442"/>
  </r>
  <r>
    <n v="44"/>
    <x v="148"/>
    <x v="63"/>
    <n v="64041.86"/>
    <n v="12233.34"/>
    <n v="2065.58"/>
    <n v="39.340000000000003"/>
    <n v="49703.6"/>
    <n v="26967.75"/>
    <n v="22735.85"/>
    <n v="0"/>
    <x v="1"/>
    <x v="2"/>
    <x v="12"/>
    <n v="49952.650800000003"/>
  </r>
  <r>
    <n v="45"/>
    <x v="149"/>
    <x v="25"/>
    <n v="34290.67"/>
    <n v="10979.36"/>
    <n v="1473.29"/>
    <n v="19.8"/>
    <n v="21818.22"/>
    <n v="581.41999999999996"/>
    <n v="21236.799999999999"/>
    <n v="0"/>
    <x v="1"/>
    <x v="2"/>
    <x v="12"/>
    <n v="39777.177199999998"/>
  </r>
  <r>
    <n v="46"/>
    <x v="150"/>
    <x v="59"/>
    <n v="24782.080000000002"/>
    <n v="15109.73"/>
    <n v="2067.75"/>
    <n v="16.059999999999999"/>
    <n v="7588.54"/>
    <n v="224.16"/>
    <n v="7364.38"/>
    <n v="0"/>
    <x v="1"/>
    <x v="2"/>
    <x v="12"/>
    <n v="35686.195200000002"/>
  </r>
  <r>
    <n v="47"/>
    <x v="151"/>
    <x v="53"/>
    <n v="17713.66"/>
    <n v="9065.6200000000008"/>
    <n v="1335.07"/>
    <n v="20.82"/>
    <n v="7292.15"/>
    <n v="105.6"/>
    <n v="7186.55"/>
    <n v="0"/>
    <x v="1"/>
    <x v="2"/>
    <x v="12"/>
    <n v="24444.850799999997"/>
  </r>
  <r>
    <n v="48"/>
    <x v="152"/>
    <x v="54"/>
    <n v="18341.330000000002"/>
    <n v="13842.27"/>
    <n v="3182.83"/>
    <n v="13.72"/>
    <n v="1302.51"/>
    <n v="1226.26"/>
    <n v="76.25"/>
    <n v="0"/>
    <x v="1"/>
    <x v="2"/>
    <x v="12"/>
    <n v="27328.581700000002"/>
  </r>
  <r>
    <n v="49"/>
    <x v="153"/>
    <x v="7"/>
    <n v="29282.55"/>
    <n v="12519.74"/>
    <n v="5289.45"/>
    <n v="11.43"/>
    <n v="11461.93"/>
    <n v="8840.51"/>
    <n v="2621.42"/>
    <n v="0"/>
    <x v="1"/>
    <x v="2"/>
    <x v="12"/>
    <n v="28696.898999999998"/>
  </r>
  <r>
    <n v="50"/>
    <x v="154"/>
    <x v="80"/>
    <n v="50686.37"/>
    <n v="18780.82"/>
    <n v="3010.21"/>
    <n v="270.75"/>
    <n v="28624.59"/>
    <n v="15918.63"/>
    <n v="12705.96"/>
    <n v="0"/>
    <x v="1"/>
    <x v="2"/>
    <x v="12"/>
    <n v="37001.0501"/>
  </r>
  <r>
    <n v="51"/>
    <x v="155"/>
    <x v="73"/>
    <n v="39403.42"/>
    <n v="8720.61"/>
    <n v="1639.28"/>
    <n v="53.69"/>
    <n v="28989.84"/>
    <n v="3473.4"/>
    <n v="25516.44"/>
    <n v="0"/>
    <x v="1"/>
    <x v="2"/>
    <x v="12"/>
    <n v="31522.736000000001"/>
  </r>
  <r>
    <n v="52"/>
    <x v="156"/>
    <x v="45"/>
    <n v="21449.37"/>
    <n v="4103.45"/>
    <n v="775.73"/>
    <n v="5.71"/>
    <n v="16564.48"/>
    <n v="3485.79"/>
    <n v="13078.69"/>
    <n v="0"/>
    <x v="1"/>
    <x v="2"/>
    <x v="12"/>
    <n v="19518.9267"/>
  </r>
  <r>
    <n v="0"/>
    <x v="104"/>
    <x v="15"/>
    <n v="32775.71"/>
    <n v="398.15"/>
    <n v="2116.14"/>
    <n v="0"/>
    <n v="30261.42"/>
    <n v="27997.42"/>
    <n v="2264"/>
    <n v="0"/>
    <x v="1"/>
    <x v="2"/>
    <x v="13"/>
    <n v="34414.495499999997"/>
  </r>
  <r>
    <n v="1"/>
    <x v="105"/>
    <x v="16"/>
    <n v="18289.060000000001"/>
    <n v="389.59"/>
    <n v="2494.02"/>
    <n v="0"/>
    <n v="15321.76"/>
    <n v="12812.55"/>
    <n v="2509.21"/>
    <n v="0"/>
    <x v="1"/>
    <x v="2"/>
    <x v="13"/>
    <n v="25056.012200000005"/>
  </r>
  <r>
    <n v="2"/>
    <x v="106"/>
    <x v="58"/>
    <n v="17065.400000000001"/>
    <n v="403.25"/>
    <n v="2548.98"/>
    <n v="0"/>
    <n v="13982.9"/>
    <n v="10946.08"/>
    <n v="3036.82"/>
    <n v="0"/>
    <x v="1"/>
    <x v="2"/>
    <x v="13"/>
    <n v="24062.214"/>
  </r>
  <r>
    <n v="3"/>
    <x v="107"/>
    <x v="46"/>
    <n v="13710.63"/>
    <n v="435.76"/>
    <n v="2561.62"/>
    <n v="0"/>
    <n v="10540.47"/>
    <n v="9555.7099999999991"/>
    <n v="984.76"/>
    <n v="0"/>
    <x v="1"/>
    <x v="2"/>
    <x v="13"/>
    <n v="19057.775699999998"/>
  </r>
  <r>
    <n v="4"/>
    <x v="108"/>
    <x v="46"/>
    <n v="12104.37"/>
    <n v="403.08"/>
    <n v="2628.08"/>
    <n v="0"/>
    <n v="9035.92"/>
    <n v="8940.1"/>
    <n v="95.82"/>
    <n v="0"/>
    <x v="1"/>
    <x v="2"/>
    <x v="13"/>
    <n v="16825.0743"/>
  </r>
  <r>
    <n v="5"/>
    <x v="109"/>
    <x v="21"/>
    <n v="16341.09"/>
    <n v="367.39"/>
    <n v="2814.71"/>
    <n v="0"/>
    <n v="13046.39"/>
    <n v="11436.44"/>
    <n v="1609.95"/>
    <n v="0"/>
    <x v="1"/>
    <x v="2"/>
    <x v="13"/>
    <n v="23367.758699999998"/>
  </r>
  <r>
    <n v="6"/>
    <x v="110"/>
    <x v="16"/>
    <n v="16074.67"/>
    <n v="597.62"/>
    <n v="3005.22"/>
    <n v="0"/>
    <n v="12415.57"/>
    <n v="11976.59"/>
    <n v="438.98"/>
    <n v="0"/>
    <x v="1"/>
    <x v="2"/>
    <x v="13"/>
    <n v="22022.297900000001"/>
  </r>
  <r>
    <n v="7"/>
    <x v="111"/>
    <x v="57"/>
    <n v="17851.73"/>
    <n v="718.59"/>
    <n v="2938.26"/>
    <n v="0"/>
    <n v="14154.71"/>
    <n v="13814.96"/>
    <n v="339.75"/>
    <n v="0"/>
    <x v="1"/>
    <x v="2"/>
    <x v="13"/>
    <n v="25349.456599999998"/>
  </r>
  <r>
    <n v="8"/>
    <x v="112"/>
    <x v="103"/>
    <n v="17353.240000000002"/>
    <n v="518.9"/>
    <n v="2512.04"/>
    <n v="0"/>
    <n v="14161.72"/>
    <n v="13656.25"/>
    <n v="505.47"/>
    <n v="0"/>
    <x v="1"/>
    <x v="2"/>
    <x v="13"/>
    <n v="27418.119200000005"/>
  </r>
  <r>
    <n v="9"/>
    <x v="113"/>
    <x v="118"/>
    <n v="20995.71"/>
    <n v="425.08"/>
    <n v="2658.53"/>
    <n v="0"/>
    <n v="17818.87"/>
    <n v="15086.1"/>
    <n v="2732.77"/>
    <n v="0"/>
    <x v="1"/>
    <x v="2"/>
    <x v="13"/>
    <n v="34642.921499999997"/>
  </r>
  <r>
    <n v="10"/>
    <x v="114"/>
    <x v="110"/>
    <n v="21512.97"/>
    <n v="619.98"/>
    <n v="3460.25"/>
    <n v="0"/>
    <n v="17396.8"/>
    <n v="14598.78"/>
    <n v="2798.02"/>
    <n v="0"/>
    <x v="1"/>
    <x v="2"/>
    <x v="13"/>
    <n v="34635.881700000005"/>
  </r>
  <r>
    <n v="11"/>
    <x v="115"/>
    <x v="116"/>
    <n v="20776.71"/>
    <n v="468.5"/>
    <n v="3770.8"/>
    <n v="0"/>
    <n v="16510.2"/>
    <n v="14535.56"/>
    <n v="1974.64"/>
    <n v="0"/>
    <x v="1"/>
    <x v="2"/>
    <x v="13"/>
    <n v="35112.639899999995"/>
  </r>
  <r>
    <n v="12"/>
    <x v="116"/>
    <x v="122"/>
    <n v="18553.990000000002"/>
    <n v="552.98"/>
    <n v="3869.45"/>
    <n v="1.42"/>
    <n v="14053.35"/>
    <n v="14007.66"/>
    <n v="45.69"/>
    <n v="0"/>
    <x v="1"/>
    <x v="2"/>
    <x v="13"/>
    <n v="33768.261800000007"/>
  </r>
  <r>
    <n v="13"/>
    <x v="117"/>
    <x v="141"/>
    <n v="21753.599999999999"/>
    <n v="503.84"/>
    <n v="3596.4"/>
    <n v="0"/>
    <n v="17535.939999999999"/>
    <n v="15555.28"/>
    <n v="1980.66"/>
    <n v="0"/>
    <x v="1"/>
    <x v="2"/>
    <x v="13"/>
    <n v="38068.799999999996"/>
  </r>
  <r>
    <n v="14"/>
    <x v="118"/>
    <x v="163"/>
    <n v="24482.080000000002"/>
    <n v="556.01"/>
    <n v="3536.55"/>
    <n v="0"/>
    <n v="20251.77"/>
    <n v="11223.57"/>
    <n v="9028.2000000000007"/>
    <n v="0"/>
    <x v="1"/>
    <x v="2"/>
    <x v="13"/>
    <n v="50922.726400000007"/>
  </r>
  <r>
    <n v="15"/>
    <x v="119"/>
    <x v="115"/>
    <n v="17461.53"/>
    <n v="432.3"/>
    <n v="3502.18"/>
    <n v="0"/>
    <n v="13499.2"/>
    <n v="11092.84"/>
    <n v="2406.36"/>
    <n v="0"/>
    <x v="1"/>
    <x v="2"/>
    <x v="13"/>
    <n v="32303.8305"/>
  </r>
  <r>
    <n v="16"/>
    <x v="120"/>
    <x v="153"/>
    <n v="19288.09"/>
    <n v="434.78"/>
    <n v="4007.28"/>
    <n v="0"/>
    <n v="14773.96"/>
    <n v="11927.03"/>
    <n v="2846.93"/>
    <n v="0"/>
    <x v="1"/>
    <x v="2"/>
    <x v="13"/>
    <n v="36261.609199999999"/>
  </r>
  <r>
    <n v="17"/>
    <x v="121"/>
    <x v="144"/>
    <n v="21749.1"/>
    <n v="500.27"/>
    <n v="2793.67"/>
    <n v="0"/>
    <n v="18394.080000000002"/>
    <n v="12468.55"/>
    <n v="5925.53"/>
    <n v="0"/>
    <x v="1"/>
    <x v="2"/>
    <x v="13"/>
    <n v="40670.817000000003"/>
  </r>
  <r>
    <n v="18"/>
    <x v="122"/>
    <x v="119"/>
    <n v="18415.34"/>
    <n v="391.46"/>
    <n v="2392.09"/>
    <n v="0"/>
    <n v="15616.38"/>
    <n v="12233.06"/>
    <n v="3383.32"/>
    <n v="0"/>
    <x v="1"/>
    <x v="2"/>
    <x v="13"/>
    <n v="30201.157599999999"/>
  </r>
  <r>
    <n v="19"/>
    <x v="123"/>
    <x v="51"/>
    <n v="20129.12"/>
    <n v="544.70000000000005"/>
    <n v="3347.81"/>
    <n v="0"/>
    <n v="16161.9"/>
    <n v="12819.22"/>
    <n v="3342.68"/>
    <n v="0"/>
    <x v="1"/>
    <x v="2"/>
    <x v="13"/>
    <n v="32005.300800000001"/>
  </r>
  <r>
    <n v="20"/>
    <x v="124"/>
    <x v="50"/>
    <n v="14499.51"/>
    <n v="515.41"/>
    <n v="3457.64"/>
    <n v="0"/>
    <n v="10526.46"/>
    <n v="10115.549999999999"/>
    <n v="410.91"/>
    <n v="0"/>
    <x v="1"/>
    <x v="2"/>
    <x v="13"/>
    <n v="22329.2454"/>
  </r>
  <r>
    <n v="21"/>
    <x v="125"/>
    <x v="121"/>
    <n v="16059.55"/>
    <n v="572.57000000000005"/>
    <n v="3106.62"/>
    <n v="0"/>
    <n v="12380.36"/>
    <n v="10690.06"/>
    <n v="1690.3"/>
    <n v="0"/>
    <x v="1"/>
    <x v="2"/>
    <x v="13"/>
    <n v="26980.043999999998"/>
  </r>
  <r>
    <n v="22"/>
    <x v="126"/>
    <x v="110"/>
    <n v="17991.86"/>
    <n v="507"/>
    <n v="3352.6"/>
    <n v="0"/>
    <n v="14132.26"/>
    <n v="9913.4500000000007"/>
    <n v="4218.8100000000004"/>
    <n v="0"/>
    <x v="1"/>
    <x v="2"/>
    <x v="13"/>
    <n v="28966.894600000003"/>
  </r>
  <r>
    <n v="23"/>
    <x v="127"/>
    <x v="138"/>
    <n v="25193.5"/>
    <n v="603.58000000000004"/>
    <n v="5510.26"/>
    <n v="0"/>
    <n v="19079.66"/>
    <n v="10022.120000000001"/>
    <n v="9057.5400000000009"/>
    <n v="0"/>
    <x v="1"/>
    <x v="2"/>
    <x v="13"/>
    <n v="43836.69"/>
  </r>
  <r>
    <n v="24"/>
    <x v="128"/>
    <x v="111"/>
    <n v="22729.11"/>
    <n v="666.92"/>
    <n v="4375.8100000000004"/>
    <n v="0"/>
    <n v="17553.37"/>
    <n v="10835.66"/>
    <n v="6717.71"/>
    <n v="0"/>
    <x v="1"/>
    <x v="2"/>
    <x v="13"/>
    <n v="36366.576000000001"/>
  </r>
  <r>
    <n v="25"/>
    <x v="129"/>
    <x v="56"/>
    <n v="17724.080000000002"/>
    <n v="532.88"/>
    <n v="5228.33"/>
    <n v="0"/>
    <n v="11962.87"/>
    <n v="547.4"/>
    <n v="11415.47"/>
    <n v="0"/>
    <x v="1"/>
    <x v="2"/>
    <x v="13"/>
    <n v="26054.397600000004"/>
  </r>
  <r>
    <n v="26"/>
    <x v="130"/>
    <x v="59"/>
    <n v="19735.7"/>
    <n v="435.47"/>
    <n v="3969.82"/>
    <n v="0"/>
    <n v="15330.41"/>
    <n v="343.28"/>
    <n v="14987.13"/>
    <n v="0"/>
    <x v="1"/>
    <x v="2"/>
    <x v="13"/>
    <n v="28419.407999999999"/>
  </r>
  <r>
    <n v="27"/>
    <x v="131"/>
    <x v="46"/>
    <n v="13598.83"/>
    <n v="478.09"/>
    <n v="2992.04"/>
    <n v="0"/>
    <n v="10128.700000000001"/>
    <n v="544.59"/>
    <n v="9584.11"/>
    <n v="0"/>
    <x v="1"/>
    <x v="2"/>
    <x v="13"/>
    <n v="18902.3737"/>
  </r>
  <r>
    <n v="28"/>
    <x v="132"/>
    <x v="106"/>
    <n v="15236.21"/>
    <n v="595.04999999999995"/>
    <n v="4884.46"/>
    <n v="0"/>
    <n v="9756.7000000000007"/>
    <n v="318.68"/>
    <n v="9438.02"/>
    <n v="0"/>
    <x v="1"/>
    <x v="2"/>
    <x v="13"/>
    <n v="23006.677099999997"/>
  </r>
  <r>
    <n v="29"/>
    <x v="133"/>
    <x v="64"/>
    <n v="38355.379999999997"/>
    <n v="447.96"/>
    <n v="4744.42"/>
    <n v="0"/>
    <n v="33163"/>
    <n v="646.05999999999995"/>
    <n v="32516.94"/>
    <n v="0"/>
    <x v="1"/>
    <x v="2"/>
    <x v="13"/>
    <n v="35286.9496"/>
  </r>
  <r>
    <n v="30"/>
    <x v="134"/>
    <x v="141"/>
    <n v="14124.57"/>
    <n v="512.91"/>
    <n v="4770.6400000000003"/>
    <n v="0"/>
    <n v="8841.02"/>
    <n v="920.66"/>
    <n v="7920.36"/>
    <n v="0"/>
    <x v="1"/>
    <x v="2"/>
    <x v="13"/>
    <n v="24717.997499999998"/>
  </r>
  <r>
    <n v="31"/>
    <x v="135"/>
    <x v="119"/>
    <n v="18393.5"/>
    <n v="529.19000000000005"/>
    <n v="4739.8500000000004"/>
    <n v="0"/>
    <n v="13124.46"/>
    <n v="1096.93"/>
    <n v="12027.53"/>
    <n v="0"/>
    <x v="1"/>
    <x v="2"/>
    <x v="13"/>
    <n v="30165.339999999997"/>
  </r>
  <r>
    <n v="32"/>
    <x v="136"/>
    <x v="55"/>
    <n v="13731.02"/>
    <n v="551.01"/>
    <n v="4582.26"/>
    <n v="0"/>
    <n v="8597.75"/>
    <n v="1342.9"/>
    <n v="7254.85"/>
    <n v="0"/>
    <x v="1"/>
    <x v="2"/>
    <x v="13"/>
    <n v="20596.53"/>
  </r>
  <r>
    <n v="33"/>
    <x v="137"/>
    <x v="136"/>
    <n v="10857.83"/>
    <n v="531.77"/>
    <n v="5473.59"/>
    <n v="0"/>
    <n v="4852.47"/>
    <n v="1319.32"/>
    <n v="3533.15"/>
    <n v="0"/>
    <x v="1"/>
    <x v="2"/>
    <x v="13"/>
    <n v="19109.7808"/>
  </r>
  <r>
    <n v="34"/>
    <x v="138"/>
    <x v="128"/>
    <n v="14463.73"/>
    <n v="649.49"/>
    <n v="5629.42"/>
    <n v="0"/>
    <n v="8184.82"/>
    <n v="441.48"/>
    <n v="7743.34"/>
    <n v="0"/>
    <x v="1"/>
    <x v="2"/>
    <x v="13"/>
    <n v="26179.351299999998"/>
  </r>
  <r>
    <n v="35"/>
    <x v="139"/>
    <x v="125"/>
    <n v="14530.73"/>
    <n v="582.47"/>
    <n v="5993.76"/>
    <n v="0"/>
    <n v="7954.5"/>
    <n v="816.2"/>
    <n v="7138.3"/>
    <n v="0"/>
    <x v="1"/>
    <x v="2"/>
    <x v="13"/>
    <n v="26591.2359"/>
  </r>
  <r>
    <n v="36"/>
    <x v="140"/>
    <x v="140"/>
    <n v="7897.74"/>
    <n v="568.15"/>
    <n v="3906.41"/>
    <n v="0"/>
    <n v="3423.18"/>
    <n v="1277.78"/>
    <n v="2145.4"/>
    <n v="0"/>
    <x v="1"/>
    <x v="2"/>
    <x v="13"/>
    <n v="14136.954599999999"/>
  </r>
  <r>
    <n v="37"/>
    <x v="141"/>
    <x v="2"/>
    <n v="31258.52"/>
    <n v="670.37"/>
    <n v="5647.18"/>
    <n v="0"/>
    <n v="24940.97"/>
    <n v="966.3"/>
    <n v="23974.67"/>
    <n v="0"/>
    <x v="1"/>
    <x v="2"/>
    <x v="13"/>
    <n v="29070.423600000002"/>
  </r>
  <r>
    <n v="38"/>
    <x v="142"/>
    <x v="61"/>
    <n v="23252.59"/>
    <n v="719.48"/>
    <n v="5138.49"/>
    <n v="0"/>
    <n v="17394.62"/>
    <n v="1008.83"/>
    <n v="16385.79"/>
    <n v="0"/>
    <x v="1"/>
    <x v="2"/>
    <x v="13"/>
    <n v="20927.331000000002"/>
  </r>
  <r>
    <n v="39"/>
    <x v="143"/>
    <x v="88"/>
    <n v="11266.02"/>
    <n v="576.55999999999995"/>
    <n v="4786.7299999999996"/>
    <n v="0"/>
    <n v="5902.73"/>
    <n v="1028.7"/>
    <n v="4874.03"/>
    <n v="0"/>
    <x v="1"/>
    <x v="2"/>
    <x v="13"/>
    <n v="16448.389200000001"/>
  </r>
  <r>
    <n v="40"/>
    <x v="144"/>
    <x v="79"/>
    <n v="42853.440000000002"/>
    <n v="645.5"/>
    <n v="5540.45"/>
    <n v="0"/>
    <n v="36667.49"/>
    <n v="637.66"/>
    <n v="36029.83"/>
    <n v="0"/>
    <x v="1"/>
    <x v="2"/>
    <x v="13"/>
    <n v="27854.736000000001"/>
  </r>
  <r>
    <n v="41"/>
    <x v="145"/>
    <x v="18"/>
    <n v="11873.88"/>
    <n v="729.36"/>
    <n v="6016.85"/>
    <n v="0"/>
    <n v="5127.67"/>
    <n v="669.69"/>
    <n v="4457.9799999999996"/>
    <n v="0"/>
    <x v="1"/>
    <x v="2"/>
    <x v="13"/>
    <n v="15673.5216"/>
  </r>
  <r>
    <n v="42"/>
    <x v="146"/>
    <x v="86"/>
    <n v="27596.38"/>
    <n v="765.67"/>
    <n v="5012.62"/>
    <n v="0"/>
    <n v="21818.09"/>
    <n v="749.43"/>
    <n v="21068.66"/>
    <n v="0"/>
    <x v="1"/>
    <x v="2"/>
    <x v="13"/>
    <n v="19317.466"/>
  </r>
  <r>
    <n v="43"/>
    <x v="147"/>
    <x v="241"/>
    <n v="50890.73"/>
    <n v="717.57"/>
    <n v="4138.84"/>
    <n v="0"/>
    <n v="46034.32"/>
    <n v="1385.06"/>
    <n v="44649.26"/>
    <n v="0"/>
    <x v="1"/>
    <x v="2"/>
    <x v="13"/>
    <n v="24427.5504"/>
  </r>
  <r>
    <n v="44"/>
    <x v="148"/>
    <x v="97"/>
    <n v="35282.6"/>
    <n v="620.57000000000005"/>
    <n v="4638.4799999999996"/>
    <n v="0"/>
    <n v="30023.55"/>
    <n v="826.39"/>
    <n v="29197.16"/>
    <n v="0"/>
    <x v="1"/>
    <x v="2"/>
    <x v="13"/>
    <n v="20111.081999999999"/>
  </r>
  <r>
    <n v="45"/>
    <x v="149"/>
    <x v="97"/>
    <n v="38386.57"/>
    <n v="822.08"/>
    <n v="5987.89"/>
    <n v="0"/>
    <n v="31576.6"/>
    <n v="1150.99"/>
    <n v="30425.61"/>
    <n v="0"/>
    <x v="1"/>
    <x v="2"/>
    <x v="13"/>
    <n v="21880.344899999996"/>
  </r>
  <r>
    <n v="46"/>
    <x v="150"/>
    <x v="74"/>
    <n v="18985.89"/>
    <n v="766.98"/>
    <n v="5919.64"/>
    <n v="0"/>
    <n v="12299.27"/>
    <n v="1146.24"/>
    <n v="11153.03"/>
    <n v="0"/>
    <x v="1"/>
    <x v="2"/>
    <x v="13"/>
    <n v="15568.429799999998"/>
  </r>
  <r>
    <n v="47"/>
    <x v="151"/>
    <x v="68"/>
    <n v="16174.94"/>
    <n v="741.19"/>
    <n v="4326.6899999999996"/>
    <n v="0"/>
    <n v="11107.06"/>
    <n v="681.27"/>
    <n v="10425.790000000001"/>
    <n v="0"/>
    <x v="1"/>
    <x v="2"/>
    <x v="13"/>
    <n v="13748.699000000001"/>
  </r>
  <r>
    <n v="48"/>
    <x v="152"/>
    <x v="50"/>
    <n v="7850.52"/>
    <n v="724.05"/>
    <n v="4667.55"/>
    <n v="0"/>
    <n v="2458.92"/>
    <n v="770.05"/>
    <n v="1688.87"/>
    <n v="0"/>
    <x v="1"/>
    <x v="2"/>
    <x v="13"/>
    <n v="12089.800800000001"/>
  </r>
  <r>
    <n v="49"/>
    <x v="153"/>
    <x v="77"/>
    <n v="19452.169999999998"/>
    <n v="645.63"/>
    <n v="4104.58"/>
    <n v="0"/>
    <n v="14701.96"/>
    <n v="1331.38"/>
    <n v="13370.58"/>
    <n v="0"/>
    <x v="1"/>
    <x v="2"/>
    <x v="13"/>
    <n v="14978.170899999999"/>
  </r>
  <r>
    <n v="50"/>
    <x v="154"/>
    <x v="153"/>
    <n v="7875.36"/>
    <n v="790.85"/>
    <n v="6131.31"/>
    <n v="0"/>
    <n v="953.2"/>
    <n v="937.88"/>
    <n v="15.32"/>
    <n v="0"/>
    <x v="1"/>
    <x v="2"/>
    <x v="13"/>
    <n v="14805.676799999999"/>
  </r>
  <r>
    <n v="51"/>
    <x v="155"/>
    <x v="138"/>
    <n v="8156.07"/>
    <n v="751.53"/>
    <n v="5747.86"/>
    <n v="0"/>
    <n v="1656.68"/>
    <n v="973.89"/>
    <n v="682.79"/>
    <n v="0"/>
    <x v="1"/>
    <x v="2"/>
    <x v="13"/>
    <n v="14191.561799999999"/>
  </r>
  <r>
    <n v="52"/>
    <x v="156"/>
    <x v="145"/>
    <n v="7545.82"/>
    <n v="593.55999999999995"/>
    <n v="6565.28"/>
    <n v="0"/>
    <n v="386.98"/>
    <n v="280"/>
    <n v="106.98"/>
    <n v="0"/>
    <x v="1"/>
    <x v="2"/>
    <x v="13"/>
    <n v="13356.1014"/>
  </r>
  <r>
    <n v="0"/>
    <x v="104"/>
    <x v="4"/>
    <n v="6792.67"/>
    <n v="9.8800000000000008"/>
    <n v="770.79"/>
    <n v="0"/>
    <n v="6012"/>
    <n v="5991.42"/>
    <n v="20.58"/>
    <n v="0"/>
    <x v="1"/>
    <x v="2"/>
    <x v="14"/>
    <n v="8694.6175999999996"/>
  </r>
  <r>
    <n v="1"/>
    <x v="105"/>
    <x v="49"/>
    <n v="7774.3"/>
    <n v="32.770000000000003"/>
    <n v="1067.24"/>
    <n v="0"/>
    <n v="6674.29"/>
    <n v="6660.04"/>
    <n v="14.25"/>
    <n v="0"/>
    <x v="1"/>
    <x v="2"/>
    <x v="14"/>
    <n v="10106.59"/>
  </r>
  <r>
    <n v="2"/>
    <x v="106"/>
    <x v="4"/>
    <n v="6777.66"/>
    <n v="25.76"/>
    <n v="782.74"/>
    <n v="0"/>
    <n v="5969.16"/>
    <n v="5965.83"/>
    <n v="3.33"/>
    <n v="0"/>
    <x v="1"/>
    <x v="2"/>
    <x v="14"/>
    <n v="8675.4048000000003"/>
  </r>
  <r>
    <n v="3"/>
    <x v="107"/>
    <x v="41"/>
    <n v="6253.08"/>
    <n v="0"/>
    <n v="729.87"/>
    <n v="0"/>
    <n v="5523.21"/>
    <n v="5523.21"/>
    <n v="0"/>
    <n v="0"/>
    <x v="1"/>
    <x v="2"/>
    <x v="14"/>
    <n v="8066.4732000000004"/>
  </r>
  <r>
    <n v="4"/>
    <x v="108"/>
    <x v="11"/>
    <n v="6184.48"/>
    <n v="14.31"/>
    <n v="758.19"/>
    <n v="0"/>
    <n v="5411.98"/>
    <n v="5411.98"/>
    <n v="0"/>
    <n v="0"/>
    <x v="1"/>
    <x v="2"/>
    <x v="14"/>
    <n v="8101.6687999999995"/>
  </r>
  <r>
    <n v="5"/>
    <x v="109"/>
    <x v="49"/>
    <n v="6128.58"/>
    <n v="17.36"/>
    <n v="766.58"/>
    <n v="0"/>
    <n v="5344.64"/>
    <n v="5344.64"/>
    <n v="0"/>
    <n v="0"/>
    <x v="1"/>
    <x v="2"/>
    <x v="14"/>
    <n v="7967.1540000000005"/>
  </r>
  <r>
    <n v="6"/>
    <x v="110"/>
    <x v="17"/>
    <n v="6745.48"/>
    <n v="14.35"/>
    <n v="611.5"/>
    <n v="0"/>
    <n v="6119.63"/>
    <n v="6119.63"/>
    <n v="0"/>
    <n v="0"/>
    <x v="1"/>
    <x v="2"/>
    <x v="14"/>
    <n v="8566.7595999999994"/>
  </r>
  <r>
    <n v="7"/>
    <x v="111"/>
    <x v="21"/>
    <n v="8507.18"/>
    <n v="37.26"/>
    <n v="1159.3900000000001"/>
    <n v="0"/>
    <n v="7310.53"/>
    <n v="7303.86"/>
    <n v="6.67"/>
    <n v="0"/>
    <x v="1"/>
    <x v="2"/>
    <x v="14"/>
    <n v="12165.267400000001"/>
  </r>
  <r>
    <n v="8"/>
    <x v="112"/>
    <x v="60"/>
    <n v="9469.2800000000007"/>
    <n v="44.32"/>
    <n v="3069.6"/>
    <n v="0"/>
    <n v="6355.36"/>
    <n v="6355.36"/>
    <n v="0"/>
    <n v="0"/>
    <x v="1"/>
    <x v="2"/>
    <x v="14"/>
    <n v="14393.305600000002"/>
  </r>
  <r>
    <n v="9"/>
    <x v="113"/>
    <x v="18"/>
    <n v="7724.84"/>
    <n v="61.38"/>
    <n v="540.98"/>
    <n v="0"/>
    <n v="7122.48"/>
    <n v="7122.48"/>
    <n v="0"/>
    <n v="0"/>
    <x v="1"/>
    <x v="2"/>
    <x v="14"/>
    <n v="10196.7888"/>
  </r>
  <r>
    <n v="10"/>
    <x v="114"/>
    <x v="18"/>
    <n v="9171.48"/>
    <n v="15.63"/>
    <n v="686.14"/>
    <n v="0"/>
    <n v="8469.7099999999991"/>
    <n v="8469.7099999999991"/>
    <n v="0"/>
    <n v="0"/>
    <x v="1"/>
    <x v="2"/>
    <x v="14"/>
    <n v="12106.3536"/>
  </r>
  <r>
    <n v="11"/>
    <x v="115"/>
    <x v="58"/>
    <n v="8400.56"/>
    <n v="15.56"/>
    <n v="724.41"/>
    <n v="0"/>
    <n v="7660.59"/>
    <n v="7660.59"/>
    <n v="0"/>
    <n v="0"/>
    <x v="1"/>
    <x v="2"/>
    <x v="14"/>
    <n v="11844.789599999998"/>
  </r>
  <r>
    <n v="12"/>
    <x v="116"/>
    <x v="106"/>
    <n v="8806.6299999999992"/>
    <n v="42.25"/>
    <n v="1218.07"/>
    <n v="0"/>
    <n v="7546.31"/>
    <n v="7546.31"/>
    <n v="0"/>
    <n v="0"/>
    <x v="1"/>
    <x v="2"/>
    <x v="14"/>
    <n v="13298.011299999998"/>
  </r>
  <r>
    <n v="13"/>
    <x v="117"/>
    <x v="59"/>
    <n v="12551.82"/>
    <n v="42.11"/>
    <n v="3419.13"/>
    <n v="0"/>
    <n v="9090.58"/>
    <n v="9090.58"/>
    <n v="0"/>
    <n v="0"/>
    <x v="1"/>
    <x v="2"/>
    <x v="14"/>
    <n v="18074.620800000001"/>
  </r>
  <r>
    <n v="14"/>
    <x v="118"/>
    <x v="88"/>
    <n v="8043.21"/>
    <n v="30.76"/>
    <n v="978.6"/>
    <n v="0"/>
    <n v="7033.85"/>
    <n v="7033.85"/>
    <n v="0"/>
    <n v="0"/>
    <x v="1"/>
    <x v="2"/>
    <x v="14"/>
    <n v="11743.086600000001"/>
  </r>
  <r>
    <n v="15"/>
    <x v="119"/>
    <x v="47"/>
    <n v="8378.17"/>
    <n v="44.49"/>
    <n v="818.97"/>
    <n v="0"/>
    <n v="7514.71"/>
    <n v="7514.71"/>
    <n v="0"/>
    <n v="0"/>
    <x v="1"/>
    <x v="2"/>
    <x v="14"/>
    <n v="11729.438"/>
  </r>
  <r>
    <n v="16"/>
    <x v="120"/>
    <x v="47"/>
    <n v="8021.16"/>
    <n v="156.05000000000001"/>
    <n v="1074.4000000000001"/>
    <n v="0"/>
    <n v="6790.71"/>
    <n v="6756.95"/>
    <n v="33.76"/>
    <n v="0"/>
    <x v="1"/>
    <x v="2"/>
    <x v="14"/>
    <n v="11229.624"/>
  </r>
  <r>
    <n v="17"/>
    <x v="121"/>
    <x v="5"/>
    <n v="9273.64"/>
    <n v="124.6"/>
    <n v="825.16"/>
    <n v="0"/>
    <n v="8323.8799999999992"/>
    <n v="8305.42"/>
    <n v="18.46"/>
    <n v="0"/>
    <x v="1"/>
    <x v="2"/>
    <x v="14"/>
    <n v="11684.786399999999"/>
  </r>
  <r>
    <n v="18"/>
    <x v="122"/>
    <x v="69"/>
    <n v="8060.54"/>
    <n v="28.94"/>
    <n v="493.34"/>
    <n v="0"/>
    <n v="7538.26"/>
    <n v="7516.82"/>
    <n v="21.44"/>
    <n v="0"/>
    <x v="1"/>
    <x v="2"/>
    <x v="14"/>
    <n v="9753.2533999999996"/>
  </r>
  <r>
    <n v="19"/>
    <x v="123"/>
    <x v="24"/>
    <n v="7502.05"/>
    <n v="23.42"/>
    <n v="35.82"/>
    <n v="0"/>
    <n v="7442.81"/>
    <n v="7421.38"/>
    <n v="21.43"/>
    <n v="0"/>
    <x v="1"/>
    <x v="2"/>
    <x v="14"/>
    <n v="8477.316499999999"/>
  </r>
  <r>
    <n v="20"/>
    <x v="124"/>
    <x v="40"/>
    <n v="7534.9"/>
    <n v="39.880000000000003"/>
    <n v="347.91"/>
    <n v="0"/>
    <n v="7147.11"/>
    <n v="7131.83"/>
    <n v="15.28"/>
    <n v="0"/>
    <x v="1"/>
    <x v="2"/>
    <x v="14"/>
    <n v="8891.1819999999989"/>
  </r>
  <r>
    <n v="21"/>
    <x v="125"/>
    <x v="41"/>
    <n v="5285.73"/>
    <n v="6.89"/>
    <n v="825.81"/>
    <n v="0"/>
    <n v="4453.03"/>
    <n v="4408.6099999999997"/>
    <n v="44.42"/>
    <n v="0"/>
    <x v="1"/>
    <x v="2"/>
    <x v="14"/>
    <n v="6818.5916999999999"/>
  </r>
  <r>
    <n v="22"/>
    <x v="126"/>
    <x v="0"/>
    <n v="8233.0499999999993"/>
    <n v="4.1500000000000004"/>
    <n v="1376.64"/>
    <n v="0"/>
    <n v="6852.26"/>
    <n v="6772.4"/>
    <n v="79.86"/>
    <n v="0"/>
    <x v="1"/>
    <x v="2"/>
    <x v="14"/>
    <n v="10949.9565"/>
  </r>
  <r>
    <n v="23"/>
    <x v="127"/>
    <x v="17"/>
    <n v="6483.93"/>
    <n v="4.1500000000000004"/>
    <n v="667.54"/>
    <n v="0"/>
    <n v="5812.24"/>
    <n v="5767.7"/>
    <n v="44.54"/>
    <n v="0"/>
    <x v="1"/>
    <x v="2"/>
    <x v="14"/>
    <n v="8234.5910999999996"/>
  </r>
  <r>
    <n v="24"/>
    <x v="128"/>
    <x v="18"/>
    <n v="9058.7900000000009"/>
    <n v="2.84"/>
    <n v="1252.4000000000001"/>
    <n v="0"/>
    <n v="7788.89"/>
    <n v="7785.74"/>
    <n v="3.15"/>
    <n v="0"/>
    <x v="1"/>
    <x v="2"/>
    <x v="14"/>
    <n v="11957.602800000002"/>
  </r>
  <r>
    <n v="25"/>
    <x v="129"/>
    <x v="155"/>
    <n v="3521.61"/>
    <n v="32.08"/>
    <n v="3300.43"/>
    <n v="0"/>
    <n v="189.1"/>
    <n v="6.2"/>
    <n v="182.9"/>
    <n v="0"/>
    <x v="1"/>
    <x v="2"/>
    <x v="14"/>
    <n v="7712.3258999999998"/>
  </r>
  <r>
    <n v="26"/>
    <x v="130"/>
    <x v="158"/>
    <n v="4460.37"/>
    <n v="34.020000000000003"/>
    <n v="4237.33"/>
    <n v="0"/>
    <n v="189.02"/>
    <n v="6.3"/>
    <n v="182.72"/>
    <n v="0"/>
    <x v="1"/>
    <x v="2"/>
    <x v="14"/>
    <n v="8786.928899999999"/>
  </r>
  <r>
    <n v="27"/>
    <x v="131"/>
    <x v="200"/>
    <n v="1034.32"/>
    <n v="7.12"/>
    <n v="891.16"/>
    <n v="0"/>
    <n v="136.04"/>
    <n v="6.33"/>
    <n v="129.71"/>
    <n v="0"/>
    <x v="1"/>
    <x v="2"/>
    <x v="14"/>
    <n v="2823.6935999999996"/>
  </r>
  <r>
    <n v="28"/>
    <x v="132"/>
    <x v="217"/>
    <n v="1314.24"/>
    <n v="18.579999999999998"/>
    <n v="1057.49"/>
    <n v="0"/>
    <n v="238.17"/>
    <n v="12.7"/>
    <n v="225.47"/>
    <n v="0"/>
    <x v="1"/>
    <x v="2"/>
    <x v="14"/>
    <n v="3443.3088000000002"/>
  </r>
  <r>
    <n v="29"/>
    <x v="133"/>
    <x v="185"/>
    <n v="1312.01"/>
    <n v="0"/>
    <n v="939.89"/>
    <n v="0"/>
    <n v="372.12"/>
    <n v="85.56"/>
    <n v="286.56"/>
    <n v="0"/>
    <x v="1"/>
    <x v="2"/>
    <x v="14"/>
    <n v="3135.7039"/>
  </r>
  <r>
    <n v="30"/>
    <x v="134"/>
    <x v="177"/>
    <n v="1389.65"/>
    <n v="2.87"/>
    <n v="903.88"/>
    <n v="0"/>
    <n v="482.9"/>
    <n v="326.67"/>
    <n v="156.22999999999999"/>
    <n v="0"/>
    <x v="1"/>
    <x v="2"/>
    <x v="14"/>
    <n v="3237.8845000000001"/>
  </r>
  <r>
    <n v="31"/>
    <x v="135"/>
    <x v="214"/>
    <n v="1388.02"/>
    <n v="2.91"/>
    <n v="943.6"/>
    <n v="0"/>
    <n v="441.51"/>
    <n v="418.89"/>
    <n v="22.62"/>
    <n v="0"/>
    <x v="1"/>
    <x v="2"/>
    <x v="14"/>
    <n v="3386.7687999999998"/>
  </r>
  <r>
    <n v="32"/>
    <x v="136"/>
    <x v="176"/>
    <n v="1678.36"/>
    <n v="10.210000000000001"/>
    <n v="1091.48"/>
    <n v="0"/>
    <n v="576.66999999999996"/>
    <n v="576.66999999999996"/>
    <n v="0"/>
    <n v="0"/>
    <x v="1"/>
    <x v="2"/>
    <x v="14"/>
    <n v="3927.3623999999995"/>
  </r>
  <r>
    <n v="33"/>
    <x v="137"/>
    <x v="147"/>
    <n v="1569.19"/>
    <n v="0"/>
    <n v="1013.74"/>
    <n v="0"/>
    <n v="555.45000000000005"/>
    <n v="555.45000000000005"/>
    <n v="0"/>
    <n v="0"/>
    <x v="1"/>
    <x v="2"/>
    <x v="14"/>
    <n v="3310.9908999999998"/>
  </r>
  <r>
    <n v="34"/>
    <x v="138"/>
    <x v="175"/>
    <n v="845.11"/>
    <n v="0"/>
    <n v="738.66"/>
    <n v="0"/>
    <n v="106.45"/>
    <n v="86.67"/>
    <n v="19.78"/>
    <n v="0"/>
    <x v="1"/>
    <x v="2"/>
    <x v="14"/>
    <n v="1960.6551999999999"/>
  </r>
  <r>
    <n v="35"/>
    <x v="139"/>
    <x v="193"/>
    <n v="1451.76"/>
    <n v="2.97"/>
    <n v="1052.3699999999999"/>
    <n v="0"/>
    <n v="396.42"/>
    <n v="370"/>
    <n v="26.42"/>
    <n v="0"/>
    <x v="1"/>
    <x v="2"/>
    <x v="14"/>
    <n v="3208.3896"/>
  </r>
  <r>
    <n v="36"/>
    <x v="140"/>
    <x v="173"/>
    <n v="2101.46"/>
    <n v="17.88"/>
    <n v="1363.66"/>
    <n v="0"/>
    <n v="719.92"/>
    <n v="716.61"/>
    <n v="3.31"/>
    <n v="0"/>
    <x v="1"/>
    <x v="2"/>
    <x v="14"/>
    <n v="4476.1098000000002"/>
  </r>
  <r>
    <n v="37"/>
    <x v="141"/>
    <x v="155"/>
    <n v="2246.0700000000002"/>
    <n v="23.98"/>
    <n v="1581.33"/>
    <n v="0"/>
    <n v="640.76"/>
    <n v="574.98"/>
    <n v="65.78"/>
    <n v="0"/>
    <x v="1"/>
    <x v="2"/>
    <x v="14"/>
    <n v="4918.8933000000006"/>
  </r>
  <r>
    <n v="38"/>
    <x v="142"/>
    <x v="152"/>
    <n v="2038.99"/>
    <n v="43.45"/>
    <n v="1224.0899999999999"/>
    <n v="0"/>
    <n v="771.45"/>
    <n v="599.98"/>
    <n v="171.47"/>
    <n v="0"/>
    <x v="1"/>
    <x v="2"/>
    <x v="14"/>
    <n v="4077.98"/>
  </r>
  <r>
    <n v="39"/>
    <x v="143"/>
    <x v="123"/>
    <n v="1908.86"/>
    <n v="41.85"/>
    <n v="1182.3699999999999"/>
    <n v="0"/>
    <n v="684.64"/>
    <n v="614.88"/>
    <n v="69.760000000000005"/>
    <n v="0"/>
    <x v="1"/>
    <x v="2"/>
    <x v="14"/>
    <n v="3951.3401999999996"/>
  </r>
  <r>
    <n v="40"/>
    <x v="144"/>
    <x v="165"/>
    <n v="2136.8000000000002"/>
    <n v="5.92"/>
    <n v="1421.21"/>
    <n v="0"/>
    <n v="709.67"/>
    <n v="561.78"/>
    <n v="147.88999999999999"/>
    <n v="0"/>
    <x v="1"/>
    <x v="2"/>
    <x v="14"/>
    <n v="4380.4399999999996"/>
  </r>
  <r>
    <n v="41"/>
    <x v="145"/>
    <x v="165"/>
    <n v="2395.16"/>
    <n v="27.77"/>
    <n v="1593.25"/>
    <n v="0"/>
    <n v="774.14"/>
    <n v="689.51"/>
    <n v="84.63"/>
    <n v="0"/>
    <x v="1"/>
    <x v="2"/>
    <x v="14"/>
    <n v="4910.0779999999995"/>
  </r>
  <r>
    <n v="42"/>
    <x v="146"/>
    <x v="142"/>
    <n v="4146.49"/>
    <n v="39.1"/>
    <n v="2890.46"/>
    <n v="0"/>
    <n v="1216.93"/>
    <n v="1163.95"/>
    <n v="52.98"/>
    <n v="0"/>
    <x v="1"/>
    <x v="2"/>
    <x v="14"/>
    <n v="8044.190599999999"/>
  </r>
  <r>
    <n v="43"/>
    <x v="147"/>
    <x v="0"/>
    <n v="13181.24"/>
    <n v="127.32"/>
    <n v="10247.49"/>
    <n v="0"/>
    <n v="2806.43"/>
    <n v="2806.43"/>
    <n v="0"/>
    <n v="0"/>
    <x v="1"/>
    <x v="2"/>
    <x v="14"/>
    <n v="17531.049200000001"/>
  </r>
  <r>
    <n v="44"/>
    <x v="148"/>
    <x v="105"/>
    <n v="7915.2"/>
    <n v="49.12"/>
    <n v="4221.38"/>
    <n v="0"/>
    <n v="3644.7"/>
    <n v="3560.5"/>
    <n v="84.2"/>
    <n v="0"/>
    <x v="1"/>
    <x v="2"/>
    <x v="14"/>
    <n v="12426.864"/>
  </r>
  <r>
    <n v="45"/>
    <x v="149"/>
    <x v="119"/>
    <n v="1862.24"/>
    <n v="22.53"/>
    <n v="1036.23"/>
    <n v="0"/>
    <n v="803.48"/>
    <n v="803.48"/>
    <n v="0"/>
    <n v="0"/>
    <x v="1"/>
    <x v="2"/>
    <x v="14"/>
    <n v="3054.0735999999997"/>
  </r>
  <r>
    <n v="46"/>
    <x v="150"/>
    <x v="17"/>
    <n v="4273.25"/>
    <n v="93.8"/>
    <n v="3515.56"/>
    <n v="0"/>
    <n v="663.89"/>
    <n v="663.89"/>
    <n v="0"/>
    <n v="0"/>
    <x v="1"/>
    <x v="2"/>
    <x v="14"/>
    <n v="5427.0275000000001"/>
  </r>
  <r>
    <n v="47"/>
    <x v="151"/>
    <x v="126"/>
    <n v="1112.77"/>
    <n v="54.67"/>
    <n v="688.31"/>
    <n v="0"/>
    <n v="369.79"/>
    <n v="369.79"/>
    <n v="0"/>
    <n v="0"/>
    <x v="1"/>
    <x v="2"/>
    <x v="14"/>
    <n v="1891.7089999999998"/>
  </r>
  <r>
    <n v="48"/>
    <x v="152"/>
    <x v="120"/>
    <n v="1626.47"/>
    <n v="47.74"/>
    <n v="1079.73"/>
    <n v="0"/>
    <n v="499"/>
    <n v="386.67"/>
    <n v="112.33"/>
    <n v="0"/>
    <x v="1"/>
    <x v="2"/>
    <x v="14"/>
    <n v="2716.2048999999997"/>
  </r>
  <r>
    <n v="49"/>
    <x v="153"/>
    <x v="60"/>
    <n v="2693.59"/>
    <n v="65.959999999999994"/>
    <n v="2010.96"/>
    <n v="0"/>
    <n v="616.66999999999996"/>
    <n v="616.66999999999996"/>
    <n v="0"/>
    <n v="0"/>
    <x v="1"/>
    <x v="2"/>
    <x v="14"/>
    <n v="4094.2568000000001"/>
  </r>
  <r>
    <n v="50"/>
    <x v="154"/>
    <x v="141"/>
    <n v="1427.36"/>
    <n v="60.33"/>
    <n v="973.7"/>
    <n v="0"/>
    <n v="393.33"/>
    <n v="393.33"/>
    <n v="0"/>
    <n v="0"/>
    <x v="1"/>
    <x v="2"/>
    <x v="14"/>
    <n v="2497.8799999999997"/>
  </r>
  <r>
    <n v="51"/>
    <x v="155"/>
    <x v="60"/>
    <n v="2650.61"/>
    <n v="108.05"/>
    <n v="1992.56"/>
    <n v="0"/>
    <n v="550"/>
    <n v="550"/>
    <n v="0"/>
    <n v="0"/>
    <x v="1"/>
    <x v="2"/>
    <x v="14"/>
    <n v="4028.9272000000001"/>
  </r>
  <r>
    <n v="52"/>
    <x v="156"/>
    <x v="140"/>
    <n v="1095.77"/>
    <n v="84.21"/>
    <n v="738.23"/>
    <n v="0"/>
    <n v="273.33"/>
    <n v="263.33"/>
    <n v="10"/>
    <n v="0"/>
    <x v="1"/>
    <x v="2"/>
    <x v="14"/>
    <n v="1961.4283"/>
  </r>
  <r>
    <n v="0"/>
    <x v="104"/>
    <x v="41"/>
    <n v="202521.83"/>
    <n v="4187.6899999999996"/>
    <n v="34761.26"/>
    <n v="0"/>
    <n v="163456.23000000001"/>
    <n v="140923.51999999999"/>
    <n v="22532.71"/>
    <n v="0"/>
    <x v="1"/>
    <x v="2"/>
    <x v="15"/>
    <n v="261253.16069999998"/>
  </r>
  <r>
    <n v="1"/>
    <x v="105"/>
    <x v="55"/>
    <n v="170025.26"/>
    <n v="3530.25"/>
    <n v="45287.61"/>
    <n v="0"/>
    <n v="121004.11"/>
    <n v="98594.58"/>
    <n v="22409.53"/>
    <n v="0"/>
    <x v="1"/>
    <x v="2"/>
    <x v="15"/>
    <n v="255037.89"/>
  </r>
  <r>
    <n v="2"/>
    <x v="106"/>
    <x v="57"/>
    <n v="161673.32999999999"/>
    <n v="4205.91"/>
    <n v="42009.63"/>
    <n v="1.63"/>
    <n v="114913.95"/>
    <n v="96928.45"/>
    <n v="17985.5"/>
    <n v="0"/>
    <x v="1"/>
    <x v="2"/>
    <x v="15"/>
    <n v="229576.12859999997"/>
  </r>
  <r>
    <n v="3"/>
    <x v="107"/>
    <x v="54"/>
    <n v="148882.82999999999"/>
    <n v="3001.05"/>
    <n v="51148.46"/>
    <n v="0"/>
    <n v="94204.9"/>
    <n v="82525.77"/>
    <n v="11679.13"/>
    <n v="0"/>
    <x v="1"/>
    <x v="2"/>
    <x v="15"/>
    <n v="221835.41669999997"/>
  </r>
  <r>
    <n v="4"/>
    <x v="108"/>
    <x v="60"/>
    <n v="139934.06"/>
    <n v="2808.31"/>
    <n v="45409.34"/>
    <n v="0"/>
    <n v="91390.14"/>
    <n v="82843.58"/>
    <n v="8546.56"/>
    <n v="0"/>
    <x v="1"/>
    <x v="2"/>
    <x v="15"/>
    <n v="212699.77119999999"/>
  </r>
  <r>
    <n v="5"/>
    <x v="109"/>
    <x v="60"/>
    <n v="141104.31"/>
    <n v="2599.3000000000002"/>
    <n v="37369.949999999997"/>
    <n v="0"/>
    <n v="100572.12"/>
    <n v="89060.03"/>
    <n v="11512.09"/>
    <n v="0"/>
    <x v="1"/>
    <x v="2"/>
    <x v="15"/>
    <n v="214478.55119999999"/>
  </r>
  <r>
    <n v="6"/>
    <x v="110"/>
    <x v="104"/>
    <n v="133203.19"/>
    <n v="3394.42"/>
    <n v="39866.699999999997"/>
    <n v="0"/>
    <n v="89472.15"/>
    <n v="82838.509999999995"/>
    <n v="6633.64"/>
    <n v="0"/>
    <x v="1"/>
    <x v="2"/>
    <x v="15"/>
    <n v="203800.88070000001"/>
  </r>
  <r>
    <n v="7"/>
    <x v="111"/>
    <x v="119"/>
    <n v="159071.48000000001"/>
    <n v="3624.05"/>
    <n v="45966.15"/>
    <n v="0"/>
    <n v="109173.25"/>
    <n v="96907"/>
    <n v="12266.25"/>
    <n v="0"/>
    <x v="1"/>
    <x v="2"/>
    <x v="15"/>
    <n v="260877.22719999999"/>
  </r>
  <r>
    <n v="8"/>
    <x v="112"/>
    <x v="116"/>
    <n v="169816.92"/>
    <n v="3261.8"/>
    <n v="53829.19"/>
    <n v="0"/>
    <n v="112234.63"/>
    <n v="98907.59"/>
    <n v="13327.04"/>
    <n v="0"/>
    <x v="1"/>
    <x v="2"/>
    <x v="15"/>
    <n v="286990.59480000002"/>
  </r>
  <r>
    <n v="9"/>
    <x v="113"/>
    <x v="126"/>
    <n v="176815.66"/>
    <n v="3060.61"/>
    <n v="48813.2"/>
    <n v="0"/>
    <n v="124638.82"/>
    <n v="107070.18"/>
    <n v="17568.64"/>
    <n v="0"/>
    <x v="1"/>
    <x v="2"/>
    <x v="15"/>
    <n v="300586.62199999997"/>
  </r>
  <r>
    <n v="10"/>
    <x v="114"/>
    <x v="121"/>
    <n v="190579.53"/>
    <n v="3616.94"/>
    <n v="45789.71"/>
    <n v="0"/>
    <n v="140986.71"/>
    <n v="121946.19"/>
    <n v="19040.52"/>
    <n v="0"/>
    <x v="1"/>
    <x v="2"/>
    <x v="15"/>
    <n v="320173.61040000001"/>
  </r>
  <r>
    <n v="11"/>
    <x v="115"/>
    <x v="121"/>
    <n v="197529.4"/>
    <n v="3318.61"/>
    <n v="54525.35"/>
    <n v="0"/>
    <n v="139481.99"/>
    <n v="126855.79"/>
    <n v="12626.2"/>
    <n v="0"/>
    <x v="1"/>
    <x v="2"/>
    <x v="15"/>
    <n v="331849.39199999999"/>
  </r>
  <r>
    <n v="12"/>
    <x v="116"/>
    <x v="126"/>
    <n v="191866.1"/>
    <n v="3603.46"/>
    <n v="56237.45"/>
    <n v="1.62"/>
    <n v="131818.51"/>
    <n v="124355.02"/>
    <n v="7463.49"/>
    <n v="0"/>
    <x v="1"/>
    <x v="2"/>
    <x v="15"/>
    <n v="326172.37"/>
  </r>
  <r>
    <n v="13"/>
    <x v="117"/>
    <x v="127"/>
    <n v="180253.26"/>
    <n v="3467.06"/>
    <n v="52244.98"/>
    <n v="0"/>
    <n v="124087.1"/>
    <n v="109113"/>
    <n v="14974.1"/>
    <n v="0"/>
    <x v="1"/>
    <x v="2"/>
    <x v="15"/>
    <n v="310035.60720000003"/>
  </r>
  <r>
    <n v="14"/>
    <x v="118"/>
    <x v="135"/>
    <n v="179687.73"/>
    <n v="3756.3"/>
    <n v="48823.74"/>
    <n v="0"/>
    <n v="126611.68"/>
    <n v="84494.080000000002"/>
    <n v="42117.599999999999"/>
    <n v="0"/>
    <x v="1"/>
    <x v="2"/>
    <x v="15"/>
    <n v="339609.80969999998"/>
  </r>
  <r>
    <n v="15"/>
    <x v="119"/>
    <x v="124"/>
    <n v="151888.89000000001"/>
    <n v="3588.06"/>
    <n v="43683.43"/>
    <n v="0"/>
    <n v="104460.38"/>
    <n v="81696.7"/>
    <n v="22763.68"/>
    <n v="0"/>
    <x v="1"/>
    <x v="2"/>
    <x v="15"/>
    <n v="279475.55760000006"/>
  </r>
  <r>
    <n v="16"/>
    <x v="120"/>
    <x v="122"/>
    <n v="148357.84"/>
    <n v="3861.68"/>
    <n v="42215.34"/>
    <n v="0"/>
    <n v="102115.35"/>
    <n v="81205.149999999994"/>
    <n v="20910.2"/>
    <n v="0"/>
    <x v="1"/>
    <x v="2"/>
    <x v="15"/>
    <n v="270011.26880000002"/>
  </r>
  <r>
    <n v="17"/>
    <x v="121"/>
    <x v="122"/>
    <n v="157087.22"/>
    <n v="3819.64"/>
    <n v="33363.97"/>
    <n v="12.96"/>
    <n v="119674.06"/>
    <n v="86092.86"/>
    <n v="33581.199999999997"/>
    <n v="0"/>
    <x v="1"/>
    <x v="2"/>
    <x v="15"/>
    <n v="285898.74040000001"/>
  </r>
  <r>
    <n v="18"/>
    <x v="122"/>
    <x v="112"/>
    <n v="150638.76999999999"/>
    <n v="3141.89"/>
    <n v="41060.129999999997"/>
    <n v="32.22"/>
    <n v="106294.09"/>
    <n v="83337.67"/>
    <n v="22956.42"/>
    <n v="0"/>
    <x v="1"/>
    <x v="2"/>
    <x v="15"/>
    <n v="260605.07209999999"/>
  </r>
  <r>
    <n v="19"/>
    <x v="123"/>
    <x v="111"/>
    <n v="133248.29"/>
    <n v="3356.9"/>
    <n v="26728.65"/>
    <n v="4.8499999999999996"/>
    <n v="102918.29"/>
    <n v="83092.11"/>
    <n v="19826.18"/>
    <n v="0"/>
    <x v="1"/>
    <x v="2"/>
    <x v="15"/>
    <n v="213197.26400000002"/>
  </r>
  <r>
    <n v="20"/>
    <x v="124"/>
    <x v="50"/>
    <n v="129785.91"/>
    <n v="3726.68"/>
    <n v="29839.21"/>
    <n v="8.09"/>
    <n v="96034.06"/>
    <n v="86209.279999999999"/>
    <n v="9824.7800000000007"/>
    <n v="0"/>
    <x v="1"/>
    <x v="2"/>
    <x v="15"/>
    <n v="199870.3014"/>
  </r>
  <r>
    <n v="21"/>
    <x v="125"/>
    <x v="118"/>
    <n v="125026.87"/>
    <n v="3724.58"/>
    <n v="32794.35"/>
    <n v="4.87"/>
    <n v="88319.69"/>
    <n v="67919.34"/>
    <n v="20400.349999999999"/>
    <n v="0"/>
    <x v="1"/>
    <x v="2"/>
    <x v="15"/>
    <n v="206294.33549999999"/>
  </r>
  <r>
    <n v="22"/>
    <x v="126"/>
    <x v="118"/>
    <n v="178141.22"/>
    <n v="3482.46"/>
    <n v="65083.8"/>
    <n v="0"/>
    <n v="109284.6"/>
    <n v="76778.61"/>
    <n v="32505.99"/>
    <n v="0"/>
    <x v="1"/>
    <x v="2"/>
    <x v="15"/>
    <n v="293933.01299999998"/>
  </r>
  <r>
    <n v="23"/>
    <x v="127"/>
    <x v="121"/>
    <n v="208558.03"/>
    <n v="3639.54"/>
    <n v="80400.820000000007"/>
    <n v="4.82"/>
    <n v="124204.92"/>
    <n v="72148.53"/>
    <n v="52056.39"/>
    <n v="0"/>
    <x v="1"/>
    <x v="2"/>
    <x v="15"/>
    <n v="350377.49040000001"/>
  </r>
  <r>
    <n v="24"/>
    <x v="128"/>
    <x v="119"/>
    <n v="209543.04000000001"/>
    <n v="4180.21"/>
    <n v="76793.36"/>
    <n v="0"/>
    <n v="124683.37"/>
    <n v="79403.55"/>
    <n v="45279.82"/>
    <n v="0"/>
    <x v="1"/>
    <x v="2"/>
    <x v="15"/>
    <n v="343650.58559999999"/>
  </r>
  <r>
    <n v="25"/>
    <x v="129"/>
    <x v="108"/>
    <n v="153380.48000000001"/>
    <n v="3853.72"/>
    <n v="70843.63"/>
    <n v="0"/>
    <n v="78683.13"/>
    <n v="14008.38"/>
    <n v="64674.75"/>
    <n v="0"/>
    <x v="1"/>
    <x v="2"/>
    <x v="15"/>
    <n v="248476.37760000004"/>
  </r>
  <r>
    <n v="26"/>
    <x v="130"/>
    <x v="103"/>
    <n v="169966.3"/>
    <n v="3073.22"/>
    <n v="71442.710000000006"/>
    <n v="0"/>
    <n v="95450.37"/>
    <n v="20059.86"/>
    <n v="75390.509999999995"/>
    <n v="0"/>
    <x v="1"/>
    <x v="2"/>
    <x v="15"/>
    <n v="268546.75400000002"/>
  </r>
  <r>
    <n v="27"/>
    <x v="131"/>
    <x v="51"/>
    <n v="130430.6"/>
    <n v="2504.36"/>
    <n v="60395.45"/>
    <n v="3.23"/>
    <n v="67527.56"/>
    <n v="10039.5"/>
    <n v="57488.06"/>
    <n v="0"/>
    <x v="1"/>
    <x v="2"/>
    <x v="15"/>
    <n v="207384.65400000001"/>
  </r>
  <r>
    <n v="28"/>
    <x v="132"/>
    <x v="52"/>
    <n v="148060.59"/>
    <n v="3126.38"/>
    <n v="73192.350000000006"/>
    <n v="0"/>
    <n v="71741.86"/>
    <n v="11087.54"/>
    <n v="60654.32"/>
    <n v="0"/>
    <x v="1"/>
    <x v="2"/>
    <x v="15"/>
    <n v="230974.52040000001"/>
  </r>
  <r>
    <n v="29"/>
    <x v="133"/>
    <x v="24"/>
    <n v="261363.34"/>
    <n v="3502.12"/>
    <n v="79186.28"/>
    <n v="4.83"/>
    <n v="178670.11"/>
    <n v="16845.36"/>
    <n v="161824.75"/>
    <n v="0"/>
    <x v="1"/>
    <x v="2"/>
    <x v="15"/>
    <n v="295340.57419999997"/>
  </r>
  <r>
    <n v="30"/>
    <x v="134"/>
    <x v="116"/>
    <n v="156456.85"/>
    <n v="4036.03"/>
    <n v="78626.62"/>
    <n v="4.84"/>
    <n v="73789.36"/>
    <n v="27335.55"/>
    <n v="46453.81"/>
    <n v="0"/>
    <x v="1"/>
    <x v="2"/>
    <x v="15"/>
    <n v="264412.07650000002"/>
  </r>
  <r>
    <n v="31"/>
    <x v="135"/>
    <x v="127"/>
    <n v="160659.79999999999"/>
    <n v="3907.75"/>
    <n v="78127.320000000007"/>
    <n v="0"/>
    <n v="78624.73"/>
    <n v="32403.8"/>
    <n v="46220.93"/>
    <n v="0"/>
    <x v="1"/>
    <x v="2"/>
    <x v="15"/>
    <n v="276334.85599999997"/>
  </r>
  <r>
    <n v="32"/>
    <x v="136"/>
    <x v="51"/>
    <n v="150790.26999999999"/>
    <n v="3228.65"/>
    <n v="74837.070000000007"/>
    <n v="0"/>
    <n v="72724.55"/>
    <n v="26525.38"/>
    <n v="46199.17"/>
    <n v="0"/>
    <x v="1"/>
    <x v="2"/>
    <x v="15"/>
    <n v="239756.52929999999"/>
  </r>
  <r>
    <n v="33"/>
    <x v="137"/>
    <x v="121"/>
    <n v="143791.21"/>
    <n v="3379.52"/>
    <n v="73032.429999999993"/>
    <n v="0"/>
    <n v="67379.259999999995"/>
    <n v="29130.71"/>
    <n v="38248.550000000003"/>
    <n v="0"/>
    <x v="1"/>
    <x v="2"/>
    <x v="15"/>
    <n v="241569.23279999997"/>
  </r>
  <r>
    <n v="34"/>
    <x v="138"/>
    <x v="138"/>
    <n v="146983.32999999999"/>
    <n v="3712.17"/>
    <n v="80827.19"/>
    <n v="1.64"/>
    <n v="62442.33"/>
    <n v="21373.63"/>
    <n v="41068.699999999997"/>
    <n v="0"/>
    <x v="1"/>
    <x v="2"/>
    <x v="15"/>
    <n v="255750.99419999999"/>
  </r>
  <r>
    <n v="35"/>
    <x v="139"/>
    <x v="124"/>
    <n v="142607.19"/>
    <n v="3777.12"/>
    <n v="84783.679999999993"/>
    <n v="0"/>
    <n v="54046.39"/>
    <n v="23231.279999999999"/>
    <n v="30815.11"/>
    <n v="0"/>
    <x v="1"/>
    <x v="2"/>
    <x v="15"/>
    <n v="262397.22960000002"/>
  </r>
  <r>
    <n v="36"/>
    <x v="140"/>
    <x v="137"/>
    <n v="134773.10999999999"/>
    <n v="3619.94"/>
    <n v="81050.429999999993"/>
    <n v="9.8699999999999992"/>
    <n v="50092.87"/>
    <n v="35704.480000000003"/>
    <n v="14388.39"/>
    <n v="0"/>
    <x v="1"/>
    <x v="2"/>
    <x v="15"/>
    <n v="230462.01809999996"/>
  </r>
  <r>
    <n v="37"/>
    <x v="141"/>
    <x v="48"/>
    <n v="221705.72"/>
    <n v="4259.78"/>
    <n v="103729.98"/>
    <n v="3.32"/>
    <n v="113712.64"/>
    <n v="35865.040000000001"/>
    <n v="77847.600000000006"/>
    <n v="0"/>
    <x v="1"/>
    <x v="2"/>
    <x v="15"/>
    <n v="301519.77920000005"/>
  </r>
  <r>
    <n v="38"/>
    <x v="142"/>
    <x v="48"/>
    <n v="201552.43"/>
    <n v="4791.0200000000004"/>
    <n v="90048.62"/>
    <n v="0"/>
    <n v="106712.79"/>
    <n v="28412.98"/>
    <n v="78299.81"/>
    <n v="0"/>
    <x v="1"/>
    <x v="2"/>
    <x v="15"/>
    <n v="274111.30479999998"/>
  </r>
  <r>
    <n v="39"/>
    <x v="143"/>
    <x v="106"/>
    <n v="179232.9"/>
    <n v="4631.3999999999996"/>
    <n v="90013.63"/>
    <n v="0"/>
    <n v="84587.87"/>
    <n v="30833.38"/>
    <n v="53754.49"/>
    <n v="0"/>
    <x v="1"/>
    <x v="2"/>
    <x v="15"/>
    <n v="270641.679"/>
  </r>
  <r>
    <n v="40"/>
    <x v="144"/>
    <x v="3"/>
    <n v="244035.03"/>
    <n v="4955.2"/>
    <n v="80775.44"/>
    <n v="0"/>
    <n v="158304.39000000001"/>
    <n v="30051.74"/>
    <n v="128252.65"/>
    <n v="0"/>
    <x v="1"/>
    <x v="2"/>
    <x v="15"/>
    <n v="263557.83240000001"/>
  </r>
  <r>
    <n v="41"/>
    <x v="145"/>
    <x v="102"/>
    <n v="137494.38"/>
    <n v="5897.6"/>
    <n v="78592.679999999993"/>
    <n v="0"/>
    <n v="53004.1"/>
    <n v="26849.16"/>
    <n v="26154.94"/>
    <n v="0"/>
    <x v="1"/>
    <x v="2"/>
    <x v="15"/>
    <n v="213116.28900000002"/>
  </r>
  <r>
    <n v="42"/>
    <x v="146"/>
    <x v="3"/>
    <n v="206958.43"/>
    <n v="4366.07"/>
    <n v="65744.45"/>
    <n v="0"/>
    <n v="136847.91"/>
    <n v="26522.69"/>
    <n v="110325.22"/>
    <n v="0"/>
    <x v="1"/>
    <x v="2"/>
    <x v="15"/>
    <n v="223515.10440000001"/>
  </r>
  <r>
    <n v="43"/>
    <x v="147"/>
    <x v="65"/>
    <n v="318890.26"/>
    <n v="4497.87"/>
    <n v="85819.87"/>
    <n v="0"/>
    <n v="228572.52"/>
    <n v="30235.13"/>
    <n v="198337.39"/>
    <n v="0"/>
    <x v="1"/>
    <x v="2"/>
    <x v="15"/>
    <n v="264678.91580000002"/>
  </r>
  <r>
    <n v="44"/>
    <x v="148"/>
    <x v="44"/>
    <n v="253169.88"/>
    <n v="4551.2299999999996"/>
    <n v="80014.820000000007"/>
    <n v="0"/>
    <n v="168603.83"/>
    <n v="31222.06"/>
    <n v="137381.76999999999"/>
    <n v="0"/>
    <x v="1"/>
    <x v="2"/>
    <x v="15"/>
    <n v="237979.68719999999"/>
  </r>
  <r>
    <n v="45"/>
    <x v="149"/>
    <x v="61"/>
    <n v="226000.27"/>
    <n v="4432.8900000000003"/>
    <n v="66308.19"/>
    <n v="0"/>
    <n v="155259.19"/>
    <n v="29892.25"/>
    <n v="125366.94"/>
    <n v="0"/>
    <x v="1"/>
    <x v="2"/>
    <x v="15"/>
    <n v="203400.24299999999"/>
  </r>
  <r>
    <n v="46"/>
    <x v="150"/>
    <x v="3"/>
    <n v="162213.85999999999"/>
    <n v="5063.8599999999997"/>
    <n v="68691.100000000006"/>
    <n v="0"/>
    <n v="88458.9"/>
    <n v="23146.58"/>
    <n v="65312.32"/>
    <n v="0"/>
    <x v="1"/>
    <x v="2"/>
    <x v="15"/>
    <n v="175190.9688"/>
  </r>
  <r>
    <n v="47"/>
    <x v="151"/>
    <x v="36"/>
    <n v="149650.5"/>
    <n v="4548.46"/>
    <n v="70014.080000000002"/>
    <n v="0"/>
    <n v="75087.960000000006"/>
    <n v="20170.52"/>
    <n v="54917.440000000002"/>
    <n v="0"/>
    <x v="1"/>
    <x v="2"/>
    <x v="15"/>
    <n v="170601.56999999998"/>
  </r>
  <r>
    <n v="48"/>
    <x v="152"/>
    <x v="1"/>
    <n v="129565.39"/>
    <n v="4443.3100000000004"/>
    <n v="72888.67"/>
    <n v="0"/>
    <n v="52233.41"/>
    <n v="24074.61"/>
    <n v="28158.799999999999"/>
    <n v="0"/>
    <x v="1"/>
    <x v="2"/>
    <x v="15"/>
    <n v="174913.27650000001"/>
  </r>
  <r>
    <n v="49"/>
    <x v="153"/>
    <x v="20"/>
    <n v="155334.45000000001"/>
    <n v="3657.79"/>
    <n v="74068.649999999994"/>
    <n v="0"/>
    <n v="77608.009999999995"/>
    <n v="27302.29"/>
    <n v="50305.72"/>
    <n v="0"/>
    <x v="1"/>
    <x v="2"/>
    <x v="15"/>
    <n v="184847.99550000002"/>
  </r>
  <r>
    <n v="50"/>
    <x v="154"/>
    <x v="126"/>
    <n v="103487.72"/>
    <n v="4370.03"/>
    <n v="67260.09"/>
    <n v="0"/>
    <n v="31857.599999999999"/>
    <n v="25703.71"/>
    <n v="6153.89"/>
    <n v="0"/>
    <x v="1"/>
    <x v="2"/>
    <x v="15"/>
    <n v="175929.12400000001"/>
  </r>
  <r>
    <n v="51"/>
    <x v="155"/>
    <x v="102"/>
    <n v="100134.77"/>
    <n v="4237.93"/>
    <n v="57604.54"/>
    <n v="0"/>
    <n v="38292.300000000003"/>
    <n v="28785.23"/>
    <n v="9507.07"/>
    <n v="0"/>
    <x v="1"/>
    <x v="2"/>
    <x v="15"/>
    <n v="155208.89350000001"/>
  </r>
  <r>
    <n v="52"/>
    <x v="156"/>
    <x v="59"/>
    <n v="104153.91"/>
    <n v="4104.8599999999997"/>
    <n v="69800.289999999994"/>
    <n v="0"/>
    <n v="30248.76"/>
    <n v="23593.03"/>
    <n v="6655.73"/>
    <n v="0"/>
    <x v="1"/>
    <x v="2"/>
    <x v="15"/>
    <n v="149981.63039999999"/>
  </r>
  <r>
    <n v="0"/>
    <x v="104"/>
    <x v="14"/>
    <n v="18857.669999999998"/>
    <n v="138.52000000000001"/>
    <n v="209.27"/>
    <n v="0"/>
    <n v="18509.88"/>
    <n v="18504.900000000001"/>
    <n v="4.9800000000000004"/>
    <n v="0"/>
    <x v="1"/>
    <x v="2"/>
    <x v="16"/>
    <n v="27343.621499999997"/>
  </r>
  <r>
    <n v="1"/>
    <x v="105"/>
    <x v="88"/>
    <n v="19059.5"/>
    <n v="181.5"/>
    <n v="240"/>
    <n v="0"/>
    <n v="18638"/>
    <n v="18638"/>
    <n v="0"/>
    <n v="0"/>
    <x v="1"/>
    <x v="2"/>
    <x v="16"/>
    <n v="27826.87"/>
  </r>
  <r>
    <n v="2"/>
    <x v="106"/>
    <x v="88"/>
    <n v="16946.099999999999"/>
    <n v="380.06"/>
    <n v="287.27999999999997"/>
    <n v="5.95"/>
    <n v="16272.81"/>
    <n v="16269.48"/>
    <n v="3.33"/>
    <n v="0"/>
    <x v="1"/>
    <x v="2"/>
    <x v="16"/>
    <n v="24741.305999999997"/>
  </r>
  <r>
    <n v="3"/>
    <x v="107"/>
    <x v="58"/>
    <n v="20516.2"/>
    <n v="237.25"/>
    <n v="282.58999999999997"/>
    <n v="9.3000000000000007"/>
    <n v="19987.060000000001"/>
    <n v="19982.080000000002"/>
    <n v="4.9800000000000004"/>
    <n v="0"/>
    <x v="1"/>
    <x v="2"/>
    <x v="16"/>
    <n v="28927.842000000001"/>
  </r>
  <r>
    <n v="4"/>
    <x v="108"/>
    <x v="88"/>
    <n v="18106.96"/>
    <n v="450.89"/>
    <n v="329.58"/>
    <n v="5.97"/>
    <n v="17320.52"/>
    <n v="17313.919999999998"/>
    <n v="6.6"/>
    <n v="0"/>
    <x v="1"/>
    <x v="2"/>
    <x v="16"/>
    <n v="26436.161599999999"/>
  </r>
  <r>
    <n v="5"/>
    <x v="109"/>
    <x v="106"/>
    <n v="15356.02"/>
    <n v="212.81"/>
    <n v="235.13"/>
    <n v="10.19"/>
    <n v="14897.89"/>
    <n v="14897.89"/>
    <n v="0"/>
    <n v="0"/>
    <x v="1"/>
    <x v="2"/>
    <x v="16"/>
    <n v="23187.590200000002"/>
  </r>
  <r>
    <n v="6"/>
    <x v="110"/>
    <x v="108"/>
    <n v="14161.9"/>
    <n v="176.4"/>
    <n v="275.70999999999998"/>
    <n v="9.39"/>
    <n v="13700.4"/>
    <n v="13700.4"/>
    <n v="0"/>
    <n v="0"/>
    <x v="1"/>
    <x v="2"/>
    <x v="16"/>
    <n v="22942.278000000002"/>
  </r>
  <r>
    <n v="7"/>
    <x v="111"/>
    <x v="52"/>
    <n v="19100.439999999999"/>
    <n v="204.09"/>
    <n v="163.44999999999999"/>
    <n v="6.77"/>
    <n v="18726.13"/>
    <n v="18711.27"/>
    <n v="14.86"/>
    <n v="0"/>
    <x v="1"/>
    <x v="2"/>
    <x v="16"/>
    <n v="29796.686399999999"/>
  </r>
  <r>
    <n v="8"/>
    <x v="112"/>
    <x v="110"/>
    <n v="18723.45"/>
    <n v="256.08"/>
    <n v="154.47"/>
    <n v="5.48"/>
    <n v="18307.419999999998"/>
    <n v="18300.82"/>
    <n v="6.6"/>
    <n v="0"/>
    <x v="1"/>
    <x v="2"/>
    <x v="16"/>
    <n v="30144.754500000003"/>
  </r>
  <r>
    <n v="9"/>
    <x v="113"/>
    <x v="109"/>
    <n v="16675.63"/>
    <n v="215.06"/>
    <n v="156.06"/>
    <n v="20.149999999999999"/>
    <n v="16284.36"/>
    <n v="16284.36"/>
    <n v="0"/>
    <n v="0"/>
    <x v="1"/>
    <x v="2"/>
    <x v="16"/>
    <n v="27181.276900000001"/>
  </r>
  <r>
    <n v="10"/>
    <x v="114"/>
    <x v="101"/>
    <n v="21532.06"/>
    <n v="189.7"/>
    <n v="237.13"/>
    <n v="6.16"/>
    <n v="21099.07"/>
    <n v="21090.84"/>
    <n v="8.23"/>
    <n v="0"/>
    <x v="1"/>
    <x v="2"/>
    <x v="16"/>
    <n v="31867.448800000002"/>
  </r>
  <r>
    <n v="11"/>
    <x v="115"/>
    <x v="106"/>
    <n v="21547.51"/>
    <n v="252.22"/>
    <n v="166.17"/>
    <n v="11.8"/>
    <n v="21117.32"/>
    <n v="21109.08"/>
    <n v="8.24"/>
    <n v="0"/>
    <x v="1"/>
    <x v="2"/>
    <x v="16"/>
    <n v="32536.740099999999"/>
  </r>
  <r>
    <n v="12"/>
    <x v="116"/>
    <x v="59"/>
    <n v="25995.93"/>
    <n v="236.33"/>
    <n v="183.12"/>
    <n v="12.04"/>
    <n v="25564.44"/>
    <n v="25562.799999999999"/>
    <n v="1.64"/>
    <n v="0"/>
    <x v="1"/>
    <x v="2"/>
    <x v="16"/>
    <n v="37434.139199999998"/>
  </r>
  <r>
    <n v="13"/>
    <x v="117"/>
    <x v="55"/>
    <n v="22744.080000000002"/>
    <n v="259.99"/>
    <n v="164.27"/>
    <n v="6.71"/>
    <n v="22313.11"/>
    <n v="22313.11"/>
    <n v="0"/>
    <n v="0"/>
    <x v="1"/>
    <x v="2"/>
    <x v="16"/>
    <n v="34116.120000000003"/>
  </r>
  <r>
    <n v="14"/>
    <x v="118"/>
    <x v="56"/>
    <n v="23810.69"/>
    <n v="312.14999999999998"/>
    <n v="164.21"/>
    <n v="17.190000000000001"/>
    <n v="23317.14"/>
    <n v="23317.14"/>
    <n v="0"/>
    <n v="0"/>
    <x v="1"/>
    <x v="2"/>
    <x v="16"/>
    <n v="35001.7143"/>
  </r>
  <r>
    <n v="15"/>
    <x v="119"/>
    <x v="106"/>
    <n v="20994.85"/>
    <n v="298.41000000000003"/>
    <n v="248.18"/>
    <n v="18.48"/>
    <n v="20429.78"/>
    <n v="20429.78"/>
    <n v="0"/>
    <n v="0"/>
    <x v="1"/>
    <x v="2"/>
    <x v="16"/>
    <n v="31702.223499999996"/>
  </r>
  <r>
    <n v="16"/>
    <x v="120"/>
    <x v="106"/>
    <n v="24664.15"/>
    <n v="322.83"/>
    <n v="178.36"/>
    <n v="7.37"/>
    <n v="24155.59"/>
    <n v="24150.68"/>
    <n v="4.91"/>
    <n v="0"/>
    <x v="1"/>
    <x v="2"/>
    <x v="16"/>
    <n v="37242.866500000004"/>
  </r>
  <r>
    <n v="17"/>
    <x v="121"/>
    <x v="127"/>
    <n v="16442.23"/>
    <n v="388.23"/>
    <n v="311.47000000000003"/>
    <n v="17.809999999999999"/>
    <n v="15724.72"/>
    <n v="15724.72"/>
    <n v="0"/>
    <n v="0"/>
    <x v="1"/>
    <x v="2"/>
    <x v="16"/>
    <n v="28280.635599999998"/>
  </r>
  <r>
    <n v="18"/>
    <x v="122"/>
    <x v="112"/>
    <n v="13886.69"/>
    <n v="234.25"/>
    <n v="194.66"/>
    <n v="7.64"/>
    <n v="13450.14"/>
    <n v="13450.14"/>
    <n v="0"/>
    <n v="0"/>
    <x v="1"/>
    <x v="2"/>
    <x v="16"/>
    <n v="24023.973700000002"/>
  </r>
  <r>
    <n v="19"/>
    <x v="123"/>
    <x v="121"/>
    <n v="15105"/>
    <n v="634.38"/>
    <n v="206.66"/>
    <n v="23.45"/>
    <n v="14240.51"/>
    <n v="14240.51"/>
    <n v="0"/>
    <n v="0"/>
    <x v="1"/>
    <x v="2"/>
    <x v="16"/>
    <n v="25376.399999999998"/>
  </r>
  <r>
    <n v="20"/>
    <x v="124"/>
    <x v="116"/>
    <n v="14483.05"/>
    <n v="285.14"/>
    <n v="243.13"/>
    <n v="18.13"/>
    <n v="13936.65"/>
    <n v="13936.65"/>
    <n v="0"/>
    <n v="0"/>
    <x v="1"/>
    <x v="2"/>
    <x v="16"/>
    <n v="24476.354499999998"/>
  </r>
  <r>
    <n v="21"/>
    <x v="125"/>
    <x v="109"/>
    <n v="13641.1"/>
    <n v="253.23"/>
    <n v="179.45"/>
    <n v="5.72"/>
    <n v="13202.7"/>
    <n v="13199.48"/>
    <n v="3.22"/>
    <n v="0"/>
    <x v="1"/>
    <x v="2"/>
    <x v="16"/>
    <n v="22234.992999999999"/>
  </r>
  <r>
    <n v="22"/>
    <x v="126"/>
    <x v="51"/>
    <n v="14096.72"/>
    <n v="231.38"/>
    <n v="177.87"/>
    <n v="9.09"/>
    <n v="13678.38"/>
    <n v="13673.94"/>
    <n v="4.4400000000000004"/>
    <n v="0"/>
    <x v="1"/>
    <x v="2"/>
    <x v="16"/>
    <n v="22413.784800000001"/>
  </r>
  <r>
    <n v="23"/>
    <x v="127"/>
    <x v="21"/>
    <n v="21137.13"/>
    <n v="231.9"/>
    <n v="221.59"/>
    <n v="23.38"/>
    <n v="20660.259999999998"/>
    <n v="20656.93"/>
    <n v="3.33"/>
    <n v="0"/>
    <x v="1"/>
    <x v="2"/>
    <x v="16"/>
    <n v="30226.0959"/>
  </r>
  <r>
    <n v="24"/>
    <x v="128"/>
    <x v="52"/>
    <n v="17319.13"/>
    <n v="184.6"/>
    <n v="186.95"/>
    <n v="15.81"/>
    <n v="16931.77"/>
    <n v="16931.77"/>
    <n v="0"/>
    <n v="0"/>
    <x v="1"/>
    <x v="2"/>
    <x v="16"/>
    <n v="27017.842800000002"/>
  </r>
  <r>
    <n v="25"/>
    <x v="129"/>
    <x v="179"/>
    <n v="7164.96"/>
    <n v="176.35"/>
    <n v="213.93"/>
    <n v="14.78"/>
    <n v="6759.9"/>
    <n v="6759.9"/>
    <n v="0"/>
    <n v="0"/>
    <x v="1"/>
    <x v="2"/>
    <x v="16"/>
    <n v="15977.8608"/>
  </r>
  <r>
    <n v="26"/>
    <x v="130"/>
    <x v="150"/>
    <n v="9015.26"/>
    <n v="377.25"/>
    <n v="265.88"/>
    <n v="35.67"/>
    <n v="8336.4599999999991"/>
    <n v="8336.4599999999991"/>
    <n v="0"/>
    <n v="0"/>
    <x v="1"/>
    <x v="2"/>
    <x v="16"/>
    <n v="19382.809000000001"/>
  </r>
  <r>
    <n v="27"/>
    <x v="131"/>
    <x v="150"/>
    <n v="9529.65"/>
    <n v="249.04"/>
    <n v="283.16000000000003"/>
    <n v="21.12"/>
    <n v="8976.33"/>
    <n v="8976.33"/>
    <n v="0"/>
    <n v="0"/>
    <x v="1"/>
    <x v="2"/>
    <x v="16"/>
    <n v="20488.747499999998"/>
  </r>
  <r>
    <n v="28"/>
    <x v="132"/>
    <x v="156"/>
    <n v="11104.31"/>
    <n v="1032.72"/>
    <n v="569.08000000000004"/>
    <n v="18.3"/>
    <n v="9484.2099999999991"/>
    <n v="9460.14"/>
    <n v="24.07"/>
    <n v="0"/>
    <x v="1"/>
    <x v="2"/>
    <x v="16"/>
    <n v="23208.007899999997"/>
  </r>
  <r>
    <n v="29"/>
    <x v="133"/>
    <x v="180"/>
    <n v="12229"/>
    <n v="395.39"/>
    <n v="228.26"/>
    <n v="1254.4100000000001"/>
    <n v="10350.94"/>
    <n v="10298.77"/>
    <n v="52.17"/>
    <n v="0"/>
    <x v="1"/>
    <x v="2"/>
    <x v="16"/>
    <n v="27759.83"/>
  </r>
  <r>
    <n v="30"/>
    <x v="134"/>
    <x v="160"/>
    <n v="11171.92"/>
    <n v="863.87"/>
    <n v="269.83"/>
    <n v="16.96"/>
    <n v="10021.26"/>
    <n v="9961.14"/>
    <n v="60.12"/>
    <n v="0"/>
    <x v="1"/>
    <x v="2"/>
    <x v="16"/>
    <n v="22790.716800000002"/>
  </r>
  <r>
    <n v="31"/>
    <x v="135"/>
    <x v="155"/>
    <n v="9934.41"/>
    <n v="442.85"/>
    <n v="290.99"/>
    <n v="15.52"/>
    <n v="9185.0499999999993"/>
    <n v="9185.0499999999993"/>
    <n v="0"/>
    <n v="0"/>
    <x v="1"/>
    <x v="2"/>
    <x v="16"/>
    <n v="21756.357899999999"/>
  </r>
  <r>
    <n v="32"/>
    <x v="136"/>
    <x v="170"/>
    <n v="8942.44"/>
    <n v="274.75"/>
    <n v="237.52"/>
    <n v="9.1199999999999992"/>
    <n v="8421.0499999999993"/>
    <n v="8421.0499999999993"/>
    <n v="0"/>
    <n v="0"/>
    <x v="1"/>
    <x v="2"/>
    <x v="16"/>
    <n v="19494.519200000002"/>
  </r>
  <r>
    <n v="33"/>
    <x v="137"/>
    <x v="173"/>
    <n v="10398.91"/>
    <n v="282.24"/>
    <n v="444.34"/>
    <n v="11.48"/>
    <n v="9660.85"/>
    <n v="9660.85"/>
    <n v="0"/>
    <n v="0"/>
    <x v="1"/>
    <x v="2"/>
    <x v="16"/>
    <n v="22149.6783"/>
  </r>
  <r>
    <n v="34"/>
    <x v="138"/>
    <x v="163"/>
    <n v="10754.06"/>
    <n v="306.07"/>
    <n v="273.02999999999997"/>
    <n v="8.1300000000000008"/>
    <n v="10166.83"/>
    <n v="10166.83"/>
    <n v="0"/>
    <n v="0"/>
    <x v="1"/>
    <x v="2"/>
    <x v="16"/>
    <n v="22368.444800000001"/>
  </r>
  <r>
    <n v="35"/>
    <x v="139"/>
    <x v="162"/>
    <n v="10347.85"/>
    <n v="1004.16"/>
    <n v="300.86"/>
    <n v="11.54"/>
    <n v="9031.2900000000009"/>
    <n v="9031.2900000000009"/>
    <n v="0"/>
    <n v="0"/>
    <x v="1"/>
    <x v="2"/>
    <x v="16"/>
    <n v="20799.178499999998"/>
  </r>
  <r>
    <n v="36"/>
    <x v="140"/>
    <x v="162"/>
    <n v="9509.86"/>
    <n v="356.73"/>
    <n v="464.86"/>
    <n v="9.1199999999999992"/>
    <n v="8679.15"/>
    <n v="8679.15"/>
    <n v="0"/>
    <n v="0"/>
    <x v="1"/>
    <x v="2"/>
    <x v="16"/>
    <n v="19114.818599999999"/>
  </r>
  <r>
    <n v="37"/>
    <x v="141"/>
    <x v="133"/>
    <n v="11419.61"/>
    <n v="928.33"/>
    <n v="819.5"/>
    <n v="14.65"/>
    <n v="9657.1299999999992"/>
    <n v="9625.01"/>
    <n v="32.119999999999997"/>
    <n v="0"/>
    <x v="1"/>
    <x v="2"/>
    <x v="16"/>
    <n v="22725.0239"/>
  </r>
  <r>
    <n v="38"/>
    <x v="142"/>
    <x v="146"/>
    <n v="9053.3799999999992"/>
    <n v="364.44"/>
    <n v="440.96"/>
    <n v="13.91"/>
    <n v="8234.07"/>
    <n v="8234.07"/>
    <n v="0"/>
    <n v="0"/>
    <x v="1"/>
    <x v="2"/>
    <x v="16"/>
    <n v="18649.962799999998"/>
  </r>
  <r>
    <n v="39"/>
    <x v="143"/>
    <x v="134"/>
    <n v="9170.1"/>
    <n v="888.85"/>
    <n v="665.19"/>
    <n v="9.27"/>
    <n v="7606.79"/>
    <n v="7606.79"/>
    <n v="0"/>
    <n v="0"/>
    <x v="1"/>
    <x v="2"/>
    <x v="16"/>
    <n v="17881.695"/>
  </r>
  <r>
    <n v="40"/>
    <x v="144"/>
    <x v="169"/>
    <n v="10043.209999999999"/>
    <n v="388.01"/>
    <n v="323.58"/>
    <n v="10.75"/>
    <n v="9320.8700000000008"/>
    <n v="9320.8700000000008"/>
    <n v="0"/>
    <n v="0"/>
    <x v="1"/>
    <x v="2"/>
    <x v="16"/>
    <n v="19182.531099999997"/>
  </r>
  <r>
    <n v="41"/>
    <x v="145"/>
    <x v="132"/>
    <n v="10371.35"/>
    <n v="790.16"/>
    <n v="573.23"/>
    <n v="17.940000000000001"/>
    <n v="8990.02"/>
    <n v="8982.0400000000009"/>
    <n v="7.98"/>
    <n v="0"/>
    <x v="1"/>
    <x v="2"/>
    <x v="16"/>
    <n v="20016.7055"/>
  </r>
  <r>
    <n v="42"/>
    <x v="146"/>
    <x v="193"/>
    <n v="7789.5"/>
    <n v="476.63"/>
    <n v="345.2"/>
    <n v="19.420000000000002"/>
    <n v="6948.25"/>
    <n v="6948.25"/>
    <n v="0"/>
    <n v="0"/>
    <x v="1"/>
    <x v="2"/>
    <x v="16"/>
    <n v="17214.794999999998"/>
  </r>
  <r>
    <n v="43"/>
    <x v="147"/>
    <x v="158"/>
    <n v="9363.9599999999991"/>
    <n v="948.51"/>
    <n v="600.42999999999995"/>
    <n v="9.31"/>
    <n v="7805.71"/>
    <n v="7793.62"/>
    <n v="12.09"/>
    <n v="0"/>
    <x v="1"/>
    <x v="2"/>
    <x v="16"/>
    <n v="18447.001199999999"/>
  </r>
  <r>
    <n v="44"/>
    <x v="148"/>
    <x v="124"/>
    <n v="8615.5400000000009"/>
    <n v="618.54999999999995"/>
    <n v="655.92"/>
    <n v="14.64"/>
    <n v="7326.43"/>
    <n v="7322.43"/>
    <n v="4"/>
    <n v="0"/>
    <x v="1"/>
    <x v="2"/>
    <x v="16"/>
    <n v="15852.593600000002"/>
  </r>
  <r>
    <n v="45"/>
    <x v="149"/>
    <x v="108"/>
    <n v="13264.69"/>
    <n v="3590.54"/>
    <n v="2202.3000000000002"/>
    <n v="10.47"/>
    <n v="7461.38"/>
    <n v="7429.08"/>
    <n v="32.299999999999997"/>
    <n v="0"/>
    <x v="1"/>
    <x v="2"/>
    <x v="16"/>
    <n v="21488.797800000004"/>
  </r>
  <r>
    <n v="46"/>
    <x v="150"/>
    <x v="128"/>
    <n v="9010.5300000000007"/>
    <n v="414.62"/>
    <n v="205.85"/>
    <n v="11.55"/>
    <n v="8378.51"/>
    <n v="8333.9"/>
    <n v="44.61"/>
    <n v="0"/>
    <x v="1"/>
    <x v="2"/>
    <x v="16"/>
    <n v="16309.059300000001"/>
  </r>
  <r>
    <n v="47"/>
    <x v="151"/>
    <x v="125"/>
    <n v="8210.15"/>
    <n v="362.18"/>
    <n v="140.49"/>
    <n v="6.18"/>
    <n v="7701.3"/>
    <n v="7677.16"/>
    <n v="24.14"/>
    <n v="0"/>
    <x v="1"/>
    <x v="2"/>
    <x v="16"/>
    <n v="15024.574500000001"/>
  </r>
  <r>
    <n v="48"/>
    <x v="152"/>
    <x v="127"/>
    <n v="9254.5300000000007"/>
    <n v="364.78"/>
    <n v="195.77"/>
    <n v="10.16"/>
    <n v="8683.82"/>
    <n v="8622.9500000000007"/>
    <n v="60.87"/>
    <n v="0"/>
    <x v="1"/>
    <x v="2"/>
    <x v="16"/>
    <n v="15917.7916"/>
  </r>
  <r>
    <n v="49"/>
    <x v="153"/>
    <x v="136"/>
    <n v="8360.08"/>
    <n v="356.74"/>
    <n v="139.44"/>
    <n v="16.829999999999998"/>
    <n v="7847.07"/>
    <n v="7826.68"/>
    <n v="20.39"/>
    <n v="0"/>
    <x v="1"/>
    <x v="2"/>
    <x v="16"/>
    <n v="14713.7408"/>
  </r>
  <r>
    <n v="50"/>
    <x v="154"/>
    <x v="153"/>
    <n v="8630.41"/>
    <n v="308.39"/>
    <n v="178.54"/>
    <n v="9.18"/>
    <n v="8134.3"/>
    <n v="8134.3"/>
    <n v="0"/>
    <n v="0"/>
    <x v="1"/>
    <x v="2"/>
    <x v="16"/>
    <n v="16225.170799999998"/>
  </r>
  <r>
    <n v="51"/>
    <x v="155"/>
    <x v="134"/>
    <n v="7366.35"/>
    <n v="403.32"/>
    <n v="226.87"/>
    <n v="8.73"/>
    <n v="6727.43"/>
    <n v="6723.31"/>
    <n v="4.12"/>
    <n v="0"/>
    <x v="1"/>
    <x v="2"/>
    <x v="16"/>
    <n v="14364.3825"/>
  </r>
  <r>
    <n v="52"/>
    <x v="156"/>
    <x v="132"/>
    <n v="5456.54"/>
    <n v="255.89"/>
    <n v="189.26"/>
    <n v="6.76"/>
    <n v="5004.63"/>
    <n v="5004.63"/>
    <n v="0"/>
    <n v="0"/>
    <x v="1"/>
    <x v="2"/>
    <x v="16"/>
    <n v="10531.1222"/>
  </r>
  <r>
    <n v="0"/>
    <x v="104"/>
    <x v="131"/>
    <n v="15471.76"/>
    <n v="59.88"/>
    <n v="6811.37"/>
    <n v="0"/>
    <n v="8600.51"/>
    <n v="8600.51"/>
    <n v="0"/>
    <n v="0"/>
    <x v="1"/>
    <x v="2"/>
    <x v="17"/>
    <n v="29396.343999999997"/>
  </r>
  <r>
    <n v="1"/>
    <x v="105"/>
    <x v="133"/>
    <n v="12641.31"/>
    <n v="448.53"/>
    <n v="3902.18"/>
    <n v="0"/>
    <n v="8290.6"/>
    <n v="8290.6"/>
    <n v="0"/>
    <n v="0"/>
    <x v="1"/>
    <x v="2"/>
    <x v="17"/>
    <n v="25156.206899999997"/>
  </r>
  <r>
    <n v="2"/>
    <x v="106"/>
    <x v="132"/>
    <n v="12068.26"/>
    <n v="183.22"/>
    <n v="3070.56"/>
    <n v="0"/>
    <n v="8814.48"/>
    <n v="8784.92"/>
    <n v="29.56"/>
    <n v="0"/>
    <x v="1"/>
    <x v="2"/>
    <x v="17"/>
    <n v="23291.7418"/>
  </r>
  <r>
    <n v="3"/>
    <x v="107"/>
    <x v="128"/>
    <n v="13690.78"/>
    <n v="77.91"/>
    <n v="3133.36"/>
    <n v="5.58"/>
    <n v="10473.93"/>
    <n v="10446.040000000001"/>
    <n v="27.89"/>
    <n v="0"/>
    <x v="1"/>
    <x v="2"/>
    <x v="17"/>
    <n v="24780.311800000003"/>
  </r>
  <r>
    <n v="4"/>
    <x v="108"/>
    <x v="125"/>
    <n v="14089.35"/>
    <n v="288.44"/>
    <n v="5155.12"/>
    <n v="1.39"/>
    <n v="8644.4"/>
    <n v="8644.4"/>
    <n v="0"/>
    <n v="0"/>
    <x v="1"/>
    <x v="2"/>
    <x v="17"/>
    <n v="25783.5105"/>
  </r>
  <r>
    <n v="5"/>
    <x v="109"/>
    <x v="131"/>
    <n v="11541.99"/>
    <n v="31.69"/>
    <n v="2682.97"/>
    <n v="0"/>
    <n v="8827.33"/>
    <n v="8827.33"/>
    <n v="0"/>
    <n v="0"/>
    <x v="1"/>
    <x v="2"/>
    <x v="17"/>
    <n v="21929.780999999999"/>
  </r>
  <r>
    <n v="6"/>
    <x v="110"/>
    <x v="156"/>
    <n v="11380.2"/>
    <n v="34.590000000000003"/>
    <n v="2619.92"/>
    <n v="1.4"/>
    <n v="8724.2900000000009"/>
    <n v="8724.2900000000009"/>
    <n v="0"/>
    <n v="0"/>
    <x v="1"/>
    <x v="2"/>
    <x v="17"/>
    <n v="23784.617999999999"/>
  </r>
  <r>
    <n v="7"/>
    <x v="111"/>
    <x v="156"/>
    <n v="12486.38"/>
    <n v="36.11"/>
    <n v="2880.01"/>
    <n v="1.41"/>
    <n v="9568.85"/>
    <n v="9531.31"/>
    <n v="37.54"/>
    <n v="0"/>
    <x v="1"/>
    <x v="2"/>
    <x v="17"/>
    <n v="26096.534199999998"/>
  </r>
  <r>
    <n v="8"/>
    <x v="112"/>
    <x v="192"/>
    <n v="12289.27"/>
    <n v="26.7"/>
    <n v="3106.6"/>
    <n v="2.81"/>
    <n v="9153.16"/>
    <n v="9090.7099999999991"/>
    <n v="62.45"/>
    <n v="0"/>
    <x v="1"/>
    <x v="2"/>
    <x v="17"/>
    <n v="26667.715899999999"/>
  </r>
  <r>
    <n v="9"/>
    <x v="113"/>
    <x v="157"/>
    <n v="13649.88"/>
    <n v="45.05"/>
    <n v="2689"/>
    <n v="0"/>
    <n v="10915.83"/>
    <n v="10867.33"/>
    <n v="48.5"/>
    <n v="0"/>
    <x v="1"/>
    <x v="2"/>
    <x v="17"/>
    <n v="27026.7624"/>
  </r>
  <r>
    <n v="10"/>
    <x v="114"/>
    <x v="104"/>
    <n v="21441.78"/>
    <n v="35.03"/>
    <n v="2862.72"/>
    <n v="1.41"/>
    <n v="18542.62"/>
    <n v="18475.419999999998"/>
    <n v="67.2"/>
    <n v="0"/>
    <x v="1"/>
    <x v="2"/>
    <x v="17"/>
    <n v="32805.9234"/>
  </r>
  <r>
    <n v="11"/>
    <x v="115"/>
    <x v="128"/>
    <n v="16619.7"/>
    <n v="60.56"/>
    <n v="2147.5500000000002"/>
    <n v="4.22"/>
    <n v="14407.37"/>
    <n v="14397.99"/>
    <n v="9.3800000000000008"/>
    <n v="0"/>
    <x v="1"/>
    <x v="2"/>
    <x v="17"/>
    <n v="30081.657000000003"/>
  </r>
  <r>
    <n v="12"/>
    <x v="116"/>
    <x v="132"/>
    <n v="17346.22"/>
    <n v="52.43"/>
    <n v="3324.46"/>
    <n v="7"/>
    <n v="13962.33"/>
    <n v="13882.94"/>
    <n v="79.39"/>
    <n v="0"/>
    <x v="1"/>
    <x v="2"/>
    <x v="17"/>
    <n v="33478.204600000005"/>
  </r>
  <r>
    <n v="13"/>
    <x v="117"/>
    <x v="146"/>
    <n v="13827.7"/>
    <n v="72.05"/>
    <n v="3318.15"/>
    <n v="1.41"/>
    <n v="10436.09"/>
    <n v="10434.530000000001"/>
    <n v="1.56"/>
    <n v="0"/>
    <x v="1"/>
    <x v="2"/>
    <x v="17"/>
    <n v="28485.062000000002"/>
  </r>
  <r>
    <n v="14"/>
    <x v="118"/>
    <x v="122"/>
    <n v="19611.689999999999"/>
    <n v="122.01"/>
    <n v="3577.52"/>
    <n v="0"/>
    <n v="15912.16"/>
    <n v="15912.16"/>
    <n v="0"/>
    <n v="0"/>
    <x v="1"/>
    <x v="2"/>
    <x v="17"/>
    <n v="35693.275799999996"/>
  </r>
  <r>
    <n v="15"/>
    <x v="119"/>
    <x v="154"/>
    <n v="18572.79"/>
    <n v="68.7"/>
    <n v="4275.95"/>
    <n v="11.18"/>
    <n v="14216.96"/>
    <n v="14216.96"/>
    <n v="0"/>
    <n v="0"/>
    <x v="1"/>
    <x v="2"/>
    <x v="17"/>
    <n v="36402.668400000002"/>
  </r>
  <r>
    <n v="16"/>
    <x v="120"/>
    <x v="163"/>
    <n v="18016.66"/>
    <n v="87.47"/>
    <n v="3878.36"/>
    <n v="1.4"/>
    <n v="14049.43"/>
    <n v="14049.43"/>
    <n v="0"/>
    <n v="0"/>
    <x v="1"/>
    <x v="2"/>
    <x v="17"/>
    <n v="37474.652800000003"/>
  </r>
  <r>
    <n v="17"/>
    <x v="121"/>
    <x v="193"/>
    <n v="14956"/>
    <n v="142.56"/>
    <n v="3792.69"/>
    <n v="0"/>
    <n v="11020.75"/>
    <n v="11020.75"/>
    <n v="0"/>
    <n v="0"/>
    <x v="1"/>
    <x v="2"/>
    <x v="17"/>
    <n v="33052.76"/>
  </r>
  <r>
    <n v="18"/>
    <x v="122"/>
    <x v="189"/>
    <n v="13994.9"/>
    <n v="74.89"/>
    <n v="4981.75"/>
    <n v="2.77"/>
    <n v="8935.49"/>
    <n v="8935.49"/>
    <n v="0"/>
    <n v="0"/>
    <x v="1"/>
    <x v="2"/>
    <x v="17"/>
    <n v="33587.759999999995"/>
  </r>
  <r>
    <n v="19"/>
    <x v="123"/>
    <x v="155"/>
    <n v="16040.58"/>
    <n v="333.17"/>
    <n v="6341.29"/>
    <n v="2.76"/>
    <n v="9363.36"/>
    <n v="9363.36"/>
    <n v="0"/>
    <n v="0"/>
    <x v="1"/>
    <x v="2"/>
    <x v="17"/>
    <n v="35128.870199999998"/>
  </r>
  <r>
    <n v="20"/>
    <x v="124"/>
    <x v="191"/>
    <n v="13330.73"/>
    <n v="83.87"/>
    <n v="4346.49"/>
    <n v="0"/>
    <n v="8900.3700000000008"/>
    <n v="8889.6299999999992"/>
    <n v="10.74"/>
    <n v="0"/>
    <x v="1"/>
    <x v="2"/>
    <x v="17"/>
    <n v="30127.449799999995"/>
  </r>
  <r>
    <n v="21"/>
    <x v="125"/>
    <x v="147"/>
    <n v="13548.81"/>
    <n v="37.14"/>
    <n v="4371.88"/>
    <n v="0"/>
    <n v="9139.7900000000009"/>
    <n v="9127.56"/>
    <n v="12.23"/>
    <n v="0"/>
    <x v="1"/>
    <x v="2"/>
    <x v="17"/>
    <n v="28587.989099999999"/>
  </r>
  <r>
    <n v="22"/>
    <x v="126"/>
    <x v="194"/>
    <n v="13864.42"/>
    <n v="72.64"/>
    <n v="4282.7700000000004"/>
    <n v="2.74"/>
    <n v="9506.27"/>
    <n v="9501.7000000000007"/>
    <n v="4.57"/>
    <n v="0"/>
    <x v="1"/>
    <x v="2"/>
    <x v="17"/>
    <n v="29115.282000000003"/>
  </r>
  <r>
    <n v="23"/>
    <x v="127"/>
    <x v="134"/>
    <n v="17461.66"/>
    <n v="97.2"/>
    <n v="4468.49"/>
    <n v="8.2100000000000009"/>
    <n v="12887.76"/>
    <n v="12887.76"/>
    <n v="0"/>
    <n v="0"/>
    <x v="1"/>
    <x v="2"/>
    <x v="17"/>
    <n v="34050.237000000001"/>
  </r>
  <r>
    <n v="24"/>
    <x v="128"/>
    <x v="142"/>
    <n v="15128.14"/>
    <n v="308.20999999999998"/>
    <n v="4236.13"/>
    <n v="1.38"/>
    <n v="10582.42"/>
    <n v="10582.42"/>
    <n v="0"/>
    <n v="0"/>
    <x v="1"/>
    <x v="2"/>
    <x v="17"/>
    <n v="29348.5916"/>
  </r>
  <r>
    <n v="25"/>
    <x v="129"/>
    <x v="208"/>
    <n v="11842.55"/>
    <n v="43.92"/>
    <n v="4563.4399999999996"/>
    <n v="8.23"/>
    <n v="7226.96"/>
    <n v="7226.96"/>
    <n v="0"/>
    <n v="0"/>
    <x v="1"/>
    <x v="2"/>
    <x v="17"/>
    <n v="31619.608499999998"/>
  </r>
  <r>
    <n v="26"/>
    <x v="130"/>
    <x v="208"/>
    <n v="11745.45"/>
    <n v="120.76"/>
    <n v="5069.38"/>
    <n v="35.68"/>
    <n v="6519.63"/>
    <n v="6515.82"/>
    <n v="3.81"/>
    <n v="0"/>
    <x v="1"/>
    <x v="2"/>
    <x v="17"/>
    <n v="31360.351500000001"/>
  </r>
  <r>
    <n v="27"/>
    <x v="131"/>
    <x v="221"/>
    <n v="12883.38"/>
    <n v="64.48"/>
    <n v="5815.43"/>
    <n v="16.46"/>
    <n v="6987.01"/>
    <n v="6987.01"/>
    <n v="0"/>
    <n v="0"/>
    <x v="1"/>
    <x v="2"/>
    <x v="17"/>
    <n v="33625.621799999994"/>
  </r>
  <r>
    <n v="28"/>
    <x v="132"/>
    <x v="149"/>
    <n v="23752.11"/>
    <n v="549.98"/>
    <n v="14022.37"/>
    <n v="6.86"/>
    <n v="9172.9"/>
    <n v="8418.57"/>
    <n v="754.33"/>
    <n v="0"/>
    <x v="1"/>
    <x v="2"/>
    <x v="17"/>
    <n v="50829.515400000004"/>
  </r>
  <r>
    <n v="29"/>
    <x v="133"/>
    <x v="217"/>
    <n v="13040.76"/>
    <n v="89.07"/>
    <n v="4953.62"/>
    <n v="13.7"/>
    <n v="7984.37"/>
    <n v="7752.18"/>
    <n v="232.19"/>
    <n v="0"/>
    <x v="1"/>
    <x v="2"/>
    <x v="17"/>
    <n v="34166.7912"/>
  </r>
  <r>
    <n v="30"/>
    <x v="134"/>
    <x v="238"/>
    <n v="14985.11"/>
    <n v="340.2"/>
    <n v="6314.32"/>
    <n v="0"/>
    <n v="8330.59"/>
    <n v="8242.9500000000007"/>
    <n v="87.64"/>
    <n v="0"/>
    <x v="1"/>
    <x v="2"/>
    <x v="17"/>
    <n v="37462.775000000001"/>
  </r>
  <r>
    <n v="31"/>
    <x v="135"/>
    <x v="208"/>
    <n v="12930.59"/>
    <n v="148.97999999999999"/>
    <n v="4613.7"/>
    <n v="57.94"/>
    <n v="8109.97"/>
    <n v="8109.97"/>
    <n v="0"/>
    <n v="0"/>
    <x v="1"/>
    <x v="2"/>
    <x v="17"/>
    <n v="34524.675300000003"/>
  </r>
  <r>
    <n v="32"/>
    <x v="136"/>
    <x v="217"/>
    <n v="12234.45"/>
    <n v="107.67"/>
    <n v="4361.38"/>
    <n v="12.42"/>
    <n v="7752.98"/>
    <n v="7752.98"/>
    <n v="0"/>
    <n v="0"/>
    <x v="1"/>
    <x v="2"/>
    <x v="17"/>
    <n v="32054.259000000002"/>
  </r>
  <r>
    <n v="33"/>
    <x v="137"/>
    <x v="195"/>
    <n v="12456.71"/>
    <n v="310.12"/>
    <n v="4316.8900000000003"/>
    <n v="4.13"/>
    <n v="7825.57"/>
    <n v="7825.57"/>
    <n v="0"/>
    <n v="0"/>
    <x v="1"/>
    <x v="2"/>
    <x v="17"/>
    <n v="32138.311799999999"/>
  </r>
  <r>
    <n v="34"/>
    <x v="138"/>
    <x v="223"/>
    <n v="15173.18"/>
    <n v="198.47"/>
    <n v="7086.04"/>
    <n v="2.76"/>
    <n v="7885.91"/>
    <n v="7885.91"/>
    <n v="0"/>
    <n v="0"/>
    <x v="1"/>
    <x v="2"/>
    <x v="17"/>
    <n v="38084.681799999998"/>
  </r>
  <r>
    <n v="35"/>
    <x v="139"/>
    <x v="190"/>
    <n v="18568.03"/>
    <n v="477.36"/>
    <n v="10235.91"/>
    <n v="15.13"/>
    <n v="7839.63"/>
    <n v="7839.63"/>
    <n v="0"/>
    <n v="0"/>
    <x v="1"/>
    <x v="2"/>
    <x v="17"/>
    <n v="41778.067499999997"/>
  </r>
  <r>
    <n v="36"/>
    <x v="140"/>
    <x v="206"/>
    <n v="13284.59"/>
    <n v="44.18"/>
    <n v="6007.49"/>
    <n v="4.1399999999999997"/>
    <n v="7228.78"/>
    <n v="7224.94"/>
    <n v="3.84"/>
    <n v="0"/>
    <x v="1"/>
    <x v="2"/>
    <x v="17"/>
    <n v="33078.629100000006"/>
  </r>
  <r>
    <n v="37"/>
    <x v="141"/>
    <x v="152"/>
    <n v="26638.93"/>
    <n v="997.33"/>
    <n v="18975.349999999999"/>
    <n v="5.51"/>
    <n v="6660.74"/>
    <n v="6618.65"/>
    <n v="42.09"/>
    <n v="0"/>
    <x v="1"/>
    <x v="2"/>
    <x v="17"/>
    <n v="53277.86"/>
  </r>
  <r>
    <n v="38"/>
    <x v="142"/>
    <x v="242"/>
    <n v="11045.91"/>
    <n v="198.37"/>
    <n v="4395.88"/>
    <n v="12.4"/>
    <n v="6439.26"/>
    <n v="6439.26"/>
    <n v="0"/>
    <n v="0"/>
    <x v="1"/>
    <x v="2"/>
    <x v="17"/>
    <n v="28719.366000000002"/>
  </r>
  <r>
    <n v="39"/>
    <x v="143"/>
    <x v="186"/>
    <n v="13121.84"/>
    <n v="495"/>
    <n v="6057.25"/>
    <n v="0"/>
    <n v="6569.59"/>
    <n v="6538.95"/>
    <n v="30.64"/>
    <n v="0"/>
    <x v="1"/>
    <x v="2"/>
    <x v="17"/>
    <n v="31754.852800000001"/>
  </r>
  <r>
    <n v="40"/>
    <x v="144"/>
    <x v="237"/>
    <n v="13053.93"/>
    <n v="173.46"/>
    <n v="6545.48"/>
    <n v="0"/>
    <n v="6334.99"/>
    <n v="6005.87"/>
    <n v="329.12"/>
    <n v="0"/>
    <x v="1"/>
    <x v="2"/>
    <x v="17"/>
    <n v="32373.7464"/>
  </r>
  <r>
    <n v="41"/>
    <x v="145"/>
    <x v="160"/>
    <n v="24796.799999999999"/>
    <n v="604.48"/>
    <n v="17563.18"/>
    <n v="45.65"/>
    <n v="6583.49"/>
    <n v="6460.53"/>
    <n v="122.96"/>
    <n v="0"/>
    <x v="1"/>
    <x v="2"/>
    <x v="17"/>
    <n v="50585.472000000002"/>
  </r>
  <r>
    <n v="42"/>
    <x v="146"/>
    <x v="210"/>
    <n v="13395.7"/>
    <n v="109.82"/>
    <n v="5604.12"/>
    <n v="1.4"/>
    <n v="7680.36"/>
    <n v="7680.36"/>
    <n v="0"/>
    <n v="0"/>
    <x v="1"/>
    <x v="2"/>
    <x v="17"/>
    <n v="34426.949000000001"/>
  </r>
  <r>
    <n v="43"/>
    <x v="147"/>
    <x v="192"/>
    <n v="13783.11"/>
    <n v="255.27"/>
    <n v="7325"/>
    <n v="4.1900000000000004"/>
    <n v="6198.65"/>
    <n v="6179.25"/>
    <n v="19.399999999999999"/>
    <n v="0"/>
    <x v="1"/>
    <x v="2"/>
    <x v="17"/>
    <n v="29909.348699999999"/>
  </r>
  <r>
    <n v="44"/>
    <x v="148"/>
    <x v="170"/>
    <n v="13475.25"/>
    <n v="208.52"/>
    <n v="7176.67"/>
    <n v="1.39"/>
    <n v="6088.67"/>
    <n v="5968.56"/>
    <n v="120.11"/>
    <n v="0"/>
    <x v="1"/>
    <x v="2"/>
    <x v="17"/>
    <n v="29376.045000000002"/>
  </r>
  <r>
    <n v="45"/>
    <x v="149"/>
    <x v="52"/>
    <n v="39978.99"/>
    <n v="849.87"/>
    <n v="32225.71"/>
    <n v="0"/>
    <n v="6903.41"/>
    <n v="6224.38"/>
    <n v="679.03"/>
    <n v="0"/>
    <x v="1"/>
    <x v="2"/>
    <x v="17"/>
    <n v="62367.224399999999"/>
  </r>
  <r>
    <n v="46"/>
    <x v="150"/>
    <x v="167"/>
    <n v="9386.83"/>
    <n v="45.3"/>
    <n v="3547.5"/>
    <n v="12.36"/>
    <n v="5781.67"/>
    <n v="5751.16"/>
    <n v="30.51"/>
    <n v="0"/>
    <x v="1"/>
    <x v="2"/>
    <x v="17"/>
    <n v="22059.050500000001"/>
  </r>
  <r>
    <n v="47"/>
    <x v="151"/>
    <x v="140"/>
    <n v="14825.89"/>
    <n v="94.97"/>
    <n v="7579.97"/>
    <n v="23.39"/>
    <n v="7127.56"/>
    <n v="6806.51"/>
    <n v="321.05"/>
    <n v="0"/>
    <x v="1"/>
    <x v="2"/>
    <x v="17"/>
    <n v="26538.343099999998"/>
  </r>
  <r>
    <n v="48"/>
    <x v="152"/>
    <x v="243"/>
    <n v="9412.3700000000008"/>
    <n v="96.15"/>
    <n v="3494.43"/>
    <n v="9.6199999999999992"/>
    <n v="5812.17"/>
    <n v="5602.31"/>
    <n v="209.86"/>
    <n v="0"/>
    <x v="1"/>
    <x v="2"/>
    <x v="17"/>
    <n v="22872.059100000002"/>
  </r>
  <r>
    <n v="49"/>
    <x v="153"/>
    <x v="214"/>
    <n v="9583.77"/>
    <n v="101.61"/>
    <n v="3410.7"/>
    <n v="9.61"/>
    <n v="6061.85"/>
    <n v="6038.97"/>
    <n v="22.88"/>
    <n v="0"/>
    <x v="1"/>
    <x v="2"/>
    <x v="17"/>
    <n v="23384.398799999999"/>
  </r>
  <r>
    <n v="50"/>
    <x v="154"/>
    <x v="243"/>
    <n v="11203.27"/>
    <n v="119.46"/>
    <n v="4601.08"/>
    <n v="6.87"/>
    <n v="6475.86"/>
    <n v="6277.53"/>
    <n v="198.33"/>
    <n v="0"/>
    <x v="1"/>
    <x v="2"/>
    <x v="17"/>
    <n v="27223.946100000005"/>
  </r>
  <r>
    <n v="51"/>
    <x v="155"/>
    <x v="243"/>
    <n v="9880.58"/>
    <n v="38.450000000000003"/>
    <n v="4063.04"/>
    <n v="17.850000000000001"/>
    <n v="5761.24"/>
    <n v="5593.41"/>
    <n v="167.83"/>
    <n v="0"/>
    <x v="1"/>
    <x v="2"/>
    <x v="17"/>
    <n v="24009.809400000002"/>
  </r>
  <r>
    <n v="52"/>
    <x v="156"/>
    <x v="214"/>
    <n v="11977.13"/>
    <n v="152.32"/>
    <n v="7697.1"/>
    <n v="12.35"/>
    <n v="4115.3599999999997"/>
    <n v="3947.64"/>
    <n v="167.72"/>
    <n v="0"/>
    <x v="1"/>
    <x v="2"/>
    <x v="17"/>
    <n v="29224.197199999999"/>
  </r>
  <r>
    <n v="0"/>
    <x v="104"/>
    <x v="48"/>
    <n v="25590.34"/>
    <n v="9524.4699999999993"/>
    <n v="114.02"/>
    <n v="0"/>
    <n v="15951.85"/>
    <n v="15635.18"/>
    <n v="316.67"/>
    <n v="0"/>
    <x v="1"/>
    <x v="2"/>
    <x v="18"/>
    <n v="34802.862400000005"/>
  </r>
  <r>
    <n v="1"/>
    <x v="105"/>
    <x v="102"/>
    <n v="26781.7"/>
    <n v="6743.83"/>
    <n v="136.22"/>
    <n v="0"/>
    <n v="19901.650000000001"/>
    <n v="19811.650000000001"/>
    <n v="90"/>
    <n v="0"/>
    <x v="1"/>
    <x v="2"/>
    <x v="18"/>
    <n v="41511.635000000002"/>
  </r>
  <r>
    <n v="2"/>
    <x v="106"/>
    <x v="104"/>
    <n v="27626.41"/>
    <n v="6972.28"/>
    <n v="66.92"/>
    <n v="0"/>
    <n v="20587.21"/>
    <n v="20577.21"/>
    <n v="10"/>
    <n v="0"/>
    <x v="1"/>
    <x v="2"/>
    <x v="18"/>
    <n v="42268.407299999999"/>
  </r>
  <r>
    <n v="3"/>
    <x v="107"/>
    <x v="106"/>
    <n v="26414.51"/>
    <n v="6333.93"/>
    <n v="118.99"/>
    <n v="0"/>
    <n v="19961.59"/>
    <n v="19911.59"/>
    <n v="50"/>
    <n v="0"/>
    <x v="1"/>
    <x v="2"/>
    <x v="18"/>
    <n v="39885.910100000001"/>
  </r>
  <r>
    <n v="4"/>
    <x v="108"/>
    <x v="52"/>
    <n v="25457.57"/>
    <n v="7042.76"/>
    <n v="178.32"/>
    <n v="0"/>
    <n v="18236.490000000002"/>
    <n v="18166.490000000002"/>
    <n v="70"/>
    <n v="0"/>
    <x v="1"/>
    <x v="2"/>
    <x v="18"/>
    <n v="39713.809200000003"/>
  </r>
  <r>
    <n v="5"/>
    <x v="109"/>
    <x v="52"/>
    <n v="20411.150000000001"/>
    <n v="4935.6499999999996"/>
    <n v="26.45"/>
    <n v="0"/>
    <n v="15449.05"/>
    <n v="15429.05"/>
    <n v="20"/>
    <n v="0"/>
    <x v="1"/>
    <x v="2"/>
    <x v="18"/>
    <n v="31841.394000000004"/>
  </r>
  <r>
    <n v="6"/>
    <x v="110"/>
    <x v="52"/>
    <n v="24963.18"/>
    <n v="5928.62"/>
    <n v="75.489999999999995"/>
    <n v="0"/>
    <n v="18959.07"/>
    <n v="18955.740000000002"/>
    <n v="3.33"/>
    <n v="0"/>
    <x v="1"/>
    <x v="2"/>
    <x v="18"/>
    <n v="38942.560799999999"/>
  </r>
  <r>
    <n v="7"/>
    <x v="111"/>
    <x v="121"/>
    <n v="25301.84"/>
    <n v="6158.94"/>
    <n v="57.13"/>
    <n v="0"/>
    <n v="19085.77"/>
    <n v="19085.77"/>
    <n v="0"/>
    <n v="0"/>
    <x v="1"/>
    <x v="2"/>
    <x v="18"/>
    <n v="42507.091199999995"/>
  </r>
  <r>
    <n v="8"/>
    <x v="112"/>
    <x v="122"/>
    <n v="20153.54"/>
    <n v="5256.51"/>
    <n v="49.26"/>
    <n v="0"/>
    <n v="14847.77"/>
    <n v="14847.77"/>
    <n v="0"/>
    <n v="0"/>
    <x v="1"/>
    <x v="2"/>
    <x v="18"/>
    <n v="36679.442800000004"/>
  </r>
  <r>
    <n v="9"/>
    <x v="113"/>
    <x v="122"/>
    <n v="22367.66"/>
    <n v="5552.59"/>
    <n v="163.01"/>
    <n v="0"/>
    <n v="16652.060000000001"/>
    <n v="16652.060000000001"/>
    <n v="0"/>
    <n v="0"/>
    <x v="1"/>
    <x v="2"/>
    <x v="18"/>
    <n v="40709.141199999998"/>
  </r>
  <r>
    <n v="10"/>
    <x v="114"/>
    <x v="122"/>
    <n v="23190.15"/>
    <n v="5592.53"/>
    <n v="28.86"/>
    <n v="0"/>
    <n v="17568.759999999998"/>
    <n v="17568.759999999998"/>
    <n v="0"/>
    <n v="0"/>
    <x v="1"/>
    <x v="2"/>
    <x v="18"/>
    <n v="42206.073000000004"/>
  </r>
  <r>
    <n v="11"/>
    <x v="115"/>
    <x v="122"/>
    <n v="27406.16"/>
    <n v="7026.42"/>
    <n v="70.66"/>
    <n v="0"/>
    <n v="20309.080000000002"/>
    <n v="20309.080000000002"/>
    <n v="0"/>
    <n v="0"/>
    <x v="1"/>
    <x v="2"/>
    <x v="18"/>
    <n v="49879.211199999998"/>
  </r>
  <r>
    <n v="12"/>
    <x v="116"/>
    <x v="124"/>
    <n v="23699.39"/>
    <n v="7124.21"/>
    <n v="56.18"/>
    <n v="0"/>
    <n v="16519"/>
    <n v="16519"/>
    <n v="0"/>
    <n v="0"/>
    <x v="1"/>
    <x v="2"/>
    <x v="18"/>
    <n v="43606.8776"/>
  </r>
  <r>
    <n v="13"/>
    <x v="117"/>
    <x v="135"/>
    <n v="23587.7"/>
    <n v="11150.15"/>
    <n v="8.31"/>
    <n v="0"/>
    <n v="12429.24"/>
    <n v="12429.24"/>
    <n v="0"/>
    <n v="0"/>
    <x v="1"/>
    <x v="2"/>
    <x v="18"/>
    <n v="44580.752999999997"/>
  </r>
  <r>
    <n v="14"/>
    <x v="118"/>
    <x v="169"/>
    <n v="28280.43"/>
    <n v="17784.07"/>
    <n v="43.62"/>
    <n v="0"/>
    <n v="10452.74"/>
    <n v="10449.41"/>
    <n v="3.33"/>
    <n v="0"/>
    <x v="1"/>
    <x v="2"/>
    <x v="18"/>
    <n v="54015.621299999999"/>
  </r>
  <r>
    <n v="15"/>
    <x v="119"/>
    <x v="159"/>
    <n v="23279.61"/>
    <n v="21890.54"/>
    <n v="64.81"/>
    <n v="0"/>
    <n v="1324.26"/>
    <n v="1320.93"/>
    <n v="3.33"/>
    <n v="0"/>
    <x v="1"/>
    <x v="2"/>
    <x v="18"/>
    <n v="44696.851199999997"/>
  </r>
  <r>
    <n v="16"/>
    <x v="120"/>
    <x v="113"/>
    <n v="12934.91"/>
    <n v="6537.25"/>
    <n v="20.37"/>
    <n v="0"/>
    <n v="6377.29"/>
    <n v="6377.29"/>
    <n v="0"/>
    <n v="0"/>
    <x v="1"/>
    <x v="2"/>
    <x v="18"/>
    <n v="23282.838"/>
  </r>
  <r>
    <n v="17"/>
    <x v="121"/>
    <x v="115"/>
    <n v="16832.810000000001"/>
    <n v="6566.3"/>
    <n v="58.92"/>
    <n v="0"/>
    <n v="10207.59"/>
    <n v="10207.59"/>
    <n v="0"/>
    <n v="0"/>
    <x v="1"/>
    <x v="2"/>
    <x v="18"/>
    <n v="31140.698500000002"/>
  </r>
  <r>
    <n v="18"/>
    <x v="122"/>
    <x v="135"/>
    <n v="31276.86"/>
    <n v="11013"/>
    <n v="67.22"/>
    <n v="0"/>
    <n v="20196.64"/>
    <n v="20189.98"/>
    <n v="6.66"/>
    <n v="0"/>
    <x v="1"/>
    <x v="2"/>
    <x v="18"/>
    <n v="59113.265399999997"/>
  </r>
  <r>
    <n v="19"/>
    <x v="123"/>
    <x v="105"/>
    <n v="18983.060000000001"/>
    <n v="6268.52"/>
    <n v="28.56"/>
    <n v="0"/>
    <n v="12685.98"/>
    <n v="12565.99"/>
    <n v="119.99"/>
    <n v="0"/>
    <x v="1"/>
    <x v="2"/>
    <x v="18"/>
    <n v="29803.404200000004"/>
  </r>
  <r>
    <n v="20"/>
    <x v="124"/>
    <x v="46"/>
    <n v="26155.98"/>
    <n v="7796.25"/>
    <n v="22.34"/>
    <n v="0"/>
    <n v="18337.39"/>
    <n v="18327.39"/>
    <n v="10"/>
    <n v="0"/>
    <x v="1"/>
    <x v="2"/>
    <x v="18"/>
    <n v="36356.8122"/>
  </r>
  <r>
    <n v="21"/>
    <x v="125"/>
    <x v="47"/>
    <n v="37755.61"/>
    <n v="10486.19"/>
    <n v="21.84"/>
    <n v="0"/>
    <n v="27247.58"/>
    <n v="27247.58"/>
    <n v="0"/>
    <n v="0"/>
    <x v="1"/>
    <x v="2"/>
    <x v="18"/>
    <n v="52857.853999999999"/>
  </r>
  <r>
    <n v="22"/>
    <x v="126"/>
    <x v="58"/>
    <n v="34238.080000000002"/>
    <n v="9681.2900000000009"/>
    <n v="11.89"/>
    <n v="0"/>
    <n v="24544.9"/>
    <n v="24541.57"/>
    <n v="3.33"/>
    <n v="0"/>
    <x v="1"/>
    <x v="2"/>
    <x v="18"/>
    <n v="48275.692799999997"/>
  </r>
  <r>
    <n v="23"/>
    <x v="127"/>
    <x v="58"/>
    <n v="40100.89"/>
    <n v="11852.73"/>
    <n v="26.26"/>
    <n v="0"/>
    <n v="28221.9"/>
    <n v="28221.9"/>
    <n v="0"/>
    <n v="0"/>
    <x v="1"/>
    <x v="2"/>
    <x v="18"/>
    <n v="56542.254899999993"/>
  </r>
  <r>
    <n v="24"/>
    <x v="128"/>
    <x v="58"/>
    <n v="33582.239999999998"/>
    <n v="9407.5300000000007"/>
    <n v="87.45"/>
    <n v="0"/>
    <n v="24087.26"/>
    <n v="24087.26"/>
    <n v="0"/>
    <n v="0"/>
    <x v="1"/>
    <x v="2"/>
    <x v="18"/>
    <n v="47350.958399999996"/>
  </r>
  <r>
    <n v="25"/>
    <x v="129"/>
    <x v="3"/>
    <n v="45385.29"/>
    <n v="9747.26"/>
    <n v="15.97"/>
    <n v="0"/>
    <n v="35622.06"/>
    <n v="35612.06"/>
    <n v="10"/>
    <n v="0"/>
    <x v="1"/>
    <x v="2"/>
    <x v="18"/>
    <n v="49016.113200000007"/>
  </r>
  <r>
    <n v="26"/>
    <x v="130"/>
    <x v="69"/>
    <n v="46201.440000000002"/>
    <n v="11775.69"/>
    <n v="189.83"/>
    <n v="0"/>
    <n v="34235.919999999998"/>
    <n v="34210.39"/>
    <n v="25.53"/>
    <n v="0"/>
    <x v="1"/>
    <x v="2"/>
    <x v="18"/>
    <n v="55903.742400000003"/>
  </r>
  <r>
    <n v="27"/>
    <x v="131"/>
    <x v="49"/>
    <n v="34868.959999999999"/>
    <n v="10016.43"/>
    <n v="33.979999999999997"/>
    <n v="0"/>
    <n v="24818.55"/>
    <n v="24814.11"/>
    <n v="4.4400000000000004"/>
    <n v="0"/>
    <x v="1"/>
    <x v="2"/>
    <x v="18"/>
    <n v="45329.648000000001"/>
  </r>
  <r>
    <n v="28"/>
    <x v="132"/>
    <x v="39"/>
    <n v="42161.02"/>
    <n v="9790.57"/>
    <n v="82"/>
    <n v="0"/>
    <n v="32288.45"/>
    <n v="32199.56"/>
    <n v="88.89"/>
    <n v="0"/>
    <x v="1"/>
    <x v="2"/>
    <x v="18"/>
    <n v="43425.850599999998"/>
  </r>
  <r>
    <n v="29"/>
    <x v="133"/>
    <x v="8"/>
    <n v="55725.32"/>
    <n v="12374.58"/>
    <n v="31.98"/>
    <n v="0"/>
    <n v="43318.76"/>
    <n v="43269.9"/>
    <n v="48.86"/>
    <n v="0"/>
    <x v="1"/>
    <x v="2"/>
    <x v="18"/>
    <n v="56839.826399999998"/>
  </r>
  <r>
    <n v="30"/>
    <x v="134"/>
    <x v="12"/>
    <n v="50502.11"/>
    <n v="10986.31"/>
    <n v="40.1"/>
    <n v="0"/>
    <n v="39475.699999999997"/>
    <n v="39413.32"/>
    <n v="62.38"/>
    <n v="0"/>
    <x v="1"/>
    <x v="2"/>
    <x v="18"/>
    <n v="56057.342100000009"/>
  </r>
  <r>
    <n v="31"/>
    <x v="135"/>
    <x v="20"/>
    <n v="44588.87"/>
    <n v="11166.37"/>
    <n v="16.149999999999999"/>
    <n v="0"/>
    <n v="33406.35"/>
    <n v="33339.07"/>
    <n v="67.28"/>
    <n v="0"/>
    <x v="1"/>
    <x v="2"/>
    <x v="18"/>
    <n v="53060.755300000004"/>
  </r>
  <r>
    <n v="32"/>
    <x v="136"/>
    <x v="46"/>
    <n v="37108.49"/>
    <n v="10501.86"/>
    <n v="12.01"/>
    <n v="0"/>
    <n v="26594.62"/>
    <n v="26523.439999999999"/>
    <n v="71.180000000000007"/>
    <n v="0"/>
    <x v="1"/>
    <x v="2"/>
    <x v="18"/>
    <n v="51580.801099999997"/>
  </r>
  <r>
    <n v="33"/>
    <x v="137"/>
    <x v="46"/>
    <n v="33955.599999999999"/>
    <n v="10106.86"/>
    <n v="14.14"/>
    <n v="0"/>
    <n v="23834.6"/>
    <n v="23749.3"/>
    <n v="85.3"/>
    <n v="0"/>
    <x v="1"/>
    <x v="2"/>
    <x v="18"/>
    <n v="47198.283999999992"/>
  </r>
  <r>
    <n v="34"/>
    <x v="138"/>
    <x v="42"/>
    <n v="36724.25"/>
    <n v="10306.19"/>
    <n v="14.17"/>
    <n v="0"/>
    <n v="26403.89"/>
    <n v="25913.73"/>
    <n v="490.16"/>
    <n v="0"/>
    <x v="1"/>
    <x v="2"/>
    <x v="18"/>
    <n v="45905.3125"/>
  </r>
  <r>
    <n v="35"/>
    <x v="139"/>
    <x v="40"/>
    <n v="28118.39"/>
    <n v="9703.57"/>
    <n v="38.49"/>
    <n v="0"/>
    <n v="18376.330000000002"/>
    <n v="10563.19"/>
    <n v="7813.14"/>
    <n v="0"/>
    <x v="1"/>
    <x v="2"/>
    <x v="18"/>
    <n v="33179.700199999999"/>
  </r>
  <r>
    <n v="36"/>
    <x v="140"/>
    <x v="45"/>
    <n v="43226.49"/>
    <n v="9114.27"/>
    <n v="69.06"/>
    <n v="0"/>
    <n v="34043.160000000003"/>
    <n v="13678.27"/>
    <n v="20364.89"/>
    <n v="0"/>
    <x v="1"/>
    <x v="2"/>
    <x v="18"/>
    <n v="39336.105900000002"/>
  </r>
  <r>
    <n v="37"/>
    <x v="141"/>
    <x v="66"/>
    <n v="60261.72"/>
    <n v="11936.8"/>
    <n v="133.13999999999999"/>
    <n v="0"/>
    <n v="48191.78"/>
    <n v="48107.57"/>
    <n v="84.21"/>
    <n v="0"/>
    <x v="1"/>
    <x v="2"/>
    <x v="18"/>
    <n v="53030.313600000001"/>
  </r>
  <r>
    <n v="38"/>
    <x v="142"/>
    <x v="2"/>
    <n v="40655.85"/>
    <n v="9013.9599999999991"/>
    <n v="1885.24"/>
    <n v="0"/>
    <n v="29756.65"/>
    <n v="27845.57"/>
    <n v="1911.08"/>
    <n v="0"/>
    <x v="1"/>
    <x v="2"/>
    <x v="18"/>
    <n v="37809.940500000004"/>
  </r>
  <r>
    <n v="39"/>
    <x v="143"/>
    <x v="64"/>
    <n v="52873.83"/>
    <n v="13047.37"/>
    <n v="55.35"/>
    <n v="0"/>
    <n v="39771.11"/>
    <n v="39629.89"/>
    <n v="141.22"/>
    <n v="0"/>
    <x v="1"/>
    <x v="2"/>
    <x v="18"/>
    <n v="48643.923600000002"/>
  </r>
  <r>
    <n v="40"/>
    <x v="144"/>
    <x v="61"/>
    <n v="61552.959999999999"/>
    <n v="14157"/>
    <n v="134.96"/>
    <n v="0"/>
    <n v="47261"/>
    <n v="47189.51"/>
    <n v="71.489999999999995"/>
    <n v="0"/>
    <x v="1"/>
    <x v="2"/>
    <x v="18"/>
    <n v="55397.663999999997"/>
  </r>
  <r>
    <n v="41"/>
    <x v="145"/>
    <x v="62"/>
    <n v="50886.04"/>
    <n v="10922.3"/>
    <n v="38.53"/>
    <n v="0"/>
    <n v="39925.21"/>
    <n v="39122.959999999999"/>
    <n v="802.25"/>
    <n v="0"/>
    <x v="1"/>
    <x v="2"/>
    <x v="18"/>
    <n v="44270.854800000001"/>
  </r>
  <r>
    <n v="42"/>
    <x v="146"/>
    <x v="64"/>
    <n v="52810.48"/>
    <n v="13678.39"/>
    <n v="40.61"/>
    <n v="0"/>
    <n v="39091.480000000003"/>
    <n v="18616.189999999999"/>
    <n v="20475.29"/>
    <n v="0"/>
    <x v="1"/>
    <x v="2"/>
    <x v="18"/>
    <n v="48585.641600000003"/>
  </r>
  <r>
    <n v="43"/>
    <x v="147"/>
    <x v="64"/>
    <n v="38739.839999999997"/>
    <n v="9392.2999999999993"/>
    <n v="44.43"/>
    <n v="0"/>
    <n v="29303.11"/>
    <n v="25806.880000000001"/>
    <n v="3496.23"/>
    <n v="0"/>
    <x v="1"/>
    <x v="2"/>
    <x v="18"/>
    <n v="35640.652799999996"/>
  </r>
  <r>
    <n v="44"/>
    <x v="148"/>
    <x v="45"/>
    <n v="43969.52"/>
    <n v="10310.15"/>
    <n v="22.14"/>
    <n v="0"/>
    <n v="33637.230000000003"/>
    <n v="33637.230000000003"/>
    <n v="0"/>
    <n v="0"/>
    <x v="1"/>
    <x v="2"/>
    <x v="18"/>
    <n v="40012.263200000001"/>
  </r>
  <r>
    <n v="45"/>
    <x v="149"/>
    <x v="71"/>
    <n v="41481.08"/>
    <n v="8836.4599999999991"/>
    <n v="167.97"/>
    <n v="0"/>
    <n v="32476.65"/>
    <n v="32476.65"/>
    <n v="0"/>
    <n v="0"/>
    <x v="1"/>
    <x v="2"/>
    <x v="18"/>
    <n v="36918.161200000002"/>
  </r>
  <r>
    <n v="46"/>
    <x v="150"/>
    <x v="64"/>
    <n v="33984.51"/>
    <n v="8043.9"/>
    <n v="57.63"/>
    <n v="1.99"/>
    <n v="25880.99"/>
    <n v="25880.99"/>
    <n v="0"/>
    <n v="0"/>
    <x v="1"/>
    <x v="2"/>
    <x v="18"/>
    <n v="31265.749200000002"/>
  </r>
  <r>
    <n v="47"/>
    <x v="151"/>
    <x v="2"/>
    <n v="30857.91"/>
    <n v="7458.6"/>
    <n v="18.05"/>
    <n v="0"/>
    <n v="23381.26"/>
    <n v="23381.26"/>
    <n v="0"/>
    <n v="0"/>
    <x v="1"/>
    <x v="2"/>
    <x v="18"/>
    <n v="28697.856300000003"/>
  </r>
  <r>
    <n v="48"/>
    <x v="152"/>
    <x v="2"/>
    <n v="33928.660000000003"/>
    <n v="7985.23"/>
    <n v="303.14"/>
    <n v="0"/>
    <n v="25640.29"/>
    <n v="25640.29"/>
    <n v="0"/>
    <n v="0"/>
    <x v="1"/>
    <x v="2"/>
    <x v="18"/>
    <n v="31553.653800000004"/>
  </r>
  <r>
    <n v="49"/>
    <x v="153"/>
    <x v="44"/>
    <n v="35076.15"/>
    <n v="8152.04"/>
    <n v="748.06"/>
    <n v="0"/>
    <n v="26176.05"/>
    <n v="26176.05"/>
    <n v="0"/>
    <n v="0"/>
    <x v="1"/>
    <x v="2"/>
    <x v="18"/>
    <n v="32971.580999999998"/>
  </r>
  <r>
    <n v="50"/>
    <x v="154"/>
    <x v="32"/>
    <n v="30698.94"/>
    <n v="8281.17"/>
    <n v="13.75"/>
    <n v="0"/>
    <n v="22404.02"/>
    <n v="22397.35"/>
    <n v="6.67"/>
    <n v="0"/>
    <x v="1"/>
    <x v="2"/>
    <x v="18"/>
    <n v="29163.992999999999"/>
  </r>
  <r>
    <n v="51"/>
    <x v="155"/>
    <x v="9"/>
    <n v="20116.95"/>
    <n v="9041.57"/>
    <n v="47.04"/>
    <n v="0"/>
    <n v="11028.34"/>
    <n v="11028.34"/>
    <n v="0"/>
    <n v="0"/>
    <x v="1"/>
    <x v="2"/>
    <x v="18"/>
    <n v="21525.136500000001"/>
  </r>
  <r>
    <n v="52"/>
    <x v="156"/>
    <x v="47"/>
    <n v="10109.459999999999"/>
    <n v="7550.89"/>
    <n v="58.71"/>
    <n v="0"/>
    <n v="2499.86"/>
    <n v="2499.86"/>
    <n v="0"/>
    <n v="0"/>
    <x v="1"/>
    <x v="2"/>
    <x v="18"/>
    <n v="14153.243999999999"/>
  </r>
  <r>
    <n v="0"/>
    <x v="104"/>
    <x v="14"/>
    <n v="9437.0400000000009"/>
    <n v="200.76"/>
    <n v="1231.56"/>
    <n v="0"/>
    <n v="8004.72"/>
    <n v="5566.32"/>
    <n v="2438.4"/>
    <n v="0"/>
    <x v="1"/>
    <x v="2"/>
    <x v="19"/>
    <n v="13683.708000000001"/>
  </r>
  <r>
    <n v="1"/>
    <x v="105"/>
    <x v="47"/>
    <n v="8639.49"/>
    <n v="184.79"/>
    <n v="1688.99"/>
    <n v="0"/>
    <n v="6753.22"/>
    <n v="5043.12"/>
    <n v="1710.1"/>
    <n v="0"/>
    <x v="1"/>
    <x v="2"/>
    <x v="19"/>
    <n v="12095.285999999998"/>
  </r>
  <r>
    <n v="2"/>
    <x v="106"/>
    <x v="53"/>
    <n v="8332.81"/>
    <n v="203.03"/>
    <n v="1370.79"/>
    <n v="0"/>
    <n v="6714.99"/>
    <n v="4720.6000000000004"/>
    <n v="1994.39"/>
    <n v="0"/>
    <x v="1"/>
    <x v="2"/>
    <x v="19"/>
    <n v="11499.277799999998"/>
  </r>
  <r>
    <n v="3"/>
    <x v="107"/>
    <x v="57"/>
    <n v="7090.03"/>
    <n v="119.59"/>
    <n v="1112.3"/>
    <n v="0"/>
    <n v="5846.62"/>
    <n v="3869.19"/>
    <n v="1977.43"/>
    <n v="0"/>
    <x v="1"/>
    <x v="2"/>
    <x v="19"/>
    <n v="10067.8426"/>
  </r>
  <r>
    <n v="4"/>
    <x v="108"/>
    <x v="57"/>
    <n v="8244.23"/>
    <n v="186.51"/>
    <n v="1155.5"/>
    <n v="0"/>
    <n v="6891.74"/>
    <n v="5247.5"/>
    <n v="1644.24"/>
    <n v="0"/>
    <x v="1"/>
    <x v="2"/>
    <x v="19"/>
    <n v="11706.806599999998"/>
  </r>
  <r>
    <n v="5"/>
    <x v="109"/>
    <x v="59"/>
    <n v="7481.64"/>
    <n v="138.61000000000001"/>
    <n v="1004.78"/>
    <n v="0"/>
    <n v="6296.03"/>
    <n v="5150.91"/>
    <n v="1145.1199999999999"/>
    <n v="0"/>
    <x v="1"/>
    <x v="2"/>
    <x v="19"/>
    <n v="10773.561600000001"/>
  </r>
  <r>
    <n v="6"/>
    <x v="110"/>
    <x v="57"/>
    <n v="6294.98"/>
    <n v="96.95"/>
    <n v="999.16"/>
    <n v="0"/>
    <n v="5158.34"/>
    <n v="3917.63"/>
    <n v="1240.71"/>
    <n v="0"/>
    <x v="1"/>
    <x v="2"/>
    <x v="19"/>
    <n v="8938.8715999999986"/>
  </r>
  <r>
    <n v="7"/>
    <x v="111"/>
    <x v="54"/>
    <n v="8255.7900000000009"/>
    <n v="186.3"/>
    <n v="1175.1400000000001"/>
    <n v="0"/>
    <n v="6861.81"/>
    <n v="4912.09"/>
    <n v="1949.72"/>
    <n v="0"/>
    <x v="1"/>
    <x v="2"/>
    <x v="19"/>
    <n v="12301.127100000002"/>
  </r>
  <r>
    <n v="8"/>
    <x v="112"/>
    <x v="101"/>
    <n v="7741.56"/>
    <n v="141.41"/>
    <n v="794.48"/>
    <n v="0"/>
    <n v="6773.19"/>
    <n v="5320.5"/>
    <n v="1452.69"/>
    <n v="0"/>
    <x v="1"/>
    <x v="2"/>
    <x v="19"/>
    <n v="11457.5088"/>
  </r>
  <r>
    <n v="9"/>
    <x v="113"/>
    <x v="50"/>
    <n v="6531.55"/>
    <n v="143.58000000000001"/>
    <n v="1167.8599999999999"/>
    <n v="0"/>
    <n v="5191.42"/>
    <n v="3953.63"/>
    <n v="1237.79"/>
    <n v="0"/>
    <x v="1"/>
    <x v="2"/>
    <x v="19"/>
    <n v="10058.587000000001"/>
  </r>
  <r>
    <n v="10"/>
    <x v="114"/>
    <x v="101"/>
    <n v="9007.77"/>
    <n v="129.36000000000001"/>
    <n v="1196.31"/>
    <n v="0"/>
    <n v="7682.1"/>
    <n v="5690.13"/>
    <n v="1991.97"/>
    <n v="0"/>
    <x v="1"/>
    <x v="2"/>
    <x v="19"/>
    <n v="13331.499600000001"/>
  </r>
  <r>
    <n v="11"/>
    <x v="115"/>
    <x v="105"/>
    <n v="10795.73"/>
    <n v="166.96"/>
    <n v="1439.7"/>
    <n v="0"/>
    <n v="9171.3799999999992"/>
    <n v="7466.67"/>
    <n v="1704.71"/>
    <n v="0"/>
    <x v="1"/>
    <x v="2"/>
    <x v="19"/>
    <n v="16949.2961"/>
  </r>
  <r>
    <n v="12"/>
    <x v="116"/>
    <x v="116"/>
    <n v="8449.91"/>
    <n v="201.29"/>
    <n v="1298.56"/>
    <n v="0"/>
    <n v="6936.73"/>
    <n v="5440.34"/>
    <n v="1496.39"/>
    <n v="0"/>
    <x v="1"/>
    <x v="2"/>
    <x v="19"/>
    <n v="14280.347899999999"/>
  </r>
  <r>
    <n v="13"/>
    <x v="117"/>
    <x v="121"/>
    <n v="7780.31"/>
    <n v="154.85"/>
    <n v="1188.01"/>
    <n v="0"/>
    <n v="6376.61"/>
    <n v="4453.01"/>
    <n v="1923.6"/>
    <n v="0"/>
    <x v="1"/>
    <x v="2"/>
    <x v="19"/>
    <n v="13070.9208"/>
  </r>
  <r>
    <n v="14"/>
    <x v="118"/>
    <x v="141"/>
    <n v="7918.96"/>
    <n v="147.27000000000001"/>
    <n v="1288.6500000000001"/>
    <n v="0"/>
    <n v="6459.71"/>
    <n v="3930.37"/>
    <n v="2529.34"/>
    <n v="0"/>
    <x v="1"/>
    <x v="2"/>
    <x v="19"/>
    <n v="13858.18"/>
  </r>
  <r>
    <n v="15"/>
    <x v="119"/>
    <x v="112"/>
    <n v="8437.0499999999993"/>
    <n v="125.46"/>
    <n v="1242.04"/>
    <n v="0"/>
    <n v="7066.78"/>
    <n v="4410.62"/>
    <n v="2656.16"/>
    <n v="0"/>
    <x v="1"/>
    <x v="2"/>
    <x v="19"/>
    <n v="14596.096499999998"/>
  </r>
  <r>
    <n v="16"/>
    <x v="120"/>
    <x v="116"/>
    <n v="8687.85"/>
    <n v="136.58000000000001"/>
    <n v="1330.54"/>
    <n v="0"/>
    <n v="7212.8"/>
    <n v="4741.3100000000004"/>
    <n v="2471.4899999999998"/>
    <n v="0"/>
    <x v="1"/>
    <x v="2"/>
    <x v="19"/>
    <n v="14682.4665"/>
  </r>
  <r>
    <n v="17"/>
    <x v="121"/>
    <x v="112"/>
    <n v="8777.48"/>
    <n v="127"/>
    <n v="1069.32"/>
    <n v="0"/>
    <n v="7536.91"/>
    <n v="4241.5200000000004"/>
    <n v="3295.39"/>
    <n v="0"/>
    <x v="1"/>
    <x v="2"/>
    <x v="19"/>
    <n v="15185.0404"/>
  </r>
  <r>
    <n v="18"/>
    <x v="122"/>
    <x v="108"/>
    <n v="8228.93"/>
    <n v="106.71"/>
    <n v="1378.46"/>
    <n v="0"/>
    <n v="6743.76"/>
    <n v="4350.93"/>
    <n v="2392.83"/>
    <n v="0"/>
    <x v="1"/>
    <x v="2"/>
    <x v="19"/>
    <n v="13330.866600000001"/>
  </r>
  <r>
    <n v="19"/>
    <x v="123"/>
    <x v="119"/>
    <n v="8548.9699999999993"/>
    <n v="101.9"/>
    <n v="1173.7"/>
    <n v="0"/>
    <n v="7257.6"/>
    <n v="3982.21"/>
    <n v="3275.39"/>
    <n v="0"/>
    <x v="1"/>
    <x v="2"/>
    <x v="19"/>
    <n v="14020.310799999997"/>
  </r>
  <r>
    <n v="20"/>
    <x v="124"/>
    <x v="58"/>
    <n v="8976.09"/>
    <n v="139.94999999999999"/>
    <n v="1290.1300000000001"/>
    <n v="0"/>
    <n v="7523.68"/>
    <n v="5339.72"/>
    <n v="2183.96"/>
    <n v="0"/>
    <x v="1"/>
    <x v="2"/>
    <x v="19"/>
    <n v="12656.286899999999"/>
  </r>
  <r>
    <n v="21"/>
    <x v="125"/>
    <x v="14"/>
    <n v="8573.19"/>
    <n v="132.01"/>
    <n v="1644.3"/>
    <n v="0"/>
    <n v="6770.01"/>
    <n v="3840.62"/>
    <n v="2929.39"/>
    <n v="0"/>
    <x v="1"/>
    <x v="2"/>
    <x v="19"/>
    <n v="12431.1255"/>
  </r>
  <r>
    <n v="22"/>
    <x v="126"/>
    <x v="54"/>
    <n v="9743.5"/>
    <n v="91.93"/>
    <n v="1707.14"/>
    <n v="0"/>
    <n v="7917.13"/>
    <n v="3929.12"/>
    <n v="3988.01"/>
    <n v="0"/>
    <x v="1"/>
    <x v="2"/>
    <x v="19"/>
    <n v="14517.815000000001"/>
  </r>
  <r>
    <n v="23"/>
    <x v="127"/>
    <x v="111"/>
    <n v="10430.790000000001"/>
    <n v="102.46"/>
    <n v="2950.41"/>
    <n v="0"/>
    <n v="7360.84"/>
    <n v="2825.97"/>
    <n v="4534.87"/>
    <n v="0"/>
    <x v="1"/>
    <x v="2"/>
    <x v="19"/>
    <n v="16689.264000000003"/>
  </r>
  <r>
    <n v="24"/>
    <x v="128"/>
    <x v="101"/>
    <n v="10838.58"/>
    <n v="120.61"/>
    <n v="3149.03"/>
    <n v="0"/>
    <n v="6713.33"/>
    <n v="4037.21"/>
    <n v="2676.12"/>
    <n v="0"/>
    <x v="1"/>
    <x v="2"/>
    <x v="19"/>
    <n v="16041.098399999999"/>
  </r>
  <r>
    <n v="25"/>
    <x v="129"/>
    <x v="53"/>
    <n v="6897.96"/>
    <n v="74.91"/>
    <n v="1186.42"/>
    <n v="0"/>
    <n v="5636.63"/>
    <n v="374.39"/>
    <n v="5262.24"/>
    <n v="0"/>
    <x v="1"/>
    <x v="2"/>
    <x v="19"/>
    <n v="9519.1847999999991"/>
  </r>
  <r>
    <n v="26"/>
    <x v="130"/>
    <x v="106"/>
    <n v="8181.42"/>
    <n v="137.4"/>
    <n v="1251.58"/>
    <n v="0"/>
    <n v="6792.44"/>
    <n v="959.33"/>
    <n v="5833.11"/>
    <n v="0"/>
    <x v="1"/>
    <x v="2"/>
    <x v="19"/>
    <n v="12353.9442"/>
  </r>
  <r>
    <n v="27"/>
    <x v="131"/>
    <x v="13"/>
    <n v="7437.23"/>
    <n v="92.84"/>
    <n v="1210.57"/>
    <n v="0"/>
    <n v="6133.82"/>
    <n v="415.55"/>
    <n v="5718.27"/>
    <n v="0"/>
    <x v="1"/>
    <x v="2"/>
    <x v="19"/>
    <n v="9965.8881999999994"/>
  </r>
  <r>
    <n v="28"/>
    <x v="132"/>
    <x v="17"/>
    <n v="9207.7999999999993"/>
    <n v="135.37"/>
    <n v="1892.44"/>
    <n v="0"/>
    <n v="7179.99"/>
    <n v="421.08"/>
    <n v="6758.91"/>
    <n v="0"/>
    <x v="1"/>
    <x v="2"/>
    <x v="19"/>
    <n v="11693.905999999999"/>
  </r>
  <r>
    <n v="29"/>
    <x v="133"/>
    <x v="67"/>
    <n v="15511.39"/>
    <n v="100.36"/>
    <n v="1100.69"/>
    <n v="0"/>
    <n v="14310.34"/>
    <n v="652.77"/>
    <n v="13657.57"/>
    <n v="0"/>
    <x v="1"/>
    <x v="2"/>
    <x v="19"/>
    <n v="13029.567599999998"/>
  </r>
  <r>
    <n v="30"/>
    <x v="134"/>
    <x v="42"/>
    <n v="8668.35"/>
    <n v="152.13"/>
    <n v="1385.07"/>
    <n v="0"/>
    <n v="7131.15"/>
    <n v="1178.6400000000001"/>
    <n v="5952.51"/>
    <n v="0"/>
    <x v="1"/>
    <x v="2"/>
    <x v="19"/>
    <n v="10835.4375"/>
  </r>
  <r>
    <n v="31"/>
    <x v="135"/>
    <x v="60"/>
    <n v="5391.5"/>
    <n v="153.13999999999999"/>
    <n v="1467.48"/>
    <n v="0"/>
    <n v="3770.88"/>
    <n v="1800.43"/>
    <n v="1970.45"/>
    <n v="0"/>
    <x v="1"/>
    <x v="2"/>
    <x v="19"/>
    <n v="8195.08"/>
  </r>
  <r>
    <n v="32"/>
    <x v="136"/>
    <x v="64"/>
    <n v="8759.49"/>
    <n v="76.819999999999993"/>
    <n v="1259.8599999999999"/>
    <n v="0"/>
    <n v="7422.81"/>
    <n v="2038.26"/>
    <n v="5384.55"/>
    <n v="0"/>
    <x v="1"/>
    <x v="2"/>
    <x v="19"/>
    <n v="8058.7308000000003"/>
  </r>
  <r>
    <n v="33"/>
    <x v="137"/>
    <x v="118"/>
    <n v="4231.54"/>
    <n v="128.16999999999999"/>
    <n v="1389.05"/>
    <n v="0"/>
    <n v="2714.32"/>
    <n v="1694.89"/>
    <n v="1019.43"/>
    <n v="0"/>
    <x v="1"/>
    <x v="2"/>
    <x v="19"/>
    <n v="6982.0409999999993"/>
  </r>
  <r>
    <n v="34"/>
    <x v="138"/>
    <x v="126"/>
    <n v="4734.57"/>
    <n v="137.53"/>
    <n v="2384.1999999999998"/>
    <n v="0"/>
    <n v="2212.84"/>
    <n v="423.62"/>
    <n v="1789.22"/>
    <n v="0"/>
    <x v="1"/>
    <x v="2"/>
    <x v="19"/>
    <n v="8048.7689999999993"/>
  </r>
  <r>
    <n v="35"/>
    <x v="139"/>
    <x v="145"/>
    <n v="2897.1"/>
    <n v="169.14"/>
    <n v="1505.98"/>
    <n v="0"/>
    <n v="1221.98"/>
    <n v="851.69"/>
    <n v="370.29"/>
    <n v="0"/>
    <x v="1"/>
    <x v="2"/>
    <x v="19"/>
    <n v="5127.8670000000002"/>
  </r>
  <r>
    <n v="36"/>
    <x v="140"/>
    <x v="108"/>
    <n v="4590.91"/>
    <n v="174.77"/>
    <n v="1385.03"/>
    <n v="0"/>
    <n v="3031.11"/>
    <n v="2357.2199999999998"/>
    <n v="673.89"/>
    <n v="0"/>
    <x v="1"/>
    <x v="2"/>
    <x v="19"/>
    <n v="7437.2741999999998"/>
  </r>
  <r>
    <n v="37"/>
    <x v="141"/>
    <x v="1"/>
    <n v="6451.24"/>
    <n v="226.81"/>
    <n v="1575.87"/>
    <n v="0"/>
    <n v="4648.5600000000004"/>
    <n v="1685"/>
    <n v="2963.56"/>
    <n v="0"/>
    <x v="1"/>
    <x v="2"/>
    <x v="19"/>
    <n v="8709.1740000000009"/>
  </r>
  <r>
    <n v="38"/>
    <x v="142"/>
    <x v="26"/>
    <n v="7728.45"/>
    <n v="301.89999999999998"/>
    <n v="1339.32"/>
    <n v="0"/>
    <n v="6087.23"/>
    <n v="1287.81"/>
    <n v="4799.42"/>
    <n v="0"/>
    <x v="1"/>
    <x v="2"/>
    <x v="19"/>
    <n v="8192.1570000000011"/>
  </r>
  <r>
    <n v="39"/>
    <x v="143"/>
    <x v="16"/>
    <n v="5834.51"/>
    <n v="98.64"/>
    <n v="1459.63"/>
    <n v="0"/>
    <n v="4276.24"/>
    <n v="1778.32"/>
    <n v="2497.92"/>
    <n v="0"/>
    <x v="1"/>
    <x v="2"/>
    <x v="19"/>
    <n v="7993.2787000000008"/>
  </r>
  <r>
    <n v="40"/>
    <x v="144"/>
    <x v="8"/>
    <n v="7706.59"/>
    <n v="107.76"/>
    <n v="1489.93"/>
    <n v="0"/>
    <n v="6108.9"/>
    <n v="1398.21"/>
    <n v="4710.6899999999996"/>
    <n v="0"/>
    <x v="1"/>
    <x v="2"/>
    <x v="19"/>
    <n v="7860.7218000000003"/>
  </r>
  <r>
    <n v="41"/>
    <x v="145"/>
    <x v="54"/>
    <n v="4239.49"/>
    <n v="131.29"/>
    <n v="1404.03"/>
    <n v="0"/>
    <n v="2704.17"/>
    <n v="1463.76"/>
    <n v="1240.4100000000001"/>
    <n v="0"/>
    <x v="1"/>
    <x v="2"/>
    <x v="19"/>
    <n v="6316.8400999999994"/>
  </r>
  <r>
    <n v="42"/>
    <x v="146"/>
    <x v="2"/>
    <n v="8510.89"/>
    <n v="156.05000000000001"/>
    <n v="1233.4100000000001"/>
    <n v="0"/>
    <n v="7121.43"/>
    <n v="1404.44"/>
    <n v="5716.99"/>
    <n v="0"/>
    <x v="1"/>
    <x v="2"/>
    <x v="19"/>
    <n v="7915.1277"/>
  </r>
  <r>
    <n v="43"/>
    <x v="147"/>
    <x v="1"/>
    <n v="4647.8500000000004"/>
    <n v="96.65"/>
    <n v="1207.83"/>
    <n v="0"/>
    <n v="3343.37"/>
    <n v="1370.19"/>
    <n v="1973.18"/>
    <n v="0"/>
    <x v="1"/>
    <x v="2"/>
    <x v="19"/>
    <n v="6274.5975000000008"/>
  </r>
  <r>
    <n v="44"/>
    <x v="148"/>
    <x v="61"/>
    <n v="6549.33"/>
    <n v="107.56"/>
    <n v="1165.45"/>
    <n v="0"/>
    <n v="5276.32"/>
    <n v="972.23"/>
    <n v="4304.09"/>
    <n v="0"/>
    <x v="1"/>
    <x v="2"/>
    <x v="19"/>
    <n v="5894.3969999999999"/>
  </r>
  <r>
    <n v="45"/>
    <x v="149"/>
    <x v="28"/>
    <n v="4037.72"/>
    <n v="111"/>
    <n v="1233.5999999999999"/>
    <n v="0"/>
    <n v="2693.12"/>
    <n v="1370.45"/>
    <n v="1322.67"/>
    <n v="0"/>
    <x v="1"/>
    <x v="2"/>
    <x v="19"/>
    <n v="5006.7727999999997"/>
  </r>
  <r>
    <n v="46"/>
    <x v="150"/>
    <x v="34"/>
    <n v="4313.04"/>
    <n v="785.28"/>
    <n v="1389.26"/>
    <n v="0"/>
    <n v="2138.5"/>
    <n v="1268.81"/>
    <n v="869.69"/>
    <n v="0"/>
    <x v="1"/>
    <x v="2"/>
    <x v="19"/>
    <n v="4959.9959999999992"/>
  </r>
  <r>
    <n v="47"/>
    <x v="151"/>
    <x v="1"/>
    <n v="3551.43"/>
    <n v="568.01"/>
    <n v="1410.33"/>
    <n v="0"/>
    <n v="1573.09"/>
    <n v="959.37"/>
    <n v="613.72"/>
    <n v="0"/>
    <x v="1"/>
    <x v="2"/>
    <x v="19"/>
    <n v="4794.4305000000004"/>
  </r>
  <r>
    <n v="48"/>
    <x v="152"/>
    <x v="38"/>
    <n v="5571.99"/>
    <n v="222.81"/>
    <n v="1495.17"/>
    <n v="0"/>
    <n v="3854.01"/>
    <n v="1209.49"/>
    <n v="2644.52"/>
    <n v="0"/>
    <x v="1"/>
    <x v="2"/>
    <x v="19"/>
    <n v="5794.8696"/>
  </r>
  <r>
    <n v="49"/>
    <x v="153"/>
    <x v="67"/>
    <n v="7308.25"/>
    <n v="139.19"/>
    <n v="1459.2"/>
    <n v="0"/>
    <n v="5709.86"/>
    <n v="1493.79"/>
    <n v="4216.07"/>
    <n v="0"/>
    <x v="1"/>
    <x v="2"/>
    <x v="19"/>
    <n v="6138.9299999999994"/>
  </r>
  <r>
    <n v="50"/>
    <x v="154"/>
    <x v="11"/>
    <n v="4021.54"/>
    <n v="168.82"/>
    <n v="1536.1"/>
    <n v="0"/>
    <n v="2316.62"/>
    <n v="1279.52"/>
    <n v="1037.0999999999999"/>
    <n v="0"/>
    <x v="1"/>
    <x v="2"/>
    <x v="19"/>
    <n v="5268.2174000000005"/>
  </r>
  <r>
    <n v="51"/>
    <x v="155"/>
    <x v="111"/>
    <n v="2916.96"/>
    <n v="189.89"/>
    <n v="1297.5999999999999"/>
    <n v="0"/>
    <n v="1429.47"/>
    <n v="1278.26"/>
    <n v="151.21"/>
    <n v="0"/>
    <x v="1"/>
    <x v="2"/>
    <x v="19"/>
    <n v="4667.1360000000004"/>
  </r>
  <r>
    <n v="52"/>
    <x v="156"/>
    <x v="136"/>
    <n v="1956"/>
    <n v="147.29"/>
    <n v="1025.3699999999999"/>
    <n v="0"/>
    <n v="783.34"/>
    <n v="614.99"/>
    <n v="168.35"/>
    <n v="0"/>
    <x v="1"/>
    <x v="2"/>
    <x v="19"/>
    <n v="3442.56"/>
  </r>
  <r>
    <n v="0"/>
    <x v="104"/>
    <x v="118"/>
    <n v="2023.95"/>
    <n v="44.23"/>
    <n v="496.69"/>
    <n v="5.0599999999999996"/>
    <n v="1477.97"/>
    <n v="1431.11"/>
    <n v="46.86"/>
    <n v="0"/>
    <x v="1"/>
    <x v="2"/>
    <x v="20"/>
    <n v="3339.5174999999999"/>
  </r>
  <r>
    <n v="1"/>
    <x v="105"/>
    <x v="144"/>
    <n v="3639.23"/>
    <n v="80.45"/>
    <n v="643.63"/>
    <n v="3.77"/>
    <n v="2911.38"/>
    <n v="1784.19"/>
    <n v="1127.19"/>
    <n v="0"/>
    <x v="1"/>
    <x v="2"/>
    <x v="20"/>
    <n v="6805.3601000000008"/>
  </r>
  <r>
    <n v="2"/>
    <x v="106"/>
    <x v="110"/>
    <n v="2498.65"/>
    <n v="48.7"/>
    <n v="519.42999999999995"/>
    <n v="2.5"/>
    <n v="1928.02"/>
    <n v="1901.37"/>
    <n v="26.65"/>
    <n v="0"/>
    <x v="1"/>
    <x v="2"/>
    <x v="20"/>
    <n v="4022.8265000000006"/>
  </r>
  <r>
    <n v="3"/>
    <x v="107"/>
    <x v="51"/>
    <n v="2646.13"/>
    <n v="56.22"/>
    <n v="439.38"/>
    <n v="2.48"/>
    <n v="2148.0500000000002"/>
    <n v="2146.67"/>
    <n v="1.38"/>
    <n v="0"/>
    <x v="1"/>
    <x v="2"/>
    <x v="20"/>
    <n v="4207.3467000000001"/>
  </r>
  <r>
    <n v="4"/>
    <x v="108"/>
    <x v="113"/>
    <n v="2407.14"/>
    <n v="85.7"/>
    <n v="576.66"/>
    <n v="2.4500000000000002"/>
    <n v="1742.33"/>
    <n v="1448.88"/>
    <n v="293.45"/>
    <n v="0"/>
    <x v="1"/>
    <x v="2"/>
    <x v="20"/>
    <n v="4332.8519999999999"/>
  </r>
  <r>
    <n v="5"/>
    <x v="109"/>
    <x v="144"/>
    <n v="2926.9"/>
    <n v="64.58"/>
    <n v="550.77"/>
    <n v="1.22"/>
    <n v="2310.33"/>
    <n v="1527.77"/>
    <n v="782.56"/>
    <n v="0"/>
    <x v="1"/>
    <x v="2"/>
    <x v="20"/>
    <n v="5473.3030000000008"/>
  </r>
  <r>
    <n v="6"/>
    <x v="110"/>
    <x v="142"/>
    <n v="3405.61"/>
    <n v="82.69"/>
    <n v="757.57"/>
    <n v="3.65"/>
    <n v="2561.6999999999998"/>
    <n v="1519.99"/>
    <n v="1041.71"/>
    <n v="0"/>
    <x v="1"/>
    <x v="2"/>
    <x v="20"/>
    <n v="6606.8833999999997"/>
  </r>
  <r>
    <n v="7"/>
    <x v="111"/>
    <x v="135"/>
    <n v="2438.21"/>
    <n v="66.599999999999994"/>
    <n v="547.37"/>
    <n v="2.42"/>
    <n v="1821.82"/>
    <n v="1792.22"/>
    <n v="29.6"/>
    <n v="0"/>
    <x v="1"/>
    <x v="2"/>
    <x v="20"/>
    <n v="4608.2168999999994"/>
  </r>
  <r>
    <n v="8"/>
    <x v="112"/>
    <x v="160"/>
    <n v="4224.3"/>
    <n v="115.85"/>
    <n v="890.62"/>
    <n v="2.41"/>
    <n v="3215.42"/>
    <n v="1938.89"/>
    <n v="1276.53"/>
    <n v="0"/>
    <x v="1"/>
    <x v="2"/>
    <x v="20"/>
    <n v="8617.5720000000001"/>
  </r>
  <r>
    <n v="9"/>
    <x v="113"/>
    <x v="174"/>
    <n v="2726.34"/>
    <n v="102.22"/>
    <n v="748.02"/>
    <n v="4.8099999999999996"/>
    <n v="1871.29"/>
    <n v="758.89"/>
    <n v="1112.4000000000001"/>
    <n v="0"/>
    <x v="1"/>
    <x v="2"/>
    <x v="20"/>
    <n v="5888.894400000001"/>
  </r>
  <r>
    <n v="10"/>
    <x v="114"/>
    <x v="151"/>
    <n v="2596.4299999999998"/>
    <n v="67.319999999999993"/>
    <n v="531.36"/>
    <n v="7.21"/>
    <n v="1990.54"/>
    <n v="1812.23"/>
    <n v="178.31"/>
    <n v="0"/>
    <x v="1"/>
    <x v="2"/>
    <x v="20"/>
    <n v="5244.7885999999999"/>
  </r>
  <r>
    <n v="11"/>
    <x v="115"/>
    <x v="219"/>
    <n v="1421.74"/>
    <n v="60.21"/>
    <n v="546.72"/>
    <n v="4.82"/>
    <n v="809.99"/>
    <n v="806.66"/>
    <n v="3.33"/>
    <n v="0"/>
    <x v="1"/>
    <x v="2"/>
    <x v="20"/>
    <n v="3625.4369999999999"/>
  </r>
  <r>
    <n v="12"/>
    <x v="116"/>
    <x v="178"/>
    <n v="1841.09"/>
    <n v="54.21"/>
    <n v="463.78"/>
    <n v="8.43"/>
    <n v="1314.67"/>
    <n v="1314.67"/>
    <n v="0"/>
    <n v="0"/>
    <x v="1"/>
    <x v="2"/>
    <x v="20"/>
    <n v="4252.9178999999995"/>
  </r>
  <r>
    <n v="13"/>
    <x v="117"/>
    <x v="227"/>
    <n v="2819.87"/>
    <n v="174.13"/>
    <n v="703.73"/>
    <n v="12.01"/>
    <n v="1930"/>
    <n v="1736.97"/>
    <n v="193.03"/>
    <n v="0"/>
    <x v="1"/>
    <x v="2"/>
    <x v="20"/>
    <n v="8431.4112999999998"/>
  </r>
  <r>
    <n v="14"/>
    <x v="118"/>
    <x v="210"/>
    <n v="5040.9799999999996"/>
    <n v="187.28"/>
    <n v="1310.93"/>
    <n v="0"/>
    <n v="3542.77"/>
    <n v="1314.76"/>
    <n v="2228.0100000000002"/>
    <n v="0"/>
    <x v="1"/>
    <x v="2"/>
    <x v="20"/>
    <n v="12955.318599999999"/>
  </r>
  <r>
    <n v="15"/>
    <x v="119"/>
    <x v="195"/>
    <n v="3993.7"/>
    <n v="226.97"/>
    <n v="907.87"/>
    <n v="0"/>
    <n v="2858.86"/>
    <n v="786.67"/>
    <n v="2072.19"/>
    <n v="0"/>
    <x v="1"/>
    <x v="2"/>
    <x v="20"/>
    <n v="10303.745999999999"/>
  </r>
  <r>
    <n v="16"/>
    <x v="120"/>
    <x v="167"/>
    <n v="4093.34"/>
    <n v="195.54"/>
    <n v="665.8"/>
    <n v="0"/>
    <n v="3232"/>
    <n v="2181.65"/>
    <n v="1050.3499999999999"/>
    <n v="0"/>
    <x v="1"/>
    <x v="2"/>
    <x v="20"/>
    <n v="9619.3490000000002"/>
  </r>
  <r>
    <n v="17"/>
    <x v="121"/>
    <x v="186"/>
    <n v="3200.72"/>
    <n v="195.87"/>
    <n v="675.34"/>
    <n v="4.8099999999999996"/>
    <n v="2324.6999999999998"/>
    <n v="2289.98"/>
    <n v="34.72"/>
    <n v="0"/>
    <x v="1"/>
    <x v="2"/>
    <x v="20"/>
    <n v="7745.7423999999992"/>
  </r>
  <r>
    <n v="18"/>
    <x v="122"/>
    <x v="187"/>
    <n v="3332.02"/>
    <n v="332.58"/>
    <n v="1007.3"/>
    <n v="0"/>
    <n v="1992.14"/>
    <n v="1988.81"/>
    <n v="3.33"/>
    <n v="0"/>
    <x v="1"/>
    <x v="2"/>
    <x v="20"/>
    <n v="8163.4490000000005"/>
  </r>
  <r>
    <n v="19"/>
    <x v="123"/>
    <x v="237"/>
    <n v="2855.78"/>
    <n v="302.39999999999998"/>
    <n v="1483.2"/>
    <n v="2.4"/>
    <n v="1067.78"/>
    <n v="1067.78"/>
    <n v="0"/>
    <n v="0"/>
    <x v="1"/>
    <x v="2"/>
    <x v="20"/>
    <n v="7082.3344000000006"/>
  </r>
  <r>
    <n v="20"/>
    <x v="124"/>
    <x v="152"/>
    <n v="1764.35"/>
    <n v="87.99"/>
    <n v="447.2"/>
    <n v="3.62"/>
    <n v="1225.54"/>
    <n v="1222.21"/>
    <n v="3.33"/>
    <n v="0"/>
    <x v="1"/>
    <x v="2"/>
    <x v="20"/>
    <n v="3528.7"/>
  </r>
  <r>
    <n v="21"/>
    <x v="125"/>
    <x v="156"/>
    <n v="1552.26"/>
    <n v="83.93"/>
    <n v="489.38"/>
    <n v="1.18"/>
    <n v="977.77"/>
    <n v="977.77"/>
    <n v="0"/>
    <n v="0"/>
    <x v="1"/>
    <x v="2"/>
    <x v="20"/>
    <n v="3244.2233999999999"/>
  </r>
  <r>
    <n v="22"/>
    <x v="126"/>
    <x v="129"/>
    <n v="2426.94"/>
    <n v="114.54"/>
    <n v="511.3"/>
    <n v="0"/>
    <n v="1801.1"/>
    <n v="1784.43"/>
    <n v="16.670000000000002"/>
    <n v="0"/>
    <x v="1"/>
    <x v="2"/>
    <x v="20"/>
    <n v="4319.9531999999999"/>
  </r>
  <r>
    <n v="23"/>
    <x v="127"/>
    <x v="160"/>
    <n v="1971.67"/>
    <n v="121.1"/>
    <n v="583.91"/>
    <n v="0"/>
    <n v="1266.6600000000001"/>
    <n v="1266.6600000000001"/>
    <n v="0"/>
    <n v="0"/>
    <x v="1"/>
    <x v="2"/>
    <x v="20"/>
    <n v="4022.2068000000004"/>
  </r>
  <r>
    <n v="24"/>
    <x v="128"/>
    <x v="147"/>
    <n v="1646.15"/>
    <n v="73.930000000000007"/>
    <n v="553.26"/>
    <n v="1.19"/>
    <n v="1017.77"/>
    <n v="1014.44"/>
    <n v="3.33"/>
    <n v="0"/>
    <x v="1"/>
    <x v="2"/>
    <x v="20"/>
    <n v="3473.3764999999999"/>
  </r>
  <r>
    <n v="25"/>
    <x v="129"/>
    <x v="146"/>
    <n v="2988.47"/>
    <n v="166.12"/>
    <n v="1342.09"/>
    <n v="3.59"/>
    <n v="1476.67"/>
    <n v="1476.67"/>
    <n v="0"/>
    <n v="0"/>
    <x v="1"/>
    <x v="2"/>
    <x v="20"/>
    <n v="6156.2482"/>
  </r>
  <r>
    <n v="26"/>
    <x v="130"/>
    <x v="190"/>
    <n v="4778.95"/>
    <n v="435.04"/>
    <n v="2975.76"/>
    <n v="3.6"/>
    <n v="1364.55"/>
    <n v="1357.88"/>
    <n v="6.67"/>
    <n v="0"/>
    <x v="1"/>
    <x v="2"/>
    <x v="20"/>
    <n v="10752.637499999999"/>
  </r>
  <r>
    <n v="27"/>
    <x v="131"/>
    <x v="190"/>
    <n v="4087.75"/>
    <n v="512.79"/>
    <n v="2421.9299999999998"/>
    <n v="0"/>
    <n v="1153.03"/>
    <n v="1149.69"/>
    <n v="3.34"/>
    <n v="0"/>
    <x v="1"/>
    <x v="2"/>
    <x v="20"/>
    <n v="9197.4375"/>
  </r>
  <r>
    <n v="28"/>
    <x v="132"/>
    <x v="179"/>
    <n v="4177.79"/>
    <n v="551.12"/>
    <n v="2353.13"/>
    <n v="2.42"/>
    <n v="1271.1199999999999"/>
    <n v="1269.44"/>
    <n v="1.68"/>
    <n v="0"/>
    <x v="1"/>
    <x v="2"/>
    <x v="20"/>
    <n v="9316.4717000000001"/>
  </r>
  <r>
    <n v="29"/>
    <x v="133"/>
    <x v="172"/>
    <n v="2568.09"/>
    <n v="984.87"/>
    <n v="251.09"/>
    <n v="3.66"/>
    <n v="1328.47"/>
    <n v="1328.47"/>
    <n v="0"/>
    <n v="0"/>
    <x v="1"/>
    <x v="2"/>
    <x v="20"/>
    <n v="5444.3508000000002"/>
  </r>
  <r>
    <n v="30"/>
    <x v="134"/>
    <x v="143"/>
    <n v="4409.4799999999996"/>
    <n v="1263.8499999999999"/>
    <n v="126.02"/>
    <n v="7.27"/>
    <n v="3012.34"/>
    <n v="3012.34"/>
    <n v="0"/>
    <n v="0"/>
    <x v="1"/>
    <x v="2"/>
    <x v="20"/>
    <n v="9700.8559999999998"/>
  </r>
  <r>
    <n v="31"/>
    <x v="135"/>
    <x v="156"/>
    <n v="5786.49"/>
    <n v="1322.11"/>
    <n v="165.26"/>
    <n v="6.12"/>
    <n v="4293"/>
    <n v="4070.95"/>
    <n v="222.05"/>
    <n v="0"/>
    <x v="1"/>
    <x v="2"/>
    <x v="20"/>
    <n v="12093.764099999999"/>
  </r>
  <r>
    <n v="32"/>
    <x v="136"/>
    <x v="123"/>
    <n v="5056.03"/>
    <n v="1260.8"/>
    <n v="146.97999999999999"/>
    <n v="8.7200000000000006"/>
    <n v="3639.53"/>
    <n v="3252.01"/>
    <n v="387.52"/>
    <n v="0"/>
    <x v="1"/>
    <x v="2"/>
    <x v="20"/>
    <n v="10465.982099999999"/>
  </r>
  <r>
    <n v="33"/>
    <x v="137"/>
    <x v="148"/>
    <n v="4709.07"/>
    <n v="3021.33"/>
    <n v="242.81"/>
    <n v="8.76"/>
    <n v="1436.17"/>
    <n v="1433.39"/>
    <n v="2.78"/>
    <n v="0"/>
    <x v="1"/>
    <x v="2"/>
    <x v="20"/>
    <n v="10454.135400000001"/>
  </r>
  <r>
    <n v="34"/>
    <x v="138"/>
    <x v="141"/>
    <n v="3987.53"/>
    <n v="1182.72"/>
    <n v="158.85"/>
    <n v="2.5"/>
    <n v="2643.46"/>
    <n v="620"/>
    <n v="2023.46"/>
    <n v="0"/>
    <x v="1"/>
    <x v="2"/>
    <x v="20"/>
    <n v="6978.1775000000007"/>
  </r>
  <r>
    <n v="35"/>
    <x v="139"/>
    <x v="123"/>
    <n v="2473.9699999999998"/>
    <n v="1050.08"/>
    <n v="127.02"/>
    <n v="0"/>
    <n v="1296.8699999999999"/>
    <n v="525.54999999999995"/>
    <n v="771.32"/>
    <n v="0"/>
    <x v="1"/>
    <x v="2"/>
    <x v="20"/>
    <n v="5121.1178999999993"/>
  </r>
  <r>
    <n v="36"/>
    <x v="140"/>
    <x v="127"/>
    <n v="4125.63"/>
    <n v="2785"/>
    <n v="291.37"/>
    <n v="6.31"/>
    <n v="1042.95"/>
    <n v="1023.33"/>
    <n v="19.62"/>
    <n v="0"/>
    <x v="1"/>
    <x v="2"/>
    <x v="20"/>
    <n v="7096.0835999999999"/>
  </r>
  <r>
    <n v="37"/>
    <x v="141"/>
    <x v="123"/>
    <n v="3193.74"/>
    <n v="736.16"/>
    <n v="214.13"/>
    <n v="11.4"/>
    <n v="2232.0500000000002"/>
    <n v="593.33000000000004"/>
    <n v="1638.72"/>
    <n v="0"/>
    <x v="1"/>
    <x v="2"/>
    <x v="20"/>
    <n v="6611.0417999999991"/>
  </r>
  <r>
    <n v="38"/>
    <x v="142"/>
    <x v="123"/>
    <n v="2942.87"/>
    <n v="1083.93"/>
    <n v="337.22"/>
    <n v="12.68"/>
    <n v="1509.04"/>
    <n v="424.4"/>
    <n v="1084.6400000000001"/>
    <n v="0"/>
    <x v="1"/>
    <x v="2"/>
    <x v="20"/>
    <n v="6091.7408999999989"/>
  </r>
  <r>
    <n v="39"/>
    <x v="143"/>
    <x v="21"/>
    <n v="6642.01"/>
    <n v="780.86"/>
    <n v="168.87"/>
    <n v="7.62"/>
    <n v="5684.66"/>
    <n v="3139.11"/>
    <n v="2545.5500000000002"/>
    <n v="0"/>
    <x v="1"/>
    <x v="2"/>
    <x v="20"/>
    <n v="9498.0743000000002"/>
  </r>
  <r>
    <n v="40"/>
    <x v="144"/>
    <x v="56"/>
    <n v="4455.2700000000004"/>
    <n v="682.39"/>
    <n v="192.24"/>
    <n v="10.18"/>
    <n v="3570.46"/>
    <n v="1867.31"/>
    <n v="1703.15"/>
    <n v="0"/>
    <x v="1"/>
    <x v="2"/>
    <x v="20"/>
    <n v="6549.2469000000001"/>
  </r>
  <r>
    <n v="41"/>
    <x v="145"/>
    <x v="103"/>
    <n v="3608.19"/>
    <n v="581.24"/>
    <n v="106.6"/>
    <n v="5.08"/>
    <n v="2915.27"/>
    <n v="568.89"/>
    <n v="2346.38"/>
    <n v="0"/>
    <x v="1"/>
    <x v="2"/>
    <x v="20"/>
    <n v="5700.9402"/>
  </r>
  <r>
    <n v="42"/>
    <x v="146"/>
    <x v="126"/>
    <n v="3349.83"/>
    <n v="635.64"/>
    <n v="115.92"/>
    <n v="5.0999999999999996"/>
    <n v="2593.17"/>
    <n v="345.56"/>
    <n v="2247.61"/>
    <n v="0"/>
    <x v="1"/>
    <x v="2"/>
    <x v="20"/>
    <n v="5694.7109999999993"/>
  </r>
  <r>
    <n v="43"/>
    <x v="147"/>
    <x v="120"/>
    <n v="2930.17"/>
    <n v="854.82"/>
    <n v="95.83"/>
    <n v="1.28"/>
    <n v="1978.24"/>
    <n v="141.11000000000001"/>
    <n v="1837.13"/>
    <n v="0"/>
    <x v="1"/>
    <x v="2"/>
    <x v="20"/>
    <n v="4893.3838999999998"/>
  </r>
  <r>
    <n v="44"/>
    <x v="148"/>
    <x v="121"/>
    <n v="3160.21"/>
    <n v="749.78"/>
    <n v="118.04"/>
    <n v="0"/>
    <n v="2292.39"/>
    <n v="323.54000000000002"/>
    <n v="1968.85"/>
    <n v="0"/>
    <x v="1"/>
    <x v="2"/>
    <x v="20"/>
    <n v="5309.1527999999998"/>
  </r>
  <r>
    <n v="45"/>
    <x v="149"/>
    <x v="138"/>
    <n v="3179.09"/>
    <n v="857.14"/>
    <n v="147.79"/>
    <n v="1.27"/>
    <n v="2172.89"/>
    <n v="1136.68"/>
    <n v="1036.21"/>
    <n v="0"/>
    <x v="1"/>
    <x v="2"/>
    <x v="20"/>
    <n v="5531.6166000000003"/>
  </r>
  <r>
    <n v="46"/>
    <x v="150"/>
    <x v="101"/>
    <n v="4296.53"/>
    <n v="757.2"/>
    <n v="137.22"/>
    <n v="0"/>
    <n v="3402.11"/>
    <n v="2528.9"/>
    <n v="873.21"/>
    <n v="0"/>
    <x v="1"/>
    <x v="2"/>
    <x v="20"/>
    <n v="6358.8643999999995"/>
  </r>
  <r>
    <n v="47"/>
    <x v="151"/>
    <x v="127"/>
    <n v="3417.56"/>
    <n v="913.99"/>
    <n v="112.02"/>
    <n v="6.36"/>
    <n v="2385.19"/>
    <n v="464.44"/>
    <n v="1920.75"/>
    <n v="0"/>
    <x v="1"/>
    <x v="2"/>
    <x v="20"/>
    <n v="5878.2031999999999"/>
  </r>
  <r>
    <n v="48"/>
    <x v="152"/>
    <x v="46"/>
    <n v="3608.79"/>
    <n v="238.27"/>
    <n v="58.03"/>
    <n v="16.05"/>
    <n v="3296.44"/>
    <n v="432.22"/>
    <n v="2864.22"/>
    <n v="0"/>
    <x v="1"/>
    <x v="2"/>
    <x v="20"/>
    <n v="5016.2181"/>
  </r>
  <r>
    <n v="49"/>
    <x v="153"/>
    <x v="19"/>
    <n v="4964.5"/>
    <n v="296.3"/>
    <n v="67.34"/>
    <n v="20.81"/>
    <n v="4580.05"/>
    <n v="1396.67"/>
    <n v="3183.38"/>
    <n v="0"/>
    <x v="1"/>
    <x v="2"/>
    <x v="20"/>
    <n v="6106.335"/>
  </r>
  <r>
    <n v="50"/>
    <x v="154"/>
    <x v="42"/>
    <n v="4618.57"/>
    <n v="338.85"/>
    <n v="97.16"/>
    <n v="14.57"/>
    <n v="4167.99"/>
    <n v="1172.22"/>
    <n v="2995.77"/>
    <n v="0"/>
    <x v="1"/>
    <x v="2"/>
    <x v="20"/>
    <n v="5773.2124999999996"/>
  </r>
  <r>
    <n v="51"/>
    <x v="155"/>
    <x v="5"/>
    <n v="4079.99"/>
    <n v="325.5"/>
    <n v="108.5"/>
    <n v="0"/>
    <n v="3645.99"/>
    <n v="1050"/>
    <n v="2595.9899999999998"/>
    <n v="0"/>
    <x v="1"/>
    <x v="2"/>
    <x v="20"/>
    <n v="5140.7874000000002"/>
  </r>
  <r>
    <n v="52"/>
    <x v="156"/>
    <x v="28"/>
    <n v="3707.67"/>
    <n v="245.43"/>
    <n v="38.31"/>
    <n v="2.39"/>
    <n v="3421.54"/>
    <n v="910"/>
    <n v="2511.54"/>
    <n v="0"/>
    <x v="1"/>
    <x v="2"/>
    <x v="20"/>
    <n v="4597.5108"/>
  </r>
  <r>
    <n v="0"/>
    <x v="104"/>
    <x v="102"/>
    <n v="9413.0499999999993"/>
    <n v="1479.66"/>
    <n v="1733.93"/>
    <n v="0"/>
    <n v="6199.46"/>
    <n v="6190.31"/>
    <n v="9.15"/>
    <n v="0"/>
    <x v="1"/>
    <x v="2"/>
    <x v="21"/>
    <n v="14590.227499999999"/>
  </r>
  <r>
    <n v="1"/>
    <x v="105"/>
    <x v="135"/>
    <n v="8393.5"/>
    <n v="1385.31"/>
    <n v="1425.12"/>
    <n v="0"/>
    <n v="5583.07"/>
    <n v="5555.33"/>
    <n v="27.74"/>
    <n v="0"/>
    <x v="1"/>
    <x v="2"/>
    <x v="21"/>
    <n v="15863.714999999998"/>
  </r>
  <r>
    <n v="2"/>
    <x v="106"/>
    <x v="142"/>
    <n v="7541.05"/>
    <n v="1104.72"/>
    <n v="1479.8"/>
    <n v="0"/>
    <n v="4956.53"/>
    <n v="4932.2"/>
    <n v="24.33"/>
    <n v="0"/>
    <x v="1"/>
    <x v="2"/>
    <x v="21"/>
    <n v="14629.637000000001"/>
  </r>
  <r>
    <n v="3"/>
    <x v="107"/>
    <x v="121"/>
    <n v="8602.41"/>
    <n v="1318.35"/>
    <n v="1602.11"/>
    <n v="0"/>
    <n v="5681.95"/>
    <n v="5651.78"/>
    <n v="30.17"/>
    <n v="0"/>
    <x v="1"/>
    <x v="2"/>
    <x v="21"/>
    <n v="14452.048799999999"/>
  </r>
  <r>
    <n v="4"/>
    <x v="108"/>
    <x v="52"/>
    <n v="8048.35"/>
    <n v="1471.55"/>
    <n v="1226.52"/>
    <n v="0"/>
    <n v="5350.28"/>
    <n v="5330.41"/>
    <n v="19.87"/>
    <n v="0"/>
    <x v="1"/>
    <x v="2"/>
    <x v="21"/>
    <n v="12555.426000000001"/>
  </r>
  <r>
    <n v="5"/>
    <x v="109"/>
    <x v="134"/>
    <n v="6599.52"/>
    <n v="1613.28"/>
    <n v="1302.68"/>
    <n v="0"/>
    <n v="3683.56"/>
    <n v="3683.56"/>
    <n v="0"/>
    <n v="0"/>
    <x v="1"/>
    <x v="2"/>
    <x v="21"/>
    <n v="12869.064"/>
  </r>
  <r>
    <n v="6"/>
    <x v="110"/>
    <x v="134"/>
    <n v="7753.84"/>
    <n v="1387.57"/>
    <n v="1452.61"/>
    <n v="0"/>
    <n v="4913.66"/>
    <n v="4894.09"/>
    <n v="19.57"/>
    <n v="0"/>
    <x v="1"/>
    <x v="2"/>
    <x v="21"/>
    <n v="15119.987999999999"/>
  </r>
  <r>
    <n v="7"/>
    <x v="111"/>
    <x v="140"/>
    <n v="8252.8700000000008"/>
    <n v="1320.88"/>
    <n v="1398.84"/>
    <n v="0"/>
    <n v="5533.15"/>
    <n v="5504.25"/>
    <n v="28.9"/>
    <n v="0"/>
    <x v="1"/>
    <x v="2"/>
    <x v="21"/>
    <n v="14772.637300000002"/>
  </r>
  <r>
    <n v="8"/>
    <x v="112"/>
    <x v="125"/>
    <n v="7034.87"/>
    <n v="1540.11"/>
    <n v="1637.33"/>
    <n v="0"/>
    <n v="3857.43"/>
    <n v="3852.92"/>
    <n v="4.51"/>
    <n v="0"/>
    <x v="1"/>
    <x v="2"/>
    <x v="21"/>
    <n v="12873.812100000001"/>
  </r>
  <r>
    <n v="9"/>
    <x v="113"/>
    <x v="132"/>
    <n v="7138.49"/>
    <n v="1136.5"/>
    <n v="1084.3399999999999"/>
    <n v="0"/>
    <n v="4917.6499999999996"/>
    <n v="4908.26"/>
    <n v="9.39"/>
    <n v="0"/>
    <x v="1"/>
    <x v="2"/>
    <x v="21"/>
    <n v="13777.285699999999"/>
  </r>
  <r>
    <n v="10"/>
    <x v="114"/>
    <x v="125"/>
    <n v="7131.28"/>
    <n v="1255.3900000000001"/>
    <n v="358.12"/>
    <n v="0"/>
    <n v="5517.77"/>
    <n v="5486.54"/>
    <n v="31.23"/>
    <n v="0"/>
    <x v="1"/>
    <x v="2"/>
    <x v="21"/>
    <n v="13050.242399999999"/>
  </r>
  <r>
    <n v="11"/>
    <x v="115"/>
    <x v="133"/>
    <n v="6132.37"/>
    <n v="1113.04"/>
    <n v="173.88"/>
    <n v="0"/>
    <n v="4845.45"/>
    <n v="4780.24"/>
    <n v="65.209999999999994"/>
    <n v="0"/>
    <x v="1"/>
    <x v="2"/>
    <x v="21"/>
    <n v="12203.416299999999"/>
  </r>
  <r>
    <n v="12"/>
    <x v="116"/>
    <x v="190"/>
    <n v="6511.51"/>
    <n v="1223.0899999999999"/>
    <n v="194.14"/>
    <n v="0"/>
    <n v="5094.28"/>
    <n v="5038.49"/>
    <n v="55.79"/>
    <n v="0"/>
    <x v="1"/>
    <x v="2"/>
    <x v="21"/>
    <n v="14650.897500000001"/>
  </r>
  <r>
    <n v="13"/>
    <x v="117"/>
    <x v="171"/>
    <n v="5291.89"/>
    <n v="1055.3399999999999"/>
    <n v="115.35"/>
    <n v="0"/>
    <n v="4121.2"/>
    <n v="4037.32"/>
    <n v="83.88"/>
    <n v="0"/>
    <x v="1"/>
    <x v="2"/>
    <x v="21"/>
    <n v="11853.833600000002"/>
  </r>
  <r>
    <n v="14"/>
    <x v="118"/>
    <x v="190"/>
    <n v="5491.29"/>
    <n v="1048.1500000000001"/>
    <n v="145"/>
    <n v="0"/>
    <n v="4298.1400000000003"/>
    <n v="4281.47"/>
    <n v="16.670000000000002"/>
    <n v="0"/>
    <x v="1"/>
    <x v="2"/>
    <x v="21"/>
    <n v="12355.4025"/>
  </r>
  <r>
    <n v="15"/>
    <x v="119"/>
    <x v="185"/>
    <n v="5487.1"/>
    <n v="1148.8800000000001"/>
    <n v="131.26"/>
    <n v="0"/>
    <n v="4206.96"/>
    <n v="4200.29"/>
    <n v="6.67"/>
    <n v="0"/>
    <x v="1"/>
    <x v="2"/>
    <x v="21"/>
    <n v="13114.169000000002"/>
  </r>
  <r>
    <n v="16"/>
    <x v="120"/>
    <x v="198"/>
    <n v="6984.87"/>
    <n v="1027.67"/>
    <n v="1970.77"/>
    <n v="0"/>
    <n v="3986.43"/>
    <n v="3968.34"/>
    <n v="18.09"/>
    <n v="0"/>
    <x v="1"/>
    <x v="2"/>
    <x v="21"/>
    <n v="18090.813299999998"/>
  </r>
  <r>
    <n v="17"/>
    <x v="121"/>
    <x v="231"/>
    <n v="6091.55"/>
    <n v="905.07"/>
    <n v="1999.56"/>
    <n v="0"/>
    <n v="3186.92"/>
    <n v="3120.9"/>
    <n v="66.02"/>
    <n v="0"/>
    <x v="1"/>
    <x v="2"/>
    <x v="21"/>
    <n v="16081.692000000001"/>
  </r>
  <r>
    <n v="18"/>
    <x v="122"/>
    <x v="218"/>
    <n v="10410.14"/>
    <n v="1804.67"/>
    <n v="2506.2199999999998"/>
    <n v="0"/>
    <n v="6099.25"/>
    <n v="6061.61"/>
    <n v="37.64"/>
    <n v="0"/>
    <x v="1"/>
    <x v="2"/>
    <x v="21"/>
    <n v="25713.0458"/>
  </r>
  <r>
    <n v="19"/>
    <x v="123"/>
    <x v="243"/>
    <n v="7716.25"/>
    <n v="1214.19"/>
    <n v="2783.49"/>
    <n v="0"/>
    <n v="3718.57"/>
    <n v="3699.15"/>
    <n v="19.420000000000002"/>
    <n v="0"/>
    <x v="1"/>
    <x v="2"/>
    <x v="21"/>
    <n v="18750.487500000003"/>
  </r>
  <r>
    <n v="20"/>
    <x v="124"/>
    <x v="165"/>
    <n v="6042.06"/>
    <n v="913.51"/>
    <n v="2538.5700000000002"/>
    <n v="0"/>
    <n v="2589.98"/>
    <n v="2520.14"/>
    <n v="69.84"/>
    <n v="0"/>
    <x v="1"/>
    <x v="2"/>
    <x v="21"/>
    <n v="12386.223"/>
  </r>
  <r>
    <n v="21"/>
    <x v="125"/>
    <x v="138"/>
    <n v="10124.07"/>
    <n v="1959.22"/>
    <n v="2514.13"/>
    <n v="0"/>
    <n v="5650.72"/>
    <n v="5623.09"/>
    <n v="27.63"/>
    <n v="0"/>
    <x v="1"/>
    <x v="2"/>
    <x v="21"/>
    <n v="17615.881799999999"/>
  </r>
  <r>
    <n v="22"/>
    <x v="126"/>
    <x v="127"/>
    <n v="10422.68"/>
    <n v="1859.58"/>
    <n v="2464.1999999999998"/>
    <n v="0"/>
    <n v="6098.9"/>
    <n v="6056.82"/>
    <n v="42.08"/>
    <n v="0"/>
    <x v="1"/>
    <x v="2"/>
    <x v="21"/>
    <n v="17927.009600000001"/>
  </r>
  <r>
    <n v="23"/>
    <x v="127"/>
    <x v="135"/>
    <n v="8527.2099999999991"/>
    <n v="1379.57"/>
    <n v="2862.27"/>
    <n v="0"/>
    <n v="4285.37"/>
    <n v="4248.87"/>
    <n v="36.5"/>
    <n v="0"/>
    <x v="1"/>
    <x v="2"/>
    <x v="21"/>
    <n v="16116.426899999997"/>
  </r>
  <r>
    <n v="24"/>
    <x v="128"/>
    <x v="135"/>
    <n v="8618.4500000000007"/>
    <n v="1296.04"/>
    <n v="2815.04"/>
    <n v="0"/>
    <n v="4507.37"/>
    <n v="4443.63"/>
    <n v="63.74"/>
    <n v="0"/>
    <x v="1"/>
    <x v="2"/>
    <x v="21"/>
    <n v="16288.870500000001"/>
  </r>
  <r>
    <n v="25"/>
    <x v="129"/>
    <x v="122"/>
    <n v="11229.95"/>
    <n v="1693.33"/>
    <n v="4245.6400000000003"/>
    <n v="0"/>
    <n v="5290.98"/>
    <n v="4986.88"/>
    <n v="304.10000000000002"/>
    <n v="0"/>
    <x v="1"/>
    <x v="2"/>
    <x v="21"/>
    <n v="20438.509000000002"/>
  </r>
  <r>
    <n v="26"/>
    <x v="130"/>
    <x v="112"/>
    <n v="11015.7"/>
    <n v="1952.02"/>
    <n v="2930.62"/>
    <n v="0"/>
    <n v="6133.06"/>
    <n v="4359.1499999999996"/>
    <n v="1773.91"/>
    <n v="0"/>
    <x v="1"/>
    <x v="2"/>
    <x v="21"/>
    <n v="19057.161"/>
  </r>
  <r>
    <n v="27"/>
    <x v="131"/>
    <x v="120"/>
    <n v="10909.04"/>
    <n v="1963.82"/>
    <n v="3093.37"/>
    <n v="0"/>
    <n v="5851.85"/>
    <n v="2404.38"/>
    <n v="3447.47"/>
    <n v="0"/>
    <x v="1"/>
    <x v="2"/>
    <x v="21"/>
    <n v="18218.096799999999"/>
  </r>
  <r>
    <n v="28"/>
    <x v="132"/>
    <x v="136"/>
    <n v="10353.67"/>
    <n v="1706.85"/>
    <n v="3322.38"/>
    <n v="0"/>
    <n v="5324.44"/>
    <n v="1909.65"/>
    <n v="3414.79"/>
    <n v="0"/>
    <x v="1"/>
    <x v="2"/>
    <x v="21"/>
    <n v="18222.459200000001"/>
  </r>
  <r>
    <n v="29"/>
    <x v="133"/>
    <x v="138"/>
    <n v="11473.1"/>
    <n v="2058.67"/>
    <n v="2749.59"/>
    <n v="0"/>
    <n v="6664.84"/>
    <n v="2823.89"/>
    <n v="3840.95"/>
    <n v="0"/>
    <x v="1"/>
    <x v="2"/>
    <x v="21"/>
    <n v="19963.194"/>
  </r>
  <r>
    <n v="30"/>
    <x v="134"/>
    <x v="127"/>
    <n v="13517.21"/>
    <n v="2283.25"/>
    <n v="2943.11"/>
    <n v="0"/>
    <n v="8290.85"/>
    <n v="4071.86"/>
    <n v="4218.99"/>
    <n v="0"/>
    <x v="1"/>
    <x v="2"/>
    <x v="21"/>
    <n v="23249.601199999997"/>
  </r>
  <r>
    <n v="31"/>
    <x v="135"/>
    <x v="138"/>
    <n v="9789.43"/>
    <n v="1872.87"/>
    <n v="2730.95"/>
    <n v="1.28"/>
    <n v="5184.33"/>
    <n v="943.54"/>
    <n v="4240.79"/>
    <n v="0"/>
    <x v="1"/>
    <x v="2"/>
    <x v="21"/>
    <n v="17033.608199999999"/>
  </r>
  <r>
    <n v="32"/>
    <x v="136"/>
    <x v="134"/>
    <n v="8671.15"/>
    <n v="2887.66"/>
    <n v="3339.62"/>
    <n v="0"/>
    <n v="2443.87"/>
    <n v="753.66"/>
    <n v="1690.21"/>
    <n v="0"/>
    <x v="1"/>
    <x v="2"/>
    <x v="21"/>
    <n v="16908.7425"/>
  </r>
  <r>
    <n v="33"/>
    <x v="137"/>
    <x v="135"/>
    <n v="8090.29"/>
    <n v="3039"/>
    <n v="2852.86"/>
    <n v="0"/>
    <n v="2198.4299999999998"/>
    <n v="560"/>
    <n v="1638.43"/>
    <n v="0"/>
    <x v="1"/>
    <x v="2"/>
    <x v="21"/>
    <n v="15290.648099999999"/>
  </r>
  <r>
    <n v="34"/>
    <x v="138"/>
    <x v="164"/>
    <n v="8314.41"/>
    <n v="2767.64"/>
    <n v="3687.6"/>
    <n v="0"/>
    <n v="1859.17"/>
    <n v="389.78"/>
    <n v="1469.39"/>
    <n v="0"/>
    <x v="1"/>
    <x v="2"/>
    <x v="21"/>
    <n v="16878.252299999996"/>
  </r>
  <r>
    <n v="35"/>
    <x v="139"/>
    <x v="157"/>
    <n v="7545.18"/>
    <n v="1049.3900000000001"/>
    <n v="4429.33"/>
    <n v="2.58"/>
    <n v="2063.88"/>
    <n v="437.22"/>
    <n v="1626.66"/>
    <n v="0"/>
    <x v="1"/>
    <x v="2"/>
    <x v="21"/>
    <n v="14939.456400000001"/>
  </r>
  <r>
    <n v="36"/>
    <x v="140"/>
    <x v="120"/>
    <n v="9911.75"/>
    <n v="1121.3399999999999"/>
    <n v="5184.26"/>
    <n v="0"/>
    <n v="3606.15"/>
    <n v="888.21"/>
    <n v="2717.94"/>
    <n v="0"/>
    <x v="1"/>
    <x v="2"/>
    <x v="21"/>
    <n v="16552.622499999998"/>
  </r>
  <r>
    <n v="37"/>
    <x v="141"/>
    <x v="18"/>
    <n v="14406.27"/>
    <n v="1471.8"/>
    <n v="3773.11"/>
    <n v="0"/>
    <n v="9161.36"/>
    <n v="8550.64"/>
    <n v="610.72"/>
    <n v="0"/>
    <x v="1"/>
    <x v="2"/>
    <x v="21"/>
    <n v="19016.276400000002"/>
  </r>
  <r>
    <n v="38"/>
    <x v="142"/>
    <x v="28"/>
    <n v="17575.919999999998"/>
    <n v="1623.51"/>
    <n v="3932.58"/>
    <n v="0"/>
    <n v="12019.83"/>
    <n v="11935.27"/>
    <n v="84.56"/>
    <n v="0"/>
    <x v="1"/>
    <x v="2"/>
    <x v="21"/>
    <n v="21794.140799999997"/>
  </r>
  <r>
    <n v="39"/>
    <x v="143"/>
    <x v="20"/>
    <n v="17183.939999999999"/>
    <n v="1691.21"/>
    <n v="3619.37"/>
    <n v="0"/>
    <n v="11873.36"/>
    <n v="11740.27"/>
    <n v="133.09"/>
    <n v="0"/>
    <x v="1"/>
    <x v="2"/>
    <x v="21"/>
    <n v="20448.888599999998"/>
  </r>
  <r>
    <n v="40"/>
    <x v="144"/>
    <x v="69"/>
    <n v="17776.080000000002"/>
    <n v="1879.08"/>
    <n v="4266.97"/>
    <n v="0"/>
    <n v="11630.03"/>
    <n v="11468.09"/>
    <n v="161.94"/>
    <n v="0"/>
    <x v="1"/>
    <x v="2"/>
    <x v="21"/>
    <n v="21509.056800000002"/>
  </r>
  <r>
    <n v="41"/>
    <x v="145"/>
    <x v="17"/>
    <n v="17048.64"/>
    <n v="2548.8000000000002"/>
    <n v="4383.3599999999997"/>
    <n v="0"/>
    <n v="10116.48"/>
    <n v="7885.12"/>
    <n v="2231.36"/>
    <n v="0"/>
    <x v="1"/>
    <x v="2"/>
    <x v="21"/>
    <n v="21651.772799999999"/>
  </r>
  <r>
    <n v="42"/>
    <x v="146"/>
    <x v="25"/>
    <n v="21402.16"/>
    <n v="2478.71"/>
    <n v="4691.9799999999996"/>
    <n v="0"/>
    <n v="14231.47"/>
    <n v="13805.95"/>
    <n v="425.52"/>
    <n v="0"/>
    <x v="1"/>
    <x v="2"/>
    <x v="21"/>
    <n v="24826.505599999997"/>
  </r>
  <r>
    <n v="43"/>
    <x v="147"/>
    <x v="35"/>
    <n v="20701.89"/>
    <n v="2110.61"/>
    <n v="5897.56"/>
    <n v="0"/>
    <n v="12693.72"/>
    <n v="12277.2"/>
    <n v="416.52"/>
    <n v="0"/>
    <x v="1"/>
    <x v="2"/>
    <x v="21"/>
    <n v="20908.908899999999"/>
  </r>
  <r>
    <n v="44"/>
    <x v="148"/>
    <x v="31"/>
    <n v="25937.71"/>
    <n v="2174.39"/>
    <n v="9684.7000000000007"/>
    <n v="0"/>
    <n v="14078.62"/>
    <n v="13934.92"/>
    <n v="143.69999999999999"/>
    <n v="0"/>
    <x v="1"/>
    <x v="2"/>
    <x v="21"/>
    <n v="28272.103900000002"/>
  </r>
  <r>
    <n v="45"/>
    <x v="149"/>
    <x v="34"/>
    <n v="17954.080000000002"/>
    <n v="1900.85"/>
    <n v="3776.59"/>
    <n v="0"/>
    <n v="12276.64"/>
    <n v="11577.52"/>
    <n v="699.12"/>
    <n v="0"/>
    <x v="1"/>
    <x v="2"/>
    <x v="21"/>
    <n v="20647.191999999999"/>
  </r>
  <r>
    <n v="46"/>
    <x v="150"/>
    <x v="40"/>
    <n v="21977.83"/>
    <n v="2228.7399999999998"/>
    <n v="5528.66"/>
    <n v="2.66"/>
    <n v="14217.77"/>
    <n v="14188.24"/>
    <n v="29.53"/>
    <n v="0"/>
    <x v="1"/>
    <x v="2"/>
    <x v="21"/>
    <n v="25933.839400000001"/>
  </r>
  <r>
    <n v="47"/>
    <x v="151"/>
    <x v="19"/>
    <n v="17104.45"/>
    <n v="1662.7"/>
    <n v="4924.57"/>
    <n v="0"/>
    <n v="10517.18"/>
    <n v="10505.41"/>
    <n v="11.77"/>
    <n v="0"/>
    <x v="1"/>
    <x v="2"/>
    <x v="21"/>
    <n v="21038.4735"/>
  </r>
  <r>
    <n v="48"/>
    <x v="152"/>
    <x v="11"/>
    <n v="11638.55"/>
    <n v="1129.81"/>
    <n v="3211.73"/>
    <n v="9.2799999999999994"/>
    <n v="7287.73"/>
    <n v="7258.26"/>
    <n v="29.47"/>
    <n v="0"/>
    <x v="1"/>
    <x v="2"/>
    <x v="21"/>
    <n v="15246.5005"/>
  </r>
  <r>
    <n v="49"/>
    <x v="153"/>
    <x v="13"/>
    <n v="10312.75"/>
    <n v="1117.76"/>
    <n v="3189.79"/>
    <n v="0"/>
    <n v="6005.2"/>
    <n v="5992.65"/>
    <n v="12.55"/>
    <n v="0"/>
    <x v="1"/>
    <x v="2"/>
    <x v="21"/>
    <n v="13819.085000000001"/>
  </r>
  <r>
    <n v="50"/>
    <x v="154"/>
    <x v="46"/>
    <n v="9442.83"/>
    <n v="941.79"/>
    <n v="2918.63"/>
    <n v="0"/>
    <n v="5582.41"/>
    <n v="5582.41"/>
    <n v="0"/>
    <n v="0"/>
    <x v="1"/>
    <x v="2"/>
    <x v="21"/>
    <n v="13125.533699999998"/>
  </r>
  <r>
    <n v="51"/>
    <x v="155"/>
    <x v="23"/>
    <n v="10641.19"/>
    <n v="1287.54"/>
    <n v="2376.0700000000002"/>
    <n v="0"/>
    <n v="6977.58"/>
    <n v="6938.25"/>
    <n v="39.33"/>
    <n v="0"/>
    <x v="1"/>
    <x v="2"/>
    <x v="21"/>
    <n v="12982.2518"/>
  </r>
  <r>
    <n v="52"/>
    <x v="156"/>
    <x v="48"/>
    <n v="9563.83"/>
    <n v="997.48"/>
    <n v="2950.94"/>
    <n v="0"/>
    <n v="5615.41"/>
    <n v="5478.55"/>
    <n v="136.86000000000001"/>
    <n v="0"/>
    <x v="1"/>
    <x v="2"/>
    <x v="21"/>
    <n v="13006.808800000001"/>
  </r>
  <r>
    <n v="0"/>
    <x v="104"/>
    <x v="138"/>
    <n v="78872.75"/>
    <n v="15369.81"/>
    <n v="20722.830000000002"/>
    <n v="0"/>
    <n v="42780.11"/>
    <n v="42693.41"/>
    <n v="86.7"/>
    <n v="0"/>
    <x v="1"/>
    <x v="2"/>
    <x v="22"/>
    <n v="137238.58499999999"/>
  </r>
  <r>
    <n v="1"/>
    <x v="105"/>
    <x v="113"/>
    <n v="69804.27"/>
    <n v="8580.98"/>
    <n v="24465.55"/>
    <n v="0"/>
    <n v="36757.74"/>
    <n v="36706.18"/>
    <n v="51.56"/>
    <n v="0"/>
    <x v="1"/>
    <x v="2"/>
    <x v="22"/>
    <n v="125647.68600000002"/>
  </r>
  <r>
    <n v="2"/>
    <x v="106"/>
    <x v="126"/>
    <n v="64716.36"/>
    <n v="9069.25"/>
    <n v="24736.13"/>
    <n v="0"/>
    <n v="30910.98"/>
    <n v="30852.65"/>
    <n v="58.33"/>
    <n v="0"/>
    <x v="1"/>
    <x v="2"/>
    <x v="22"/>
    <n v="110017.81200000001"/>
  </r>
  <r>
    <n v="3"/>
    <x v="107"/>
    <x v="129"/>
    <n v="69862.39"/>
    <n v="15944.09"/>
    <n v="19669.57"/>
    <n v="0"/>
    <n v="34248.730000000003"/>
    <n v="34216.92"/>
    <n v="31.81"/>
    <n v="0"/>
    <x v="1"/>
    <x v="2"/>
    <x v="22"/>
    <n v="124355.0542"/>
  </r>
  <r>
    <n v="4"/>
    <x v="108"/>
    <x v="145"/>
    <n v="71010.03"/>
    <n v="7976.44"/>
    <n v="23155.32"/>
    <n v="0"/>
    <n v="39878.269999999997"/>
    <n v="39864.21"/>
    <n v="14.06"/>
    <n v="0"/>
    <x v="1"/>
    <x v="2"/>
    <x v="22"/>
    <n v="125687.7531"/>
  </r>
  <r>
    <n v="5"/>
    <x v="109"/>
    <x v="162"/>
    <n v="59523.55"/>
    <n v="6444.55"/>
    <n v="21218.639999999999"/>
    <n v="0"/>
    <n v="31860.36"/>
    <n v="31835.599999999999"/>
    <n v="24.76"/>
    <n v="0"/>
    <x v="1"/>
    <x v="2"/>
    <x v="22"/>
    <n v="119642.33549999999"/>
  </r>
  <r>
    <n v="6"/>
    <x v="110"/>
    <x v="133"/>
    <n v="61451.23"/>
    <n v="6477.51"/>
    <n v="19956.349999999999"/>
    <n v="0"/>
    <n v="35017.370000000003"/>
    <n v="35003.39"/>
    <n v="13.98"/>
    <n v="0"/>
    <x v="1"/>
    <x v="2"/>
    <x v="22"/>
    <n v="122287.9477"/>
  </r>
  <r>
    <n v="7"/>
    <x v="111"/>
    <x v="157"/>
    <n v="62337.67"/>
    <n v="8390.23"/>
    <n v="17805.25"/>
    <n v="0"/>
    <n v="36142.19"/>
    <n v="36097.730000000003"/>
    <n v="44.46"/>
    <n v="0"/>
    <x v="1"/>
    <x v="2"/>
    <x v="22"/>
    <n v="123428.5866"/>
  </r>
  <r>
    <n v="8"/>
    <x v="112"/>
    <x v="127"/>
    <n v="73723.789999999994"/>
    <n v="7315.42"/>
    <n v="31324.47"/>
    <n v="0"/>
    <n v="35083.9"/>
    <n v="35048.65"/>
    <n v="35.25"/>
    <n v="0"/>
    <x v="1"/>
    <x v="2"/>
    <x v="22"/>
    <n v="126804.91879999998"/>
  </r>
  <r>
    <n v="9"/>
    <x v="113"/>
    <x v="133"/>
    <n v="67050.78"/>
    <n v="8078.35"/>
    <n v="19540.98"/>
    <n v="0"/>
    <n v="39431.449999999997"/>
    <n v="39411.01"/>
    <n v="20.440000000000001"/>
    <n v="0"/>
    <x v="1"/>
    <x v="2"/>
    <x v="22"/>
    <n v="133431.05220000001"/>
  </r>
  <r>
    <n v="10"/>
    <x v="114"/>
    <x v="133"/>
    <n v="68637.55"/>
    <n v="7845.81"/>
    <n v="20466.32"/>
    <n v="0"/>
    <n v="40325.42"/>
    <n v="40286.28"/>
    <n v="39.14"/>
    <n v="0"/>
    <x v="1"/>
    <x v="2"/>
    <x v="22"/>
    <n v="136588.72450000001"/>
  </r>
  <r>
    <n v="11"/>
    <x v="115"/>
    <x v="172"/>
    <n v="57490.8"/>
    <n v="6151.13"/>
    <n v="16592.03"/>
    <n v="0"/>
    <n v="34747.64"/>
    <n v="34691.589999999997"/>
    <n v="56.05"/>
    <n v="0"/>
    <x v="1"/>
    <x v="2"/>
    <x v="22"/>
    <n v="121880.49600000001"/>
  </r>
  <r>
    <n v="12"/>
    <x v="116"/>
    <x v="166"/>
    <n v="59194.04"/>
    <n v="5549.94"/>
    <n v="22828.93"/>
    <n v="0"/>
    <n v="30815.17"/>
    <n v="30769.51"/>
    <n v="45.66"/>
    <n v="0"/>
    <x v="1"/>
    <x v="2"/>
    <x v="22"/>
    <n v="134962.4112"/>
  </r>
  <r>
    <n v="13"/>
    <x v="117"/>
    <x v="194"/>
    <n v="65405.61"/>
    <n v="8450.82"/>
    <n v="26774.86"/>
    <n v="0"/>
    <n v="30179.93"/>
    <n v="30158.69"/>
    <n v="21.24"/>
    <n v="0"/>
    <x v="1"/>
    <x v="2"/>
    <x v="22"/>
    <n v="137351.78100000002"/>
  </r>
  <r>
    <n v="14"/>
    <x v="118"/>
    <x v="164"/>
    <n v="73696.3"/>
    <n v="12051.52"/>
    <n v="29225.85"/>
    <n v="1.59"/>
    <n v="32417.34"/>
    <n v="32377.02"/>
    <n v="40.32"/>
    <n v="0"/>
    <x v="1"/>
    <x v="2"/>
    <x v="22"/>
    <n v="149603.489"/>
  </r>
  <r>
    <n v="15"/>
    <x v="119"/>
    <x v="175"/>
    <n v="64855.01"/>
    <n v="12786.21"/>
    <n v="24889.5"/>
    <n v="0"/>
    <n v="27179.3"/>
    <n v="27160.25"/>
    <n v="19.05"/>
    <n v="0"/>
    <x v="1"/>
    <x v="2"/>
    <x v="22"/>
    <n v="150463.6232"/>
  </r>
  <r>
    <n v="16"/>
    <x v="120"/>
    <x v="175"/>
    <n v="64680.12"/>
    <n v="11202.9"/>
    <n v="25484.11"/>
    <n v="0"/>
    <n v="27993.11"/>
    <n v="27987.79"/>
    <n v="5.32"/>
    <n v="0"/>
    <x v="1"/>
    <x v="2"/>
    <x v="22"/>
    <n v="150057.87839999999"/>
  </r>
  <r>
    <n v="17"/>
    <x v="121"/>
    <x v="147"/>
    <n v="70419.78"/>
    <n v="10621.24"/>
    <n v="27740.880000000001"/>
    <n v="0"/>
    <n v="32057.66"/>
    <n v="32041.66"/>
    <n v="16"/>
    <n v="0"/>
    <x v="1"/>
    <x v="2"/>
    <x v="22"/>
    <n v="148585.73579999999"/>
  </r>
  <r>
    <n v="18"/>
    <x v="122"/>
    <x v="184"/>
    <n v="63222.41"/>
    <n v="11685.86"/>
    <n v="20166.84"/>
    <n v="0"/>
    <n v="31369.71"/>
    <n v="31337.34"/>
    <n v="32.369999999999997"/>
    <n v="0"/>
    <x v="1"/>
    <x v="2"/>
    <x v="22"/>
    <n v="149837.11170000001"/>
  </r>
  <r>
    <n v="19"/>
    <x v="123"/>
    <x v="174"/>
    <n v="75146.55"/>
    <n v="10649.2"/>
    <n v="18026.759999999998"/>
    <n v="0"/>
    <n v="46470.59"/>
    <n v="46450.59"/>
    <n v="20"/>
    <n v="0"/>
    <x v="1"/>
    <x v="2"/>
    <x v="22"/>
    <n v="162316.54800000001"/>
  </r>
  <r>
    <n v="20"/>
    <x v="124"/>
    <x v="160"/>
    <n v="72817.55"/>
    <n v="10764.58"/>
    <n v="16810.189999999999"/>
    <n v="0"/>
    <n v="45242.78"/>
    <n v="45097.35"/>
    <n v="145.43"/>
    <n v="0"/>
    <x v="1"/>
    <x v="2"/>
    <x v="22"/>
    <n v="148547.802"/>
  </r>
  <r>
    <n v="21"/>
    <x v="125"/>
    <x v="194"/>
    <n v="67080.63"/>
    <n v="9064.57"/>
    <n v="19027.84"/>
    <n v="0"/>
    <n v="38988.22"/>
    <n v="38021.300000000003"/>
    <n v="966.92"/>
    <n v="0"/>
    <x v="1"/>
    <x v="2"/>
    <x v="22"/>
    <n v="140869.323"/>
  </r>
  <r>
    <n v="22"/>
    <x v="126"/>
    <x v="194"/>
    <n v="67790.94"/>
    <n v="9903.0400000000009"/>
    <n v="18850.52"/>
    <n v="0"/>
    <n v="39037.379999999997"/>
    <n v="39001.29"/>
    <n v="36.090000000000003"/>
    <n v="0"/>
    <x v="1"/>
    <x v="2"/>
    <x v="22"/>
    <n v="142360.97400000002"/>
  </r>
  <r>
    <n v="23"/>
    <x v="127"/>
    <x v="123"/>
    <n v="70179.47"/>
    <n v="9095.61"/>
    <n v="24077.08"/>
    <n v="0"/>
    <n v="37006.78"/>
    <n v="36988.35"/>
    <n v="18.43"/>
    <n v="0"/>
    <x v="1"/>
    <x v="2"/>
    <x v="22"/>
    <n v="145271.50289999999"/>
  </r>
  <r>
    <n v="24"/>
    <x v="128"/>
    <x v="151"/>
    <n v="75021.72"/>
    <n v="10041.65"/>
    <n v="24449.24"/>
    <n v="0"/>
    <n v="40530.83"/>
    <n v="40510.47"/>
    <n v="20.36"/>
    <n v="0"/>
    <x v="1"/>
    <x v="2"/>
    <x v="22"/>
    <n v="151543.8744"/>
  </r>
  <r>
    <n v="25"/>
    <x v="129"/>
    <x v="57"/>
    <n v="120562.92"/>
    <n v="11868.34"/>
    <n v="28851.85"/>
    <n v="0"/>
    <n v="79842.73"/>
    <n v="79833.929999999993"/>
    <n v="8.8000000000000007"/>
    <n v="0"/>
    <x v="1"/>
    <x v="2"/>
    <x v="22"/>
    <n v="171199.34639999998"/>
  </r>
  <r>
    <n v="26"/>
    <x v="130"/>
    <x v="88"/>
    <n v="109111.93"/>
    <n v="11056.28"/>
    <n v="28190.18"/>
    <n v="0"/>
    <n v="69865.47"/>
    <n v="69737.02"/>
    <n v="128.44999999999999"/>
    <n v="0"/>
    <x v="1"/>
    <x v="2"/>
    <x v="22"/>
    <n v="159303.4178"/>
  </r>
  <r>
    <n v="27"/>
    <x v="131"/>
    <x v="16"/>
    <n v="109872.63"/>
    <n v="10376.870000000001"/>
    <n v="24717.88"/>
    <n v="0"/>
    <n v="74777.88"/>
    <n v="72884.61"/>
    <n v="1893.27"/>
    <n v="0"/>
    <x v="1"/>
    <x v="2"/>
    <x v="22"/>
    <n v="150525.50310000003"/>
  </r>
  <r>
    <n v="28"/>
    <x v="132"/>
    <x v="16"/>
    <n v="108808.01"/>
    <n v="11413.1"/>
    <n v="24268.07"/>
    <n v="0"/>
    <n v="73126.84"/>
    <n v="66783.78"/>
    <n v="6343.06"/>
    <n v="0"/>
    <x v="1"/>
    <x v="2"/>
    <x v="22"/>
    <n v="149066.9737"/>
  </r>
  <r>
    <n v="29"/>
    <x v="133"/>
    <x v="1"/>
    <n v="106703.23"/>
    <n v="11619.31"/>
    <n v="25530.21"/>
    <n v="0"/>
    <n v="69553.710000000006"/>
    <n v="69461.64"/>
    <n v="92.07"/>
    <n v="0"/>
    <x v="1"/>
    <x v="2"/>
    <x v="22"/>
    <n v="144049.36050000001"/>
  </r>
  <r>
    <n v="30"/>
    <x v="134"/>
    <x v="4"/>
    <n v="128923.07"/>
    <n v="12603.26"/>
    <n v="37820.46"/>
    <n v="0"/>
    <n v="78499.350000000006"/>
    <n v="78481.95"/>
    <n v="17.399999999999999"/>
    <n v="0"/>
    <x v="1"/>
    <x v="2"/>
    <x v="22"/>
    <n v="165021.52960000001"/>
  </r>
  <r>
    <n v="31"/>
    <x v="135"/>
    <x v="16"/>
    <n v="122886.52"/>
    <n v="11731.8"/>
    <n v="29593.14"/>
    <n v="0"/>
    <n v="81561.58"/>
    <n v="81486.37"/>
    <n v="75.209999999999994"/>
    <n v="0"/>
    <x v="1"/>
    <x v="2"/>
    <x v="22"/>
    <n v="168354.53240000003"/>
  </r>
  <r>
    <n v="32"/>
    <x v="136"/>
    <x v="57"/>
    <n v="114120.43"/>
    <n v="10947.18"/>
    <n v="30522.45"/>
    <n v="0"/>
    <n v="72650.8"/>
    <n v="72518.58"/>
    <n v="132.22"/>
    <n v="0"/>
    <x v="1"/>
    <x v="2"/>
    <x v="22"/>
    <n v="162051.01059999998"/>
  </r>
  <r>
    <n v="33"/>
    <x v="137"/>
    <x v="47"/>
    <n v="105965.36"/>
    <n v="11688.57"/>
    <n v="28601.279999999999"/>
    <n v="0"/>
    <n v="65675.509999999995"/>
    <n v="64377.29"/>
    <n v="1298.22"/>
    <n v="0"/>
    <x v="1"/>
    <x v="2"/>
    <x v="22"/>
    <n v="148351.50399999999"/>
  </r>
  <r>
    <n v="34"/>
    <x v="138"/>
    <x v="11"/>
    <n v="137484.97"/>
    <n v="12550.12"/>
    <n v="38336.01"/>
    <n v="0"/>
    <n v="86598.84"/>
    <n v="86014.32"/>
    <n v="584.52"/>
    <n v="0"/>
    <x v="1"/>
    <x v="2"/>
    <x v="22"/>
    <n v="180105.3107"/>
  </r>
  <r>
    <n v="35"/>
    <x v="139"/>
    <x v="42"/>
    <n v="127255.45"/>
    <n v="10894.08"/>
    <n v="29816.95"/>
    <n v="1.59"/>
    <n v="86542.83"/>
    <n v="83579.289999999994"/>
    <n v="2963.54"/>
    <n v="0"/>
    <x v="1"/>
    <x v="2"/>
    <x v="22"/>
    <n v="159069.3125"/>
  </r>
  <r>
    <n v="36"/>
    <x v="140"/>
    <x v="42"/>
    <n v="127222.31"/>
    <n v="12241.09"/>
    <n v="29711.25"/>
    <n v="0"/>
    <n v="85269.97"/>
    <n v="75004.87"/>
    <n v="10265.1"/>
    <n v="0"/>
    <x v="1"/>
    <x v="2"/>
    <x v="22"/>
    <n v="159027.88750000001"/>
  </r>
  <r>
    <n v="37"/>
    <x v="141"/>
    <x v="11"/>
    <n v="122876.89"/>
    <n v="10922.54"/>
    <n v="28994.48"/>
    <n v="1.6"/>
    <n v="82958.27"/>
    <n v="76233.25"/>
    <n v="6725.02"/>
    <n v="0"/>
    <x v="1"/>
    <x v="2"/>
    <x v="22"/>
    <n v="160968.72590000002"/>
  </r>
  <r>
    <n v="38"/>
    <x v="142"/>
    <x v="49"/>
    <n v="118305.22"/>
    <n v="13906.18"/>
    <n v="29159.75"/>
    <n v="6.4"/>
    <n v="75232.89"/>
    <n v="70010.100000000006"/>
    <n v="5222.79"/>
    <n v="0"/>
    <x v="1"/>
    <x v="2"/>
    <x v="22"/>
    <n v="153796.78599999999"/>
  </r>
  <r>
    <n v="39"/>
    <x v="143"/>
    <x v="49"/>
    <n v="122384.82"/>
    <n v="13732.06"/>
    <n v="30991.3"/>
    <n v="17.579999999999998"/>
    <n v="77643.88"/>
    <n v="74785.279999999999"/>
    <n v="2858.6"/>
    <n v="0"/>
    <x v="1"/>
    <x v="2"/>
    <x v="22"/>
    <n v="159100.266"/>
  </r>
  <r>
    <n v="40"/>
    <x v="144"/>
    <x v="0"/>
    <n v="125710.73"/>
    <n v="17237.400000000001"/>
    <n v="32193.35"/>
    <n v="7.96"/>
    <n v="76272.02"/>
    <n v="73831.31"/>
    <n v="2440.71"/>
    <n v="0"/>
    <x v="1"/>
    <x v="2"/>
    <x v="22"/>
    <n v="167195.2709"/>
  </r>
  <r>
    <n v="41"/>
    <x v="145"/>
    <x v="42"/>
    <n v="135636.51"/>
    <n v="11812.81"/>
    <n v="38905.35"/>
    <n v="19.100000000000001"/>
    <n v="84899.25"/>
    <n v="69061.91"/>
    <n v="15837.34"/>
    <n v="0"/>
    <x v="1"/>
    <x v="2"/>
    <x v="22"/>
    <n v="169545.63750000001"/>
  </r>
  <r>
    <n v="42"/>
    <x v="146"/>
    <x v="20"/>
    <n v="143848.91"/>
    <n v="12242.8"/>
    <n v="37476.71"/>
    <n v="1.6"/>
    <n v="94127.8"/>
    <n v="83175.87"/>
    <n v="10951.93"/>
    <n v="0"/>
    <x v="1"/>
    <x v="2"/>
    <x v="22"/>
    <n v="171180.2029"/>
  </r>
  <r>
    <n v="43"/>
    <x v="147"/>
    <x v="9"/>
    <n v="146065.71"/>
    <n v="12954.25"/>
    <n v="28009.38"/>
    <n v="6.45"/>
    <n v="105095.63"/>
    <n v="77383.56"/>
    <n v="27712.07"/>
    <n v="0"/>
    <x v="1"/>
    <x v="2"/>
    <x v="22"/>
    <n v="156290.30970000001"/>
  </r>
  <r>
    <n v="44"/>
    <x v="148"/>
    <x v="15"/>
    <n v="143520.74"/>
    <n v="12328.78"/>
    <n v="30665.47"/>
    <n v="3.2"/>
    <n v="100523.29"/>
    <n v="87365.6"/>
    <n v="13157.69"/>
    <n v="0"/>
    <x v="1"/>
    <x v="2"/>
    <x v="22"/>
    <n v="150696.777"/>
  </r>
  <r>
    <n v="45"/>
    <x v="149"/>
    <x v="20"/>
    <n v="115734.75"/>
    <n v="13178.37"/>
    <n v="33656.51"/>
    <n v="1.61"/>
    <n v="68898.259999999995"/>
    <n v="68066.559999999998"/>
    <n v="831.7"/>
    <n v="0"/>
    <x v="1"/>
    <x v="2"/>
    <x v="22"/>
    <n v="137724.35250000001"/>
  </r>
  <r>
    <n v="46"/>
    <x v="150"/>
    <x v="27"/>
    <n v="95227.6"/>
    <n v="12496.33"/>
    <n v="24567.22"/>
    <n v="10.99"/>
    <n v="58153.06"/>
    <n v="56547.41"/>
    <n v="1605.65"/>
    <n v="0"/>
    <x v="1"/>
    <x v="2"/>
    <x v="22"/>
    <n v="111416.292"/>
  </r>
  <r>
    <n v="47"/>
    <x v="151"/>
    <x v="20"/>
    <n v="91687.96"/>
    <n v="15626.93"/>
    <n v="34864.22"/>
    <n v="0"/>
    <n v="41196.81"/>
    <n v="40279.83"/>
    <n v="916.98"/>
    <n v="0"/>
    <x v="1"/>
    <x v="2"/>
    <x v="22"/>
    <n v="109108.6724"/>
  </r>
  <r>
    <n v="48"/>
    <x v="152"/>
    <x v="31"/>
    <n v="99597.27"/>
    <n v="16192.49"/>
    <n v="29310.799999999999"/>
    <n v="1.56"/>
    <n v="54092.42"/>
    <n v="42914.14"/>
    <n v="11178.28"/>
    <n v="0"/>
    <x v="1"/>
    <x v="2"/>
    <x v="22"/>
    <n v="108561.02430000002"/>
  </r>
  <r>
    <n v="49"/>
    <x v="153"/>
    <x v="17"/>
    <n v="77418.61"/>
    <n v="10912.94"/>
    <n v="21788.2"/>
    <n v="3.12"/>
    <n v="44714.35"/>
    <n v="41824.67"/>
    <n v="2889.68"/>
    <n v="0"/>
    <x v="1"/>
    <x v="2"/>
    <x v="22"/>
    <n v="98321.634699999995"/>
  </r>
  <r>
    <n v="50"/>
    <x v="154"/>
    <x v="49"/>
    <n v="86845.72"/>
    <n v="13881.57"/>
    <n v="25602.560000000001"/>
    <n v="3.12"/>
    <n v="47358.47"/>
    <n v="46301.47"/>
    <n v="1057"/>
    <n v="0"/>
    <x v="1"/>
    <x v="2"/>
    <x v="22"/>
    <n v="112899.436"/>
  </r>
  <r>
    <n v="51"/>
    <x v="155"/>
    <x v="20"/>
    <n v="112953.28"/>
    <n v="18961.66"/>
    <n v="33123.81"/>
    <n v="3.12"/>
    <n v="60864.69"/>
    <n v="57800.85"/>
    <n v="3063.84"/>
    <n v="0"/>
    <x v="1"/>
    <x v="2"/>
    <x v="22"/>
    <n v="134414.4032"/>
  </r>
  <r>
    <n v="52"/>
    <x v="156"/>
    <x v="9"/>
    <n v="99950.32"/>
    <n v="15830.84"/>
    <n v="28951.759999999998"/>
    <n v="1.56"/>
    <n v="55166.16"/>
    <n v="43159.57"/>
    <n v="12006.59"/>
    <n v="0"/>
    <x v="1"/>
    <x v="2"/>
    <x v="22"/>
    <n v="106946.84240000001"/>
  </r>
  <r>
    <n v="0"/>
    <x v="104"/>
    <x v="25"/>
    <n v="5828.21"/>
    <n v="1.27"/>
    <n v="755.49"/>
    <n v="0"/>
    <n v="5071.45"/>
    <n v="3623.32"/>
    <n v="1448.13"/>
    <n v="0"/>
    <x v="1"/>
    <x v="2"/>
    <x v="23"/>
    <n v="6760.7235999999994"/>
  </r>
  <r>
    <n v="1"/>
    <x v="105"/>
    <x v="103"/>
    <n v="3976.73"/>
    <n v="0"/>
    <n v="977.13"/>
    <n v="0"/>
    <n v="2999.6"/>
    <n v="1340.39"/>
    <n v="1659.21"/>
    <n v="0"/>
    <x v="1"/>
    <x v="2"/>
    <x v="23"/>
    <n v="6283.2334000000001"/>
  </r>
  <r>
    <n v="2"/>
    <x v="106"/>
    <x v="105"/>
    <n v="3861.18"/>
    <n v="1"/>
    <n v="851.14"/>
    <n v="0"/>
    <n v="3009.04"/>
    <n v="1284.9000000000001"/>
    <n v="1724.14"/>
    <n v="0"/>
    <x v="1"/>
    <x v="2"/>
    <x v="23"/>
    <n v="6062.0526"/>
  </r>
  <r>
    <n v="3"/>
    <x v="107"/>
    <x v="50"/>
    <n v="2491.0300000000002"/>
    <n v="0"/>
    <n v="723.86"/>
    <n v="0"/>
    <n v="1767.17"/>
    <n v="1109.76"/>
    <n v="657.41"/>
    <n v="0"/>
    <x v="1"/>
    <x v="2"/>
    <x v="23"/>
    <n v="3836.1862000000006"/>
  </r>
  <r>
    <n v="4"/>
    <x v="108"/>
    <x v="51"/>
    <n v="2597.34"/>
    <n v="0"/>
    <n v="941.51"/>
    <n v="0"/>
    <n v="1655.83"/>
    <n v="964.23"/>
    <n v="691.6"/>
    <n v="0"/>
    <x v="1"/>
    <x v="2"/>
    <x v="23"/>
    <n v="4129.7706000000007"/>
  </r>
  <r>
    <n v="5"/>
    <x v="109"/>
    <x v="109"/>
    <n v="2510.2600000000002"/>
    <n v="0"/>
    <n v="930.33"/>
    <n v="0"/>
    <n v="1579.93"/>
    <n v="1182.5999999999999"/>
    <n v="397.33"/>
    <n v="0"/>
    <x v="1"/>
    <x v="2"/>
    <x v="23"/>
    <n v="4091.7238000000002"/>
  </r>
  <r>
    <n v="6"/>
    <x v="110"/>
    <x v="108"/>
    <n v="2317.4"/>
    <n v="9.09"/>
    <n v="901.48"/>
    <n v="0"/>
    <n v="1406.83"/>
    <n v="1070.55"/>
    <n v="336.28"/>
    <n v="0"/>
    <x v="1"/>
    <x v="2"/>
    <x v="23"/>
    <n v="3754.1880000000006"/>
  </r>
  <r>
    <n v="7"/>
    <x v="111"/>
    <x v="116"/>
    <n v="2717.83"/>
    <n v="1.3"/>
    <n v="944.43"/>
    <n v="0"/>
    <n v="1772.1"/>
    <n v="1111.3800000000001"/>
    <n v="660.72"/>
    <n v="0"/>
    <x v="1"/>
    <x v="2"/>
    <x v="23"/>
    <n v="4593.1327000000001"/>
  </r>
  <r>
    <n v="8"/>
    <x v="112"/>
    <x v="126"/>
    <n v="3013.74"/>
    <n v="5.18"/>
    <n v="756.67"/>
    <n v="0"/>
    <n v="2251.89"/>
    <n v="1658.64"/>
    <n v="593.25"/>
    <n v="0"/>
    <x v="1"/>
    <x v="2"/>
    <x v="23"/>
    <n v="5123.3579999999993"/>
  </r>
  <r>
    <n v="9"/>
    <x v="113"/>
    <x v="124"/>
    <n v="3691.45"/>
    <n v="1.3"/>
    <n v="740.67"/>
    <n v="0"/>
    <n v="2949.48"/>
    <n v="1739.58"/>
    <n v="1209.9000000000001"/>
    <n v="0"/>
    <x v="1"/>
    <x v="2"/>
    <x v="23"/>
    <n v="6792.268"/>
  </r>
  <r>
    <n v="10"/>
    <x v="114"/>
    <x v="122"/>
    <n v="4195.97"/>
    <n v="9.09"/>
    <n v="1048.94"/>
    <n v="0"/>
    <n v="3137.94"/>
    <n v="1733.01"/>
    <n v="1404.93"/>
    <n v="0"/>
    <x v="1"/>
    <x v="2"/>
    <x v="23"/>
    <n v="7636.6654000000008"/>
  </r>
  <r>
    <n v="11"/>
    <x v="115"/>
    <x v="153"/>
    <n v="3665.19"/>
    <n v="2.59"/>
    <n v="1120.58"/>
    <n v="0"/>
    <n v="2542.02"/>
    <n v="1647.11"/>
    <n v="894.91"/>
    <n v="0"/>
    <x v="1"/>
    <x v="2"/>
    <x v="23"/>
    <n v="6890.5571999999993"/>
  </r>
  <r>
    <n v="12"/>
    <x v="116"/>
    <x v="150"/>
    <n v="3097.7"/>
    <n v="1.29"/>
    <n v="1195.97"/>
    <n v="0"/>
    <n v="1900.44"/>
    <n v="1173.79"/>
    <n v="726.65"/>
    <n v="0"/>
    <x v="1"/>
    <x v="2"/>
    <x v="23"/>
    <n v="6660.0549999999994"/>
  </r>
  <r>
    <n v="13"/>
    <x v="117"/>
    <x v="168"/>
    <n v="3102.3"/>
    <n v="0"/>
    <n v="999.73"/>
    <n v="0"/>
    <n v="2102.5700000000002"/>
    <n v="1289.23"/>
    <n v="813.34"/>
    <n v="0"/>
    <x v="1"/>
    <x v="2"/>
    <x v="23"/>
    <n v="7104.2670000000007"/>
  </r>
  <r>
    <n v="14"/>
    <x v="118"/>
    <x v="193"/>
    <n v="4156.59"/>
    <n v="2.59"/>
    <n v="1074.42"/>
    <n v="0"/>
    <n v="3079.58"/>
    <n v="1064.51"/>
    <n v="2015.07"/>
    <n v="0"/>
    <x v="1"/>
    <x v="2"/>
    <x v="23"/>
    <n v="9186.063900000001"/>
  </r>
  <r>
    <n v="15"/>
    <x v="119"/>
    <x v="172"/>
    <n v="3779.04"/>
    <n v="9.0500000000000007"/>
    <n v="993.21"/>
    <n v="0"/>
    <n v="2776.78"/>
    <n v="713.34"/>
    <n v="2063.44"/>
    <n v="0"/>
    <x v="1"/>
    <x v="2"/>
    <x v="23"/>
    <n v="8011.5648000000001"/>
  </r>
  <r>
    <n v="16"/>
    <x v="120"/>
    <x v="152"/>
    <n v="3517.63"/>
    <n v="2.58"/>
    <n v="948.75"/>
    <n v="0"/>
    <n v="2566.3000000000002"/>
    <n v="1066.0899999999999"/>
    <n v="1500.21"/>
    <n v="0"/>
    <x v="1"/>
    <x v="2"/>
    <x v="23"/>
    <n v="7035.26"/>
  </r>
  <r>
    <n v="17"/>
    <x v="121"/>
    <x v="157"/>
    <n v="3581.73"/>
    <n v="7.74"/>
    <n v="1116.53"/>
    <n v="0"/>
    <n v="2457.46"/>
    <n v="835.36"/>
    <n v="1622.1"/>
    <n v="0"/>
    <x v="1"/>
    <x v="2"/>
    <x v="23"/>
    <n v="7091.8253999999997"/>
  </r>
  <r>
    <n v="18"/>
    <x v="122"/>
    <x v="131"/>
    <n v="3628.25"/>
    <n v="1.28"/>
    <n v="973.22"/>
    <n v="0"/>
    <n v="2653.75"/>
    <n v="1313.78"/>
    <n v="1339.97"/>
    <n v="0"/>
    <x v="1"/>
    <x v="2"/>
    <x v="23"/>
    <n v="6893.6749999999993"/>
  </r>
  <r>
    <n v="19"/>
    <x v="123"/>
    <x v="114"/>
    <n v="3115.79"/>
    <n v="0"/>
    <n v="1114.1300000000001"/>
    <n v="0"/>
    <n v="2001.66"/>
    <n v="971.97"/>
    <n v="1029.69"/>
    <n v="0"/>
    <x v="1"/>
    <x v="2"/>
    <x v="23"/>
    <n v="5795.3694000000005"/>
  </r>
  <r>
    <n v="20"/>
    <x v="124"/>
    <x v="120"/>
    <n v="2741.48"/>
    <n v="0"/>
    <n v="1252.5899999999999"/>
    <n v="0"/>
    <n v="1488.89"/>
    <n v="1102.05"/>
    <n v="386.84"/>
    <n v="0"/>
    <x v="1"/>
    <x v="2"/>
    <x v="23"/>
    <n v="4578.2716"/>
  </r>
  <r>
    <n v="21"/>
    <x v="125"/>
    <x v="112"/>
    <n v="3557.1"/>
    <n v="0"/>
    <n v="1226.78"/>
    <n v="0"/>
    <n v="2330.3200000000002"/>
    <n v="729.74"/>
    <n v="1600.58"/>
    <n v="0"/>
    <x v="1"/>
    <x v="2"/>
    <x v="23"/>
    <n v="6153.7829999999994"/>
  </r>
  <r>
    <n v="22"/>
    <x v="126"/>
    <x v="52"/>
    <n v="4666.42"/>
    <n v="0"/>
    <n v="1153.3800000000001"/>
    <n v="0"/>
    <n v="3513.04"/>
    <n v="1403.33"/>
    <n v="2109.71"/>
    <n v="0"/>
    <x v="1"/>
    <x v="2"/>
    <x v="23"/>
    <n v="7279.6152000000002"/>
  </r>
  <r>
    <n v="23"/>
    <x v="127"/>
    <x v="111"/>
    <n v="5061.01"/>
    <n v="0"/>
    <n v="1441.91"/>
    <n v="0"/>
    <n v="3619.1"/>
    <n v="868.53"/>
    <n v="2750.57"/>
    <n v="0"/>
    <x v="1"/>
    <x v="2"/>
    <x v="23"/>
    <n v="8097.6160000000009"/>
  </r>
  <r>
    <n v="24"/>
    <x v="128"/>
    <x v="102"/>
    <n v="4638.8500000000004"/>
    <n v="0"/>
    <n v="1527.56"/>
    <n v="0"/>
    <n v="3111.29"/>
    <n v="924.38"/>
    <n v="2186.91"/>
    <n v="0"/>
    <x v="1"/>
    <x v="2"/>
    <x v="23"/>
    <n v="7190.2175000000007"/>
  </r>
  <r>
    <n v="25"/>
    <x v="129"/>
    <x v="110"/>
    <n v="2453.16"/>
    <n v="0"/>
    <n v="1551.16"/>
    <n v="0"/>
    <n v="902"/>
    <n v="11.67"/>
    <n v="890.33"/>
    <n v="0"/>
    <x v="1"/>
    <x v="2"/>
    <x v="23"/>
    <n v="3949.5875999999998"/>
  </r>
  <r>
    <n v="26"/>
    <x v="130"/>
    <x v="5"/>
    <n v="5513.09"/>
    <n v="0"/>
    <n v="1338.51"/>
    <n v="0"/>
    <n v="4174.58"/>
    <n v="30.22"/>
    <n v="4144.3599999999997"/>
    <n v="0"/>
    <x v="1"/>
    <x v="2"/>
    <x v="23"/>
    <n v="6946.4934000000003"/>
  </r>
  <r>
    <n v="27"/>
    <x v="131"/>
    <x v="14"/>
    <n v="4520.8599999999997"/>
    <n v="0"/>
    <n v="1490.94"/>
    <n v="0"/>
    <n v="3029.92"/>
    <n v="10"/>
    <n v="3019.92"/>
    <n v="0"/>
    <x v="1"/>
    <x v="2"/>
    <x v="23"/>
    <n v="6555.2469999999994"/>
  </r>
  <r>
    <n v="28"/>
    <x v="132"/>
    <x v="20"/>
    <n v="4866.2"/>
    <n v="0"/>
    <n v="1421.83"/>
    <n v="0"/>
    <n v="3444.37"/>
    <n v="6.67"/>
    <n v="3437.7"/>
    <n v="0"/>
    <x v="1"/>
    <x v="2"/>
    <x v="23"/>
    <n v="5790.7779999999993"/>
  </r>
  <r>
    <n v="29"/>
    <x v="133"/>
    <x v="30"/>
    <n v="6507.2"/>
    <n v="0"/>
    <n v="1633.09"/>
    <n v="0"/>
    <n v="4874.1099999999997"/>
    <n v="50"/>
    <n v="4824.1099999999997"/>
    <n v="0"/>
    <x v="1"/>
    <x v="2"/>
    <x v="23"/>
    <n v="6507.2"/>
  </r>
  <r>
    <n v="30"/>
    <x v="134"/>
    <x v="13"/>
    <n v="4417.78"/>
    <n v="0"/>
    <n v="1505.75"/>
    <n v="0"/>
    <n v="2912.03"/>
    <n v="457.22"/>
    <n v="2454.81"/>
    <n v="0"/>
    <x v="1"/>
    <x v="2"/>
    <x v="23"/>
    <n v="5919.8252000000002"/>
  </r>
  <r>
    <n v="31"/>
    <x v="135"/>
    <x v="18"/>
    <n v="4451.6899999999996"/>
    <n v="0"/>
    <n v="1185.02"/>
    <n v="0"/>
    <n v="3266.67"/>
    <n v="763.33"/>
    <n v="2503.34"/>
    <n v="0"/>
    <x v="1"/>
    <x v="2"/>
    <x v="23"/>
    <n v="5876.2307999999994"/>
  </r>
  <r>
    <n v="32"/>
    <x v="136"/>
    <x v="41"/>
    <n v="4745.1499999999996"/>
    <n v="0"/>
    <n v="1200.8399999999999"/>
    <n v="0"/>
    <n v="3544.31"/>
    <n v="577.77"/>
    <n v="2966.54"/>
    <n v="0"/>
    <x v="1"/>
    <x v="2"/>
    <x v="23"/>
    <n v="6121.2434999999996"/>
  </r>
  <r>
    <n v="33"/>
    <x v="137"/>
    <x v="34"/>
    <n v="5721.61"/>
    <n v="0"/>
    <n v="1188.69"/>
    <n v="0"/>
    <n v="4532.92"/>
    <n v="620.54999999999995"/>
    <n v="3912.37"/>
    <n v="0"/>
    <x v="1"/>
    <x v="2"/>
    <x v="23"/>
    <n v="6579.8514999999989"/>
  </r>
  <r>
    <n v="34"/>
    <x v="138"/>
    <x v="101"/>
    <n v="3514.92"/>
    <n v="0"/>
    <n v="1570.14"/>
    <n v="0"/>
    <n v="1944.78"/>
    <n v="445.56"/>
    <n v="1499.22"/>
    <n v="0"/>
    <x v="1"/>
    <x v="2"/>
    <x v="23"/>
    <n v="5202.0816000000004"/>
  </r>
  <r>
    <n v="35"/>
    <x v="139"/>
    <x v="47"/>
    <n v="5166.2299999999996"/>
    <n v="0"/>
    <n v="1639.61"/>
    <n v="0"/>
    <n v="3526.62"/>
    <n v="234.45"/>
    <n v="3292.17"/>
    <n v="0"/>
    <x v="1"/>
    <x v="2"/>
    <x v="23"/>
    <n v="7232.7219999999988"/>
  </r>
  <r>
    <n v="36"/>
    <x v="140"/>
    <x v="51"/>
    <n v="3343.82"/>
    <n v="0"/>
    <n v="1507.19"/>
    <n v="0"/>
    <n v="1836.63"/>
    <n v="336.67"/>
    <n v="1499.96"/>
    <n v="0"/>
    <x v="1"/>
    <x v="2"/>
    <x v="23"/>
    <n v="5316.6738000000005"/>
  </r>
  <r>
    <n v="37"/>
    <x v="141"/>
    <x v="13"/>
    <n v="4904.41"/>
    <n v="5.55"/>
    <n v="1947.76"/>
    <n v="0"/>
    <n v="2951.1"/>
    <n v="752.22"/>
    <n v="2198.88"/>
    <n v="0"/>
    <x v="1"/>
    <x v="2"/>
    <x v="23"/>
    <n v="6571.9094000000005"/>
  </r>
  <r>
    <n v="38"/>
    <x v="142"/>
    <x v="169"/>
    <n v="2026.06"/>
    <n v="0"/>
    <n v="1553.23"/>
    <n v="0"/>
    <n v="472.83"/>
    <n v="325.56"/>
    <n v="147.27000000000001"/>
    <n v="0"/>
    <x v="1"/>
    <x v="2"/>
    <x v="23"/>
    <n v="3869.7745999999997"/>
  </r>
  <r>
    <n v="39"/>
    <x v="143"/>
    <x v="53"/>
    <n v="3166.23"/>
    <n v="0"/>
    <n v="1676.19"/>
    <n v="0"/>
    <n v="1490.04"/>
    <n v="390"/>
    <n v="1100.04"/>
    <n v="0"/>
    <x v="1"/>
    <x v="2"/>
    <x v="23"/>
    <n v="4369.3973999999998"/>
  </r>
  <r>
    <n v="40"/>
    <x v="144"/>
    <x v="75"/>
    <n v="6459.97"/>
    <n v="15"/>
    <n v="1354.56"/>
    <n v="0"/>
    <n v="5090.41"/>
    <n v="385.56"/>
    <n v="4704.8500000000004"/>
    <n v="0"/>
    <x v="1"/>
    <x v="2"/>
    <x v="23"/>
    <n v="4780.3778000000002"/>
  </r>
  <r>
    <n v="41"/>
    <x v="145"/>
    <x v="32"/>
    <n v="4433.03"/>
    <n v="15.67"/>
    <n v="1395.21"/>
    <n v="0"/>
    <n v="3022.15"/>
    <n v="372.23"/>
    <n v="2649.92"/>
    <n v="0"/>
    <x v="1"/>
    <x v="2"/>
    <x v="23"/>
    <n v="4211.3784999999998"/>
  </r>
  <r>
    <n v="42"/>
    <x v="146"/>
    <x v="79"/>
    <n v="7708.22"/>
    <n v="6.28"/>
    <n v="1361.74"/>
    <n v="0"/>
    <n v="6340.2"/>
    <n v="273.33"/>
    <n v="6066.87"/>
    <n v="0"/>
    <x v="1"/>
    <x v="2"/>
    <x v="23"/>
    <n v="5010.3430000000008"/>
  </r>
  <r>
    <n v="43"/>
    <x v="147"/>
    <x v="91"/>
    <n v="9801.7000000000007"/>
    <n v="9.25"/>
    <n v="1302.28"/>
    <n v="0"/>
    <n v="8490.17"/>
    <n v="306.66000000000003"/>
    <n v="8183.51"/>
    <n v="0"/>
    <x v="1"/>
    <x v="2"/>
    <x v="23"/>
    <n v="5488.9520000000011"/>
  </r>
  <r>
    <n v="44"/>
    <x v="148"/>
    <x v="77"/>
    <n v="5481.89"/>
    <n v="12"/>
    <n v="1257.03"/>
    <n v="0"/>
    <n v="4212.8599999999997"/>
    <n v="402.22"/>
    <n v="3810.64"/>
    <n v="0"/>
    <x v="1"/>
    <x v="2"/>
    <x v="23"/>
    <n v="4221.0553"/>
  </r>
  <r>
    <n v="45"/>
    <x v="149"/>
    <x v="91"/>
    <n v="10571.3"/>
    <n v="0"/>
    <n v="1277.78"/>
    <n v="0"/>
    <n v="9293.52"/>
    <n v="287.77"/>
    <n v="9005.75"/>
    <n v="0"/>
    <x v="1"/>
    <x v="2"/>
    <x v="23"/>
    <n v="5919.9279999999999"/>
  </r>
  <r>
    <n v="46"/>
    <x v="150"/>
    <x v="73"/>
    <n v="5288.74"/>
    <n v="4"/>
    <n v="1259.97"/>
    <n v="0"/>
    <n v="4024.77"/>
    <n v="313.33"/>
    <n v="3711.44"/>
    <n v="0"/>
    <x v="1"/>
    <x v="2"/>
    <x v="23"/>
    <n v="4230.9920000000002"/>
  </r>
  <r>
    <n v="47"/>
    <x v="151"/>
    <x v="48"/>
    <n v="2108.66"/>
    <n v="0"/>
    <n v="991.67"/>
    <n v="0"/>
    <n v="1116.99"/>
    <n v="441.11"/>
    <n v="675.88"/>
    <n v="0"/>
    <x v="1"/>
    <x v="2"/>
    <x v="23"/>
    <n v="2867.7775999999999"/>
  </r>
  <r>
    <n v="48"/>
    <x v="152"/>
    <x v="14"/>
    <n v="1469.92"/>
    <n v="0"/>
    <n v="938.08"/>
    <n v="0"/>
    <n v="531.84"/>
    <n v="193.33"/>
    <n v="338.51"/>
    <n v="0"/>
    <x v="1"/>
    <x v="2"/>
    <x v="23"/>
    <n v="2131.384"/>
  </r>
  <r>
    <n v="49"/>
    <x v="153"/>
    <x v="11"/>
    <n v="2097.61"/>
    <n v="0"/>
    <n v="1006.17"/>
    <n v="0"/>
    <n v="1091.44"/>
    <n v="536.66"/>
    <n v="554.78"/>
    <n v="0"/>
    <x v="1"/>
    <x v="2"/>
    <x v="23"/>
    <n v="2747.8691000000003"/>
  </r>
  <r>
    <n v="50"/>
    <x v="154"/>
    <x v="111"/>
    <n v="1959.1"/>
    <n v="13.85"/>
    <n v="1318.58"/>
    <n v="0"/>
    <n v="626.66999999999996"/>
    <n v="626.66999999999996"/>
    <n v="0"/>
    <n v="0"/>
    <x v="1"/>
    <x v="2"/>
    <x v="23"/>
    <n v="3134.56"/>
  </r>
  <r>
    <n v="51"/>
    <x v="155"/>
    <x v="102"/>
    <n v="1822.94"/>
    <n v="0"/>
    <n v="1157.8900000000001"/>
    <n v="0"/>
    <n v="665.05"/>
    <n v="656.66"/>
    <n v="8.39"/>
    <n v="0"/>
    <x v="1"/>
    <x v="2"/>
    <x v="23"/>
    <n v="2825.5570000000002"/>
  </r>
  <r>
    <n v="52"/>
    <x v="156"/>
    <x v="51"/>
    <n v="1913.69"/>
    <n v="5.04"/>
    <n v="1395.31"/>
    <n v="0"/>
    <n v="513.34"/>
    <n v="513.34"/>
    <n v="0"/>
    <n v="0"/>
    <x v="1"/>
    <x v="2"/>
    <x v="23"/>
    <n v="3042.7671"/>
  </r>
  <r>
    <n v="0"/>
    <x v="104"/>
    <x v="101"/>
    <n v="6518.64"/>
    <n v="24.84"/>
    <n v="333.44"/>
    <n v="0"/>
    <n v="6160.36"/>
    <n v="6147.77"/>
    <n v="12.59"/>
    <n v="0"/>
    <x v="1"/>
    <x v="2"/>
    <x v="24"/>
    <n v="9647.5871999999999"/>
  </r>
  <r>
    <n v="1"/>
    <x v="105"/>
    <x v="51"/>
    <n v="8462.86"/>
    <n v="88.73"/>
    <n v="720.93"/>
    <n v="0"/>
    <n v="7653.2"/>
    <n v="6896.84"/>
    <n v="756.36"/>
    <n v="0"/>
    <x v="1"/>
    <x v="2"/>
    <x v="24"/>
    <n v="13455.947400000001"/>
  </r>
  <r>
    <n v="2"/>
    <x v="106"/>
    <x v="51"/>
    <n v="8486.81"/>
    <n v="232.71"/>
    <n v="636.22"/>
    <n v="0"/>
    <n v="7617.88"/>
    <n v="7027.76"/>
    <n v="590.12"/>
    <n v="0"/>
    <x v="1"/>
    <x v="2"/>
    <x v="24"/>
    <n v="13494.027899999999"/>
  </r>
  <r>
    <n v="3"/>
    <x v="107"/>
    <x v="101"/>
    <n v="5325.8"/>
    <n v="31.72"/>
    <n v="265.20999999999998"/>
    <n v="0"/>
    <n v="5028.87"/>
    <n v="5024.43"/>
    <n v="4.4400000000000004"/>
    <n v="0"/>
    <x v="1"/>
    <x v="2"/>
    <x v="24"/>
    <n v="7882.1840000000002"/>
  </r>
  <r>
    <n v="4"/>
    <x v="108"/>
    <x v="103"/>
    <n v="5302.15"/>
    <n v="50.56"/>
    <n v="397.82"/>
    <n v="0"/>
    <n v="4853.7700000000004"/>
    <n v="4836.67"/>
    <n v="17.100000000000001"/>
    <n v="0"/>
    <x v="1"/>
    <x v="2"/>
    <x v="24"/>
    <n v="8377.396999999999"/>
  </r>
  <r>
    <n v="5"/>
    <x v="109"/>
    <x v="120"/>
    <n v="6302.07"/>
    <n v="96.13"/>
    <n v="606.44000000000005"/>
    <n v="0"/>
    <n v="5599.5"/>
    <n v="5128.8999999999996"/>
    <n v="470.6"/>
    <n v="0"/>
    <x v="1"/>
    <x v="2"/>
    <x v="24"/>
    <n v="10524.456899999999"/>
  </r>
  <r>
    <n v="6"/>
    <x v="110"/>
    <x v="109"/>
    <n v="5873.34"/>
    <n v="61.31"/>
    <n v="490.32"/>
    <n v="0"/>
    <n v="5321.71"/>
    <n v="5227.78"/>
    <n v="93.93"/>
    <n v="0"/>
    <x v="1"/>
    <x v="2"/>
    <x v="24"/>
    <n v="9573.5442000000003"/>
  </r>
  <r>
    <n v="7"/>
    <x v="111"/>
    <x v="142"/>
    <n v="6563.71"/>
    <n v="126.7"/>
    <n v="908.55"/>
    <n v="0"/>
    <n v="5528.46"/>
    <n v="4652.2299999999996"/>
    <n v="876.23"/>
    <n v="0"/>
    <x v="1"/>
    <x v="2"/>
    <x v="24"/>
    <n v="12733.597400000001"/>
  </r>
  <r>
    <n v="8"/>
    <x v="112"/>
    <x v="154"/>
    <n v="6103.24"/>
    <n v="64.69"/>
    <n v="911.14"/>
    <n v="0"/>
    <n v="5127.41"/>
    <n v="4226.66"/>
    <n v="900.75"/>
    <n v="0"/>
    <x v="1"/>
    <x v="2"/>
    <x v="24"/>
    <n v="11962.350399999999"/>
  </r>
  <r>
    <n v="9"/>
    <x v="113"/>
    <x v="124"/>
    <n v="5595.86"/>
    <n v="32.979999999999997"/>
    <n v="424.67"/>
    <n v="0"/>
    <n v="5138.21"/>
    <n v="4908.88"/>
    <n v="229.33"/>
    <n v="0"/>
    <x v="1"/>
    <x v="2"/>
    <x v="24"/>
    <n v="10296.3824"/>
  </r>
  <r>
    <n v="10"/>
    <x v="114"/>
    <x v="155"/>
    <n v="4842.3100000000004"/>
    <n v="139.07"/>
    <n v="728.38"/>
    <n v="0"/>
    <n v="3974.86"/>
    <n v="3068.61"/>
    <n v="906.25"/>
    <n v="0"/>
    <x v="1"/>
    <x v="2"/>
    <x v="24"/>
    <n v="10604.6589"/>
  </r>
  <r>
    <n v="11"/>
    <x v="115"/>
    <x v="217"/>
    <n v="1100.0999999999999"/>
    <n v="24.83"/>
    <n v="384.79"/>
    <n v="0"/>
    <n v="690.48"/>
    <n v="657.77"/>
    <n v="32.71"/>
    <n v="0"/>
    <x v="1"/>
    <x v="2"/>
    <x v="24"/>
    <n v="2882.2619999999997"/>
  </r>
  <r>
    <n v="12"/>
    <x v="116"/>
    <x v="158"/>
    <n v="3758.3"/>
    <n v="98.7"/>
    <n v="435.16"/>
    <n v="0"/>
    <n v="3224.44"/>
    <n v="3221.11"/>
    <n v="3.33"/>
    <n v="0"/>
    <x v="1"/>
    <x v="2"/>
    <x v="24"/>
    <n v="7403.8510000000006"/>
  </r>
  <r>
    <n v="13"/>
    <x v="117"/>
    <x v="156"/>
    <n v="2975.53"/>
    <n v="33.26"/>
    <n v="445.6"/>
    <n v="0"/>
    <n v="2496.67"/>
    <n v="2496.67"/>
    <n v="0"/>
    <n v="0"/>
    <x v="1"/>
    <x v="2"/>
    <x v="24"/>
    <n v="6218.8576999999996"/>
  </r>
  <r>
    <n v="14"/>
    <x v="118"/>
    <x v="131"/>
    <n v="2978.57"/>
    <n v="29.29"/>
    <n v="319.27999999999997"/>
    <n v="0"/>
    <n v="2630"/>
    <n v="2630"/>
    <n v="0"/>
    <n v="0"/>
    <x v="1"/>
    <x v="2"/>
    <x v="24"/>
    <n v="5659.2830000000004"/>
  </r>
  <r>
    <n v="15"/>
    <x v="119"/>
    <x v="136"/>
    <n v="1306.18"/>
    <n v="44.29"/>
    <n v="15.22"/>
    <n v="0"/>
    <n v="1246.67"/>
    <n v="1246.67"/>
    <n v="0"/>
    <n v="0"/>
    <x v="1"/>
    <x v="2"/>
    <x v="24"/>
    <n v="2298.8768"/>
  </r>
  <r>
    <n v="16"/>
    <x v="120"/>
    <x v="138"/>
    <n v="3299.73"/>
    <n v="30.31"/>
    <n v="8.31"/>
    <n v="0"/>
    <n v="3261.11"/>
    <n v="3257.78"/>
    <n v="3.33"/>
    <n v="0"/>
    <x v="1"/>
    <x v="2"/>
    <x v="24"/>
    <n v="5741.5302000000001"/>
  </r>
  <r>
    <n v="17"/>
    <x v="121"/>
    <x v="120"/>
    <n v="2647.99"/>
    <n v="36.32"/>
    <n v="2.78"/>
    <n v="0"/>
    <n v="2608.89"/>
    <n v="2602.23"/>
    <n v="6.66"/>
    <n v="0"/>
    <x v="1"/>
    <x v="2"/>
    <x v="24"/>
    <n v="4422.1432999999997"/>
  </r>
  <r>
    <n v="18"/>
    <x v="122"/>
    <x v="102"/>
    <n v="3393.39"/>
    <n v="15.07"/>
    <n v="2.77"/>
    <n v="0"/>
    <n v="3375.55"/>
    <n v="3375.55"/>
    <n v="0"/>
    <n v="0"/>
    <x v="1"/>
    <x v="2"/>
    <x v="24"/>
    <n v="5259.7545"/>
  </r>
  <r>
    <n v="19"/>
    <x v="123"/>
    <x v="101"/>
    <n v="4569.66"/>
    <n v="25.5"/>
    <n v="20.83"/>
    <n v="0"/>
    <n v="4523.33"/>
    <n v="4523.33"/>
    <n v="0"/>
    <n v="0"/>
    <x v="1"/>
    <x v="2"/>
    <x v="24"/>
    <n v="6763.0967999999993"/>
  </r>
  <r>
    <n v="20"/>
    <x v="124"/>
    <x v="56"/>
    <n v="4136.6400000000003"/>
    <n v="16.34"/>
    <n v="29.2"/>
    <n v="0"/>
    <n v="4091.1"/>
    <n v="4087.77"/>
    <n v="3.33"/>
    <n v="0"/>
    <x v="1"/>
    <x v="2"/>
    <x v="24"/>
    <n v="6080.8608000000004"/>
  </r>
  <r>
    <n v="21"/>
    <x v="125"/>
    <x v="55"/>
    <n v="4140.12"/>
    <n v="11.67"/>
    <n v="44.02"/>
    <n v="0"/>
    <n v="4084.43"/>
    <n v="4073.33"/>
    <n v="11.1"/>
    <n v="0"/>
    <x v="1"/>
    <x v="2"/>
    <x v="24"/>
    <n v="6210.18"/>
  </r>
  <r>
    <n v="22"/>
    <x v="126"/>
    <x v="53"/>
    <n v="4635.79"/>
    <n v="10.67"/>
    <n v="17.350000000000001"/>
    <n v="0"/>
    <n v="4607.7700000000004"/>
    <n v="4607.7700000000004"/>
    <n v="0"/>
    <n v="0"/>
    <x v="1"/>
    <x v="2"/>
    <x v="24"/>
    <n v="6397.3901999999998"/>
  </r>
  <r>
    <n v="23"/>
    <x v="127"/>
    <x v="58"/>
    <n v="4954.8599999999997"/>
    <n v="22.07"/>
    <n v="27.4"/>
    <n v="0"/>
    <n v="4905.3900000000003"/>
    <n v="4902.0600000000004"/>
    <n v="3.33"/>
    <n v="0"/>
    <x v="1"/>
    <x v="2"/>
    <x v="24"/>
    <n v="6986.3525999999993"/>
  </r>
  <r>
    <n v="24"/>
    <x v="128"/>
    <x v="59"/>
    <n v="5473.09"/>
    <n v="6.65"/>
    <n v="14.62"/>
    <n v="0"/>
    <n v="5451.82"/>
    <n v="5448.49"/>
    <n v="3.33"/>
    <n v="0"/>
    <x v="1"/>
    <x v="2"/>
    <x v="24"/>
    <n v="7881.2496000000001"/>
  </r>
  <r>
    <n v="25"/>
    <x v="129"/>
    <x v="136"/>
    <n v="4404.1499999999996"/>
    <n v="89.08"/>
    <n v="521.03"/>
    <n v="0"/>
    <n v="3794.04"/>
    <n v="3790.71"/>
    <n v="3.33"/>
    <n v="0"/>
    <x v="1"/>
    <x v="2"/>
    <x v="24"/>
    <n v="7751.3039999999992"/>
  </r>
  <r>
    <n v="26"/>
    <x v="130"/>
    <x v="159"/>
    <n v="6241.89"/>
    <n v="267.85000000000002"/>
    <n v="1709.97"/>
    <n v="0"/>
    <n v="4264.07"/>
    <n v="4257.3999999999996"/>
    <n v="6.67"/>
    <n v="0"/>
    <x v="1"/>
    <x v="2"/>
    <x v="24"/>
    <n v="11984.4288"/>
  </r>
  <r>
    <n v="27"/>
    <x v="131"/>
    <x v="151"/>
    <n v="5274.97"/>
    <n v="325.3"/>
    <n v="1885.23"/>
    <n v="0"/>
    <n v="3064.44"/>
    <n v="3061.11"/>
    <n v="3.33"/>
    <n v="0"/>
    <x v="1"/>
    <x v="2"/>
    <x v="24"/>
    <n v="10655.439400000001"/>
  </r>
  <r>
    <n v="28"/>
    <x v="132"/>
    <x v="153"/>
    <n v="6480.65"/>
    <n v="304.94"/>
    <n v="1510.72"/>
    <n v="0"/>
    <n v="4664.99"/>
    <n v="4664.99"/>
    <n v="0"/>
    <n v="0"/>
    <x v="1"/>
    <x v="2"/>
    <x v="24"/>
    <n v="12183.621999999999"/>
  </r>
  <r>
    <n v="29"/>
    <x v="133"/>
    <x v="135"/>
    <n v="6104.29"/>
    <n v="837.58"/>
    <n v="250.77"/>
    <n v="0"/>
    <n v="5015.9399999999996"/>
    <n v="5015.9399999999996"/>
    <n v="0"/>
    <n v="0"/>
    <x v="1"/>
    <x v="2"/>
    <x v="24"/>
    <n v="11537.108099999999"/>
  </r>
  <r>
    <n v="30"/>
    <x v="134"/>
    <x v="158"/>
    <n v="5428.05"/>
    <n v="1070.8699999999999"/>
    <n v="139.61000000000001"/>
    <n v="0"/>
    <n v="4217.57"/>
    <n v="4215.74"/>
    <n v="1.83"/>
    <n v="0"/>
    <x v="1"/>
    <x v="2"/>
    <x v="24"/>
    <n v="10693.2585"/>
  </r>
  <r>
    <n v="31"/>
    <x v="135"/>
    <x v="153"/>
    <n v="6000.97"/>
    <n v="1096.73"/>
    <n v="86.78"/>
    <n v="0"/>
    <n v="4817.46"/>
    <n v="4815.63"/>
    <n v="1.83"/>
    <n v="0"/>
    <x v="1"/>
    <x v="2"/>
    <x v="24"/>
    <n v="11281.8236"/>
  </r>
  <r>
    <n v="32"/>
    <x v="136"/>
    <x v="103"/>
    <n v="6177.03"/>
    <n v="515.52"/>
    <n v="81.14"/>
    <n v="0"/>
    <n v="5580.37"/>
    <n v="4806.82"/>
    <n v="773.55"/>
    <n v="0"/>
    <x v="1"/>
    <x v="2"/>
    <x v="24"/>
    <n v="9759.7073999999993"/>
  </r>
  <r>
    <n v="33"/>
    <x v="137"/>
    <x v="57"/>
    <n v="5883.23"/>
    <n v="279.85000000000002"/>
    <n v="84.9"/>
    <n v="0"/>
    <n v="5518.48"/>
    <n v="3846.67"/>
    <n v="1671.81"/>
    <n v="0"/>
    <x v="1"/>
    <x v="2"/>
    <x v="24"/>
    <n v="8354.1865999999991"/>
  </r>
  <r>
    <n v="34"/>
    <x v="138"/>
    <x v="163"/>
    <n v="3542.87"/>
    <n v="838.16"/>
    <n v="73.77"/>
    <n v="0"/>
    <n v="2630.94"/>
    <n v="1937.78"/>
    <n v="693.16"/>
    <n v="0"/>
    <x v="1"/>
    <x v="2"/>
    <x v="24"/>
    <n v="7369.1696000000002"/>
  </r>
  <r>
    <n v="35"/>
    <x v="139"/>
    <x v="189"/>
    <n v="3477.7"/>
    <n v="1154.19"/>
    <n v="62.02"/>
    <n v="0"/>
    <n v="2261.4899999999998"/>
    <n v="2250"/>
    <n v="11.49"/>
    <n v="0"/>
    <x v="1"/>
    <x v="2"/>
    <x v="24"/>
    <n v="8346.48"/>
  </r>
  <r>
    <n v="36"/>
    <x v="140"/>
    <x v="183"/>
    <n v="4011.49"/>
    <n v="1362.77"/>
    <n v="71.28"/>
    <n v="0"/>
    <n v="2577.44"/>
    <n v="2540"/>
    <n v="37.44"/>
    <n v="0"/>
    <x v="1"/>
    <x v="2"/>
    <x v="24"/>
    <n v="9467.116399999999"/>
  </r>
  <r>
    <n v="37"/>
    <x v="141"/>
    <x v="244"/>
    <n v="3197.36"/>
    <n v="738.26"/>
    <n v="69.63"/>
    <n v="0"/>
    <n v="2389.4699999999998"/>
    <n v="1481.11"/>
    <n v="908.36"/>
    <n v="0"/>
    <x v="1"/>
    <x v="2"/>
    <x v="24"/>
    <n v="8984.5816000000013"/>
  </r>
  <r>
    <n v="38"/>
    <x v="142"/>
    <x v="175"/>
    <n v="3748.67"/>
    <n v="317.51"/>
    <n v="25.8"/>
    <n v="0"/>
    <n v="3405.36"/>
    <n v="1365.56"/>
    <n v="2039.8"/>
    <n v="0"/>
    <x v="1"/>
    <x v="2"/>
    <x v="24"/>
    <n v="8696.9143999999997"/>
  </r>
  <r>
    <n v="39"/>
    <x v="143"/>
    <x v="164"/>
    <n v="4159.55"/>
    <n v="545.88"/>
    <n v="36.18"/>
    <n v="0"/>
    <n v="3577.49"/>
    <n v="1622.22"/>
    <n v="1955.27"/>
    <n v="0"/>
    <x v="1"/>
    <x v="2"/>
    <x v="24"/>
    <n v="8443.8864999999987"/>
  </r>
  <r>
    <n v="40"/>
    <x v="144"/>
    <x v="138"/>
    <n v="5830.75"/>
    <n v="1352.29"/>
    <n v="124.61"/>
    <n v="0"/>
    <n v="4353.8500000000004"/>
    <n v="4250"/>
    <n v="103.85"/>
    <n v="0"/>
    <x v="1"/>
    <x v="2"/>
    <x v="24"/>
    <n v="10145.504999999999"/>
  </r>
  <r>
    <n v="41"/>
    <x v="145"/>
    <x v="198"/>
    <n v="2427.94"/>
    <n v="1223.8"/>
    <n v="96.36"/>
    <n v="0"/>
    <n v="1107.78"/>
    <n v="1107.78"/>
    <n v="0"/>
    <n v="0"/>
    <x v="1"/>
    <x v="2"/>
    <x v="24"/>
    <n v="6288.3645999999999"/>
  </r>
  <r>
    <n v="42"/>
    <x v="146"/>
    <x v="245"/>
    <n v="2068.2600000000002"/>
    <n v="1043.83"/>
    <n v="77.36"/>
    <n v="0"/>
    <n v="947.07"/>
    <n v="926.67"/>
    <n v="20.399999999999999"/>
    <n v="0"/>
    <x v="1"/>
    <x v="2"/>
    <x v="24"/>
    <n v="6308.1930000000002"/>
  </r>
  <r>
    <n v="43"/>
    <x v="147"/>
    <x v="218"/>
    <n v="3583.84"/>
    <n v="1073.79"/>
    <n v="128.96"/>
    <n v="0"/>
    <n v="2381.09"/>
    <n v="1372.22"/>
    <n v="1008.87"/>
    <n v="0"/>
    <x v="1"/>
    <x v="2"/>
    <x v="24"/>
    <n v="8852.0848000000005"/>
  </r>
  <r>
    <n v="44"/>
    <x v="148"/>
    <x v="243"/>
    <n v="3101.87"/>
    <n v="1208.1600000000001"/>
    <n v="65.84"/>
    <n v="0"/>
    <n v="1827.87"/>
    <n v="1188.8900000000001"/>
    <n v="638.98"/>
    <n v="0"/>
    <x v="1"/>
    <x v="2"/>
    <x v="24"/>
    <n v="7537.5441000000001"/>
  </r>
  <r>
    <n v="45"/>
    <x v="149"/>
    <x v="118"/>
    <n v="5304.44"/>
    <n v="846.14"/>
    <n v="49.2"/>
    <n v="0"/>
    <n v="4409.1000000000004"/>
    <n v="3646.67"/>
    <n v="762.43"/>
    <n v="0"/>
    <x v="1"/>
    <x v="2"/>
    <x v="24"/>
    <n v="8752.3259999999991"/>
  </r>
  <r>
    <n v="46"/>
    <x v="150"/>
    <x v="41"/>
    <n v="5966.83"/>
    <n v="295.27"/>
    <n v="8.0299999999999994"/>
    <n v="0"/>
    <n v="5663.53"/>
    <n v="4157.7700000000004"/>
    <n v="1505.76"/>
    <n v="0"/>
    <x v="1"/>
    <x v="2"/>
    <x v="24"/>
    <n v="7697.2107000000005"/>
  </r>
  <r>
    <n v="47"/>
    <x v="151"/>
    <x v="58"/>
    <n v="3626.55"/>
    <n v="398.22"/>
    <n v="4.01"/>
    <n v="0"/>
    <n v="3224.32"/>
    <n v="1155.56"/>
    <n v="2068.7600000000002"/>
    <n v="0"/>
    <x v="1"/>
    <x v="2"/>
    <x v="24"/>
    <n v="5113.4354999999996"/>
  </r>
  <r>
    <n v="48"/>
    <x v="152"/>
    <x v="19"/>
    <n v="4472.7700000000004"/>
    <n v="255.33"/>
    <n v="8.07"/>
    <n v="0"/>
    <n v="4209.37"/>
    <n v="2085.56"/>
    <n v="2123.81"/>
    <n v="0"/>
    <x v="1"/>
    <x v="2"/>
    <x v="24"/>
    <n v="5501.5071000000007"/>
  </r>
  <r>
    <n v="49"/>
    <x v="153"/>
    <x v="20"/>
    <n v="5887.98"/>
    <n v="221.91"/>
    <n v="12.1"/>
    <n v="0"/>
    <n v="5653.97"/>
    <n v="3727.78"/>
    <n v="1926.19"/>
    <n v="0"/>
    <x v="1"/>
    <x v="2"/>
    <x v="24"/>
    <n v="7006.6961999999994"/>
  </r>
  <r>
    <n v="50"/>
    <x v="154"/>
    <x v="20"/>
    <n v="7707.31"/>
    <n v="297.27"/>
    <n v="12.11"/>
    <n v="0"/>
    <n v="7397.93"/>
    <n v="5116.66"/>
    <n v="2281.27"/>
    <n v="0"/>
    <x v="1"/>
    <x v="2"/>
    <x v="24"/>
    <n v="9171.6988999999994"/>
  </r>
  <r>
    <n v="51"/>
    <x v="155"/>
    <x v="19"/>
    <n v="6214.43"/>
    <n v="421.41"/>
    <n v="6.73"/>
    <n v="0"/>
    <n v="5786.29"/>
    <n v="3260"/>
    <n v="2526.29"/>
    <n v="0"/>
    <x v="1"/>
    <x v="2"/>
    <x v="24"/>
    <n v="7643.7489000000005"/>
  </r>
  <r>
    <n v="52"/>
    <x v="156"/>
    <x v="69"/>
    <n v="5253.5"/>
    <n v="290.61"/>
    <n v="20.170000000000002"/>
    <n v="0"/>
    <n v="4942.72"/>
    <n v="1970"/>
    <n v="2972.72"/>
    <n v="0"/>
    <x v="1"/>
    <x v="2"/>
    <x v="24"/>
    <n v="6356.7349999999997"/>
  </r>
  <r>
    <n v="0"/>
    <x v="104"/>
    <x v="111"/>
    <n v="152399.76999999999"/>
    <n v="2528.46"/>
    <n v="37771.11"/>
    <n v="861.76"/>
    <n v="111238.44"/>
    <n v="102542.42"/>
    <n v="8696.02"/>
    <n v="0"/>
    <x v="1"/>
    <x v="2"/>
    <x v="25"/>
    <n v="243839.63199999998"/>
  </r>
  <r>
    <n v="1"/>
    <x v="105"/>
    <x v="120"/>
    <n v="131240.16"/>
    <n v="2543.96"/>
    <n v="33564.26"/>
    <n v="712.1"/>
    <n v="94419.839999999997"/>
    <n v="86520.12"/>
    <n v="7899.72"/>
    <n v="0"/>
    <x v="1"/>
    <x v="2"/>
    <x v="25"/>
    <n v="219171.06719999999"/>
  </r>
  <r>
    <n v="2"/>
    <x v="106"/>
    <x v="117"/>
    <n v="129898.85"/>
    <n v="2761.68"/>
    <n v="34831.019999999997"/>
    <n v="640.04"/>
    <n v="91666.11"/>
    <n v="80649.5"/>
    <n v="11016.61"/>
    <n v="0"/>
    <x v="1"/>
    <x v="2"/>
    <x v="25"/>
    <n v="215632.09099999999"/>
  </r>
  <r>
    <n v="3"/>
    <x v="107"/>
    <x v="110"/>
    <n v="140885.29999999999"/>
    <n v="3274.32"/>
    <n v="33387.67"/>
    <n v="675.89"/>
    <n v="103547.42"/>
    <n v="97646.59"/>
    <n v="5900.83"/>
    <n v="0"/>
    <x v="1"/>
    <x v="2"/>
    <x v="25"/>
    <n v="226825.33299999998"/>
  </r>
  <r>
    <n v="4"/>
    <x v="108"/>
    <x v="117"/>
    <n v="131588.67000000001"/>
    <n v="2948"/>
    <n v="38442.379999999997"/>
    <n v="759.91"/>
    <n v="89438.38"/>
    <n v="85848.62"/>
    <n v="3589.76"/>
    <n v="0"/>
    <x v="1"/>
    <x v="2"/>
    <x v="25"/>
    <n v="218437.19220000002"/>
  </r>
  <r>
    <n v="5"/>
    <x v="109"/>
    <x v="141"/>
    <n v="117915.02"/>
    <n v="2273.75"/>
    <n v="31229.01"/>
    <n v="553.57000000000005"/>
    <n v="83858.69"/>
    <n v="80658.789999999994"/>
    <n v="3199.9"/>
    <n v="0"/>
    <x v="1"/>
    <x v="2"/>
    <x v="25"/>
    <n v="206351.285"/>
  </r>
  <r>
    <n v="6"/>
    <x v="110"/>
    <x v="122"/>
    <n v="108987.74"/>
    <n v="2266.66"/>
    <n v="33847.74"/>
    <n v="487.56"/>
    <n v="72385.78"/>
    <n v="70589.95"/>
    <n v="1795.83"/>
    <n v="0"/>
    <x v="1"/>
    <x v="2"/>
    <x v="25"/>
    <n v="198357.68680000002"/>
  </r>
  <r>
    <n v="7"/>
    <x v="111"/>
    <x v="122"/>
    <n v="131020.52"/>
    <n v="2436.31"/>
    <n v="32888.120000000003"/>
    <n v="627.22"/>
    <n v="95065.94"/>
    <n v="89571.58"/>
    <n v="5494.36"/>
    <n v="0"/>
    <x v="1"/>
    <x v="2"/>
    <x v="25"/>
    <n v="238457.34640000001"/>
  </r>
  <r>
    <n v="8"/>
    <x v="112"/>
    <x v="115"/>
    <n v="137573.44"/>
    <n v="3560.76"/>
    <n v="36025.339999999997"/>
    <n v="677.79"/>
    <n v="97301.09"/>
    <n v="91436.08"/>
    <n v="5865.01"/>
    <n v="0"/>
    <x v="1"/>
    <x v="2"/>
    <x v="25"/>
    <n v="254510.86400000003"/>
  </r>
  <r>
    <n v="9"/>
    <x v="113"/>
    <x v="113"/>
    <n v="156848.79999999999"/>
    <n v="2448.54"/>
    <n v="34603.78"/>
    <n v="619.38"/>
    <n v="119177.1"/>
    <n v="110757.39"/>
    <n v="8419.7099999999991"/>
    <n v="0"/>
    <x v="1"/>
    <x v="2"/>
    <x v="25"/>
    <n v="282327.83999999997"/>
  </r>
  <r>
    <n v="10"/>
    <x v="114"/>
    <x v="113"/>
    <n v="168429.18"/>
    <n v="2401.85"/>
    <n v="39858.54"/>
    <n v="607.04999999999995"/>
    <n v="125561.74"/>
    <n v="115932.33"/>
    <n v="9629.41"/>
    <n v="0"/>
    <x v="1"/>
    <x v="2"/>
    <x v="25"/>
    <n v="303172.52399999998"/>
  </r>
  <r>
    <n v="11"/>
    <x v="115"/>
    <x v="124"/>
    <n v="174355"/>
    <n v="2928.11"/>
    <n v="35554.07"/>
    <n v="556.45000000000005"/>
    <n v="135316.37"/>
    <n v="127686.14"/>
    <n v="7630.23"/>
    <n v="0"/>
    <x v="1"/>
    <x v="2"/>
    <x v="25"/>
    <n v="320813.2"/>
  </r>
  <r>
    <n v="12"/>
    <x v="116"/>
    <x v="144"/>
    <n v="176218.89"/>
    <n v="4376.74"/>
    <n v="35185.019999999997"/>
    <n v="566.08000000000004"/>
    <n v="136087.82"/>
    <n v="131997.28"/>
    <n v="4090.54"/>
    <n v="0"/>
    <x v="1"/>
    <x v="2"/>
    <x v="25"/>
    <n v="329529.32430000004"/>
  </r>
  <r>
    <n v="13"/>
    <x v="117"/>
    <x v="133"/>
    <n v="149030.87"/>
    <n v="4351.29"/>
    <n v="33501.74"/>
    <n v="592.25"/>
    <n v="110585.59"/>
    <n v="101954.05"/>
    <n v="8631.5400000000009"/>
    <n v="0"/>
    <x v="1"/>
    <x v="2"/>
    <x v="25"/>
    <n v="296571.4313"/>
  </r>
  <r>
    <n v="14"/>
    <x v="118"/>
    <x v="169"/>
    <n v="176556.11"/>
    <n v="4036.4"/>
    <n v="34545.410000000003"/>
    <n v="517.41999999999996"/>
    <n v="137448.65"/>
    <n v="115927.2"/>
    <n v="21521.45"/>
    <n v="0"/>
    <x v="1"/>
    <x v="2"/>
    <x v="25"/>
    <n v="337222.17009999993"/>
  </r>
  <r>
    <n v="15"/>
    <x v="119"/>
    <x v="132"/>
    <n v="158623.92000000001"/>
    <n v="3307.02"/>
    <n v="36351.089999999997"/>
    <n v="628.33000000000004"/>
    <n v="118337.48"/>
    <n v="102794.03"/>
    <n v="15543.45"/>
    <n v="0"/>
    <x v="1"/>
    <x v="2"/>
    <x v="25"/>
    <n v="306144.16560000001"/>
  </r>
  <r>
    <n v="16"/>
    <x v="120"/>
    <x v="164"/>
    <n v="168953.84"/>
    <n v="4000.03"/>
    <n v="37302.61"/>
    <n v="622.28"/>
    <n v="127028.92"/>
    <n v="112342.72"/>
    <n v="14686.2"/>
    <n v="0"/>
    <x v="1"/>
    <x v="2"/>
    <x v="25"/>
    <n v="342976.29519999993"/>
  </r>
  <r>
    <n v="17"/>
    <x v="121"/>
    <x v="173"/>
    <n v="167349.41"/>
    <n v="6815.74"/>
    <n v="41002.21"/>
    <n v="840.59"/>
    <n v="118690.87"/>
    <n v="100375.43"/>
    <n v="18315.439999999999"/>
    <n v="0"/>
    <x v="1"/>
    <x v="2"/>
    <x v="25"/>
    <n v="356454.24329999997"/>
  </r>
  <r>
    <n v="18"/>
    <x v="122"/>
    <x v="192"/>
    <n v="141033.09"/>
    <n v="6349.61"/>
    <n v="41161.57"/>
    <n v="688.15"/>
    <n v="92833.76"/>
    <n v="81240.44"/>
    <n v="11593.32"/>
    <n v="0"/>
    <x v="1"/>
    <x v="2"/>
    <x v="25"/>
    <n v="306041.80530000001"/>
  </r>
  <r>
    <n v="19"/>
    <x v="123"/>
    <x v="151"/>
    <n v="138392"/>
    <n v="3383.69"/>
    <n v="40533"/>
    <n v="660.73"/>
    <n v="93811.48"/>
    <n v="84138.69"/>
    <n v="9672.7900000000009"/>
    <n v="0"/>
    <x v="1"/>
    <x v="2"/>
    <x v="25"/>
    <n v="279551.84000000003"/>
  </r>
  <r>
    <n v="20"/>
    <x v="124"/>
    <x v="115"/>
    <n v="129688.16"/>
    <n v="2791.66"/>
    <n v="38100"/>
    <n v="837.16"/>
    <n v="87959.34"/>
    <n v="85427.32"/>
    <n v="2532.02"/>
    <n v="0"/>
    <x v="1"/>
    <x v="2"/>
    <x v="25"/>
    <n v="239923.09600000002"/>
  </r>
  <r>
    <n v="21"/>
    <x v="125"/>
    <x v="153"/>
    <n v="147783.07999999999"/>
    <n v="3190.54"/>
    <n v="45905.95"/>
    <n v="871.79"/>
    <n v="97806.05"/>
    <n v="86645.75"/>
    <n v="11160.3"/>
    <n v="0"/>
    <x v="1"/>
    <x v="2"/>
    <x v="25"/>
    <n v="277832.19039999996"/>
  </r>
  <r>
    <n v="22"/>
    <x v="126"/>
    <x v="121"/>
    <n v="143256.60999999999"/>
    <n v="3072.11"/>
    <n v="44213.86"/>
    <n v="991.22"/>
    <n v="94976.86"/>
    <n v="80259.259999999995"/>
    <n v="14717.6"/>
    <n v="0"/>
    <x v="1"/>
    <x v="2"/>
    <x v="25"/>
    <n v="240671.10479999997"/>
  </r>
  <r>
    <n v="23"/>
    <x v="127"/>
    <x v="105"/>
    <n v="176562.15"/>
    <n v="2368.63"/>
    <n v="49706.22"/>
    <n v="1106.94"/>
    <n v="123369.31"/>
    <n v="103897.97"/>
    <n v="19471.34"/>
    <n v="0"/>
    <x v="1"/>
    <x v="2"/>
    <x v="25"/>
    <n v="277202.57549999998"/>
  </r>
  <r>
    <n v="24"/>
    <x v="128"/>
    <x v="116"/>
    <n v="140880.73000000001"/>
    <n v="2458.19"/>
    <n v="44872.35"/>
    <n v="1239.5"/>
    <n v="92310.69"/>
    <n v="78625.539999999994"/>
    <n v="13685.15"/>
    <n v="0"/>
    <x v="1"/>
    <x v="2"/>
    <x v="25"/>
    <n v="238088.43370000002"/>
  </r>
  <r>
    <n v="25"/>
    <x v="129"/>
    <x v="153"/>
    <n v="109427.64"/>
    <n v="3114.64"/>
    <n v="50540.83"/>
    <n v="1282.83"/>
    <n v="54489.34"/>
    <n v="35708.959999999999"/>
    <n v="18780.38"/>
    <n v="0"/>
    <x v="1"/>
    <x v="2"/>
    <x v="25"/>
    <n v="205723.9632"/>
  </r>
  <r>
    <n v="26"/>
    <x v="130"/>
    <x v="129"/>
    <n v="120458.72"/>
    <n v="2774.67"/>
    <n v="52195.81"/>
    <n v="1321.72"/>
    <n v="64166.52"/>
    <n v="34038.53"/>
    <n v="30127.99"/>
    <n v="0"/>
    <x v="1"/>
    <x v="2"/>
    <x v="25"/>
    <n v="214416.52160000001"/>
  </r>
  <r>
    <n v="27"/>
    <x v="131"/>
    <x v="141"/>
    <n v="125035.1"/>
    <n v="2567.52"/>
    <n v="50700.82"/>
    <n v="1147.57"/>
    <n v="70619.19"/>
    <n v="38193.800000000003"/>
    <n v="32425.39"/>
    <n v="0"/>
    <x v="1"/>
    <x v="2"/>
    <x v="25"/>
    <n v="218811.42500000002"/>
  </r>
  <r>
    <n v="28"/>
    <x v="132"/>
    <x v="112"/>
    <n v="127794.36"/>
    <n v="3304.26"/>
    <n v="56369.25"/>
    <n v="1270.5999999999999"/>
    <n v="66850.25"/>
    <n v="36430.85"/>
    <n v="30419.4"/>
    <n v="0"/>
    <x v="1"/>
    <x v="2"/>
    <x v="25"/>
    <n v="221084.24280000001"/>
  </r>
  <r>
    <n v="29"/>
    <x v="133"/>
    <x v="110"/>
    <n v="150302.38"/>
    <n v="3919.7"/>
    <n v="51398.57"/>
    <n v="1205.25"/>
    <n v="93778.86"/>
    <n v="45391.71"/>
    <n v="48387.15"/>
    <n v="0"/>
    <x v="1"/>
    <x v="2"/>
    <x v="25"/>
    <n v="241986.83180000001"/>
  </r>
  <r>
    <n v="30"/>
    <x v="134"/>
    <x v="115"/>
    <n v="127811.15"/>
    <n v="3976.74"/>
    <n v="55615.87"/>
    <n v="1415.12"/>
    <n v="66803.42"/>
    <n v="33346.76"/>
    <n v="33456.660000000003"/>
    <n v="0"/>
    <x v="1"/>
    <x v="2"/>
    <x v="25"/>
    <n v="236450.6275"/>
  </r>
  <r>
    <n v="31"/>
    <x v="135"/>
    <x v="169"/>
    <n v="129046.19"/>
    <n v="4061.5"/>
    <n v="52094.559999999998"/>
    <n v="1610.71"/>
    <n v="71279.42"/>
    <n v="36140.300000000003"/>
    <n v="35139.120000000003"/>
    <n v="0"/>
    <x v="1"/>
    <x v="2"/>
    <x v="25"/>
    <n v="246478.22289999999"/>
  </r>
  <r>
    <n v="32"/>
    <x v="136"/>
    <x v="131"/>
    <n v="116849.77"/>
    <n v="3719.26"/>
    <n v="48346.59"/>
    <n v="1603.39"/>
    <n v="63180.53"/>
    <n v="35445.81"/>
    <n v="27734.720000000001"/>
    <n v="0"/>
    <x v="1"/>
    <x v="2"/>
    <x v="25"/>
    <n v="222014.56299999999"/>
  </r>
  <r>
    <n v="33"/>
    <x v="137"/>
    <x v="136"/>
    <n v="133422.57999999999"/>
    <n v="3776.69"/>
    <n v="55201.16"/>
    <n v="1954.5"/>
    <n v="72490.23"/>
    <n v="38041.51"/>
    <n v="34448.720000000001"/>
    <n v="0"/>
    <x v="1"/>
    <x v="2"/>
    <x v="25"/>
    <n v="234823.74079999997"/>
  </r>
  <r>
    <n v="34"/>
    <x v="138"/>
    <x v="154"/>
    <n v="111062.12"/>
    <n v="2964.11"/>
    <n v="48570.73"/>
    <n v="1704.61"/>
    <n v="57822.67"/>
    <n v="35661.599999999999"/>
    <n v="22161.07"/>
    <n v="0"/>
    <x v="1"/>
    <x v="2"/>
    <x v="25"/>
    <n v="217681.75519999999"/>
  </r>
  <r>
    <n v="35"/>
    <x v="139"/>
    <x v="154"/>
    <n v="117715.93"/>
    <n v="4131.3999999999996"/>
    <n v="51699.07"/>
    <n v="1538.54"/>
    <n v="60346.92"/>
    <n v="36527.33"/>
    <n v="23819.59"/>
    <n v="0"/>
    <x v="1"/>
    <x v="2"/>
    <x v="25"/>
    <n v="230723.22279999999"/>
  </r>
  <r>
    <n v="36"/>
    <x v="140"/>
    <x v="164"/>
    <n v="107165.19"/>
    <n v="3840.93"/>
    <n v="50473.85"/>
    <n v="1386.8"/>
    <n v="51463.61"/>
    <n v="36180.97"/>
    <n v="15282.64"/>
    <n v="0"/>
    <x v="1"/>
    <x v="2"/>
    <x v="25"/>
    <n v="217545.3357"/>
  </r>
  <r>
    <n v="37"/>
    <x v="141"/>
    <x v="121"/>
    <n v="132011.04"/>
    <n v="4340.8100000000004"/>
    <n v="57599.11"/>
    <n v="2526.06"/>
    <n v="67545.06"/>
    <n v="39490.550000000003"/>
    <n v="28054.51"/>
    <n v="0"/>
    <x v="1"/>
    <x v="2"/>
    <x v="25"/>
    <n v="221778.5472"/>
  </r>
  <r>
    <n v="38"/>
    <x v="142"/>
    <x v="55"/>
    <n v="137962.99"/>
    <n v="3866.01"/>
    <n v="54710.71"/>
    <n v="2285.58"/>
    <n v="77100.69"/>
    <n v="34323.06"/>
    <n v="42777.63"/>
    <n v="0"/>
    <x v="1"/>
    <x v="2"/>
    <x v="25"/>
    <n v="206944.48499999999"/>
  </r>
  <r>
    <n v="39"/>
    <x v="143"/>
    <x v="120"/>
    <n v="129499.97"/>
    <n v="4585.96"/>
    <n v="58475.37"/>
    <n v="2227.8200000000002"/>
    <n v="64210.82"/>
    <n v="36145.43"/>
    <n v="28065.39"/>
    <n v="0"/>
    <x v="1"/>
    <x v="2"/>
    <x v="25"/>
    <n v="216264.94990000001"/>
  </r>
  <r>
    <n v="40"/>
    <x v="144"/>
    <x v="58"/>
    <n v="139274.81"/>
    <n v="4177.03"/>
    <n v="50392.67"/>
    <n v="2224.98"/>
    <n v="82480.13"/>
    <n v="31877.73"/>
    <n v="50602.400000000001"/>
    <n v="0"/>
    <x v="1"/>
    <x v="2"/>
    <x v="25"/>
    <n v="196377.48209999999"/>
  </r>
  <r>
    <n v="41"/>
    <x v="145"/>
    <x v="51"/>
    <n v="97030.81"/>
    <n v="3900.08"/>
    <n v="42658.05"/>
    <n v="1814.98"/>
    <n v="48657.7"/>
    <n v="28803.38"/>
    <n v="19854.32"/>
    <n v="0"/>
    <x v="1"/>
    <x v="2"/>
    <x v="25"/>
    <n v="154278.98790000001"/>
  </r>
  <r>
    <n v="42"/>
    <x v="146"/>
    <x v="1"/>
    <n v="121869.61"/>
    <n v="3840.57"/>
    <n v="42071.43"/>
    <n v="1856.19"/>
    <n v="74101.42"/>
    <n v="34491.910000000003"/>
    <n v="39609.51"/>
    <n v="0"/>
    <x v="1"/>
    <x v="2"/>
    <x v="25"/>
    <n v="164523.97350000002"/>
  </r>
  <r>
    <n v="43"/>
    <x v="147"/>
    <x v="8"/>
    <n v="156551.26999999999"/>
    <n v="4471.53"/>
    <n v="38267.49"/>
    <n v="1457.66"/>
    <n v="112354.59"/>
    <n v="31239.27"/>
    <n v="81115.320000000007"/>
    <n v="0"/>
    <x v="1"/>
    <x v="2"/>
    <x v="25"/>
    <n v="159682.2954"/>
  </r>
  <r>
    <n v="44"/>
    <x v="148"/>
    <x v="10"/>
    <n v="139908.49"/>
    <n v="3921.76"/>
    <n v="41022.31"/>
    <n v="1849.73"/>
    <n v="93114.69"/>
    <n v="33735.94"/>
    <n v="59378.75"/>
    <n v="0"/>
    <x v="1"/>
    <x v="2"/>
    <x v="25"/>
    <n v="156697.50880000001"/>
  </r>
  <r>
    <n v="45"/>
    <x v="149"/>
    <x v="36"/>
    <n v="148184.85"/>
    <n v="4325.51"/>
    <n v="48328.21"/>
    <n v="1888.62"/>
    <n v="93642.51"/>
    <n v="32456.16"/>
    <n v="61186.35"/>
    <n v="0"/>
    <x v="1"/>
    <x v="2"/>
    <x v="25"/>
    <n v="168930.72899999999"/>
  </r>
  <r>
    <n v="46"/>
    <x v="150"/>
    <x v="69"/>
    <n v="129193.22"/>
    <n v="3448.61"/>
    <n v="41590.11"/>
    <n v="1599.36"/>
    <n v="82555.14"/>
    <n v="35082.559999999998"/>
    <n v="47472.58"/>
    <n v="0"/>
    <x v="1"/>
    <x v="2"/>
    <x v="25"/>
    <n v="156323.79619999998"/>
  </r>
  <r>
    <n v="47"/>
    <x v="151"/>
    <x v="54"/>
    <n v="101147.78"/>
    <n v="3676.77"/>
    <n v="42152.81"/>
    <n v="1526.21"/>
    <n v="53791.99"/>
    <n v="39453.339999999997"/>
    <n v="14338.65"/>
    <n v="0"/>
    <x v="1"/>
    <x v="2"/>
    <x v="25"/>
    <n v="150710.19219999999"/>
  </r>
  <r>
    <n v="48"/>
    <x v="152"/>
    <x v="50"/>
    <n v="95499.48"/>
    <n v="3428.23"/>
    <n v="45235.31"/>
    <n v="2048.59"/>
    <n v="44787.35"/>
    <n v="33303.24"/>
    <n v="11484.11"/>
    <n v="0"/>
    <x v="1"/>
    <x v="2"/>
    <x v="25"/>
    <n v="147069.1992"/>
  </r>
  <r>
    <n v="49"/>
    <x v="153"/>
    <x v="54"/>
    <n v="96918.39"/>
    <n v="2981.29"/>
    <n v="38351.15"/>
    <n v="1985.43"/>
    <n v="53600.52"/>
    <n v="39758.089999999997"/>
    <n v="13842.43"/>
    <n v="0"/>
    <x v="1"/>
    <x v="2"/>
    <x v="25"/>
    <n v="144408.40109999999"/>
  </r>
  <r>
    <n v="50"/>
    <x v="154"/>
    <x v="120"/>
    <n v="88279.56"/>
    <n v="3414.04"/>
    <n v="43794.8"/>
    <n v="2191.38"/>
    <n v="38879.339999999997"/>
    <n v="37053.18"/>
    <n v="1826.16"/>
    <n v="0"/>
    <x v="1"/>
    <x v="2"/>
    <x v="25"/>
    <n v="147426.8652"/>
  </r>
  <r>
    <n v="51"/>
    <x v="155"/>
    <x v="110"/>
    <n v="90503.81"/>
    <n v="3638.19"/>
    <n v="41242.82"/>
    <n v="2265.14"/>
    <n v="43357.66"/>
    <n v="40878.78"/>
    <n v="2478.88"/>
    <n v="0"/>
    <x v="1"/>
    <x v="2"/>
    <x v="25"/>
    <n v="145711.1341"/>
  </r>
  <r>
    <n v="52"/>
    <x v="156"/>
    <x v="127"/>
    <n v="72287.789999999994"/>
    <n v="3353.64"/>
    <n v="36090.720000000001"/>
    <n v="1813.6"/>
    <n v="31029.83"/>
    <n v="29203.33"/>
    <n v="1826.5"/>
    <n v="0"/>
    <x v="1"/>
    <x v="2"/>
    <x v="25"/>
    <n v="124334.99879999999"/>
  </r>
  <r>
    <n v="0"/>
    <x v="104"/>
    <x v="60"/>
    <n v="7098.52"/>
    <n v="51.97"/>
    <n v="1535.55"/>
    <n v="0"/>
    <n v="5511"/>
    <n v="3056.04"/>
    <n v="2454.96"/>
    <n v="0"/>
    <x v="1"/>
    <x v="2"/>
    <x v="26"/>
    <n v="10789.750400000001"/>
  </r>
  <r>
    <n v="1"/>
    <x v="105"/>
    <x v="52"/>
    <n v="7151.34"/>
    <n v="70.459999999999994"/>
    <n v="2170.79"/>
    <n v="0"/>
    <n v="4910.09"/>
    <n v="3146.85"/>
    <n v="1763.24"/>
    <n v="0"/>
    <x v="1"/>
    <x v="2"/>
    <x v="26"/>
    <n v="11156.090400000001"/>
  </r>
  <r>
    <n v="2"/>
    <x v="106"/>
    <x v="108"/>
    <n v="6706.15"/>
    <n v="41.87"/>
    <n v="1898.54"/>
    <n v="0"/>
    <n v="4765.74"/>
    <n v="2612.39"/>
    <n v="2153.35"/>
    <n v="0"/>
    <x v="1"/>
    <x v="2"/>
    <x v="26"/>
    <n v="10863.963"/>
  </r>
  <r>
    <n v="3"/>
    <x v="107"/>
    <x v="51"/>
    <n v="5477.32"/>
    <n v="19.21"/>
    <n v="1730.07"/>
    <n v="0"/>
    <n v="3728.04"/>
    <n v="2376.6999999999998"/>
    <n v="1351.34"/>
    <n v="0"/>
    <x v="1"/>
    <x v="2"/>
    <x v="26"/>
    <n v="8708.9387999999999"/>
  </r>
  <r>
    <n v="4"/>
    <x v="108"/>
    <x v="51"/>
    <n v="4984.55"/>
    <n v="49.22"/>
    <n v="1937.45"/>
    <n v="0"/>
    <n v="2997.88"/>
    <n v="2230.29"/>
    <n v="767.59"/>
    <n v="0"/>
    <x v="1"/>
    <x v="2"/>
    <x v="26"/>
    <n v="7925.4345000000003"/>
  </r>
  <r>
    <n v="5"/>
    <x v="109"/>
    <x v="105"/>
    <n v="5631.95"/>
    <n v="50.44"/>
    <n v="1862.68"/>
    <n v="0"/>
    <n v="3718.83"/>
    <n v="2667.33"/>
    <n v="1051.5"/>
    <n v="0"/>
    <x v="1"/>
    <x v="2"/>
    <x v="26"/>
    <n v="8842.1615000000002"/>
  </r>
  <r>
    <n v="6"/>
    <x v="110"/>
    <x v="110"/>
    <n v="5134.74"/>
    <n v="51.28"/>
    <n v="2032.17"/>
    <n v="0"/>
    <n v="3051.29"/>
    <n v="2376.14"/>
    <n v="675.15"/>
    <n v="0"/>
    <x v="1"/>
    <x v="2"/>
    <x v="26"/>
    <n v="8266.9313999999995"/>
  </r>
  <r>
    <n v="7"/>
    <x v="111"/>
    <x v="138"/>
    <n v="5833.9"/>
    <n v="58.43"/>
    <n v="1861.34"/>
    <n v="0"/>
    <n v="3914.13"/>
    <n v="2233.4899999999998"/>
    <n v="1680.64"/>
    <n v="0"/>
    <x v="1"/>
    <x v="2"/>
    <x v="26"/>
    <n v="10150.985999999999"/>
  </r>
  <r>
    <n v="8"/>
    <x v="112"/>
    <x v="137"/>
    <n v="6330.44"/>
    <n v="72.89"/>
    <n v="1957.67"/>
    <n v="0"/>
    <n v="4299.88"/>
    <n v="3131.99"/>
    <n v="1167.8900000000001"/>
    <n v="0"/>
    <x v="1"/>
    <x v="2"/>
    <x v="26"/>
    <n v="10825.052399999999"/>
  </r>
  <r>
    <n v="9"/>
    <x v="113"/>
    <x v="136"/>
    <n v="7350.15"/>
    <n v="75.61"/>
    <n v="2571.96"/>
    <n v="0"/>
    <n v="4702.58"/>
    <n v="2957.01"/>
    <n v="1745.57"/>
    <n v="0"/>
    <x v="1"/>
    <x v="2"/>
    <x v="26"/>
    <n v="12936.263999999999"/>
  </r>
  <r>
    <n v="10"/>
    <x v="114"/>
    <x v="129"/>
    <n v="8715.84"/>
    <n v="57.76"/>
    <n v="3126.34"/>
    <n v="0"/>
    <n v="5531.74"/>
    <n v="2340.14"/>
    <n v="3191.6"/>
    <n v="0"/>
    <x v="1"/>
    <x v="2"/>
    <x v="26"/>
    <n v="15514.1952"/>
  </r>
  <r>
    <n v="11"/>
    <x v="115"/>
    <x v="154"/>
    <n v="7545.78"/>
    <n v="67.23"/>
    <n v="2947.41"/>
    <n v="0"/>
    <n v="4531.1400000000003"/>
    <n v="2567.5300000000002"/>
    <n v="1963.61"/>
    <n v="0"/>
    <x v="1"/>
    <x v="2"/>
    <x v="26"/>
    <n v="14789.728799999999"/>
  </r>
  <r>
    <n v="12"/>
    <x v="116"/>
    <x v="192"/>
    <n v="7071.72"/>
    <n v="60.89"/>
    <n v="2903.35"/>
    <n v="0"/>
    <n v="4107.4799999999996"/>
    <n v="2453.39"/>
    <n v="1654.09"/>
    <n v="0"/>
    <x v="1"/>
    <x v="2"/>
    <x v="26"/>
    <n v="15345.6324"/>
  </r>
  <r>
    <n v="13"/>
    <x v="117"/>
    <x v="148"/>
    <n v="8229.65"/>
    <n v="88.65"/>
    <n v="2826.04"/>
    <n v="0"/>
    <n v="5314.96"/>
    <n v="3217.15"/>
    <n v="2097.81"/>
    <n v="0"/>
    <x v="1"/>
    <x v="2"/>
    <x v="26"/>
    <n v="18269.823"/>
  </r>
  <r>
    <n v="14"/>
    <x v="118"/>
    <x v="171"/>
    <n v="8917.5"/>
    <n v="104.37"/>
    <n v="2500.14"/>
    <n v="0"/>
    <n v="6312.99"/>
    <n v="1601.56"/>
    <n v="4711.43"/>
    <n v="0"/>
    <x v="1"/>
    <x v="2"/>
    <x v="26"/>
    <n v="19975.2"/>
  </r>
  <r>
    <n v="15"/>
    <x v="119"/>
    <x v="155"/>
    <n v="8579.11"/>
    <n v="117.04"/>
    <n v="2557.35"/>
    <n v="0"/>
    <n v="5904.72"/>
    <n v="1778.3"/>
    <n v="4126.42"/>
    <n v="0"/>
    <x v="1"/>
    <x v="2"/>
    <x v="26"/>
    <n v="18788.250899999999"/>
  </r>
  <r>
    <n v="16"/>
    <x v="120"/>
    <x v="150"/>
    <n v="9103.32"/>
    <n v="94.38"/>
    <n v="2782.28"/>
    <n v="0"/>
    <n v="6226.66"/>
    <n v="2482.62"/>
    <n v="3744.04"/>
    <n v="0"/>
    <x v="1"/>
    <x v="2"/>
    <x v="26"/>
    <n v="19572.137999999999"/>
  </r>
  <r>
    <n v="17"/>
    <x v="121"/>
    <x v="160"/>
    <n v="8629.4500000000007"/>
    <n v="166.84"/>
    <n v="2919.13"/>
    <n v="0"/>
    <n v="5543.48"/>
    <n v="1630.5"/>
    <n v="3912.98"/>
    <n v="0"/>
    <x v="1"/>
    <x v="2"/>
    <x v="26"/>
    <n v="17604.078000000001"/>
  </r>
  <r>
    <n v="18"/>
    <x v="122"/>
    <x v="135"/>
    <n v="9333.4599999999991"/>
    <n v="120.56"/>
    <n v="2952.01"/>
    <n v="0"/>
    <n v="6260.89"/>
    <n v="3247.47"/>
    <n v="3013.42"/>
    <n v="0"/>
    <x v="1"/>
    <x v="2"/>
    <x v="26"/>
    <n v="17640.239399999999"/>
  </r>
  <r>
    <n v="19"/>
    <x v="123"/>
    <x v="124"/>
    <n v="7240"/>
    <n v="80.400000000000006"/>
    <n v="2884.69"/>
    <n v="0"/>
    <n v="4274.91"/>
    <n v="1925"/>
    <n v="2349.91"/>
    <n v="0"/>
    <x v="1"/>
    <x v="2"/>
    <x v="26"/>
    <n v="13321.6"/>
  </r>
  <r>
    <n v="20"/>
    <x v="124"/>
    <x v="110"/>
    <n v="4739.29"/>
    <n v="25.2"/>
    <n v="2387.12"/>
    <n v="0"/>
    <n v="2326.9699999999998"/>
    <n v="1738.89"/>
    <n v="588.08000000000004"/>
    <n v="0"/>
    <x v="1"/>
    <x v="2"/>
    <x v="26"/>
    <n v="7630.2569000000003"/>
  </r>
  <r>
    <n v="21"/>
    <x v="125"/>
    <x v="50"/>
    <n v="8077.28"/>
    <n v="71.27"/>
    <n v="2677.74"/>
    <n v="0"/>
    <n v="5328.27"/>
    <n v="2337.4299999999998"/>
    <n v="2990.84"/>
    <n v="0"/>
    <x v="1"/>
    <x v="2"/>
    <x v="26"/>
    <n v="12439.011199999999"/>
  </r>
  <r>
    <n v="22"/>
    <x v="126"/>
    <x v="55"/>
    <n v="8654.39"/>
    <n v="54.78"/>
    <n v="2881.16"/>
    <n v="0"/>
    <n v="5718.45"/>
    <n v="2457.58"/>
    <n v="3260.87"/>
    <n v="0"/>
    <x v="1"/>
    <x v="2"/>
    <x v="26"/>
    <n v="12981.584999999999"/>
  </r>
  <r>
    <n v="23"/>
    <x v="127"/>
    <x v="21"/>
    <n v="11898.47"/>
    <n v="39.229999999999997"/>
    <n v="3771.3"/>
    <n v="0"/>
    <n v="8087.94"/>
    <n v="3353.33"/>
    <n v="4734.6099999999997"/>
    <n v="0"/>
    <x v="1"/>
    <x v="2"/>
    <x v="26"/>
    <n v="17014.812099999999"/>
  </r>
  <r>
    <n v="24"/>
    <x v="128"/>
    <x v="50"/>
    <n v="8490.4500000000007"/>
    <n v="52.6"/>
    <n v="3594.22"/>
    <n v="0"/>
    <n v="4843.63"/>
    <n v="1707.77"/>
    <n v="3135.86"/>
    <n v="0"/>
    <x v="1"/>
    <x v="2"/>
    <x v="26"/>
    <n v="13075.293000000001"/>
  </r>
  <r>
    <n v="25"/>
    <x v="129"/>
    <x v="54"/>
    <n v="6879"/>
    <n v="103.67"/>
    <n v="3658.81"/>
    <n v="0"/>
    <n v="3116.52"/>
    <n v="1833.89"/>
    <n v="1282.6300000000001"/>
    <n v="0"/>
    <x v="1"/>
    <x v="2"/>
    <x v="26"/>
    <n v="10249.709999999999"/>
  </r>
  <r>
    <n v="26"/>
    <x v="130"/>
    <x v="22"/>
    <n v="12497.92"/>
    <n v="163.03"/>
    <n v="3207"/>
    <n v="0"/>
    <n v="9127.89"/>
    <n v="1961.11"/>
    <n v="7166.78"/>
    <n v="0"/>
    <x v="1"/>
    <x v="2"/>
    <x v="26"/>
    <n v="14997.503999999999"/>
  </r>
  <r>
    <n v="27"/>
    <x v="131"/>
    <x v="17"/>
    <n v="11077.27"/>
    <n v="94.3"/>
    <n v="2957.15"/>
    <n v="0"/>
    <n v="8025.82"/>
    <n v="2124.4499999999998"/>
    <n v="5901.37"/>
    <n v="0"/>
    <x v="1"/>
    <x v="2"/>
    <x v="26"/>
    <n v="14068.132900000001"/>
  </r>
  <r>
    <n v="28"/>
    <x v="132"/>
    <x v="25"/>
    <n v="12361.79"/>
    <n v="146.66"/>
    <n v="3631.53"/>
    <n v="0"/>
    <n v="8583.6"/>
    <n v="2083.5100000000002"/>
    <n v="6500.09"/>
    <n v="0"/>
    <x v="1"/>
    <x v="2"/>
    <x v="26"/>
    <n v="14339.6764"/>
  </r>
  <r>
    <n v="29"/>
    <x v="133"/>
    <x v="34"/>
    <n v="13829.49"/>
    <n v="380.62"/>
    <n v="3321.97"/>
    <n v="0"/>
    <n v="10126.9"/>
    <n v="1731.86"/>
    <n v="8395.0400000000009"/>
    <n v="0"/>
    <x v="1"/>
    <x v="2"/>
    <x v="26"/>
    <n v="15903.913499999999"/>
  </r>
  <r>
    <n v="30"/>
    <x v="134"/>
    <x v="36"/>
    <n v="10578.11"/>
    <n v="350.07"/>
    <n v="3197.16"/>
    <n v="0"/>
    <n v="7030.88"/>
    <n v="502.43"/>
    <n v="6528.45"/>
    <n v="0"/>
    <x v="1"/>
    <x v="2"/>
    <x v="26"/>
    <n v="12059.045399999999"/>
  </r>
  <r>
    <n v="31"/>
    <x v="135"/>
    <x v="25"/>
    <n v="8676.66"/>
    <n v="435.62"/>
    <n v="2257.5100000000002"/>
    <n v="0"/>
    <n v="5983.53"/>
    <n v="341.21"/>
    <n v="5642.32"/>
    <n v="0"/>
    <x v="1"/>
    <x v="2"/>
    <x v="26"/>
    <n v="10064.925599999999"/>
  </r>
  <r>
    <n v="32"/>
    <x v="136"/>
    <x v="22"/>
    <n v="9281.83"/>
    <n v="358.52"/>
    <n v="2467.7399999999998"/>
    <n v="0"/>
    <n v="6455.57"/>
    <n v="591.22"/>
    <n v="5864.35"/>
    <n v="0"/>
    <x v="1"/>
    <x v="2"/>
    <x v="26"/>
    <n v="11138.196"/>
  </r>
  <r>
    <n v="33"/>
    <x v="137"/>
    <x v="62"/>
    <n v="16265.74"/>
    <n v="556.49"/>
    <n v="2648.6"/>
    <n v="0"/>
    <n v="13060.65"/>
    <n v="213.03"/>
    <n v="12847.62"/>
    <n v="0"/>
    <x v="1"/>
    <x v="2"/>
    <x v="26"/>
    <n v="14151.193799999999"/>
  </r>
  <r>
    <n v="34"/>
    <x v="138"/>
    <x v="23"/>
    <n v="6216.76"/>
    <n v="191.24"/>
    <n v="2221.64"/>
    <n v="0"/>
    <n v="3803.88"/>
    <n v="216.57"/>
    <n v="3587.31"/>
    <n v="0"/>
    <x v="1"/>
    <x v="2"/>
    <x v="26"/>
    <n v="7584.4472000000005"/>
  </r>
  <r>
    <n v="35"/>
    <x v="139"/>
    <x v="36"/>
    <n v="11100.24"/>
    <n v="387.36"/>
    <n v="2926.48"/>
    <n v="0"/>
    <n v="7786.4"/>
    <n v="192.66"/>
    <n v="7593.74"/>
    <n v="0"/>
    <x v="1"/>
    <x v="2"/>
    <x v="26"/>
    <n v="12654.273599999999"/>
  </r>
  <r>
    <n v="36"/>
    <x v="140"/>
    <x v="21"/>
    <n v="7063.97"/>
    <n v="582.27"/>
    <n v="3204.62"/>
    <n v="0"/>
    <n v="3277.08"/>
    <n v="157.88"/>
    <n v="3119.2"/>
    <n v="0"/>
    <x v="1"/>
    <x v="2"/>
    <x v="26"/>
    <n v="10101.4771"/>
  </r>
  <r>
    <n v="37"/>
    <x v="141"/>
    <x v="36"/>
    <n v="8448.33"/>
    <n v="475.47"/>
    <n v="3049.63"/>
    <n v="0"/>
    <n v="4923.2299999999996"/>
    <n v="248.29"/>
    <n v="4674.9399999999996"/>
    <n v="0"/>
    <x v="1"/>
    <x v="2"/>
    <x v="26"/>
    <n v="9631.0962"/>
  </r>
  <r>
    <n v="38"/>
    <x v="142"/>
    <x v="104"/>
    <n v="5340.95"/>
    <n v="572.92999999999995"/>
    <n v="2987.08"/>
    <n v="0"/>
    <n v="1780.94"/>
    <n v="1123.08"/>
    <n v="657.86"/>
    <n v="0"/>
    <x v="1"/>
    <x v="2"/>
    <x v="26"/>
    <n v="8171.6534999999994"/>
  </r>
  <r>
    <n v="39"/>
    <x v="143"/>
    <x v="27"/>
    <n v="6336.78"/>
    <n v="419.42"/>
    <n v="2523.62"/>
    <n v="0"/>
    <n v="3393.74"/>
    <n v="490.19"/>
    <n v="2903.55"/>
    <n v="0"/>
    <x v="1"/>
    <x v="2"/>
    <x v="26"/>
    <n v="7414.0325999999995"/>
  </r>
  <r>
    <n v="40"/>
    <x v="144"/>
    <x v="77"/>
    <n v="9755.34"/>
    <n v="422.08"/>
    <n v="1987.08"/>
    <n v="0"/>
    <n v="7346.18"/>
    <n v="218.01"/>
    <n v="7128.17"/>
    <n v="0"/>
    <x v="1"/>
    <x v="2"/>
    <x v="26"/>
    <n v="7511.6118000000006"/>
  </r>
  <r>
    <n v="41"/>
    <x v="145"/>
    <x v="64"/>
    <n v="5986.47"/>
    <n v="340.95"/>
    <n v="2019.05"/>
    <n v="0"/>
    <n v="3626.47"/>
    <n v="97.78"/>
    <n v="3528.69"/>
    <n v="0"/>
    <x v="1"/>
    <x v="2"/>
    <x v="26"/>
    <n v="5507.5524000000005"/>
  </r>
  <r>
    <n v="42"/>
    <x v="146"/>
    <x v="100"/>
    <n v="11558.79"/>
    <n v="523.30999999999995"/>
    <n v="1918.64"/>
    <n v="0"/>
    <n v="9116.84"/>
    <n v="66.66"/>
    <n v="9050.18"/>
    <n v="0"/>
    <x v="1"/>
    <x v="2"/>
    <x v="26"/>
    <n v="7050.8619000000008"/>
  </r>
  <r>
    <n v="43"/>
    <x v="147"/>
    <x v="96"/>
    <n v="17135.45"/>
    <n v="481.81"/>
    <n v="1790.33"/>
    <n v="0"/>
    <n v="14863.31"/>
    <n v="122.78"/>
    <n v="14740.53"/>
    <n v="0"/>
    <x v="1"/>
    <x v="2"/>
    <x v="26"/>
    <n v="8739.0794999999998"/>
  </r>
  <r>
    <n v="44"/>
    <x v="148"/>
    <x v="81"/>
    <n v="10920.78"/>
    <n v="329.8"/>
    <n v="2415.4899999999998"/>
    <n v="0"/>
    <n v="8175.49"/>
    <n v="115"/>
    <n v="8060.49"/>
    <n v="0"/>
    <x v="1"/>
    <x v="2"/>
    <x v="26"/>
    <n v="7426.1304000000009"/>
  </r>
  <r>
    <n v="45"/>
    <x v="149"/>
    <x v="83"/>
    <n v="13534.67"/>
    <n v="284.77999999999997"/>
    <n v="2310.5500000000002"/>
    <n v="0"/>
    <n v="10939.34"/>
    <n v="120.01"/>
    <n v="10819.33"/>
    <n v="0"/>
    <x v="1"/>
    <x v="2"/>
    <x v="26"/>
    <n v="9068.2289000000001"/>
  </r>
  <r>
    <n v="46"/>
    <x v="150"/>
    <x v="87"/>
    <n v="13802"/>
    <n v="337.21"/>
    <n v="2693.07"/>
    <n v="0"/>
    <n v="10771.72"/>
    <n v="196.14"/>
    <n v="10575.58"/>
    <n v="0"/>
    <x v="1"/>
    <x v="2"/>
    <x v="26"/>
    <n v="9109.32"/>
  </r>
  <r>
    <n v="47"/>
    <x v="151"/>
    <x v="25"/>
    <n v="4305.5600000000004"/>
    <n v="338.27"/>
    <n v="2130.0700000000002"/>
    <n v="0"/>
    <n v="1837.22"/>
    <n v="56.67"/>
    <n v="1780.55"/>
    <n v="0"/>
    <x v="1"/>
    <x v="2"/>
    <x v="26"/>
    <n v="4994.4495999999999"/>
  </r>
  <r>
    <n v="48"/>
    <x v="152"/>
    <x v="58"/>
    <n v="3254.87"/>
    <n v="296.39"/>
    <n v="1977.1"/>
    <n v="0"/>
    <n v="981.38"/>
    <n v="78.33"/>
    <n v="903.05"/>
    <n v="0"/>
    <x v="1"/>
    <x v="2"/>
    <x v="26"/>
    <n v="4589.3666999999996"/>
  </r>
  <r>
    <n v="49"/>
    <x v="153"/>
    <x v="72"/>
    <n v="6627.34"/>
    <n v="172.58"/>
    <n v="2287.61"/>
    <n v="0"/>
    <n v="4167.1499999999996"/>
    <n v="57.77"/>
    <n v="4109.38"/>
    <n v="0"/>
    <x v="1"/>
    <x v="2"/>
    <x v="26"/>
    <n v="5699.5123999999996"/>
  </r>
  <r>
    <n v="50"/>
    <x v="154"/>
    <x v="50"/>
    <n v="2962.13"/>
    <n v="238.89"/>
    <n v="2018.46"/>
    <n v="0"/>
    <n v="704.78"/>
    <n v="73.89"/>
    <n v="630.89"/>
    <n v="0"/>
    <x v="1"/>
    <x v="2"/>
    <x v="26"/>
    <n v="4561.6802000000007"/>
  </r>
  <r>
    <n v="51"/>
    <x v="155"/>
    <x v="104"/>
    <n v="3165.75"/>
    <n v="209"/>
    <n v="2389.04"/>
    <n v="0"/>
    <n v="567.71"/>
    <n v="62.22"/>
    <n v="505.49"/>
    <n v="0"/>
    <x v="1"/>
    <x v="2"/>
    <x v="26"/>
    <n v="4843.5974999999999"/>
  </r>
  <r>
    <n v="52"/>
    <x v="156"/>
    <x v="104"/>
    <n v="3749.48"/>
    <n v="210.85"/>
    <n v="3088.93"/>
    <n v="0"/>
    <n v="449.7"/>
    <n v="62.22"/>
    <n v="387.48"/>
    <n v="0"/>
    <x v="1"/>
    <x v="2"/>
    <x v="26"/>
    <n v="5736.7044000000005"/>
  </r>
  <r>
    <n v="0"/>
    <x v="104"/>
    <x v="59"/>
    <n v="5341.14"/>
    <n v="214.92"/>
    <n v="115.16"/>
    <n v="0"/>
    <n v="5011.0600000000004"/>
    <n v="4876.66"/>
    <n v="134.4"/>
    <n v="0"/>
    <x v="1"/>
    <x v="2"/>
    <x v="27"/>
    <n v="7691.2416000000003"/>
  </r>
  <r>
    <n v="1"/>
    <x v="105"/>
    <x v="14"/>
    <n v="5574.96"/>
    <n v="123.5"/>
    <n v="54.36"/>
    <n v="0"/>
    <n v="5397.1"/>
    <n v="5116.66"/>
    <n v="280.44"/>
    <n v="0"/>
    <x v="1"/>
    <x v="2"/>
    <x v="27"/>
    <n v="8083.692"/>
  </r>
  <r>
    <n v="2"/>
    <x v="106"/>
    <x v="16"/>
    <n v="5789.43"/>
    <n v="69.75"/>
    <n v="79.680000000000007"/>
    <n v="0"/>
    <n v="5640"/>
    <n v="5633.33"/>
    <n v="6.67"/>
    <n v="0"/>
    <x v="1"/>
    <x v="2"/>
    <x v="27"/>
    <n v="7931.5191000000013"/>
  </r>
  <r>
    <n v="3"/>
    <x v="107"/>
    <x v="47"/>
    <n v="5488.94"/>
    <n v="141.27000000000001"/>
    <n v="47.66"/>
    <n v="0"/>
    <n v="5300.01"/>
    <n v="5293.34"/>
    <n v="6.67"/>
    <n v="0"/>
    <x v="1"/>
    <x v="2"/>
    <x v="27"/>
    <n v="7684.5159999999987"/>
  </r>
  <r>
    <n v="4"/>
    <x v="108"/>
    <x v="88"/>
    <n v="5649.91"/>
    <n v="85.78"/>
    <n v="149.33000000000001"/>
    <n v="0"/>
    <n v="5414.8"/>
    <n v="5225.55"/>
    <n v="189.25"/>
    <n v="0"/>
    <x v="1"/>
    <x v="2"/>
    <x v="27"/>
    <n v="8248.8685999999998"/>
  </r>
  <r>
    <n v="5"/>
    <x v="109"/>
    <x v="59"/>
    <n v="4941.8"/>
    <n v="87.3"/>
    <n v="65.02"/>
    <n v="0"/>
    <n v="4789.4799999999996"/>
    <n v="4548.8900000000003"/>
    <n v="240.59"/>
    <n v="0"/>
    <x v="1"/>
    <x v="2"/>
    <x v="27"/>
    <n v="7116.192"/>
  </r>
  <r>
    <n v="6"/>
    <x v="110"/>
    <x v="54"/>
    <n v="6681.63"/>
    <n v="78.989999999999995"/>
    <n v="209.01"/>
    <n v="0"/>
    <n v="6393.63"/>
    <n v="6092.22"/>
    <n v="301.41000000000003"/>
    <n v="0"/>
    <x v="1"/>
    <x v="2"/>
    <x v="27"/>
    <n v="9955.6286999999993"/>
  </r>
  <r>
    <n v="7"/>
    <x v="111"/>
    <x v="119"/>
    <n v="5811.87"/>
    <n v="80.510000000000005"/>
    <n v="111.76"/>
    <n v="0"/>
    <n v="5619.6"/>
    <n v="5588.9"/>
    <n v="30.7"/>
    <n v="0"/>
    <x v="1"/>
    <x v="2"/>
    <x v="27"/>
    <n v="9531.4668000000001"/>
  </r>
  <r>
    <n v="8"/>
    <x v="112"/>
    <x v="126"/>
    <n v="5876.27"/>
    <n v="110.32"/>
    <n v="92.85"/>
    <n v="0"/>
    <n v="5673.1"/>
    <n v="5123.32"/>
    <n v="549.78"/>
    <n v="0"/>
    <x v="1"/>
    <x v="2"/>
    <x v="27"/>
    <n v="9989.6589999999997"/>
  </r>
  <r>
    <n v="9"/>
    <x v="113"/>
    <x v="126"/>
    <n v="6088.13"/>
    <n v="89.32"/>
    <n v="154"/>
    <n v="0"/>
    <n v="5844.81"/>
    <n v="5561.11"/>
    <n v="283.7"/>
    <n v="0"/>
    <x v="1"/>
    <x v="2"/>
    <x v="27"/>
    <n v="10349.821"/>
  </r>
  <r>
    <n v="10"/>
    <x v="114"/>
    <x v="111"/>
    <n v="3456.59"/>
    <n v="83.45"/>
    <n v="125.29"/>
    <n v="0"/>
    <n v="3247.85"/>
    <n v="3234.45"/>
    <n v="13.4"/>
    <n v="0"/>
    <x v="1"/>
    <x v="2"/>
    <x v="27"/>
    <n v="5530.5440000000008"/>
  </r>
  <r>
    <n v="11"/>
    <x v="115"/>
    <x v="102"/>
    <n v="2172.9299999999998"/>
    <n v="252.53"/>
    <n v="100.4"/>
    <n v="0"/>
    <n v="1820"/>
    <n v="1816.67"/>
    <n v="3.33"/>
    <n v="0"/>
    <x v="1"/>
    <x v="2"/>
    <x v="27"/>
    <n v="3368.0414999999998"/>
  </r>
  <r>
    <n v="12"/>
    <x v="116"/>
    <x v="116"/>
    <n v="2402.71"/>
    <n v="208.27"/>
    <n v="73.209999999999994"/>
    <n v="0"/>
    <n v="2121.23"/>
    <n v="2111.23"/>
    <n v="10"/>
    <n v="0"/>
    <x v="1"/>
    <x v="2"/>
    <x v="27"/>
    <n v="4060.5798999999997"/>
  </r>
  <r>
    <n v="13"/>
    <x v="117"/>
    <x v="158"/>
    <n v="3769.02"/>
    <n v="207.39"/>
    <n v="135.26"/>
    <n v="0"/>
    <n v="3426.37"/>
    <n v="3269.44"/>
    <n v="156.93"/>
    <n v="0"/>
    <x v="1"/>
    <x v="2"/>
    <x v="27"/>
    <n v="7424.9694"/>
  </r>
  <r>
    <n v="14"/>
    <x v="118"/>
    <x v="135"/>
    <n v="6852.14"/>
    <n v="155.62"/>
    <n v="218.47"/>
    <n v="0"/>
    <n v="6478.05"/>
    <n v="5656.66"/>
    <n v="821.39"/>
    <n v="0"/>
    <x v="1"/>
    <x v="2"/>
    <x v="27"/>
    <n v="12950.544599999999"/>
  </r>
  <r>
    <n v="15"/>
    <x v="119"/>
    <x v="135"/>
    <n v="6311.86"/>
    <n v="313.42"/>
    <n v="179.09"/>
    <n v="0"/>
    <n v="5819.35"/>
    <n v="5023.34"/>
    <n v="796.01"/>
    <n v="0"/>
    <x v="1"/>
    <x v="2"/>
    <x v="27"/>
    <n v="11929.415399999998"/>
  </r>
  <r>
    <n v="16"/>
    <x v="120"/>
    <x v="109"/>
    <n v="6601.76"/>
    <n v="248.6"/>
    <n v="125.76"/>
    <n v="0"/>
    <n v="6227.4"/>
    <n v="5804.52"/>
    <n v="422.88"/>
    <n v="0"/>
    <x v="1"/>
    <x v="2"/>
    <x v="27"/>
    <n v="10760.8688"/>
  </r>
  <r>
    <n v="17"/>
    <x v="121"/>
    <x v="55"/>
    <n v="7148.98"/>
    <n v="222.83"/>
    <n v="202.3"/>
    <n v="0"/>
    <n v="6723.85"/>
    <n v="6707.19"/>
    <n v="16.66"/>
    <n v="0"/>
    <x v="1"/>
    <x v="2"/>
    <x v="27"/>
    <n v="10723.47"/>
  </r>
  <r>
    <n v="18"/>
    <x v="122"/>
    <x v="55"/>
    <n v="7632.07"/>
    <n v="162.94"/>
    <n v="337.52"/>
    <n v="0"/>
    <n v="7131.61"/>
    <n v="7128.28"/>
    <n v="3.33"/>
    <n v="0"/>
    <x v="1"/>
    <x v="2"/>
    <x v="27"/>
    <n v="11448.105"/>
  </r>
  <r>
    <n v="19"/>
    <x v="123"/>
    <x v="1"/>
    <n v="6866.21"/>
    <n v="252.01"/>
    <n v="296.52"/>
    <n v="0"/>
    <n v="6317.68"/>
    <n v="6314.35"/>
    <n v="3.33"/>
    <n v="0"/>
    <x v="1"/>
    <x v="2"/>
    <x v="27"/>
    <n v="9269.3834999999999"/>
  </r>
  <r>
    <n v="20"/>
    <x v="124"/>
    <x v="22"/>
    <n v="8220.25"/>
    <n v="164.92"/>
    <n v="93.1"/>
    <n v="0"/>
    <n v="7962.23"/>
    <n v="7945.56"/>
    <n v="16.670000000000002"/>
    <n v="0"/>
    <x v="1"/>
    <x v="2"/>
    <x v="27"/>
    <n v="9864.2999999999993"/>
  </r>
  <r>
    <n v="21"/>
    <x v="125"/>
    <x v="40"/>
    <n v="6994.5"/>
    <n v="128.76"/>
    <n v="71.31"/>
    <n v="0"/>
    <n v="6794.43"/>
    <n v="6781.1"/>
    <n v="13.33"/>
    <n v="0"/>
    <x v="1"/>
    <x v="2"/>
    <x v="27"/>
    <n v="8253.51"/>
  </r>
  <r>
    <n v="22"/>
    <x v="126"/>
    <x v="42"/>
    <n v="5816.2"/>
    <n v="228.57"/>
    <n v="118.74"/>
    <n v="0"/>
    <n v="5468.89"/>
    <n v="5458.89"/>
    <n v="10"/>
    <n v="0"/>
    <x v="1"/>
    <x v="2"/>
    <x v="27"/>
    <n v="7270.25"/>
  </r>
  <r>
    <n v="23"/>
    <x v="127"/>
    <x v="4"/>
    <n v="2327.42"/>
    <n v="102.75"/>
    <n v="55.78"/>
    <n v="0"/>
    <n v="2168.89"/>
    <n v="2162.2199999999998"/>
    <n v="6.67"/>
    <n v="0"/>
    <x v="1"/>
    <x v="2"/>
    <x v="27"/>
    <n v="2979.0976000000001"/>
  </r>
  <r>
    <n v="24"/>
    <x v="128"/>
    <x v="19"/>
    <n v="5447.12"/>
    <n v="157.91"/>
    <n v="128.12"/>
    <n v="0"/>
    <n v="5161.09"/>
    <n v="5157.76"/>
    <n v="3.33"/>
    <n v="0"/>
    <x v="1"/>
    <x v="2"/>
    <x v="27"/>
    <n v="6699.9575999999997"/>
  </r>
  <r>
    <n v="25"/>
    <x v="129"/>
    <x v="136"/>
    <n v="1942.28"/>
    <n v="103.74"/>
    <n v="367.42"/>
    <n v="0"/>
    <n v="1471.12"/>
    <n v="1461.12"/>
    <n v="10"/>
    <n v="0"/>
    <x v="1"/>
    <x v="2"/>
    <x v="27"/>
    <n v="3418.4128000000001"/>
  </r>
  <r>
    <n v="26"/>
    <x v="130"/>
    <x v="135"/>
    <n v="2700.26"/>
    <n v="183.02"/>
    <n v="838.35"/>
    <n v="0"/>
    <n v="1678.89"/>
    <n v="1662.22"/>
    <n v="16.670000000000002"/>
    <n v="0"/>
    <x v="1"/>
    <x v="2"/>
    <x v="27"/>
    <n v="5103.4913999999999"/>
  </r>
  <r>
    <n v="27"/>
    <x v="131"/>
    <x v="169"/>
    <n v="1282.6400000000001"/>
    <n v="64.989999999999995"/>
    <n v="472.65"/>
    <n v="0"/>
    <n v="745"/>
    <n v="738.34"/>
    <n v="6.66"/>
    <n v="0"/>
    <x v="1"/>
    <x v="2"/>
    <x v="27"/>
    <n v="2449.8424"/>
  </r>
  <r>
    <n v="28"/>
    <x v="132"/>
    <x v="175"/>
    <n v="936.69"/>
    <n v="103.46"/>
    <n v="679.9"/>
    <n v="0"/>
    <n v="153.33000000000001"/>
    <n v="150"/>
    <n v="3.33"/>
    <n v="0"/>
    <x v="1"/>
    <x v="2"/>
    <x v="27"/>
    <n v="2173.1208000000001"/>
  </r>
  <r>
    <n v="29"/>
    <x v="133"/>
    <x v="155"/>
    <n v="515.01"/>
    <n v="399.62"/>
    <n v="5.92"/>
    <n v="0"/>
    <n v="109.47"/>
    <n v="106.14"/>
    <n v="3.33"/>
    <n v="0"/>
    <x v="1"/>
    <x v="2"/>
    <x v="27"/>
    <n v="1127.8718999999999"/>
  </r>
  <r>
    <n v="30"/>
    <x v="134"/>
    <x v="172"/>
    <n v="1179.1600000000001"/>
    <n v="417.01"/>
    <n v="0"/>
    <n v="0"/>
    <n v="762.15"/>
    <n v="762.15"/>
    <n v="0"/>
    <n v="0"/>
    <x v="1"/>
    <x v="2"/>
    <x v="27"/>
    <n v="2499.8192000000004"/>
  </r>
  <r>
    <n v="31"/>
    <x v="135"/>
    <x v="153"/>
    <n v="2367.0700000000002"/>
    <n v="367.18"/>
    <n v="0"/>
    <n v="0"/>
    <n v="1999.89"/>
    <n v="1694.74"/>
    <n v="305.14999999999998"/>
    <n v="0"/>
    <x v="1"/>
    <x v="2"/>
    <x v="27"/>
    <n v="4450.0915999999997"/>
  </r>
  <r>
    <n v="32"/>
    <x v="136"/>
    <x v="194"/>
    <n v="1834.44"/>
    <n v="536.85"/>
    <n v="23.86"/>
    <n v="0"/>
    <n v="1273.73"/>
    <n v="1094.78"/>
    <n v="178.95"/>
    <n v="0"/>
    <x v="1"/>
    <x v="2"/>
    <x v="27"/>
    <n v="3852.3240000000001"/>
  </r>
  <r>
    <n v="33"/>
    <x v="137"/>
    <x v="154"/>
    <n v="1745.63"/>
    <n v="900.99"/>
    <n v="0"/>
    <n v="0"/>
    <n v="844.64"/>
    <n v="744.97"/>
    <n v="99.67"/>
    <n v="0"/>
    <x v="1"/>
    <x v="2"/>
    <x v="27"/>
    <n v="3421.4348"/>
  </r>
  <r>
    <n v="34"/>
    <x v="138"/>
    <x v="105"/>
    <n v="3722.76"/>
    <n v="353.11"/>
    <n v="0"/>
    <n v="0"/>
    <n v="3369.65"/>
    <n v="2418.7199999999998"/>
    <n v="950.93"/>
    <n v="0"/>
    <x v="1"/>
    <x v="2"/>
    <x v="27"/>
    <n v="5844.7332000000006"/>
  </r>
  <r>
    <n v="35"/>
    <x v="139"/>
    <x v="134"/>
    <n v="634.09"/>
    <n v="228.39"/>
    <n v="24.04"/>
    <n v="0"/>
    <n v="381.66"/>
    <n v="381.66"/>
    <n v="0"/>
    <n v="0"/>
    <x v="1"/>
    <x v="2"/>
    <x v="27"/>
    <n v="1236.4755"/>
  </r>
  <r>
    <n v="36"/>
    <x v="140"/>
    <x v="138"/>
    <n v="2924.36"/>
    <n v="295.32"/>
    <n v="12.1"/>
    <n v="0"/>
    <n v="2616.94"/>
    <n v="2616.94"/>
    <n v="0"/>
    <n v="0"/>
    <x v="1"/>
    <x v="2"/>
    <x v="27"/>
    <n v="5088.3864000000003"/>
  </r>
  <r>
    <n v="37"/>
    <x v="141"/>
    <x v="109"/>
    <n v="4994.04"/>
    <n v="213.2"/>
    <n v="0"/>
    <n v="0"/>
    <n v="4780.84"/>
    <n v="4280"/>
    <n v="500.84"/>
    <n v="0"/>
    <x v="1"/>
    <x v="2"/>
    <x v="27"/>
    <n v="8140.2851999999993"/>
  </r>
  <r>
    <n v="38"/>
    <x v="142"/>
    <x v="109"/>
    <n v="5498.31"/>
    <n v="281.91000000000003"/>
    <n v="0"/>
    <n v="0"/>
    <n v="5216.3999999999996"/>
    <n v="4707.5"/>
    <n v="508.9"/>
    <n v="0"/>
    <x v="1"/>
    <x v="2"/>
    <x v="27"/>
    <n v="8962.2453000000005"/>
  </r>
  <r>
    <n v="39"/>
    <x v="143"/>
    <x v="102"/>
    <n v="6540.24"/>
    <n v="293.79000000000002"/>
    <n v="0"/>
    <n v="0"/>
    <n v="6246.45"/>
    <n v="5484.77"/>
    <n v="761.68"/>
    <n v="0"/>
    <x v="1"/>
    <x v="2"/>
    <x v="27"/>
    <n v="10137.371999999999"/>
  </r>
  <r>
    <n v="40"/>
    <x v="144"/>
    <x v="111"/>
    <n v="3838.3"/>
    <n v="233.24"/>
    <n v="0"/>
    <n v="0"/>
    <n v="3605.06"/>
    <n v="3380"/>
    <n v="225.06"/>
    <n v="0"/>
    <x v="1"/>
    <x v="2"/>
    <x v="27"/>
    <n v="6141.2800000000007"/>
  </r>
  <r>
    <n v="41"/>
    <x v="145"/>
    <x v="59"/>
    <n v="1517.2"/>
    <n v="83.52"/>
    <n v="0"/>
    <n v="0"/>
    <n v="1433.68"/>
    <n v="904.02"/>
    <n v="529.66"/>
    <n v="0"/>
    <x v="1"/>
    <x v="2"/>
    <x v="27"/>
    <n v="2184.768"/>
  </r>
  <r>
    <n v="42"/>
    <x v="146"/>
    <x v="14"/>
    <n v="3782.27"/>
    <n v="369.23"/>
    <n v="0"/>
    <n v="0"/>
    <n v="3413.04"/>
    <n v="2461.5300000000002"/>
    <n v="951.51"/>
    <n v="0"/>
    <x v="1"/>
    <x v="2"/>
    <x v="27"/>
    <n v="5484.2914999999994"/>
  </r>
  <r>
    <n v="43"/>
    <x v="147"/>
    <x v="14"/>
    <n v="4348.91"/>
    <n v="429.04"/>
    <n v="0"/>
    <n v="0"/>
    <n v="3919.87"/>
    <n v="3487.08"/>
    <n v="432.79"/>
    <n v="0"/>
    <x v="1"/>
    <x v="2"/>
    <x v="27"/>
    <n v="6305.9195"/>
  </r>
  <r>
    <n v="44"/>
    <x v="148"/>
    <x v="0"/>
    <n v="5744.81"/>
    <n v="151.65"/>
    <n v="6.32"/>
    <n v="0"/>
    <n v="5586.84"/>
    <n v="5155.2299999999996"/>
    <n v="431.61"/>
    <n v="0"/>
    <x v="1"/>
    <x v="2"/>
    <x v="27"/>
    <n v="7640.5973000000013"/>
  </r>
  <r>
    <n v="45"/>
    <x v="149"/>
    <x v="0"/>
    <n v="5160.37"/>
    <n v="139.21"/>
    <n v="0"/>
    <n v="0"/>
    <n v="5021.16"/>
    <n v="4830.72"/>
    <n v="190.44"/>
    <n v="0"/>
    <x v="1"/>
    <x v="2"/>
    <x v="27"/>
    <n v="6863.2921000000006"/>
  </r>
  <r>
    <n v="46"/>
    <x v="150"/>
    <x v="0"/>
    <n v="6425.79"/>
    <n v="254.69"/>
    <n v="0"/>
    <n v="0"/>
    <n v="6171.1"/>
    <n v="5927.54"/>
    <n v="243.56"/>
    <n v="0"/>
    <x v="1"/>
    <x v="2"/>
    <x v="27"/>
    <n v="8546.3006999999998"/>
  </r>
  <r>
    <n v="47"/>
    <x v="151"/>
    <x v="1"/>
    <n v="3381.82"/>
    <n v="326.31"/>
    <n v="6.26"/>
    <n v="0"/>
    <n v="3049.25"/>
    <n v="1874.51"/>
    <n v="1174.74"/>
    <n v="0"/>
    <x v="1"/>
    <x v="2"/>
    <x v="27"/>
    <n v="4565.4570000000003"/>
  </r>
  <r>
    <n v="48"/>
    <x v="152"/>
    <x v="49"/>
    <n v="2939.28"/>
    <n v="129.28"/>
    <n v="0"/>
    <n v="0"/>
    <n v="2810"/>
    <n v="1861.27"/>
    <n v="948.73"/>
    <n v="0"/>
    <x v="1"/>
    <x v="2"/>
    <x v="27"/>
    <n v="3821.0640000000003"/>
  </r>
  <r>
    <n v="49"/>
    <x v="153"/>
    <x v="11"/>
    <n v="4028.29"/>
    <n v="190.38"/>
    <n v="5.98"/>
    <n v="0"/>
    <n v="3831.93"/>
    <n v="2815.27"/>
    <n v="1016.66"/>
    <n v="0"/>
    <x v="1"/>
    <x v="2"/>
    <x v="27"/>
    <n v="5277.0599000000002"/>
  </r>
  <r>
    <n v="50"/>
    <x v="154"/>
    <x v="49"/>
    <n v="3873.46"/>
    <n v="101.17"/>
    <n v="11.9"/>
    <n v="0"/>
    <n v="3760.39"/>
    <n v="2775.42"/>
    <n v="984.97"/>
    <n v="0"/>
    <x v="1"/>
    <x v="2"/>
    <x v="27"/>
    <n v="5035.4980000000005"/>
  </r>
  <r>
    <n v="51"/>
    <x v="155"/>
    <x v="5"/>
    <n v="5077.97"/>
    <n v="189.58"/>
    <n v="0"/>
    <n v="0"/>
    <n v="4888.3900000000003"/>
    <n v="3309.59"/>
    <n v="1578.8"/>
    <n v="0"/>
    <x v="1"/>
    <x v="2"/>
    <x v="27"/>
    <n v="6398.2422000000006"/>
  </r>
  <r>
    <n v="52"/>
    <x v="156"/>
    <x v="49"/>
    <n v="2818.22"/>
    <n v="125.73"/>
    <n v="11.78"/>
    <n v="0"/>
    <n v="2680.71"/>
    <n v="1947.5"/>
    <n v="733.21"/>
    <n v="0"/>
    <x v="1"/>
    <x v="2"/>
    <x v="27"/>
    <n v="3663.6859999999997"/>
  </r>
  <r>
    <n v="0"/>
    <x v="104"/>
    <x v="125"/>
    <n v="69777.3"/>
    <n v="6476.19"/>
    <n v="16996.47"/>
    <n v="134.69999999999999"/>
    <n v="46169.94"/>
    <n v="46167.94"/>
    <n v="2"/>
    <n v="0"/>
    <x v="1"/>
    <x v="2"/>
    <x v="28"/>
    <n v="127692.45900000002"/>
  </r>
  <r>
    <n v="1"/>
    <x v="105"/>
    <x v="115"/>
    <n v="74779.73"/>
    <n v="9007.76"/>
    <n v="20286.73"/>
    <n v="241.8"/>
    <n v="45243.44"/>
    <n v="45130.97"/>
    <n v="112.47"/>
    <n v="0"/>
    <x v="1"/>
    <x v="2"/>
    <x v="28"/>
    <n v="138342.50049999999"/>
  </r>
  <r>
    <n v="2"/>
    <x v="106"/>
    <x v="124"/>
    <n v="75462.11"/>
    <n v="7786.02"/>
    <n v="22015.68"/>
    <n v="96.31"/>
    <n v="45564.1"/>
    <n v="44572.56"/>
    <n v="991.54"/>
    <n v="0"/>
    <x v="1"/>
    <x v="2"/>
    <x v="28"/>
    <n v="138850.2824"/>
  </r>
  <r>
    <n v="3"/>
    <x v="107"/>
    <x v="140"/>
    <n v="79929.45"/>
    <n v="8727.6299999999992"/>
    <n v="19910.919999999998"/>
    <n v="102.93"/>
    <n v="51187.97"/>
    <n v="50816.5"/>
    <n v="371.47"/>
    <n v="0"/>
    <x v="1"/>
    <x v="2"/>
    <x v="28"/>
    <n v="143073.71549999999"/>
  </r>
  <r>
    <n v="4"/>
    <x v="108"/>
    <x v="128"/>
    <n v="95299.69"/>
    <n v="14732.14"/>
    <n v="35839.64"/>
    <n v="73.33"/>
    <n v="44654.58"/>
    <n v="43868.01"/>
    <n v="786.57"/>
    <n v="0"/>
    <x v="1"/>
    <x v="2"/>
    <x v="28"/>
    <n v="172492.43890000001"/>
  </r>
  <r>
    <n v="5"/>
    <x v="109"/>
    <x v="151"/>
    <n v="63156"/>
    <n v="5280.67"/>
    <n v="14350.39"/>
    <n v="178.15"/>
    <n v="43346.79"/>
    <n v="43299.16"/>
    <n v="47.63"/>
    <n v="0"/>
    <x v="1"/>
    <x v="2"/>
    <x v="28"/>
    <n v="127575.12"/>
  </r>
  <r>
    <n v="6"/>
    <x v="110"/>
    <x v="123"/>
    <n v="68466.86"/>
    <n v="5986.02"/>
    <n v="16315.77"/>
    <n v="101.81"/>
    <n v="46063.26"/>
    <n v="46015.76"/>
    <n v="47.5"/>
    <n v="0"/>
    <x v="1"/>
    <x v="2"/>
    <x v="28"/>
    <n v="141726.4002"/>
  </r>
  <r>
    <n v="7"/>
    <x v="111"/>
    <x v="165"/>
    <n v="74312.899999999994"/>
    <n v="5949.51"/>
    <n v="17740.189999999999"/>
    <n v="170.06"/>
    <n v="50453.14"/>
    <n v="50266.64"/>
    <n v="186.5"/>
    <n v="0"/>
    <x v="1"/>
    <x v="2"/>
    <x v="28"/>
    <n v="152341.44499999998"/>
  </r>
  <r>
    <n v="8"/>
    <x v="112"/>
    <x v="165"/>
    <n v="71500.850000000006"/>
    <n v="5539.92"/>
    <n v="17479.3"/>
    <n v="118.99"/>
    <n v="48362.64"/>
    <n v="48214.28"/>
    <n v="148.36000000000001"/>
    <n v="0"/>
    <x v="1"/>
    <x v="2"/>
    <x v="28"/>
    <n v="146576.74249999999"/>
  </r>
  <r>
    <n v="9"/>
    <x v="113"/>
    <x v="147"/>
    <n v="70881.960000000006"/>
    <n v="5301.96"/>
    <n v="19352.259999999998"/>
    <n v="84.57"/>
    <n v="46143.17"/>
    <n v="46069.13"/>
    <n v="74.040000000000006"/>
    <n v="0"/>
    <x v="1"/>
    <x v="2"/>
    <x v="28"/>
    <n v="149560.9356"/>
  </r>
  <r>
    <n v="10"/>
    <x v="114"/>
    <x v="163"/>
    <n v="70272.820000000007"/>
    <n v="5760.74"/>
    <n v="17860.14"/>
    <n v="73.28"/>
    <n v="46578.66"/>
    <n v="46411.29"/>
    <n v="167.37"/>
    <n v="0"/>
    <x v="1"/>
    <x v="2"/>
    <x v="28"/>
    <n v="146167.46560000003"/>
  </r>
  <r>
    <n v="11"/>
    <x v="115"/>
    <x v="156"/>
    <n v="69241.11"/>
    <n v="6708.76"/>
    <n v="14018.78"/>
    <n v="100.55"/>
    <n v="48413.02"/>
    <n v="48265.51"/>
    <n v="147.51"/>
    <n v="0"/>
    <x v="1"/>
    <x v="2"/>
    <x v="28"/>
    <n v="144713.91989999998"/>
  </r>
  <r>
    <n v="12"/>
    <x v="116"/>
    <x v="146"/>
    <n v="67166.62"/>
    <n v="6353.85"/>
    <n v="16664.55"/>
    <n v="133.03"/>
    <n v="44015.19"/>
    <n v="43893.94"/>
    <n v="121.25"/>
    <n v="0"/>
    <x v="1"/>
    <x v="2"/>
    <x v="28"/>
    <n v="138363.2372"/>
  </r>
  <r>
    <n v="13"/>
    <x v="117"/>
    <x v="160"/>
    <n v="63623.43"/>
    <n v="5060.7"/>
    <n v="14782.9"/>
    <n v="90.07"/>
    <n v="43689.760000000002"/>
    <n v="43667.44"/>
    <n v="22.32"/>
    <n v="0"/>
    <x v="1"/>
    <x v="2"/>
    <x v="28"/>
    <n v="129791.7972"/>
  </r>
  <r>
    <n v="14"/>
    <x v="118"/>
    <x v="146"/>
    <n v="70365.19"/>
    <n v="5244.89"/>
    <n v="22378.400000000001"/>
    <n v="77.37"/>
    <n v="42664.53"/>
    <n v="42664.53"/>
    <n v="0"/>
    <n v="0"/>
    <x v="1"/>
    <x v="2"/>
    <x v="28"/>
    <n v="144952.29140000002"/>
  </r>
  <r>
    <n v="15"/>
    <x v="119"/>
    <x v="163"/>
    <n v="70931.23"/>
    <n v="4879.3500000000004"/>
    <n v="23574.9"/>
    <n v="12.3"/>
    <n v="42464.68"/>
    <n v="42464.68"/>
    <n v="0"/>
    <n v="0"/>
    <x v="1"/>
    <x v="2"/>
    <x v="28"/>
    <n v="147536.9584"/>
  </r>
  <r>
    <n v="16"/>
    <x v="120"/>
    <x v="123"/>
    <n v="90178.82"/>
    <n v="5734.05"/>
    <n v="28471.55"/>
    <n v="57.34"/>
    <n v="55915.88"/>
    <n v="55915.88"/>
    <n v="0"/>
    <n v="0"/>
    <x v="1"/>
    <x v="2"/>
    <x v="28"/>
    <n v="186670.1574"/>
  </r>
  <r>
    <n v="17"/>
    <x v="121"/>
    <x v="149"/>
    <n v="82176.039999999994"/>
    <n v="8610.7199999999993"/>
    <n v="29307.53"/>
    <n v="233.62"/>
    <n v="44024.17"/>
    <n v="44024.17"/>
    <n v="0"/>
    <n v="0"/>
    <x v="1"/>
    <x v="2"/>
    <x v="28"/>
    <n v="175856.72560000001"/>
  </r>
  <r>
    <n v="18"/>
    <x v="122"/>
    <x v="173"/>
    <n v="73865.509999999995"/>
    <n v="4774.28"/>
    <n v="24947.05"/>
    <n v="93.05"/>
    <n v="44051.13"/>
    <n v="44051.13"/>
    <n v="0"/>
    <n v="0"/>
    <x v="1"/>
    <x v="2"/>
    <x v="28"/>
    <n v="157333.53629999998"/>
  </r>
  <r>
    <n v="19"/>
    <x v="123"/>
    <x v="115"/>
    <n v="107274.72"/>
    <n v="11650.4"/>
    <n v="43213.82"/>
    <n v="149.80000000000001"/>
    <n v="52260.7"/>
    <n v="52260.7"/>
    <n v="0"/>
    <n v="0"/>
    <x v="1"/>
    <x v="2"/>
    <x v="28"/>
    <n v="198458.23200000002"/>
  </r>
  <r>
    <n v="20"/>
    <x v="124"/>
    <x v="123"/>
    <n v="73309.740000000005"/>
    <n v="4392.1499999999996"/>
    <n v="21953.83"/>
    <n v="234.58"/>
    <n v="46729.18"/>
    <n v="46723.25"/>
    <n v="5.93"/>
    <n v="0"/>
    <x v="1"/>
    <x v="2"/>
    <x v="28"/>
    <n v="151751.1618"/>
  </r>
  <r>
    <n v="21"/>
    <x v="125"/>
    <x v="169"/>
    <n v="72075.289999999994"/>
    <n v="3899.19"/>
    <n v="18435.36"/>
    <n v="158.28"/>
    <n v="49582.46"/>
    <n v="49486.44"/>
    <n v="96.02"/>
    <n v="0"/>
    <x v="1"/>
    <x v="2"/>
    <x v="28"/>
    <n v="137663.80389999997"/>
  </r>
  <r>
    <n v="22"/>
    <x v="126"/>
    <x v="153"/>
    <n v="71035.899999999994"/>
    <n v="3407.72"/>
    <n v="17677.84"/>
    <n v="285.56"/>
    <n v="49664.78"/>
    <n v="49656.41"/>
    <n v="8.3699999999999992"/>
    <n v="0"/>
    <x v="1"/>
    <x v="2"/>
    <x v="28"/>
    <n v="133547.49199999997"/>
  </r>
  <r>
    <n v="23"/>
    <x v="127"/>
    <x v="115"/>
    <n v="87888.29"/>
    <n v="5573.31"/>
    <n v="20491.419999999998"/>
    <n v="1314.87"/>
    <n v="60508.69"/>
    <n v="60473.16"/>
    <n v="35.53"/>
    <n v="0"/>
    <x v="1"/>
    <x v="2"/>
    <x v="28"/>
    <n v="162593.3365"/>
  </r>
  <r>
    <n v="24"/>
    <x v="128"/>
    <x v="140"/>
    <n v="80280.09"/>
    <n v="7856.39"/>
    <n v="19545.099999999999"/>
    <n v="2330.29"/>
    <n v="50548.31"/>
    <n v="50548.31"/>
    <n v="0"/>
    <n v="0"/>
    <x v="1"/>
    <x v="2"/>
    <x v="28"/>
    <n v="143701.36110000001"/>
  </r>
  <r>
    <n v="25"/>
    <x v="129"/>
    <x v="237"/>
    <n v="59563.6"/>
    <n v="3895.32"/>
    <n v="21115.87"/>
    <n v="1931.13"/>
    <n v="32621.279999999999"/>
    <n v="32621.279999999999"/>
    <n v="0"/>
    <n v="0"/>
    <x v="1"/>
    <x v="2"/>
    <x v="28"/>
    <n v="147717.728"/>
  </r>
  <r>
    <n v="26"/>
    <x v="130"/>
    <x v="214"/>
    <n v="63800.15"/>
    <n v="5739.89"/>
    <n v="25934.55"/>
    <n v="1805.76"/>
    <n v="30319.95"/>
    <n v="30319.95"/>
    <n v="0"/>
    <n v="0"/>
    <x v="1"/>
    <x v="2"/>
    <x v="28"/>
    <n v="155672.36600000001"/>
  </r>
  <r>
    <n v="27"/>
    <x v="131"/>
    <x v="183"/>
    <n v="68542.66"/>
    <n v="5993.84"/>
    <n v="27972.54"/>
    <n v="1229.1500000000001"/>
    <n v="33347.129999999997"/>
    <n v="33342.239999999998"/>
    <n v="4.8899999999999997"/>
    <n v="0"/>
    <x v="1"/>
    <x v="2"/>
    <x v="28"/>
    <n v="161760.6776"/>
  </r>
  <r>
    <n v="28"/>
    <x v="132"/>
    <x v="169"/>
    <n v="166308.13"/>
    <n v="32342.06"/>
    <n v="94247.03"/>
    <n v="277.54000000000002"/>
    <n v="39441.5"/>
    <n v="38126.300000000003"/>
    <n v="1315.2"/>
    <n v="0"/>
    <x v="1"/>
    <x v="2"/>
    <x v="28"/>
    <n v="317648.52830000001"/>
  </r>
  <r>
    <n v="29"/>
    <x v="133"/>
    <x v="185"/>
    <n v="81679.259999999995"/>
    <n v="9032.2800000000007"/>
    <n v="33481.660000000003"/>
    <n v="685.11"/>
    <n v="38480.21"/>
    <n v="37772.25"/>
    <n v="707.96"/>
    <n v="0"/>
    <x v="1"/>
    <x v="2"/>
    <x v="28"/>
    <n v="195213.4314"/>
  </r>
  <r>
    <n v="30"/>
    <x v="134"/>
    <x v="146"/>
    <n v="112812.77"/>
    <n v="17822.91"/>
    <n v="52648.14"/>
    <n v="1178.9100000000001"/>
    <n v="41162.81"/>
    <n v="39892.76"/>
    <n v="1270.05"/>
    <n v="0"/>
    <x v="1"/>
    <x v="2"/>
    <x v="28"/>
    <n v="232394.30620000002"/>
  </r>
  <r>
    <n v="31"/>
    <x v="135"/>
    <x v="188"/>
    <n v="76002.259999999995"/>
    <n v="6137.98"/>
    <n v="30135.14"/>
    <n v="629.9"/>
    <n v="39099.24"/>
    <n v="38971.17"/>
    <n v="128.07"/>
    <n v="0"/>
    <x v="1"/>
    <x v="2"/>
    <x v="28"/>
    <n v="180885.37879999998"/>
  </r>
  <r>
    <n v="32"/>
    <x v="136"/>
    <x v="185"/>
    <n v="70663.570000000007"/>
    <n v="6849.35"/>
    <n v="27571.040000000001"/>
    <n v="1575.09"/>
    <n v="34668.089999999997"/>
    <n v="34668.089999999997"/>
    <n v="0"/>
    <n v="0"/>
    <x v="1"/>
    <x v="2"/>
    <x v="28"/>
    <n v="168885.93230000001"/>
  </r>
  <r>
    <n v="33"/>
    <x v="137"/>
    <x v="182"/>
    <n v="71188.47"/>
    <n v="6758.27"/>
    <n v="25947.46"/>
    <n v="2033.18"/>
    <n v="36449.56"/>
    <n v="36449.56"/>
    <n v="0"/>
    <n v="0"/>
    <x v="1"/>
    <x v="2"/>
    <x v="28"/>
    <n v="171564.2127"/>
  </r>
  <r>
    <n v="34"/>
    <x v="138"/>
    <x v="176"/>
    <n v="88625.27"/>
    <n v="8039.83"/>
    <n v="35366.86"/>
    <n v="1665.22"/>
    <n v="43553.36"/>
    <n v="43553.36"/>
    <n v="0"/>
    <n v="0"/>
    <x v="1"/>
    <x v="2"/>
    <x v="28"/>
    <n v="207383.1318"/>
  </r>
  <r>
    <n v="35"/>
    <x v="139"/>
    <x v="131"/>
    <n v="156250.72"/>
    <n v="32215.02"/>
    <n v="82983.520000000004"/>
    <n v="1917.45"/>
    <n v="39134.730000000003"/>
    <n v="39134.730000000003"/>
    <n v="0"/>
    <n v="0"/>
    <x v="1"/>
    <x v="2"/>
    <x v="28"/>
    <n v="296876.36800000002"/>
  </r>
  <r>
    <n v="36"/>
    <x v="140"/>
    <x v="179"/>
    <n v="73975.31"/>
    <n v="6752.28"/>
    <n v="33878.47"/>
    <n v="1022.4"/>
    <n v="32322.16"/>
    <n v="32297.7"/>
    <n v="24.46"/>
    <n v="0"/>
    <x v="1"/>
    <x v="2"/>
    <x v="28"/>
    <n v="164964.94130000001"/>
  </r>
  <r>
    <n v="37"/>
    <x v="141"/>
    <x v="131"/>
    <n v="126408.2"/>
    <n v="21906.82"/>
    <n v="72571.320000000007"/>
    <n v="210.54"/>
    <n v="31719.52"/>
    <n v="31327.58"/>
    <n v="391.94"/>
    <n v="0"/>
    <x v="1"/>
    <x v="2"/>
    <x v="28"/>
    <n v="240175.58"/>
  </r>
  <r>
    <n v="38"/>
    <x v="142"/>
    <x v="148"/>
    <n v="69388.429999999993"/>
    <n v="8494.69"/>
    <n v="34731.599999999999"/>
    <n v="166.09"/>
    <n v="25996.05"/>
    <n v="25956.87"/>
    <n v="39.18"/>
    <n v="0"/>
    <x v="1"/>
    <x v="2"/>
    <x v="28"/>
    <n v="154042.31460000001"/>
  </r>
  <r>
    <n v="39"/>
    <x v="143"/>
    <x v="114"/>
    <n v="140039.98000000001"/>
    <n v="28190.77"/>
    <n v="80969.600000000006"/>
    <n v="128.38999999999999"/>
    <n v="30751.22"/>
    <n v="30716.93"/>
    <n v="34.29"/>
    <n v="0"/>
    <x v="1"/>
    <x v="2"/>
    <x v="28"/>
    <n v="260474.36280000003"/>
  </r>
  <r>
    <n v="40"/>
    <x v="144"/>
    <x v="170"/>
    <n v="87897.32"/>
    <n v="12071.11"/>
    <n v="41311.15"/>
    <n v="90.5"/>
    <n v="34424.559999999998"/>
    <n v="34341.53"/>
    <n v="83.03"/>
    <n v="0"/>
    <x v="1"/>
    <x v="2"/>
    <x v="28"/>
    <n v="191616.15760000004"/>
  </r>
  <r>
    <n v="41"/>
    <x v="145"/>
    <x v="114"/>
    <n v="147248.57"/>
    <n v="30270.92"/>
    <n v="85793.31"/>
    <n v="114.28"/>
    <n v="31070.06"/>
    <n v="30832.74"/>
    <n v="237.32"/>
    <n v="0"/>
    <x v="1"/>
    <x v="2"/>
    <x v="28"/>
    <n v="273882.34020000004"/>
  </r>
  <r>
    <n v="42"/>
    <x v="146"/>
    <x v="191"/>
    <n v="93328.69"/>
    <n v="9962.52"/>
    <n v="40186.449999999997"/>
    <n v="162.33000000000001"/>
    <n v="43017.39"/>
    <n v="43017.39"/>
    <n v="0"/>
    <n v="0"/>
    <x v="1"/>
    <x v="2"/>
    <x v="28"/>
    <n v="210922.8394"/>
  </r>
  <r>
    <n v="43"/>
    <x v="147"/>
    <x v="128"/>
    <n v="121542.09"/>
    <n v="20888.73"/>
    <n v="66846.19"/>
    <n v="235.43"/>
    <n v="33571.74"/>
    <n v="33382.769999999997"/>
    <n v="188.97"/>
    <n v="0"/>
    <x v="1"/>
    <x v="2"/>
    <x v="28"/>
    <n v="219991.18290000001"/>
  </r>
  <r>
    <n v="44"/>
    <x v="148"/>
    <x v="145"/>
    <n v="91212.34"/>
    <n v="14208.53"/>
    <n v="48448.61"/>
    <n v="164.07"/>
    <n v="28391.13"/>
    <n v="28122.959999999999"/>
    <n v="268.17"/>
    <n v="0"/>
    <x v="1"/>
    <x v="2"/>
    <x v="28"/>
    <n v="161445.84179999999"/>
  </r>
  <r>
    <n v="45"/>
    <x v="149"/>
    <x v="48"/>
    <n v="420410.54"/>
    <n v="100285.03"/>
    <n v="288953.96999999997"/>
    <n v="366.3"/>
    <n v="30805.24"/>
    <n v="29223.4"/>
    <n v="1581.84"/>
    <n v="0"/>
    <x v="1"/>
    <x v="2"/>
    <x v="28"/>
    <n v="571758.33440000005"/>
  </r>
  <r>
    <n v="46"/>
    <x v="150"/>
    <x v="157"/>
    <n v="59839.16"/>
    <n v="7402.11"/>
    <n v="22697.49"/>
    <n v="514.41"/>
    <n v="29225.15"/>
    <n v="28971.43"/>
    <n v="253.72"/>
    <n v="0"/>
    <x v="1"/>
    <x v="2"/>
    <x v="28"/>
    <n v="118481.5368"/>
  </r>
  <r>
    <n v="47"/>
    <x v="151"/>
    <x v="164"/>
    <n v="58560.14"/>
    <n v="7829.32"/>
    <n v="20623.8"/>
    <n v="197.9"/>
    <n v="29909.119999999999"/>
    <n v="29581.48"/>
    <n v="327.64"/>
    <n v="0"/>
    <x v="1"/>
    <x v="2"/>
    <x v="28"/>
    <n v="118877.08419999998"/>
  </r>
  <r>
    <n v="48"/>
    <x v="152"/>
    <x v="163"/>
    <n v="46602.16"/>
    <n v="6492.22"/>
    <n v="19169.830000000002"/>
    <n v="74.510000000000005"/>
    <n v="20865.599999999999"/>
    <n v="20510.68"/>
    <n v="354.92"/>
    <n v="0"/>
    <x v="1"/>
    <x v="2"/>
    <x v="28"/>
    <n v="96932.492800000007"/>
  </r>
  <r>
    <n v="49"/>
    <x v="153"/>
    <x v="165"/>
    <n v="49056.11"/>
    <n v="6679.14"/>
    <n v="21232.95"/>
    <n v="1039.74"/>
    <n v="20104.28"/>
    <n v="19821.48"/>
    <n v="282.8"/>
    <n v="0"/>
    <x v="1"/>
    <x v="2"/>
    <x v="28"/>
    <n v="100565.02549999999"/>
  </r>
  <r>
    <n v="50"/>
    <x v="154"/>
    <x v="156"/>
    <n v="42233.25"/>
    <n v="6002.05"/>
    <n v="18195.099999999999"/>
    <n v="117.02"/>
    <n v="17919.080000000002"/>
    <n v="17791.919999999998"/>
    <n v="127.16"/>
    <n v="0"/>
    <x v="1"/>
    <x v="2"/>
    <x v="28"/>
    <n v="88267.492499999993"/>
  </r>
  <r>
    <n v="51"/>
    <x v="155"/>
    <x v="150"/>
    <n v="42755.8"/>
    <n v="6642.33"/>
    <n v="18205.310000000001"/>
    <n v="338.5"/>
    <n v="17569.66"/>
    <n v="17103.64"/>
    <n v="466.02"/>
    <n v="0"/>
    <x v="1"/>
    <x v="2"/>
    <x v="28"/>
    <n v="91924.97"/>
  </r>
  <r>
    <n v="52"/>
    <x v="156"/>
    <x v="146"/>
    <n v="39260.550000000003"/>
    <n v="6071.7"/>
    <n v="20105.650000000001"/>
    <n v="1025.49"/>
    <n v="12057.71"/>
    <n v="11934.77"/>
    <n v="122.94"/>
    <n v="0"/>
    <x v="1"/>
    <x v="2"/>
    <x v="28"/>
    <n v="80876.733000000007"/>
  </r>
  <r>
    <n v="0"/>
    <x v="104"/>
    <x v="117"/>
    <n v="229313.64"/>
    <n v="11281.04"/>
    <n v="33549.86"/>
    <n v="122.83"/>
    <n v="184359.91"/>
    <n v="170878.67"/>
    <n v="13481.24"/>
    <n v="0"/>
    <x v="1"/>
    <x v="2"/>
    <x v="29"/>
    <n v="380660.64240000001"/>
  </r>
  <r>
    <n v="1"/>
    <x v="105"/>
    <x v="120"/>
    <n v="237711.39"/>
    <n v="14885.87"/>
    <n v="33389.980000000003"/>
    <n v="221.35"/>
    <n v="189214.19"/>
    <n v="186448.83"/>
    <n v="2765.36"/>
    <n v="0"/>
    <x v="1"/>
    <x v="2"/>
    <x v="29"/>
    <n v="396978.02130000002"/>
  </r>
  <r>
    <n v="2"/>
    <x v="106"/>
    <x v="117"/>
    <n v="222261.39"/>
    <n v="13706.54"/>
    <n v="34143.68"/>
    <n v="94.76"/>
    <n v="174316.41"/>
    <n v="155391.07999999999"/>
    <n v="18925.330000000002"/>
    <n v="0"/>
    <x v="1"/>
    <x v="2"/>
    <x v="29"/>
    <n v="368953.90740000003"/>
  </r>
  <r>
    <n v="3"/>
    <x v="107"/>
    <x v="111"/>
    <n v="251595.19"/>
    <n v="16117.35"/>
    <n v="32493.29"/>
    <n v="108.86"/>
    <n v="202875.69"/>
    <n v="182493.69"/>
    <n v="20382"/>
    <n v="0"/>
    <x v="1"/>
    <x v="2"/>
    <x v="29"/>
    <n v="402552.304"/>
  </r>
  <r>
    <n v="4"/>
    <x v="108"/>
    <x v="120"/>
    <n v="247242.48"/>
    <n v="23973.38"/>
    <n v="52395.33"/>
    <n v="86.28"/>
    <n v="170787.49"/>
    <n v="160329.49"/>
    <n v="10458"/>
    <n v="0"/>
    <x v="1"/>
    <x v="2"/>
    <x v="29"/>
    <n v="412894.94160000002"/>
  </r>
  <r>
    <n v="5"/>
    <x v="109"/>
    <x v="145"/>
    <n v="190028.7"/>
    <n v="9276.35"/>
    <n v="23321.1"/>
    <n v="181.54"/>
    <n v="157249.71"/>
    <n v="155444.42000000001"/>
    <n v="1805.29"/>
    <n v="0"/>
    <x v="1"/>
    <x v="2"/>
    <x v="29"/>
    <n v="336350.799"/>
  </r>
  <r>
    <n v="6"/>
    <x v="110"/>
    <x v="124"/>
    <n v="204565.99"/>
    <n v="10459.16"/>
    <n v="25861.919999999998"/>
    <n v="114.95"/>
    <n v="168129.96"/>
    <n v="157175.48000000001"/>
    <n v="10954.48"/>
    <n v="0"/>
    <x v="1"/>
    <x v="2"/>
    <x v="29"/>
    <n v="376401.4216"/>
  </r>
  <r>
    <n v="7"/>
    <x v="111"/>
    <x v="128"/>
    <n v="231677.48"/>
    <n v="11004.36"/>
    <n v="27532.26"/>
    <n v="161.34"/>
    <n v="192979.52"/>
    <n v="176295.77"/>
    <n v="16683.75"/>
    <n v="0"/>
    <x v="1"/>
    <x v="2"/>
    <x v="29"/>
    <n v="419336.23880000005"/>
  </r>
  <r>
    <n v="8"/>
    <x v="112"/>
    <x v="122"/>
    <n v="239371.8"/>
    <n v="10655.06"/>
    <n v="27191.48"/>
    <n v="115.51"/>
    <n v="201409.75"/>
    <n v="193133.43"/>
    <n v="8276.32"/>
    <n v="0"/>
    <x v="1"/>
    <x v="2"/>
    <x v="29"/>
    <n v="435656.67599999998"/>
  </r>
  <r>
    <n v="9"/>
    <x v="113"/>
    <x v="136"/>
    <n v="264941.06"/>
    <n v="10127.06"/>
    <n v="29797.599999999999"/>
    <n v="100.29"/>
    <n v="224916.11"/>
    <n v="218668.73"/>
    <n v="6247.38"/>
    <n v="0"/>
    <x v="1"/>
    <x v="2"/>
    <x v="29"/>
    <n v="466296.26559999998"/>
  </r>
  <r>
    <n v="10"/>
    <x v="114"/>
    <x v="121"/>
    <n v="264208.2"/>
    <n v="10671.96"/>
    <n v="29448.03"/>
    <n v="99.41"/>
    <n v="223988.8"/>
    <n v="223697.53"/>
    <n v="291.27"/>
    <n v="0"/>
    <x v="1"/>
    <x v="2"/>
    <x v="29"/>
    <n v="443869.77600000001"/>
  </r>
  <r>
    <n v="11"/>
    <x v="115"/>
    <x v="126"/>
    <n v="269123.78999999998"/>
    <n v="12497.35"/>
    <n v="23859.81"/>
    <n v="117.29"/>
    <n v="232649.34"/>
    <n v="232373.13"/>
    <n v="276.20999999999998"/>
    <n v="0"/>
    <x v="1"/>
    <x v="2"/>
    <x v="29"/>
    <n v="457510.44299999997"/>
  </r>
  <r>
    <n v="12"/>
    <x v="116"/>
    <x v="119"/>
    <n v="275572"/>
    <n v="11078.6"/>
    <n v="25362.38"/>
    <n v="131.65"/>
    <n v="238999.37"/>
    <n v="238752.11"/>
    <n v="247.26"/>
    <n v="0"/>
    <x v="1"/>
    <x v="2"/>
    <x v="29"/>
    <n v="451938.07999999996"/>
  </r>
  <r>
    <n v="13"/>
    <x v="117"/>
    <x v="126"/>
    <n v="236097.14"/>
    <n v="9408.76"/>
    <n v="23215.19"/>
    <n v="79.66"/>
    <n v="203393.53"/>
    <n v="203353.59"/>
    <n v="39.94"/>
    <n v="0"/>
    <x v="1"/>
    <x v="2"/>
    <x v="29"/>
    <n v="401365.13800000004"/>
  </r>
  <r>
    <n v="14"/>
    <x v="118"/>
    <x v="121"/>
    <n v="255258.55"/>
    <n v="9811.16"/>
    <n v="31012"/>
    <n v="108.75"/>
    <n v="214326.64"/>
    <n v="214282.33"/>
    <n v="44.31"/>
    <n v="0"/>
    <x v="1"/>
    <x v="2"/>
    <x v="29"/>
    <n v="428834.36399999994"/>
  </r>
  <r>
    <n v="15"/>
    <x v="119"/>
    <x v="138"/>
    <n v="238274.56"/>
    <n v="9146.68"/>
    <n v="34141.629999999997"/>
    <n v="44.41"/>
    <n v="194941.84"/>
    <n v="193019.04"/>
    <n v="1922.8"/>
    <n v="0"/>
    <x v="1"/>
    <x v="2"/>
    <x v="29"/>
    <n v="414597.73440000002"/>
  </r>
  <r>
    <n v="16"/>
    <x v="120"/>
    <x v="115"/>
    <n v="244428.88"/>
    <n v="10454.25"/>
    <n v="38728.870000000003"/>
    <n v="60.38"/>
    <n v="195185.38"/>
    <n v="188367.7"/>
    <n v="6817.68"/>
    <n v="0"/>
    <x v="1"/>
    <x v="2"/>
    <x v="29"/>
    <n v="452193.42800000001"/>
  </r>
  <r>
    <n v="17"/>
    <x v="121"/>
    <x v="159"/>
    <n v="223548.33"/>
    <n v="15489.31"/>
    <n v="42399.85"/>
    <n v="207.82"/>
    <n v="165451.35"/>
    <n v="157440.62"/>
    <n v="8010.73"/>
    <n v="0"/>
    <x v="1"/>
    <x v="2"/>
    <x v="29"/>
    <n v="429212.79359999998"/>
  </r>
  <r>
    <n v="18"/>
    <x v="122"/>
    <x v="135"/>
    <n v="215129.8"/>
    <n v="8766.1"/>
    <n v="36924.089999999997"/>
    <n v="98.22"/>
    <n v="169341.39"/>
    <n v="164863.42000000001"/>
    <n v="4477.97"/>
    <n v="0"/>
    <x v="1"/>
    <x v="2"/>
    <x v="29"/>
    <n v="406595.32199999999"/>
  </r>
  <r>
    <n v="19"/>
    <x v="123"/>
    <x v="140"/>
    <n v="251156.79"/>
    <n v="19480.79"/>
    <n v="58086.37"/>
    <n v="153"/>
    <n v="173436.63"/>
    <n v="158281.96"/>
    <n v="15154.67"/>
    <n v="0"/>
    <x v="1"/>
    <x v="2"/>
    <x v="29"/>
    <n v="449570.65410000004"/>
  </r>
  <r>
    <n v="20"/>
    <x v="124"/>
    <x v="115"/>
    <n v="200716.07"/>
    <n v="7031.08"/>
    <n v="35496.01"/>
    <n v="220.3"/>
    <n v="157968.68"/>
    <n v="146634.23999999999"/>
    <n v="11334.44"/>
    <n v="0"/>
    <x v="1"/>
    <x v="2"/>
    <x v="29"/>
    <n v="371324.72950000002"/>
  </r>
  <r>
    <n v="21"/>
    <x v="125"/>
    <x v="138"/>
    <n v="216000.77"/>
    <n v="6369.3"/>
    <n v="31343.15"/>
    <n v="143.22999999999999"/>
    <n v="178145.09"/>
    <n v="152573.07999999999"/>
    <n v="25572.01"/>
    <n v="0"/>
    <x v="1"/>
    <x v="2"/>
    <x v="29"/>
    <n v="375841.33979999996"/>
  </r>
  <r>
    <n v="22"/>
    <x v="126"/>
    <x v="138"/>
    <n v="214612.36"/>
    <n v="5868.8"/>
    <n v="30074.75"/>
    <n v="259.43"/>
    <n v="178409.38"/>
    <n v="153830.81"/>
    <n v="24578.57"/>
    <n v="0"/>
    <x v="1"/>
    <x v="2"/>
    <x v="29"/>
    <n v="373425.50639999995"/>
  </r>
  <r>
    <n v="23"/>
    <x v="127"/>
    <x v="109"/>
    <n v="272856.18"/>
    <n v="8003.45"/>
    <n v="34071.85"/>
    <n v="1137.51"/>
    <n v="229643.37"/>
    <n v="203830.16"/>
    <n v="25813.21"/>
    <n v="0"/>
    <x v="1"/>
    <x v="2"/>
    <x v="29"/>
    <n v="444755.57339999994"/>
  </r>
  <r>
    <n v="24"/>
    <x v="128"/>
    <x v="117"/>
    <n v="240537.76"/>
    <n v="12309.73"/>
    <n v="34479.019999999997"/>
    <n v="2085.77"/>
    <n v="191663.24"/>
    <n v="178777.51"/>
    <n v="12885.73"/>
    <n v="0"/>
    <x v="1"/>
    <x v="2"/>
    <x v="29"/>
    <n v="399292.68160000001"/>
  </r>
  <r>
    <n v="25"/>
    <x v="129"/>
    <x v="178"/>
    <n v="160288.01999999999"/>
    <n v="6638.91"/>
    <n v="35153.51"/>
    <n v="1626.85"/>
    <n v="116868.75"/>
    <n v="104841.75"/>
    <n v="12027"/>
    <n v="0"/>
    <x v="1"/>
    <x v="2"/>
    <x v="29"/>
    <n v="370265.32620000001"/>
  </r>
  <r>
    <n v="26"/>
    <x v="130"/>
    <x v="168"/>
    <n v="170194.95"/>
    <n v="8951.42"/>
    <n v="43472.34"/>
    <n v="1596.01"/>
    <n v="116175.18"/>
    <n v="106878.45"/>
    <n v="9296.73"/>
    <n v="0"/>
    <x v="1"/>
    <x v="2"/>
    <x v="29"/>
    <n v="389746.43550000002"/>
  </r>
  <r>
    <n v="27"/>
    <x v="131"/>
    <x v="191"/>
    <n v="181964.19"/>
    <n v="8675.31"/>
    <n v="45535.71"/>
    <n v="1086.8499999999999"/>
    <n v="126666.32"/>
    <n v="115565.9"/>
    <n v="11100.42"/>
    <n v="0"/>
    <x v="1"/>
    <x v="2"/>
    <x v="29"/>
    <n v="411239.06939999998"/>
  </r>
  <r>
    <n v="28"/>
    <x v="132"/>
    <x v="157"/>
    <n v="307563.37"/>
    <n v="45284.06"/>
    <n v="123914.52"/>
    <n v="265.91000000000003"/>
    <n v="138098.88"/>
    <n v="124213.2"/>
    <n v="13885.68"/>
    <n v="0"/>
    <x v="1"/>
    <x v="2"/>
    <x v="29"/>
    <n v="608975.47259999998"/>
  </r>
  <r>
    <n v="29"/>
    <x v="133"/>
    <x v="191"/>
    <n v="191985.27"/>
    <n v="13018.96"/>
    <n v="48648.68"/>
    <n v="1883.32"/>
    <n v="128434.31"/>
    <n v="116899.45"/>
    <n v="11534.86"/>
    <n v="0"/>
    <x v="1"/>
    <x v="2"/>
    <x v="29"/>
    <n v="433886.71019999991"/>
  </r>
  <r>
    <n v="30"/>
    <x v="134"/>
    <x v="152"/>
    <n v="251838.53"/>
    <n v="28716.42"/>
    <n v="70360.009999999995"/>
    <n v="1020.12"/>
    <n v="151741.98000000001"/>
    <n v="139084.38"/>
    <n v="12657.6"/>
    <n v="0"/>
    <x v="1"/>
    <x v="2"/>
    <x v="29"/>
    <n v="503677.06"/>
  </r>
  <r>
    <n v="31"/>
    <x v="135"/>
    <x v="170"/>
    <n v="194487.92"/>
    <n v="11400.57"/>
    <n v="47209.919999999998"/>
    <n v="636.96"/>
    <n v="135240.47"/>
    <n v="124037.53"/>
    <n v="11202.94"/>
    <n v="0"/>
    <x v="1"/>
    <x v="2"/>
    <x v="29"/>
    <n v="423983.66560000007"/>
  </r>
  <r>
    <n v="32"/>
    <x v="136"/>
    <x v="150"/>
    <n v="186553.95"/>
    <n v="10974.59"/>
    <n v="44591.68"/>
    <n v="1425.74"/>
    <n v="129561.94"/>
    <n v="120158.47"/>
    <n v="9403.4699999999993"/>
    <n v="0"/>
    <x v="1"/>
    <x v="2"/>
    <x v="29"/>
    <n v="401090.99249999999"/>
  </r>
  <r>
    <n v="33"/>
    <x v="137"/>
    <x v="156"/>
    <n v="202280.64"/>
    <n v="11814.11"/>
    <n v="42990.28"/>
    <n v="1781.11"/>
    <n v="145695.14000000001"/>
    <n v="132557.14000000001"/>
    <n v="13138"/>
    <n v="0"/>
    <x v="1"/>
    <x v="2"/>
    <x v="29"/>
    <n v="422766.53759999998"/>
  </r>
  <r>
    <n v="34"/>
    <x v="138"/>
    <x v="174"/>
    <n v="205224.24"/>
    <n v="12708.77"/>
    <n v="53525.73"/>
    <n v="1500.31"/>
    <n v="137489.43"/>
    <n v="121185.9"/>
    <n v="16303.53"/>
    <n v="0"/>
    <x v="1"/>
    <x v="2"/>
    <x v="29"/>
    <n v="443284.35840000003"/>
  </r>
  <r>
    <n v="35"/>
    <x v="139"/>
    <x v="169"/>
    <n v="278038.48"/>
    <n v="45273.02"/>
    <n v="109485.34"/>
    <n v="1714.65"/>
    <n v="121565.47"/>
    <n v="116115.13"/>
    <n v="5450.34"/>
    <n v="0"/>
    <x v="1"/>
    <x v="2"/>
    <x v="29"/>
    <n v="531053.49679999996"/>
  </r>
  <r>
    <n v="36"/>
    <x v="140"/>
    <x v="156"/>
    <n v="180814.14"/>
    <n v="11464.72"/>
    <n v="46927.45"/>
    <n v="879.96"/>
    <n v="121542.01"/>
    <n v="109123.48"/>
    <n v="12418.53"/>
    <n v="0"/>
    <x v="1"/>
    <x v="2"/>
    <x v="29"/>
    <n v="377901.5526"/>
  </r>
  <r>
    <n v="37"/>
    <x v="141"/>
    <x v="169"/>
    <n v="265298.40999999997"/>
    <n v="35022.89"/>
    <n v="105350.43"/>
    <n v="204.47"/>
    <n v="124720.62"/>
    <n v="112364.58"/>
    <n v="12356.04"/>
    <n v="0"/>
    <x v="1"/>
    <x v="2"/>
    <x v="29"/>
    <n v="506719.96309999994"/>
  </r>
  <r>
    <n v="38"/>
    <x v="142"/>
    <x v="172"/>
    <n v="171036.27"/>
    <n v="14746.97"/>
    <n v="48734.61"/>
    <n v="165.24"/>
    <n v="107389.45"/>
    <n v="96848.27"/>
    <n v="10541.18"/>
    <n v="0"/>
    <x v="1"/>
    <x v="2"/>
    <x v="29"/>
    <n v="362596.89240000001"/>
  </r>
  <r>
    <n v="39"/>
    <x v="143"/>
    <x v="135"/>
    <n v="256548.81"/>
    <n v="43055.81"/>
    <n v="107196.78"/>
    <n v="121.64"/>
    <n v="106174.58"/>
    <n v="102577.8"/>
    <n v="3596.78"/>
    <n v="0"/>
    <x v="1"/>
    <x v="2"/>
    <x v="29"/>
    <n v="484877.25089999998"/>
  </r>
  <r>
    <n v="40"/>
    <x v="144"/>
    <x v="194"/>
    <n v="191466.91"/>
    <n v="18318.349999999999"/>
    <n v="55899.67"/>
    <n v="86.39"/>
    <n v="117162.5"/>
    <n v="107372.46"/>
    <n v="9790.0400000000009"/>
    <n v="0"/>
    <x v="1"/>
    <x v="2"/>
    <x v="29"/>
    <n v="402080.511"/>
  </r>
  <r>
    <n v="41"/>
    <x v="145"/>
    <x v="153"/>
    <n v="276084.84000000003"/>
    <n v="45037.68"/>
    <n v="116111.93"/>
    <n v="163.76"/>
    <n v="114771.47"/>
    <n v="106097.64"/>
    <n v="8673.83"/>
    <n v="0"/>
    <x v="1"/>
    <x v="2"/>
    <x v="29"/>
    <n v="519039.49920000002"/>
  </r>
  <r>
    <n v="42"/>
    <x v="146"/>
    <x v="170"/>
    <n v="186709.79"/>
    <n v="14633.01"/>
    <n v="52057.46"/>
    <n v="172.06"/>
    <n v="119847.26"/>
    <n v="113186.39"/>
    <n v="6660.87"/>
    <n v="0"/>
    <x v="1"/>
    <x v="2"/>
    <x v="29"/>
    <n v="407027.34220000007"/>
  </r>
  <r>
    <n v="43"/>
    <x v="147"/>
    <x v="113"/>
    <n v="225597.13"/>
    <n v="29927.87"/>
    <n v="86086.11"/>
    <n v="205.84"/>
    <n v="109377.31"/>
    <n v="105641.33"/>
    <n v="3735.98"/>
    <n v="0"/>
    <x v="1"/>
    <x v="2"/>
    <x v="29"/>
    <n v="406074.83400000003"/>
  </r>
  <r>
    <n v="44"/>
    <x v="148"/>
    <x v="122"/>
    <n v="182655.98"/>
    <n v="22185.72"/>
    <n v="70918.22"/>
    <n v="161.59"/>
    <n v="89390.45"/>
    <n v="86833.66"/>
    <n v="2556.79"/>
    <n v="0"/>
    <x v="1"/>
    <x v="2"/>
    <x v="29"/>
    <n v="332433.88360000006"/>
  </r>
  <r>
    <n v="45"/>
    <x v="149"/>
    <x v="21"/>
    <n v="592952.35"/>
    <n v="127051.75"/>
    <n v="363472.25"/>
    <n v="322.56"/>
    <n v="102105.79"/>
    <n v="91672.29"/>
    <n v="10433.5"/>
    <n v="0"/>
    <x v="1"/>
    <x v="2"/>
    <x v="29"/>
    <n v="847921.86049999995"/>
  </r>
  <r>
    <n v="46"/>
    <x v="150"/>
    <x v="169"/>
    <n v="153268.97"/>
    <n v="11370.64"/>
    <n v="34465.58"/>
    <n v="496.01"/>
    <n v="106936.74"/>
    <n v="102275.82"/>
    <n v="4660.92"/>
    <n v="0"/>
    <x v="1"/>
    <x v="2"/>
    <x v="29"/>
    <n v="292743.73269999999"/>
  </r>
  <r>
    <n v="47"/>
    <x v="151"/>
    <x v="128"/>
    <n v="160843.63"/>
    <n v="11663.51"/>
    <n v="37623.06"/>
    <n v="244.75"/>
    <n v="111312.31"/>
    <n v="101921.32"/>
    <n v="9390.99"/>
    <n v="0"/>
    <x v="1"/>
    <x v="2"/>
    <x v="29"/>
    <n v="291126.97030000004"/>
  </r>
  <r>
    <n v="48"/>
    <x v="152"/>
    <x v="132"/>
    <n v="132820.76"/>
    <n v="10226.18"/>
    <n v="29196.51"/>
    <n v="90.66"/>
    <n v="93307.41"/>
    <n v="91291.73"/>
    <n v="2015.68"/>
    <n v="0"/>
    <x v="1"/>
    <x v="2"/>
    <x v="29"/>
    <n v="256344.0668"/>
  </r>
  <r>
    <n v="49"/>
    <x v="153"/>
    <x v="132"/>
    <n v="135079.51999999999"/>
    <n v="10781.15"/>
    <n v="31238"/>
    <n v="886.21"/>
    <n v="92174.16"/>
    <n v="91298.2"/>
    <n v="875.96"/>
    <n v="0"/>
    <x v="1"/>
    <x v="2"/>
    <x v="29"/>
    <n v="260703.47359999997"/>
  </r>
  <r>
    <n v="50"/>
    <x v="154"/>
    <x v="142"/>
    <n v="134840.81"/>
    <n v="9284.34"/>
    <n v="31877.360000000001"/>
    <n v="128.08000000000001"/>
    <n v="93551.03"/>
    <n v="91994.71"/>
    <n v="1556.32"/>
    <n v="0"/>
    <x v="1"/>
    <x v="2"/>
    <x v="29"/>
    <n v="261591.17139999999"/>
  </r>
  <r>
    <n v="51"/>
    <x v="155"/>
    <x v="133"/>
    <n v="132079.47"/>
    <n v="10600.01"/>
    <n v="29899.55"/>
    <n v="310.93"/>
    <n v="91268.98"/>
    <n v="86129.69"/>
    <n v="5139.29"/>
    <n v="0"/>
    <x v="1"/>
    <x v="2"/>
    <x v="29"/>
    <n v="262838.14529999997"/>
  </r>
  <r>
    <n v="52"/>
    <x v="156"/>
    <x v="152"/>
    <n v="115256.09"/>
    <n v="9132.1299999999992"/>
    <n v="36276.39"/>
    <n v="923.53"/>
    <n v="68924.039999999994"/>
    <n v="65447.53"/>
    <n v="3476.51"/>
    <n v="0"/>
    <x v="1"/>
    <x v="2"/>
    <x v="29"/>
    <n v="230512.18"/>
  </r>
  <r>
    <n v="0"/>
    <x v="104"/>
    <x v="136"/>
    <n v="20129.5"/>
    <n v="0"/>
    <n v="200.68"/>
    <n v="0"/>
    <n v="19928.82"/>
    <n v="19925.490000000002"/>
    <n v="3.33"/>
    <n v="0"/>
    <x v="1"/>
    <x v="2"/>
    <x v="30"/>
    <n v="35427.919999999998"/>
  </r>
  <r>
    <n v="1"/>
    <x v="105"/>
    <x v="136"/>
    <n v="25227.4"/>
    <n v="0"/>
    <n v="463.23"/>
    <n v="0"/>
    <n v="24764.17"/>
    <n v="24764.17"/>
    <n v="0"/>
    <n v="0"/>
    <x v="1"/>
    <x v="2"/>
    <x v="30"/>
    <n v="44400.224000000002"/>
  </r>
  <r>
    <n v="2"/>
    <x v="106"/>
    <x v="127"/>
    <n v="18551.599999999999"/>
    <n v="3.54"/>
    <n v="288.77999999999997"/>
    <n v="0"/>
    <n v="18259.28"/>
    <n v="18259.28"/>
    <n v="0"/>
    <n v="0"/>
    <x v="1"/>
    <x v="2"/>
    <x v="30"/>
    <n v="31908.751999999997"/>
  </r>
  <r>
    <n v="3"/>
    <x v="107"/>
    <x v="120"/>
    <n v="23958.639999999999"/>
    <n v="0"/>
    <n v="285.77999999999997"/>
    <n v="0"/>
    <n v="23672.86"/>
    <n v="23672.86"/>
    <n v="0"/>
    <n v="0"/>
    <x v="1"/>
    <x v="2"/>
    <x v="30"/>
    <n v="40010.928799999994"/>
  </r>
  <r>
    <n v="4"/>
    <x v="108"/>
    <x v="137"/>
    <n v="18891.8"/>
    <n v="0"/>
    <n v="390"/>
    <n v="0"/>
    <n v="18501.8"/>
    <n v="18273.13"/>
    <n v="228.67"/>
    <n v="0"/>
    <x v="1"/>
    <x v="2"/>
    <x v="30"/>
    <n v="32304.977999999999"/>
  </r>
  <r>
    <n v="5"/>
    <x v="109"/>
    <x v="141"/>
    <n v="22376.94"/>
    <n v="1.74"/>
    <n v="219.85"/>
    <n v="0"/>
    <n v="22155.35"/>
    <n v="22155.35"/>
    <n v="0"/>
    <n v="0"/>
    <x v="1"/>
    <x v="2"/>
    <x v="30"/>
    <n v="39159.644999999997"/>
  </r>
  <r>
    <n v="6"/>
    <x v="110"/>
    <x v="129"/>
    <n v="21545.16"/>
    <n v="0"/>
    <n v="203.01"/>
    <n v="0"/>
    <n v="21342.15"/>
    <n v="21284.799999999999"/>
    <n v="57.35"/>
    <n v="0"/>
    <x v="1"/>
    <x v="2"/>
    <x v="30"/>
    <n v="38350.3848"/>
  </r>
  <r>
    <n v="7"/>
    <x v="111"/>
    <x v="113"/>
    <n v="19234.13"/>
    <n v="5.12"/>
    <n v="317.19"/>
    <n v="0"/>
    <n v="18911.82"/>
    <n v="18525.27"/>
    <n v="386.55"/>
    <n v="0"/>
    <x v="1"/>
    <x v="2"/>
    <x v="30"/>
    <n v="34621.434000000001"/>
  </r>
  <r>
    <n v="8"/>
    <x v="112"/>
    <x v="124"/>
    <n v="24687.17"/>
    <n v="0"/>
    <n v="148.57"/>
    <n v="0"/>
    <n v="24538.6"/>
    <n v="20317.990000000002"/>
    <n v="4220.6099999999997"/>
    <n v="0"/>
    <x v="1"/>
    <x v="2"/>
    <x v="30"/>
    <n v="45424.392800000001"/>
  </r>
  <r>
    <n v="9"/>
    <x v="113"/>
    <x v="105"/>
    <n v="39048.269999999997"/>
    <n v="1.67"/>
    <n v="177.53"/>
    <n v="0"/>
    <n v="38869.07"/>
    <n v="32627.56"/>
    <n v="6241.51"/>
    <n v="0"/>
    <x v="1"/>
    <x v="2"/>
    <x v="30"/>
    <n v="61305.783899999995"/>
  </r>
  <r>
    <n v="10"/>
    <x v="114"/>
    <x v="126"/>
    <n v="22671.89"/>
    <n v="0"/>
    <n v="308.14"/>
    <n v="0"/>
    <n v="22363.75"/>
    <n v="22363.75"/>
    <n v="0"/>
    <n v="0"/>
    <x v="1"/>
    <x v="2"/>
    <x v="30"/>
    <n v="38542.212999999996"/>
  </r>
  <r>
    <n v="11"/>
    <x v="115"/>
    <x v="119"/>
    <n v="23800.97"/>
    <n v="0"/>
    <n v="202.17"/>
    <n v="0"/>
    <n v="23598.799999999999"/>
    <n v="23598.799999999999"/>
    <n v="0"/>
    <n v="0"/>
    <x v="1"/>
    <x v="2"/>
    <x v="30"/>
    <n v="39033.590799999998"/>
  </r>
  <r>
    <n v="12"/>
    <x v="116"/>
    <x v="60"/>
    <n v="21089.7"/>
    <n v="10.89"/>
    <n v="194.84"/>
    <n v="0"/>
    <n v="20883.97"/>
    <n v="20879.53"/>
    <n v="4.4400000000000004"/>
    <n v="0"/>
    <x v="1"/>
    <x v="2"/>
    <x v="30"/>
    <n v="32056.344000000001"/>
  </r>
  <r>
    <n v="13"/>
    <x v="117"/>
    <x v="52"/>
    <n v="18317.189999999999"/>
    <n v="10.88"/>
    <n v="163.19"/>
    <n v="0"/>
    <n v="18143.12"/>
    <n v="18143.12"/>
    <n v="0"/>
    <n v="0"/>
    <x v="1"/>
    <x v="2"/>
    <x v="30"/>
    <n v="28574.8164"/>
  </r>
  <r>
    <n v="14"/>
    <x v="118"/>
    <x v="105"/>
    <n v="16661.59"/>
    <n v="1.21"/>
    <n v="105.02"/>
    <n v="0"/>
    <n v="16555.36"/>
    <n v="16555.36"/>
    <n v="0"/>
    <n v="0"/>
    <x v="1"/>
    <x v="2"/>
    <x v="30"/>
    <n v="26158.6963"/>
  </r>
  <r>
    <n v="15"/>
    <x v="119"/>
    <x v="50"/>
    <n v="15649.28"/>
    <n v="5.62"/>
    <n v="147.09"/>
    <n v="0"/>
    <n v="15496.57"/>
    <n v="15496.57"/>
    <n v="0"/>
    <n v="0"/>
    <x v="1"/>
    <x v="2"/>
    <x v="30"/>
    <n v="24099.891200000002"/>
  </r>
  <r>
    <n v="16"/>
    <x v="120"/>
    <x v="121"/>
    <n v="16452.150000000001"/>
    <n v="4.84"/>
    <n v="169.28"/>
    <n v="0"/>
    <n v="16278.03"/>
    <n v="16278.03"/>
    <n v="0"/>
    <n v="0"/>
    <x v="1"/>
    <x v="2"/>
    <x v="30"/>
    <n v="27639.612000000001"/>
  </r>
  <r>
    <n v="17"/>
    <x v="121"/>
    <x v="116"/>
    <n v="13062.41"/>
    <n v="2.4300000000000002"/>
    <n v="168.63"/>
    <n v="0"/>
    <n v="12891.35"/>
    <n v="12891.35"/>
    <n v="0"/>
    <n v="0"/>
    <x v="1"/>
    <x v="2"/>
    <x v="30"/>
    <n v="22075.472900000001"/>
  </r>
  <r>
    <n v="18"/>
    <x v="122"/>
    <x v="116"/>
    <n v="18480.95"/>
    <n v="3"/>
    <n v="172.15"/>
    <n v="0"/>
    <n v="18305.8"/>
    <n v="18305.8"/>
    <n v="0"/>
    <n v="0"/>
    <x v="1"/>
    <x v="2"/>
    <x v="30"/>
    <n v="31232.805499999999"/>
  </r>
  <r>
    <n v="19"/>
    <x v="123"/>
    <x v="121"/>
    <n v="17812.78"/>
    <n v="11.35"/>
    <n v="258.45"/>
    <n v="0"/>
    <n v="17542.98"/>
    <n v="17542.98"/>
    <n v="0"/>
    <n v="0"/>
    <x v="1"/>
    <x v="2"/>
    <x v="30"/>
    <n v="29925.470399999998"/>
  </r>
  <r>
    <n v="20"/>
    <x v="124"/>
    <x v="116"/>
    <n v="13218.86"/>
    <n v="13.62"/>
    <n v="246.35"/>
    <n v="0"/>
    <n v="12958.89"/>
    <n v="12958.89"/>
    <n v="0"/>
    <n v="0"/>
    <x v="1"/>
    <x v="2"/>
    <x v="30"/>
    <n v="22339.8734"/>
  </r>
  <r>
    <n v="21"/>
    <x v="125"/>
    <x v="121"/>
    <n v="16939.38"/>
    <n v="6"/>
    <n v="281.35000000000002"/>
    <n v="0"/>
    <n v="16652.03"/>
    <n v="16652.03"/>
    <n v="0"/>
    <n v="0"/>
    <x v="1"/>
    <x v="2"/>
    <x v="30"/>
    <n v="28458.1584"/>
  </r>
  <r>
    <n v="22"/>
    <x v="126"/>
    <x v="121"/>
    <n v="18527.509999999998"/>
    <n v="15.95"/>
    <n v="259.16000000000003"/>
    <n v="0"/>
    <n v="18252.400000000001"/>
    <n v="18252.400000000001"/>
    <n v="0"/>
    <n v="0"/>
    <x v="1"/>
    <x v="2"/>
    <x v="30"/>
    <n v="31126.216799999995"/>
  </r>
  <r>
    <n v="23"/>
    <x v="127"/>
    <x v="51"/>
    <n v="20654.13"/>
    <n v="14.18"/>
    <n v="254.59"/>
    <n v="0"/>
    <n v="20385.36"/>
    <n v="20385.36"/>
    <n v="0"/>
    <n v="0"/>
    <x v="1"/>
    <x v="2"/>
    <x v="30"/>
    <n v="32840.066700000003"/>
  </r>
  <r>
    <n v="24"/>
    <x v="128"/>
    <x v="117"/>
    <n v="20254.68"/>
    <n v="10.56"/>
    <n v="397.21"/>
    <n v="0"/>
    <n v="19846.91"/>
    <n v="19846.91"/>
    <n v="0"/>
    <n v="0"/>
    <x v="1"/>
    <x v="2"/>
    <x v="30"/>
    <n v="33622.768799999998"/>
  </r>
  <r>
    <n v="25"/>
    <x v="129"/>
    <x v="115"/>
    <n v="13592.4"/>
    <n v="3.94"/>
    <n v="277.31"/>
    <n v="0"/>
    <n v="13311.15"/>
    <n v="13311.15"/>
    <n v="0"/>
    <n v="0"/>
    <x v="1"/>
    <x v="2"/>
    <x v="30"/>
    <n v="25145.940000000002"/>
  </r>
  <r>
    <n v="26"/>
    <x v="130"/>
    <x v="169"/>
    <n v="16665.54"/>
    <n v="7.31"/>
    <n v="469.07"/>
    <n v="0"/>
    <n v="16189.16"/>
    <n v="16189.16"/>
    <n v="0"/>
    <n v="0"/>
    <x v="1"/>
    <x v="2"/>
    <x v="30"/>
    <n v="31831.181400000001"/>
  </r>
  <r>
    <n v="27"/>
    <x v="131"/>
    <x v="132"/>
    <n v="21227.79"/>
    <n v="7.83"/>
    <n v="428.22"/>
    <n v="0"/>
    <n v="20791.740000000002"/>
    <n v="20791.740000000002"/>
    <n v="0"/>
    <n v="0"/>
    <x v="1"/>
    <x v="2"/>
    <x v="30"/>
    <n v="40969.634700000002"/>
  </r>
  <r>
    <n v="28"/>
    <x v="132"/>
    <x v="159"/>
    <n v="20003.650000000001"/>
    <n v="14.31"/>
    <n v="370.78"/>
    <n v="0"/>
    <n v="19618.560000000001"/>
    <n v="19618.560000000001"/>
    <n v="0"/>
    <n v="0"/>
    <x v="1"/>
    <x v="2"/>
    <x v="30"/>
    <n v="38407.008000000002"/>
  </r>
  <r>
    <n v="29"/>
    <x v="133"/>
    <x v="125"/>
    <n v="15591.67"/>
    <n v="2.59"/>
    <n v="304.24"/>
    <n v="0"/>
    <n v="15284.84"/>
    <n v="15284.84"/>
    <n v="0"/>
    <n v="0"/>
    <x v="1"/>
    <x v="2"/>
    <x v="30"/>
    <n v="28532.756100000002"/>
  </r>
  <r>
    <n v="30"/>
    <x v="134"/>
    <x v="101"/>
    <n v="25490.92"/>
    <n v="0"/>
    <n v="295.05"/>
    <n v="0"/>
    <n v="25195.87"/>
    <n v="25195.87"/>
    <n v="0"/>
    <n v="0"/>
    <x v="1"/>
    <x v="2"/>
    <x v="30"/>
    <n v="37726.561599999994"/>
  </r>
  <r>
    <n v="31"/>
    <x v="135"/>
    <x v="120"/>
    <n v="18289.39"/>
    <n v="12.99"/>
    <n v="299.98"/>
    <n v="0"/>
    <n v="17976.419999999998"/>
    <n v="17976.419999999998"/>
    <n v="0"/>
    <n v="0"/>
    <x v="1"/>
    <x v="2"/>
    <x v="30"/>
    <n v="30543.281299999999"/>
  </r>
  <r>
    <n v="32"/>
    <x v="136"/>
    <x v="51"/>
    <n v="20571.46"/>
    <n v="7.77"/>
    <n v="299.22000000000003"/>
    <n v="0"/>
    <n v="20264.47"/>
    <n v="20264.47"/>
    <n v="0"/>
    <n v="0"/>
    <x v="1"/>
    <x v="2"/>
    <x v="30"/>
    <n v="32708.6214"/>
  </r>
  <r>
    <n v="33"/>
    <x v="137"/>
    <x v="47"/>
    <n v="26964.27"/>
    <n v="10.3"/>
    <n v="614.37"/>
    <n v="0"/>
    <n v="26339.599999999999"/>
    <n v="26339.599999999999"/>
    <n v="0"/>
    <n v="0"/>
    <x v="1"/>
    <x v="2"/>
    <x v="30"/>
    <n v="37749.977999999996"/>
  </r>
  <r>
    <n v="34"/>
    <x v="138"/>
    <x v="105"/>
    <n v="13580.31"/>
    <n v="29.67"/>
    <n v="398.54"/>
    <n v="0"/>
    <n v="13152.1"/>
    <n v="13152.1"/>
    <n v="0"/>
    <n v="0"/>
    <x v="1"/>
    <x v="2"/>
    <x v="30"/>
    <n v="21321.0867"/>
  </r>
  <r>
    <n v="35"/>
    <x v="139"/>
    <x v="108"/>
    <n v="14208.82"/>
    <n v="97.08"/>
    <n v="229.93"/>
    <n v="0"/>
    <n v="13881.81"/>
    <n v="13881.81"/>
    <n v="0"/>
    <n v="0"/>
    <x v="1"/>
    <x v="2"/>
    <x v="30"/>
    <n v="23018.288400000001"/>
  </r>
  <r>
    <n v="36"/>
    <x v="140"/>
    <x v="121"/>
    <n v="13175"/>
    <n v="103.25"/>
    <n v="164.43"/>
    <n v="0"/>
    <n v="12907.32"/>
    <n v="12907.32"/>
    <n v="0"/>
    <n v="0"/>
    <x v="1"/>
    <x v="2"/>
    <x v="30"/>
    <n v="22134"/>
  </r>
  <r>
    <n v="37"/>
    <x v="141"/>
    <x v="122"/>
    <n v="15495.62"/>
    <n v="87.32"/>
    <n v="240.12"/>
    <n v="0"/>
    <n v="15168.18"/>
    <n v="15168.18"/>
    <n v="0"/>
    <n v="0"/>
    <x v="1"/>
    <x v="2"/>
    <x v="30"/>
    <n v="28202.028400000003"/>
  </r>
  <r>
    <n v="38"/>
    <x v="142"/>
    <x v="141"/>
    <n v="12052.63"/>
    <n v="90.05"/>
    <n v="237.99"/>
    <n v="0"/>
    <n v="11724.59"/>
    <n v="11724.59"/>
    <n v="0"/>
    <n v="0"/>
    <x v="1"/>
    <x v="2"/>
    <x v="30"/>
    <n v="21092.102499999997"/>
  </r>
  <r>
    <n v="39"/>
    <x v="143"/>
    <x v="122"/>
    <n v="13640.21"/>
    <n v="128.72999999999999"/>
    <n v="364.3"/>
    <n v="0"/>
    <n v="13147.18"/>
    <n v="13147.18"/>
    <n v="0"/>
    <n v="0"/>
    <x v="1"/>
    <x v="2"/>
    <x v="30"/>
    <n v="24825.182199999999"/>
  </r>
  <r>
    <n v="40"/>
    <x v="144"/>
    <x v="115"/>
    <n v="14479.04"/>
    <n v="126.1"/>
    <n v="228.24"/>
    <n v="0"/>
    <n v="14124.7"/>
    <n v="14124.7"/>
    <n v="0"/>
    <n v="0"/>
    <x v="1"/>
    <x v="2"/>
    <x v="30"/>
    <n v="26786.224000000002"/>
  </r>
  <r>
    <n v="41"/>
    <x v="145"/>
    <x v="114"/>
    <n v="16064.02"/>
    <n v="168.09"/>
    <n v="170.68"/>
    <n v="0"/>
    <n v="15725.25"/>
    <n v="15725.25"/>
    <n v="0"/>
    <n v="0"/>
    <x v="1"/>
    <x v="2"/>
    <x v="30"/>
    <n v="29879.077200000003"/>
  </r>
  <r>
    <n v="42"/>
    <x v="146"/>
    <x v="144"/>
    <n v="14773.91"/>
    <n v="119.61"/>
    <n v="198.91"/>
    <n v="0"/>
    <n v="14455.39"/>
    <n v="14455.39"/>
    <n v="0"/>
    <n v="0"/>
    <x v="1"/>
    <x v="2"/>
    <x v="30"/>
    <n v="27627.2117"/>
  </r>
  <r>
    <n v="43"/>
    <x v="147"/>
    <x v="117"/>
    <n v="15016.27"/>
    <n v="76.78"/>
    <n v="269.38"/>
    <n v="0"/>
    <n v="14670.11"/>
    <n v="14670.11"/>
    <n v="0"/>
    <n v="0"/>
    <x v="1"/>
    <x v="2"/>
    <x v="30"/>
    <n v="24927.0082"/>
  </r>
  <r>
    <n v="44"/>
    <x v="148"/>
    <x v="115"/>
    <n v="12277.49"/>
    <n v="10.34"/>
    <n v="263.60000000000002"/>
    <n v="0"/>
    <n v="12003.55"/>
    <n v="12003.55"/>
    <n v="0"/>
    <n v="0"/>
    <x v="1"/>
    <x v="2"/>
    <x v="30"/>
    <n v="22713.356500000002"/>
  </r>
  <r>
    <n v="45"/>
    <x v="149"/>
    <x v="153"/>
    <n v="11527.69"/>
    <n v="2.6"/>
    <n v="221.4"/>
    <n v="0"/>
    <n v="11303.69"/>
    <n v="11303.69"/>
    <n v="0"/>
    <n v="0"/>
    <x v="1"/>
    <x v="2"/>
    <x v="30"/>
    <n v="21672.057199999999"/>
  </r>
  <r>
    <n v="46"/>
    <x v="150"/>
    <x v="113"/>
    <n v="13474.78"/>
    <n v="2.56"/>
    <n v="325.75"/>
    <n v="0"/>
    <n v="13146.47"/>
    <n v="13146.47"/>
    <n v="0"/>
    <n v="0"/>
    <x v="1"/>
    <x v="2"/>
    <x v="30"/>
    <n v="24254.604000000003"/>
  </r>
  <r>
    <n v="47"/>
    <x v="151"/>
    <x v="111"/>
    <n v="10860.38"/>
    <n v="1.31"/>
    <n v="304.11"/>
    <n v="0"/>
    <n v="10554.96"/>
    <n v="10554.96"/>
    <n v="0"/>
    <n v="0"/>
    <x v="1"/>
    <x v="2"/>
    <x v="30"/>
    <n v="17376.608"/>
  </r>
  <r>
    <n v="48"/>
    <x v="152"/>
    <x v="124"/>
    <n v="12789.12"/>
    <n v="3.82"/>
    <n v="333.23"/>
    <n v="0"/>
    <n v="12452.07"/>
    <n v="12452.07"/>
    <n v="0"/>
    <n v="0"/>
    <x v="1"/>
    <x v="2"/>
    <x v="30"/>
    <n v="23531.980800000001"/>
  </r>
  <r>
    <n v="49"/>
    <x v="153"/>
    <x v="135"/>
    <n v="13492.85"/>
    <n v="2.54"/>
    <n v="185.06"/>
    <n v="0"/>
    <n v="13305.25"/>
    <n v="13305.25"/>
    <n v="0"/>
    <n v="0"/>
    <x v="1"/>
    <x v="2"/>
    <x v="30"/>
    <n v="25501.486499999999"/>
  </r>
  <r>
    <n v="50"/>
    <x v="154"/>
    <x v="145"/>
    <n v="10857.24"/>
    <n v="0"/>
    <n v="197.94"/>
    <n v="0"/>
    <n v="10659.3"/>
    <n v="10659.3"/>
    <n v="0"/>
    <n v="0"/>
    <x v="1"/>
    <x v="2"/>
    <x v="30"/>
    <n v="19217.3148"/>
  </r>
  <r>
    <n v="51"/>
    <x v="155"/>
    <x v="114"/>
    <n v="12777.93"/>
    <n v="3.76"/>
    <n v="254.54"/>
    <n v="0"/>
    <n v="12519.63"/>
    <n v="12519.63"/>
    <n v="0"/>
    <n v="0"/>
    <x v="1"/>
    <x v="2"/>
    <x v="30"/>
    <n v="23766.949800000002"/>
  </r>
  <r>
    <n v="52"/>
    <x v="156"/>
    <x v="169"/>
    <n v="9214.09"/>
    <n v="6.23"/>
    <n v="130.87"/>
    <n v="0"/>
    <n v="9076.99"/>
    <n v="9076.99"/>
    <n v="0"/>
    <n v="0"/>
    <x v="1"/>
    <x v="2"/>
    <x v="30"/>
    <n v="17598.911899999999"/>
  </r>
  <r>
    <n v="0"/>
    <x v="104"/>
    <x v="122"/>
    <n v="6063.44"/>
    <n v="164.98"/>
    <n v="1018.93"/>
    <n v="0"/>
    <n v="4879.53"/>
    <n v="4136.67"/>
    <n v="742.86"/>
    <n v="0"/>
    <x v="1"/>
    <x v="2"/>
    <x v="31"/>
    <n v="11035.460799999999"/>
  </r>
  <r>
    <n v="1"/>
    <x v="105"/>
    <x v="140"/>
    <n v="8232.75"/>
    <n v="172.8"/>
    <n v="1280.57"/>
    <n v="0"/>
    <n v="6779.38"/>
    <n v="5538.88"/>
    <n v="1240.5"/>
    <n v="0"/>
    <x v="1"/>
    <x v="2"/>
    <x v="31"/>
    <n v="14736.622499999999"/>
  </r>
  <r>
    <n v="2"/>
    <x v="106"/>
    <x v="111"/>
    <n v="5835.48"/>
    <n v="111.2"/>
    <n v="704.26"/>
    <n v="0"/>
    <n v="5020.0200000000004"/>
    <n v="4869.99"/>
    <n v="150.03"/>
    <n v="0"/>
    <x v="1"/>
    <x v="2"/>
    <x v="31"/>
    <n v="9336.768"/>
  </r>
  <r>
    <n v="3"/>
    <x v="107"/>
    <x v="111"/>
    <n v="5703.21"/>
    <n v="93.53"/>
    <n v="721.9"/>
    <n v="0"/>
    <n v="4887.78"/>
    <n v="4884.45"/>
    <n v="3.33"/>
    <n v="0"/>
    <x v="1"/>
    <x v="2"/>
    <x v="31"/>
    <n v="9125.1360000000004"/>
  </r>
  <r>
    <n v="4"/>
    <x v="108"/>
    <x v="120"/>
    <n v="4483.68"/>
    <n v="133.97"/>
    <n v="710.54"/>
    <n v="0"/>
    <n v="3639.17"/>
    <n v="3623.61"/>
    <n v="15.56"/>
    <n v="0"/>
    <x v="1"/>
    <x v="2"/>
    <x v="31"/>
    <n v="7487.7456000000002"/>
  </r>
  <r>
    <n v="5"/>
    <x v="109"/>
    <x v="118"/>
    <n v="4800.66"/>
    <n v="87.84"/>
    <n v="727.01"/>
    <n v="0"/>
    <n v="3985.81"/>
    <n v="3975.55"/>
    <n v="10.26"/>
    <n v="0"/>
    <x v="1"/>
    <x v="2"/>
    <x v="31"/>
    <n v="7921.088999999999"/>
  </r>
  <r>
    <n v="6"/>
    <x v="110"/>
    <x v="113"/>
    <n v="6044.64"/>
    <n v="231.33"/>
    <n v="1063.8699999999999"/>
    <n v="0"/>
    <n v="4749.4399999999996"/>
    <n v="4072.72"/>
    <n v="676.72"/>
    <n v="0"/>
    <x v="1"/>
    <x v="2"/>
    <x v="31"/>
    <n v="10880.352000000001"/>
  </r>
  <r>
    <n v="7"/>
    <x v="111"/>
    <x v="153"/>
    <n v="5376.58"/>
    <n v="147.41"/>
    <n v="871.4"/>
    <n v="0"/>
    <n v="4357.7700000000004"/>
    <n v="4351.1000000000004"/>
    <n v="6.67"/>
    <n v="0"/>
    <x v="1"/>
    <x v="2"/>
    <x v="31"/>
    <n v="10107.9704"/>
  </r>
  <r>
    <n v="8"/>
    <x v="112"/>
    <x v="162"/>
    <n v="7634.15"/>
    <n v="248.29"/>
    <n v="1434.28"/>
    <n v="0"/>
    <n v="5951.58"/>
    <n v="4501.1000000000004"/>
    <n v="1450.48"/>
    <n v="0"/>
    <x v="1"/>
    <x v="2"/>
    <x v="31"/>
    <n v="15344.641499999998"/>
  </r>
  <r>
    <n v="9"/>
    <x v="113"/>
    <x v="162"/>
    <n v="6466.78"/>
    <n v="179.61"/>
    <n v="1219.5"/>
    <n v="0"/>
    <n v="5067.67"/>
    <n v="3897.77"/>
    <n v="1169.9000000000001"/>
    <n v="0"/>
    <x v="1"/>
    <x v="2"/>
    <x v="31"/>
    <n v="12998.227799999999"/>
  </r>
  <r>
    <n v="10"/>
    <x v="114"/>
    <x v="168"/>
    <n v="7965.85"/>
    <n v="318.97000000000003"/>
    <n v="1675.81"/>
    <n v="0"/>
    <n v="5971.07"/>
    <n v="4053.33"/>
    <n v="1917.74"/>
    <n v="0"/>
    <x v="1"/>
    <x v="2"/>
    <x v="31"/>
    <n v="18241.7965"/>
  </r>
  <r>
    <n v="11"/>
    <x v="115"/>
    <x v="246"/>
    <n v="3824.55"/>
    <n v="175.45"/>
    <n v="1228.1199999999999"/>
    <n v="0"/>
    <n v="2420.98"/>
    <n v="1696.66"/>
    <n v="724.32"/>
    <n v="0"/>
    <x v="1"/>
    <x v="2"/>
    <x v="31"/>
    <n v="10976.458500000001"/>
  </r>
  <r>
    <n v="12"/>
    <x v="116"/>
    <x v="180"/>
    <n v="4734.25"/>
    <n v="198.53"/>
    <n v="1046.76"/>
    <n v="0"/>
    <n v="3488.96"/>
    <n v="3378.88"/>
    <n v="110.08"/>
    <n v="0"/>
    <x v="1"/>
    <x v="2"/>
    <x v="31"/>
    <n v="10746.747499999999"/>
  </r>
  <r>
    <n v="13"/>
    <x v="117"/>
    <x v="167"/>
    <n v="8517.2900000000009"/>
    <n v="239.14"/>
    <n v="1618.07"/>
    <n v="0"/>
    <n v="6660.08"/>
    <n v="5291.11"/>
    <n v="1368.97"/>
    <n v="0"/>
    <x v="1"/>
    <x v="2"/>
    <x v="31"/>
    <n v="20015.631500000003"/>
  </r>
  <r>
    <n v="14"/>
    <x v="118"/>
    <x v="178"/>
    <n v="7564.56"/>
    <n v="496.68"/>
    <n v="1531.43"/>
    <n v="0"/>
    <n v="5536.45"/>
    <n v="4451.92"/>
    <n v="1084.53"/>
    <n v="0"/>
    <x v="1"/>
    <x v="2"/>
    <x v="31"/>
    <n v="17474.133600000001"/>
  </r>
  <r>
    <n v="15"/>
    <x v="119"/>
    <x v="215"/>
    <n v="5500.41"/>
    <n v="486.39"/>
    <n v="1590.78"/>
    <n v="0"/>
    <n v="3423.24"/>
    <n v="1720.22"/>
    <n v="1703.02"/>
    <n v="0"/>
    <x v="1"/>
    <x v="2"/>
    <x v="31"/>
    <n v="14576.086499999999"/>
  </r>
  <r>
    <n v="16"/>
    <x v="120"/>
    <x v="172"/>
    <n v="5927.43"/>
    <n v="250.97"/>
    <n v="826.99"/>
    <n v="0"/>
    <n v="4849.47"/>
    <n v="4658.17"/>
    <n v="191.3"/>
    <n v="0"/>
    <x v="1"/>
    <x v="2"/>
    <x v="31"/>
    <n v="12566.151600000001"/>
  </r>
  <r>
    <n v="17"/>
    <x v="121"/>
    <x v="187"/>
    <n v="5470.24"/>
    <n v="439.16"/>
    <n v="1794.3"/>
    <n v="0"/>
    <n v="3236.78"/>
    <n v="2042.89"/>
    <n v="1193.8900000000001"/>
    <n v="0"/>
    <x v="1"/>
    <x v="2"/>
    <x v="31"/>
    <n v="13402.088"/>
  </r>
  <r>
    <n v="18"/>
    <x v="122"/>
    <x v="181"/>
    <n v="6882.52"/>
    <n v="589.98"/>
    <n v="3095.69"/>
    <n v="0"/>
    <n v="3196.85"/>
    <n v="3196.85"/>
    <n v="0"/>
    <n v="0"/>
    <x v="1"/>
    <x v="2"/>
    <x v="31"/>
    <n v="15829.796"/>
  </r>
  <r>
    <n v="19"/>
    <x v="123"/>
    <x v="193"/>
    <n v="8464.73"/>
    <n v="807.9"/>
    <n v="1910.94"/>
    <n v="0"/>
    <n v="5745.89"/>
    <n v="5739.22"/>
    <n v="6.67"/>
    <n v="0"/>
    <x v="1"/>
    <x v="2"/>
    <x v="31"/>
    <n v="18707.0533"/>
  </r>
  <r>
    <n v="20"/>
    <x v="124"/>
    <x v="172"/>
    <n v="6193.38"/>
    <n v="767"/>
    <n v="1410.92"/>
    <n v="0"/>
    <n v="4015.46"/>
    <n v="4008.79"/>
    <n v="6.67"/>
    <n v="0"/>
    <x v="1"/>
    <x v="2"/>
    <x v="31"/>
    <n v="13129.965600000001"/>
  </r>
  <r>
    <n v="21"/>
    <x v="125"/>
    <x v="122"/>
    <n v="4035.77"/>
    <n v="115.65"/>
    <n v="823.15"/>
    <n v="0"/>
    <n v="3096.97"/>
    <n v="3096.97"/>
    <n v="0"/>
    <n v="0"/>
    <x v="1"/>
    <x v="2"/>
    <x v="31"/>
    <n v="7345.1014000000005"/>
  </r>
  <r>
    <n v="22"/>
    <x v="126"/>
    <x v="116"/>
    <n v="4640.87"/>
    <n v="104.79"/>
    <n v="712.46"/>
    <n v="0"/>
    <n v="3823.62"/>
    <n v="3816.96"/>
    <n v="6.66"/>
    <n v="0"/>
    <x v="1"/>
    <x v="2"/>
    <x v="31"/>
    <n v="7843.0702999999994"/>
  </r>
  <r>
    <n v="23"/>
    <x v="127"/>
    <x v="140"/>
    <n v="4731.7"/>
    <n v="89.48"/>
    <n v="833.81"/>
    <n v="0"/>
    <n v="3808.41"/>
    <n v="3808.41"/>
    <n v="0"/>
    <n v="0"/>
    <x v="1"/>
    <x v="2"/>
    <x v="31"/>
    <n v="8469.7430000000004"/>
  </r>
  <r>
    <n v="24"/>
    <x v="128"/>
    <x v="114"/>
    <n v="4968.49"/>
    <n v="191.79"/>
    <n v="1118.94"/>
    <n v="0"/>
    <n v="3657.76"/>
    <n v="3651.1"/>
    <n v="6.66"/>
    <n v="0"/>
    <x v="1"/>
    <x v="2"/>
    <x v="31"/>
    <n v="9241.3914000000004"/>
  </r>
  <r>
    <n v="25"/>
    <x v="129"/>
    <x v="131"/>
    <n v="5505.07"/>
    <n v="262.72000000000003"/>
    <n v="1460.13"/>
    <n v="0"/>
    <n v="3782.22"/>
    <n v="3778.89"/>
    <n v="3.33"/>
    <n v="0"/>
    <x v="1"/>
    <x v="2"/>
    <x v="31"/>
    <n v="10459.633"/>
  </r>
  <r>
    <n v="26"/>
    <x v="130"/>
    <x v="192"/>
    <n v="8059.1"/>
    <n v="811.06"/>
    <n v="4168.04"/>
    <n v="0"/>
    <n v="3080"/>
    <n v="3080"/>
    <n v="0"/>
    <n v="0"/>
    <x v="1"/>
    <x v="2"/>
    <x v="31"/>
    <n v="17488.246999999999"/>
  </r>
  <r>
    <n v="27"/>
    <x v="131"/>
    <x v="170"/>
    <n v="7422.56"/>
    <n v="780.55"/>
    <n v="3949.02"/>
    <n v="0"/>
    <n v="2692.99"/>
    <n v="2689.66"/>
    <n v="3.33"/>
    <n v="0"/>
    <x v="1"/>
    <x v="2"/>
    <x v="31"/>
    <n v="16181.180800000002"/>
  </r>
  <r>
    <n v="28"/>
    <x v="132"/>
    <x v="150"/>
    <n v="7071.15"/>
    <n v="768.44"/>
    <n v="3446.35"/>
    <n v="0"/>
    <n v="2856.36"/>
    <n v="2853.03"/>
    <n v="3.33"/>
    <n v="0"/>
    <x v="1"/>
    <x v="2"/>
    <x v="31"/>
    <n v="15202.972499999998"/>
  </r>
  <r>
    <n v="29"/>
    <x v="133"/>
    <x v="158"/>
    <n v="5784.5"/>
    <n v="1583.21"/>
    <n v="333.85"/>
    <n v="0"/>
    <n v="3867.44"/>
    <n v="3867.44"/>
    <n v="0"/>
    <n v="0"/>
    <x v="1"/>
    <x v="2"/>
    <x v="31"/>
    <n v="11395.465"/>
  </r>
  <r>
    <n v="30"/>
    <x v="134"/>
    <x v="194"/>
    <n v="6966.83"/>
    <n v="2155.29"/>
    <n v="172.57"/>
    <n v="0"/>
    <n v="4638.97"/>
    <n v="4638.97"/>
    <n v="0"/>
    <n v="0"/>
    <x v="1"/>
    <x v="2"/>
    <x v="31"/>
    <n v="14630.343000000001"/>
  </r>
  <r>
    <n v="31"/>
    <x v="135"/>
    <x v="113"/>
    <n v="8624.25"/>
    <n v="1830.55"/>
    <n v="174.17"/>
    <n v="0"/>
    <n v="6619.53"/>
    <n v="4830.7"/>
    <n v="1788.83"/>
    <n v="0"/>
    <x v="1"/>
    <x v="2"/>
    <x v="31"/>
    <n v="15523.65"/>
  </r>
  <r>
    <n v="32"/>
    <x v="136"/>
    <x v="113"/>
    <n v="8800.59"/>
    <n v="1981.17"/>
    <n v="258.64"/>
    <n v="0"/>
    <n v="6560.78"/>
    <n v="5043.2299999999996"/>
    <n v="1517.55"/>
    <n v="0"/>
    <x v="1"/>
    <x v="2"/>
    <x v="31"/>
    <n v="15841.062"/>
  </r>
  <r>
    <n v="33"/>
    <x v="137"/>
    <x v="146"/>
    <n v="7139.37"/>
    <n v="3870.2"/>
    <n v="219.06"/>
    <n v="0"/>
    <n v="3050.11"/>
    <n v="2911.43"/>
    <n v="138.68"/>
    <n v="0"/>
    <x v="1"/>
    <x v="2"/>
    <x v="31"/>
    <n v="14707.102199999999"/>
  </r>
  <r>
    <n v="34"/>
    <x v="138"/>
    <x v="105"/>
    <n v="6683.62"/>
    <n v="781.71"/>
    <n v="145.13999999999999"/>
    <n v="0"/>
    <n v="5756.77"/>
    <n v="2633.33"/>
    <n v="3123.44"/>
    <n v="0"/>
    <x v="1"/>
    <x v="2"/>
    <x v="31"/>
    <n v="10493.2834"/>
  </r>
  <r>
    <n v="35"/>
    <x v="139"/>
    <x v="188"/>
    <n v="4681.6400000000003"/>
    <n v="2188.2399999999998"/>
    <n v="289.11"/>
    <n v="0"/>
    <n v="2204.29"/>
    <n v="1853.34"/>
    <n v="350.95"/>
    <n v="0"/>
    <x v="1"/>
    <x v="2"/>
    <x v="31"/>
    <n v="11142.3032"/>
  </r>
  <r>
    <n v="36"/>
    <x v="140"/>
    <x v="142"/>
    <n v="7206.63"/>
    <n v="3447.75"/>
    <n v="394.43"/>
    <n v="0"/>
    <n v="3364.45"/>
    <n v="3364.45"/>
    <n v="0"/>
    <n v="0"/>
    <x v="1"/>
    <x v="2"/>
    <x v="31"/>
    <n v="13980.8622"/>
  </r>
  <r>
    <n v="37"/>
    <x v="141"/>
    <x v="233"/>
    <n v="4269.84"/>
    <n v="2090.7800000000002"/>
    <n v="266.25"/>
    <n v="0"/>
    <n v="1912.81"/>
    <n v="1508.89"/>
    <n v="403.92"/>
    <n v="0"/>
    <x v="1"/>
    <x v="2"/>
    <x v="31"/>
    <n v="12083.647200000001"/>
  </r>
  <r>
    <n v="38"/>
    <x v="142"/>
    <x v="178"/>
    <n v="4434.71"/>
    <n v="1570.06"/>
    <n v="215.36"/>
    <n v="0"/>
    <n v="2649.29"/>
    <n v="1034.1099999999999"/>
    <n v="1615.18"/>
    <n v="0"/>
    <x v="1"/>
    <x v="2"/>
    <x v="31"/>
    <n v="10244.1801"/>
  </r>
  <r>
    <n v="39"/>
    <x v="143"/>
    <x v="113"/>
    <n v="7480.22"/>
    <n v="1901.68"/>
    <n v="218.15"/>
    <n v="0"/>
    <n v="5360.39"/>
    <n v="4305.28"/>
    <n v="1055.1099999999999"/>
    <n v="0"/>
    <x v="1"/>
    <x v="2"/>
    <x v="31"/>
    <n v="13464.396000000001"/>
  </r>
  <r>
    <n v="40"/>
    <x v="144"/>
    <x v="50"/>
    <n v="8166.97"/>
    <n v="1228.48"/>
    <n v="140.26"/>
    <n v="0"/>
    <n v="6798.23"/>
    <n v="4407.59"/>
    <n v="2390.64"/>
    <n v="0"/>
    <x v="1"/>
    <x v="2"/>
    <x v="31"/>
    <n v="12577.133800000001"/>
  </r>
  <r>
    <n v="41"/>
    <x v="145"/>
    <x v="146"/>
    <n v="4382.2"/>
    <n v="1487.35"/>
    <n v="118.26"/>
    <n v="0"/>
    <n v="2776.59"/>
    <n v="1185.55"/>
    <n v="1591.04"/>
    <n v="0"/>
    <x v="1"/>
    <x v="2"/>
    <x v="31"/>
    <n v="9027.3320000000003"/>
  </r>
  <r>
    <n v="42"/>
    <x v="146"/>
    <x v="143"/>
    <n v="3740.93"/>
    <n v="1292.48"/>
    <n v="144.78"/>
    <n v="0"/>
    <n v="2303.67"/>
    <n v="761.11"/>
    <n v="1542.56"/>
    <n v="0"/>
    <x v="1"/>
    <x v="2"/>
    <x v="31"/>
    <n v="8230.0460000000003"/>
  </r>
  <r>
    <n v="43"/>
    <x v="147"/>
    <x v="166"/>
    <n v="4320.91"/>
    <n v="1879.14"/>
    <n v="207.53"/>
    <n v="0"/>
    <n v="2234.2399999999998"/>
    <n v="968.89"/>
    <n v="1265.3499999999999"/>
    <n v="0"/>
    <x v="1"/>
    <x v="2"/>
    <x v="31"/>
    <n v="9851.6747999999989"/>
  </r>
  <r>
    <n v="44"/>
    <x v="148"/>
    <x v="163"/>
    <n v="4818.7299999999996"/>
    <n v="1562.36"/>
    <n v="107.79"/>
    <n v="0"/>
    <n v="3148.58"/>
    <n v="1042.22"/>
    <n v="2106.36"/>
    <n v="0"/>
    <x v="1"/>
    <x v="2"/>
    <x v="31"/>
    <n v="10022.9584"/>
  </r>
  <r>
    <n v="45"/>
    <x v="149"/>
    <x v="128"/>
    <n v="5205.8"/>
    <n v="1560.07"/>
    <n v="150.65"/>
    <n v="0"/>
    <n v="3495.08"/>
    <n v="1844.03"/>
    <n v="1651.05"/>
    <n v="0"/>
    <x v="1"/>
    <x v="2"/>
    <x v="31"/>
    <n v="9422.4980000000014"/>
  </r>
  <r>
    <n v="46"/>
    <x v="150"/>
    <x v="54"/>
    <n v="6127.62"/>
    <n v="1199.5"/>
    <n v="62.28"/>
    <n v="0"/>
    <n v="4865.84"/>
    <n v="3905.76"/>
    <n v="960.08"/>
    <n v="0"/>
    <x v="1"/>
    <x v="2"/>
    <x v="31"/>
    <n v="9130.1538"/>
  </r>
  <r>
    <n v="47"/>
    <x v="151"/>
    <x v="134"/>
    <n v="4611.95"/>
    <n v="1715.85"/>
    <n v="210.43"/>
    <n v="0"/>
    <n v="2685.67"/>
    <n v="1271.1099999999999"/>
    <n v="1414.56"/>
    <n v="0"/>
    <x v="1"/>
    <x v="2"/>
    <x v="31"/>
    <n v="8993.3024999999998"/>
  </r>
  <r>
    <n v="48"/>
    <x v="152"/>
    <x v="56"/>
    <n v="6055.75"/>
    <n v="580.6"/>
    <n v="63.11"/>
    <n v="0"/>
    <n v="5412.04"/>
    <n v="1900.01"/>
    <n v="3512.03"/>
    <n v="0"/>
    <x v="1"/>
    <x v="2"/>
    <x v="31"/>
    <n v="8901.9524999999994"/>
  </r>
  <r>
    <n v="49"/>
    <x v="153"/>
    <x v="5"/>
    <n v="6741.5"/>
    <n v="527.11"/>
    <n v="78.209999999999994"/>
    <n v="0"/>
    <n v="6136.18"/>
    <n v="3583.33"/>
    <n v="2552.85"/>
    <n v="0"/>
    <x v="1"/>
    <x v="2"/>
    <x v="31"/>
    <n v="8494.2900000000009"/>
  </r>
  <r>
    <n v="50"/>
    <x v="154"/>
    <x v="5"/>
    <n v="7323.72"/>
    <n v="539.1"/>
    <n v="112.35"/>
    <n v="0"/>
    <n v="6672.27"/>
    <n v="3426.67"/>
    <n v="3245.6"/>
    <n v="0"/>
    <x v="1"/>
    <x v="2"/>
    <x v="31"/>
    <n v="9227.887200000001"/>
  </r>
  <r>
    <n v="51"/>
    <x v="155"/>
    <x v="5"/>
    <n v="6429.15"/>
    <n v="521.24"/>
    <n v="35.6"/>
    <n v="0"/>
    <n v="5872.31"/>
    <n v="2883.33"/>
    <n v="2988.98"/>
    <n v="0"/>
    <x v="1"/>
    <x v="2"/>
    <x v="31"/>
    <n v="8100.7289999999994"/>
  </r>
  <r>
    <n v="52"/>
    <x v="156"/>
    <x v="4"/>
    <n v="5686.95"/>
    <n v="558.15"/>
    <n v="26.59"/>
    <n v="0"/>
    <n v="5102.21"/>
    <n v="2530"/>
    <n v="2572.21"/>
    <n v="0"/>
    <x v="1"/>
    <x v="2"/>
    <x v="31"/>
    <n v="7279.2960000000003"/>
  </r>
  <r>
    <n v="0"/>
    <x v="104"/>
    <x v="111"/>
    <n v="21941.34"/>
    <n v="1822.05"/>
    <n v="2761.23"/>
    <n v="4.91"/>
    <n v="17353.150000000001"/>
    <n v="17347.57"/>
    <n v="5.58"/>
    <n v="0"/>
    <x v="1"/>
    <x v="2"/>
    <x v="32"/>
    <n v="35106.144"/>
  </r>
  <r>
    <n v="1"/>
    <x v="105"/>
    <x v="111"/>
    <n v="23574.9"/>
    <n v="2183.15"/>
    <n v="3355.58"/>
    <n v="8.85"/>
    <n v="18027.32"/>
    <n v="17975.349999999999"/>
    <n v="51.97"/>
    <n v="0"/>
    <x v="1"/>
    <x v="2"/>
    <x v="32"/>
    <n v="37719.840000000004"/>
  </r>
  <r>
    <n v="2"/>
    <x v="106"/>
    <x v="51"/>
    <n v="22003.42"/>
    <n v="2266.91"/>
    <n v="3684.26"/>
    <n v="3.49"/>
    <n v="16048.76"/>
    <n v="16034.48"/>
    <n v="14.28"/>
    <n v="0"/>
    <x v="1"/>
    <x v="2"/>
    <x v="32"/>
    <n v="34985.4378"/>
  </r>
  <r>
    <n v="3"/>
    <x v="107"/>
    <x v="55"/>
    <n v="28947.42"/>
    <n v="3846.15"/>
    <n v="4443.8999999999996"/>
    <n v="2.31"/>
    <n v="20655.060000000001"/>
    <n v="20578.560000000001"/>
    <n v="76.5"/>
    <n v="0"/>
    <x v="1"/>
    <x v="2"/>
    <x v="32"/>
    <n v="43421.13"/>
  </r>
  <r>
    <n v="4"/>
    <x v="108"/>
    <x v="109"/>
    <n v="25940.77"/>
    <n v="3952.63"/>
    <n v="6132.01"/>
    <n v="11.61"/>
    <n v="15844.52"/>
    <n v="15814.32"/>
    <n v="30.2"/>
    <n v="0"/>
    <x v="1"/>
    <x v="2"/>
    <x v="32"/>
    <n v="42283.455099999999"/>
  </r>
  <r>
    <n v="5"/>
    <x v="109"/>
    <x v="127"/>
    <n v="18106.84"/>
    <n v="1488.01"/>
    <n v="2809.22"/>
    <n v="10.36"/>
    <n v="13799.25"/>
    <n v="13787.81"/>
    <n v="11.44"/>
    <n v="0"/>
    <x v="1"/>
    <x v="2"/>
    <x v="32"/>
    <n v="31143.764800000001"/>
  </r>
  <r>
    <n v="6"/>
    <x v="110"/>
    <x v="141"/>
    <n v="19663.060000000001"/>
    <n v="1425.46"/>
    <n v="2936.37"/>
    <n v="12.49"/>
    <n v="15288.74"/>
    <n v="15274.35"/>
    <n v="14.39"/>
    <n v="0"/>
    <x v="1"/>
    <x v="2"/>
    <x v="32"/>
    <n v="34410.355000000003"/>
  </r>
  <r>
    <n v="7"/>
    <x v="111"/>
    <x v="126"/>
    <n v="26266.81"/>
    <n v="1980.93"/>
    <n v="3165.97"/>
    <n v="3.73"/>
    <n v="21116.18"/>
    <n v="21066.240000000002"/>
    <n v="49.94"/>
    <n v="0"/>
    <x v="1"/>
    <x v="2"/>
    <x v="32"/>
    <n v="44653.576999999997"/>
  </r>
  <r>
    <n v="8"/>
    <x v="112"/>
    <x v="126"/>
    <n v="27824.19"/>
    <n v="1836.45"/>
    <n v="3409.48"/>
    <n v="0"/>
    <n v="22578.26"/>
    <n v="22517.97"/>
    <n v="60.29"/>
    <n v="0"/>
    <x v="1"/>
    <x v="2"/>
    <x v="32"/>
    <n v="47301.123"/>
  </r>
  <r>
    <n v="9"/>
    <x v="113"/>
    <x v="112"/>
    <n v="27732.82"/>
    <n v="1757.98"/>
    <n v="4800.42"/>
    <n v="5.22"/>
    <n v="21169.200000000001"/>
    <n v="21134.75"/>
    <n v="34.450000000000003"/>
    <n v="0"/>
    <x v="1"/>
    <x v="2"/>
    <x v="32"/>
    <n v="47977.778599999998"/>
  </r>
  <r>
    <n v="10"/>
    <x v="114"/>
    <x v="118"/>
    <n v="32004.79"/>
    <n v="1948.97"/>
    <n v="4354.97"/>
    <n v="24.34"/>
    <n v="25676.51"/>
    <n v="25637.91"/>
    <n v="38.6"/>
    <n v="0"/>
    <x v="1"/>
    <x v="2"/>
    <x v="32"/>
    <n v="52807.9035"/>
  </r>
  <r>
    <n v="11"/>
    <x v="115"/>
    <x v="116"/>
    <n v="31850.15"/>
    <n v="2588.9499999999998"/>
    <n v="3517.12"/>
    <n v="10.51"/>
    <n v="25733.57"/>
    <n v="25669.23"/>
    <n v="64.34"/>
    <n v="0"/>
    <x v="1"/>
    <x v="2"/>
    <x v="32"/>
    <n v="53826.753499999999"/>
  </r>
  <r>
    <n v="12"/>
    <x v="116"/>
    <x v="103"/>
    <n v="35985.800000000003"/>
    <n v="2204.3000000000002"/>
    <n v="2935.05"/>
    <n v="6.15"/>
    <n v="30840.3"/>
    <n v="30809.89"/>
    <n v="30.41"/>
    <n v="0"/>
    <x v="1"/>
    <x v="2"/>
    <x v="32"/>
    <n v="56857.564000000006"/>
  </r>
  <r>
    <n v="13"/>
    <x v="117"/>
    <x v="110"/>
    <n v="32035.84"/>
    <n v="1696.86"/>
    <n v="3087.3"/>
    <n v="0"/>
    <n v="27251.68"/>
    <n v="27251.68"/>
    <n v="0"/>
    <n v="0"/>
    <x v="1"/>
    <x v="2"/>
    <x v="32"/>
    <n v="51577.702400000002"/>
  </r>
  <r>
    <n v="14"/>
    <x v="118"/>
    <x v="105"/>
    <n v="34499.29"/>
    <n v="1640.43"/>
    <n v="3883.65"/>
    <n v="28.78"/>
    <n v="28946.43"/>
    <n v="28946.43"/>
    <n v="0"/>
    <n v="0"/>
    <x v="1"/>
    <x v="2"/>
    <x v="32"/>
    <n v="54163.885300000002"/>
  </r>
  <r>
    <n v="15"/>
    <x v="119"/>
    <x v="108"/>
    <n v="30696.16"/>
    <n v="1230.31"/>
    <n v="4224.3500000000004"/>
    <n v="5.17"/>
    <n v="25236.33"/>
    <n v="25236.33"/>
    <n v="0"/>
    <n v="0"/>
    <x v="1"/>
    <x v="2"/>
    <x v="32"/>
    <n v="49727.779200000004"/>
  </r>
  <r>
    <n v="16"/>
    <x v="120"/>
    <x v="120"/>
    <n v="34277.440000000002"/>
    <n v="1551.8"/>
    <n v="5487.54"/>
    <n v="5.95"/>
    <n v="27232.15"/>
    <n v="27232.15"/>
    <n v="0"/>
    <n v="0"/>
    <x v="1"/>
    <x v="2"/>
    <x v="32"/>
    <n v="57243.324800000002"/>
  </r>
  <r>
    <n v="17"/>
    <x v="121"/>
    <x v="115"/>
    <n v="27086.89"/>
    <n v="2163.23"/>
    <n v="5781.12"/>
    <n v="4.8099999999999996"/>
    <n v="19137.73"/>
    <n v="19137.73"/>
    <n v="0"/>
    <n v="0"/>
    <x v="1"/>
    <x v="2"/>
    <x v="32"/>
    <n v="50110.746500000001"/>
  </r>
  <r>
    <n v="18"/>
    <x v="122"/>
    <x v="159"/>
    <n v="22152.02"/>
    <n v="1564.81"/>
    <n v="4602.16"/>
    <n v="12.86"/>
    <n v="15972.19"/>
    <n v="15972.19"/>
    <n v="0"/>
    <n v="0"/>
    <x v="1"/>
    <x v="2"/>
    <x v="32"/>
    <n v="42531.878400000001"/>
  </r>
  <r>
    <n v="19"/>
    <x v="123"/>
    <x v="138"/>
    <n v="28797.58"/>
    <n v="4535.82"/>
    <n v="7007.77"/>
    <n v="4.6100000000000003"/>
    <n v="17249.38"/>
    <n v="17249.38"/>
    <n v="0"/>
    <n v="0"/>
    <x v="1"/>
    <x v="2"/>
    <x v="32"/>
    <n v="50107.789199999999"/>
  </r>
  <r>
    <n v="20"/>
    <x v="124"/>
    <x v="140"/>
    <n v="22362.31"/>
    <n v="1014.45"/>
    <n v="4880.17"/>
    <n v="11.82"/>
    <n v="16455.87"/>
    <n v="16455.87"/>
    <n v="0"/>
    <n v="0"/>
    <x v="1"/>
    <x v="2"/>
    <x v="32"/>
    <n v="40028.534900000006"/>
  </r>
  <r>
    <n v="21"/>
    <x v="125"/>
    <x v="129"/>
    <n v="20197.150000000001"/>
    <n v="875.54"/>
    <n v="4130.82"/>
    <n v="3.69"/>
    <n v="15187.1"/>
    <n v="15176.81"/>
    <n v="10.29"/>
    <n v="0"/>
    <x v="1"/>
    <x v="2"/>
    <x v="32"/>
    <n v="35950.927000000003"/>
  </r>
  <r>
    <n v="22"/>
    <x v="126"/>
    <x v="138"/>
    <n v="21425.41"/>
    <n v="689.81"/>
    <n v="4317.72"/>
    <n v="6.13"/>
    <n v="16411.75"/>
    <n v="16411.75"/>
    <n v="0"/>
    <n v="0"/>
    <x v="1"/>
    <x v="2"/>
    <x v="32"/>
    <n v="37280.213400000001"/>
  </r>
  <r>
    <n v="23"/>
    <x v="127"/>
    <x v="51"/>
    <n v="28255.5"/>
    <n v="998.55"/>
    <n v="5290.65"/>
    <n v="7.86"/>
    <n v="21958.44"/>
    <n v="21952.74"/>
    <n v="5.7"/>
    <n v="0"/>
    <x v="1"/>
    <x v="2"/>
    <x v="32"/>
    <n v="44926.245000000003"/>
  </r>
  <r>
    <n v="24"/>
    <x v="128"/>
    <x v="109"/>
    <n v="25573.07"/>
    <n v="2091.63"/>
    <n v="6078.08"/>
    <n v="27.59"/>
    <n v="17375.77"/>
    <n v="17372.439999999999"/>
    <n v="3.33"/>
    <n v="0"/>
    <x v="1"/>
    <x v="2"/>
    <x v="32"/>
    <n v="41684.104099999997"/>
  </r>
  <r>
    <n v="25"/>
    <x v="129"/>
    <x v="183"/>
    <n v="10675.62"/>
    <n v="968.76"/>
    <n v="4706.74"/>
    <n v="5.89"/>
    <n v="4994.2299999999996"/>
    <n v="4994.2299999999996"/>
    <n v="0"/>
    <n v="0"/>
    <x v="1"/>
    <x v="2"/>
    <x v="32"/>
    <n v="25194.463200000002"/>
  </r>
  <r>
    <n v="26"/>
    <x v="130"/>
    <x v="177"/>
    <n v="13643.23"/>
    <n v="1162.18"/>
    <n v="6156.45"/>
    <n v="7.31"/>
    <n v="6317.29"/>
    <n v="6275.92"/>
    <n v="41.37"/>
    <n v="0"/>
    <x v="1"/>
    <x v="2"/>
    <x v="32"/>
    <n v="31788.725900000001"/>
  </r>
  <r>
    <n v="27"/>
    <x v="131"/>
    <x v="148"/>
    <n v="14667.26"/>
    <n v="1527.5"/>
    <n v="6647.85"/>
    <n v="4.84"/>
    <n v="6487.07"/>
    <n v="6487.07"/>
    <n v="0"/>
    <n v="0"/>
    <x v="1"/>
    <x v="2"/>
    <x v="32"/>
    <n v="32561.317200000005"/>
  </r>
  <r>
    <n v="28"/>
    <x v="132"/>
    <x v="135"/>
    <n v="29588.66"/>
    <n v="8254.77"/>
    <n v="14019.73"/>
    <n v="11.83"/>
    <n v="7302.33"/>
    <n v="7014.14"/>
    <n v="288.19"/>
    <n v="0"/>
    <x v="1"/>
    <x v="2"/>
    <x v="32"/>
    <n v="55922.5674"/>
  </r>
  <r>
    <n v="29"/>
    <x v="133"/>
    <x v="171"/>
    <n v="18043.099999999999"/>
    <n v="2738.47"/>
    <n v="6522.48"/>
    <n v="41.75"/>
    <n v="8740.4"/>
    <n v="8565.76"/>
    <n v="174.64"/>
    <n v="0"/>
    <x v="1"/>
    <x v="2"/>
    <x v="32"/>
    <n v="40416.544000000002"/>
  </r>
  <r>
    <n v="30"/>
    <x v="134"/>
    <x v="162"/>
    <n v="21652.97"/>
    <n v="5098.1400000000003"/>
    <n v="8574.42"/>
    <n v="6.96"/>
    <n v="7973.45"/>
    <n v="7734.66"/>
    <n v="238.79"/>
    <n v="0"/>
    <x v="1"/>
    <x v="2"/>
    <x v="32"/>
    <n v="43522.469699999994"/>
  </r>
  <r>
    <n v="31"/>
    <x v="135"/>
    <x v="148"/>
    <n v="15955.26"/>
    <n v="2251.7399999999998"/>
    <n v="6632.02"/>
    <n v="7.74"/>
    <n v="7063.76"/>
    <n v="7043.24"/>
    <n v="20.52"/>
    <n v="0"/>
    <x v="1"/>
    <x v="2"/>
    <x v="32"/>
    <n v="35420.677200000006"/>
  </r>
  <r>
    <n v="32"/>
    <x v="136"/>
    <x v="190"/>
    <n v="16900.89"/>
    <n v="2303.2399999999998"/>
    <n v="7258.39"/>
    <n v="0"/>
    <n v="7339.26"/>
    <n v="7339.26"/>
    <n v="0"/>
    <n v="0"/>
    <x v="1"/>
    <x v="2"/>
    <x v="32"/>
    <n v="38027.002500000002"/>
  </r>
  <r>
    <n v="33"/>
    <x v="137"/>
    <x v="168"/>
    <n v="17466.93"/>
    <n v="2785.9"/>
    <n v="6672.5"/>
    <n v="19.57"/>
    <n v="7988.96"/>
    <n v="7988.96"/>
    <n v="0"/>
    <n v="0"/>
    <x v="1"/>
    <x v="2"/>
    <x v="32"/>
    <n v="39999.269700000004"/>
  </r>
  <r>
    <n v="34"/>
    <x v="138"/>
    <x v="190"/>
    <n v="16765.509999999998"/>
    <n v="2383.48"/>
    <n v="6793.53"/>
    <n v="18.88"/>
    <n v="7569.62"/>
    <n v="7569.62"/>
    <n v="0"/>
    <n v="0"/>
    <x v="1"/>
    <x v="2"/>
    <x v="32"/>
    <n v="37722.397499999999"/>
  </r>
  <r>
    <n v="35"/>
    <x v="139"/>
    <x v="132"/>
    <n v="23613.279999999999"/>
    <n v="6569.77"/>
    <n v="9746.86"/>
    <n v="10.039999999999999"/>
    <n v="7286.61"/>
    <n v="7286.61"/>
    <n v="0"/>
    <n v="0"/>
    <x v="1"/>
    <x v="2"/>
    <x v="32"/>
    <n v="45573.630399999995"/>
  </r>
  <r>
    <n v="36"/>
    <x v="140"/>
    <x v="192"/>
    <n v="15607.14"/>
    <n v="2318.4299999999998"/>
    <n v="5746.83"/>
    <n v="0"/>
    <n v="7541.88"/>
    <n v="7535.14"/>
    <n v="6.74"/>
    <n v="0"/>
    <x v="1"/>
    <x v="2"/>
    <x v="32"/>
    <n v="33867.493799999997"/>
  </r>
  <r>
    <n v="37"/>
    <x v="141"/>
    <x v="131"/>
    <n v="25766.73"/>
    <n v="6434.9"/>
    <n v="11652.22"/>
    <n v="11.63"/>
    <n v="7667.98"/>
    <n v="7475.66"/>
    <n v="192.32"/>
    <n v="0"/>
    <x v="1"/>
    <x v="2"/>
    <x v="32"/>
    <n v="48956.786999999997"/>
  </r>
  <r>
    <n v="38"/>
    <x v="142"/>
    <x v="179"/>
    <n v="15498.84"/>
    <n v="2748.22"/>
    <n v="6194.36"/>
    <n v="3.38"/>
    <n v="6552.88"/>
    <n v="6505.53"/>
    <n v="47.35"/>
    <n v="0"/>
    <x v="1"/>
    <x v="2"/>
    <x v="32"/>
    <n v="34562.413200000003"/>
  </r>
  <r>
    <n v="39"/>
    <x v="143"/>
    <x v="153"/>
    <n v="23939.58"/>
    <n v="7379.43"/>
    <n v="10469.59"/>
    <n v="7.13"/>
    <n v="6083.43"/>
    <n v="6059.69"/>
    <n v="23.74"/>
    <n v="0"/>
    <x v="1"/>
    <x v="2"/>
    <x v="32"/>
    <n v="45006.410400000001"/>
  </r>
  <r>
    <n v="40"/>
    <x v="144"/>
    <x v="170"/>
    <n v="16770.93"/>
    <n v="3649.96"/>
    <n v="6356.03"/>
    <n v="2.0499999999999998"/>
    <n v="6762.89"/>
    <n v="6681.85"/>
    <n v="81.040000000000006"/>
    <n v="0"/>
    <x v="1"/>
    <x v="2"/>
    <x v="32"/>
    <n v="36560.627400000005"/>
  </r>
  <r>
    <n v="41"/>
    <x v="145"/>
    <x v="122"/>
    <n v="25480.51"/>
    <n v="7444.63"/>
    <n v="11899.72"/>
    <n v="5.53"/>
    <n v="6130.63"/>
    <n v="5945.91"/>
    <n v="184.72"/>
    <n v="0"/>
    <x v="1"/>
    <x v="2"/>
    <x v="32"/>
    <n v="46374.528200000001"/>
  </r>
  <r>
    <n v="42"/>
    <x v="146"/>
    <x v="177"/>
    <n v="14160.84"/>
    <n v="2593.91"/>
    <n v="5686.31"/>
    <n v="15.17"/>
    <n v="5865.45"/>
    <n v="5865.45"/>
    <n v="0"/>
    <n v="0"/>
    <x v="1"/>
    <x v="2"/>
    <x v="32"/>
    <n v="32994.7572"/>
  </r>
  <r>
    <n v="43"/>
    <x v="147"/>
    <x v="136"/>
    <n v="22547.41"/>
    <n v="6022.07"/>
    <n v="9870.34"/>
    <n v="2.21"/>
    <n v="6652.79"/>
    <n v="6421.62"/>
    <n v="231.17"/>
    <n v="0"/>
    <x v="1"/>
    <x v="2"/>
    <x v="32"/>
    <n v="39683.441599999998"/>
  </r>
  <r>
    <n v="44"/>
    <x v="148"/>
    <x v="121"/>
    <n v="20993.1"/>
    <n v="4201.4799999999996"/>
    <n v="11005.43"/>
    <n v="10.86"/>
    <n v="5775.33"/>
    <n v="5678.14"/>
    <n v="97.19"/>
    <n v="0"/>
    <x v="1"/>
    <x v="2"/>
    <x v="32"/>
    <n v="35268.407999999996"/>
  </r>
  <r>
    <n v="45"/>
    <x v="149"/>
    <x v="53"/>
    <n v="64262.13"/>
    <n v="16636.2"/>
    <n v="41845.910000000003"/>
    <n v="6.29"/>
    <n v="5773.73"/>
    <n v="5710.82"/>
    <n v="62.91"/>
    <n v="0"/>
    <x v="1"/>
    <x v="2"/>
    <x v="32"/>
    <n v="88681.739399999991"/>
  </r>
  <r>
    <n v="46"/>
    <x v="150"/>
    <x v="169"/>
    <n v="12382.57"/>
    <n v="1625.07"/>
    <n v="4126.3900000000003"/>
    <n v="0"/>
    <n v="6631.11"/>
    <n v="6540.08"/>
    <n v="91.03"/>
    <n v="0"/>
    <x v="1"/>
    <x v="2"/>
    <x v="32"/>
    <n v="23650.708699999999"/>
  </r>
  <r>
    <n v="47"/>
    <x v="151"/>
    <x v="114"/>
    <n v="11862.24"/>
    <n v="1770.92"/>
    <n v="3440.94"/>
    <n v="8.1"/>
    <n v="6642.28"/>
    <n v="6544.18"/>
    <n v="98.1"/>
    <n v="0"/>
    <x v="1"/>
    <x v="2"/>
    <x v="32"/>
    <n v="22063.7664"/>
  </r>
  <r>
    <n v="48"/>
    <x v="152"/>
    <x v="131"/>
    <n v="11574.88"/>
    <n v="1374.83"/>
    <n v="3255.7"/>
    <n v="9.02"/>
    <n v="6935.33"/>
    <n v="6844.43"/>
    <n v="90.9"/>
    <n v="0"/>
    <x v="1"/>
    <x v="2"/>
    <x v="32"/>
    <n v="21992.271999999997"/>
  </r>
  <r>
    <n v="49"/>
    <x v="153"/>
    <x v="152"/>
    <n v="10199.77"/>
    <n v="1524.38"/>
    <n v="3321.89"/>
    <n v="13.78"/>
    <n v="5339.72"/>
    <n v="5279.57"/>
    <n v="60.15"/>
    <n v="0"/>
    <x v="1"/>
    <x v="2"/>
    <x v="32"/>
    <n v="20399.54"/>
  </r>
  <r>
    <n v="50"/>
    <x v="154"/>
    <x v="152"/>
    <n v="11538.53"/>
    <n v="1218.57"/>
    <n v="3918.11"/>
    <n v="15.5"/>
    <n v="6386.35"/>
    <n v="6361.46"/>
    <n v="24.89"/>
    <n v="0"/>
    <x v="1"/>
    <x v="2"/>
    <x v="32"/>
    <n v="23077.06"/>
  </r>
  <r>
    <n v="51"/>
    <x v="155"/>
    <x v="160"/>
    <n v="10230.129999999999"/>
    <n v="1445.86"/>
    <n v="3282.72"/>
    <n v="8.16"/>
    <n v="5493.39"/>
    <n v="5425.61"/>
    <n v="67.78"/>
    <n v="0"/>
    <x v="1"/>
    <x v="2"/>
    <x v="32"/>
    <n v="20869.465199999999"/>
  </r>
  <r>
    <n v="52"/>
    <x v="156"/>
    <x v="157"/>
    <n v="8600.66"/>
    <n v="1221.92"/>
    <n v="3644.99"/>
    <n v="5.08"/>
    <n v="3728.67"/>
    <n v="3703.42"/>
    <n v="25.25"/>
    <n v="0"/>
    <x v="1"/>
    <x v="2"/>
    <x v="32"/>
    <n v="17029.306799999998"/>
  </r>
  <r>
    <n v="0"/>
    <x v="104"/>
    <x v="137"/>
    <n v="14463.88"/>
    <n v="3000.73"/>
    <n v="2311.39"/>
    <n v="0"/>
    <n v="9151.76"/>
    <n v="9148.43"/>
    <n v="3.33"/>
    <n v="0"/>
    <x v="1"/>
    <x v="2"/>
    <x v="33"/>
    <n v="24733.234799999998"/>
  </r>
  <r>
    <n v="1"/>
    <x v="105"/>
    <x v="110"/>
    <n v="18364.96"/>
    <n v="5479.83"/>
    <n v="2129.9299999999998"/>
    <n v="0"/>
    <n v="10755.2"/>
    <n v="10741.33"/>
    <n v="13.87"/>
    <n v="0"/>
    <x v="1"/>
    <x v="2"/>
    <x v="33"/>
    <n v="29567.585600000002"/>
  </r>
  <r>
    <n v="2"/>
    <x v="106"/>
    <x v="14"/>
    <n v="17033.740000000002"/>
    <n v="7127.47"/>
    <n v="2595.38"/>
    <n v="0"/>
    <n v="7310.89"/>
    <n v="7301.65"/>
    <n v="9.24"/>
    <n v="0"/>
    <x v="1"/>
    <x v="2"/>
    <x v="33"/>
    <n v="24698.923000000003"/>
  </r>
  <r>
    <n v="3"/>
    <x v="107"/>
    <x v="113"/>
    <n v="10964.1"/>
    <n v="1884.55"/>
    <n v="1989.33"/>
    <n v="0"/>
    <n v="7090.22"/>
    <n v="7076.98"/>
    <n v="13.24"/>
    <n v="0"/>
    <x v="1"/>
    <x v="2"/>
    <x v="33"/>
    <n v="19735.38"/>
  </r>
  <r>
    <n v="4"/>
    <x v="108"/>
    <x v="125"/>
    <n v="10324.49"/>
    <n v="1850.85"/>
    <n v="1949.93"/>
    <n v="0"/>
    <n v="6523.71"/>
    <n v="6523.71"/>
    <n v="0"/>
    <n v="0"/>
    <x v="1"/>
    <x v="2"/>
    <x v="33"/>
    <n v="18893.816699999999"/>
  </r>
  <r>
    <n v="5"/>
    <x v="109"/>
    <x v="144"/>
    <n v="11120.24"/>
    <n v="2272.35"/>
    <n v="2038.36"/>
    <n v="0"/>
    <n v="6809.53"/>
    <n v="6809.53"/>
    <n v="0"/>
    <n v="0"/>
    <x v="1"/>
    <x v="2"/>
    <x v="33"/>
    <n v="20794.8488"/>
  </r>
  <r>
    <n v="6"/>
    <x v="110"/>
    <x v="131"/>
    <n v="12057.89"/>
    <n v="2224.5700000000002"/>
    <n v="2164.09"/>
    <n v="0"/>
    <n v="7669.23"/>
    <n v="7651.82"/>
    <n v="17.41"/>
    <n v="0"/>
    <x v="1"/>
    <x v="2"/>
    <x v="33"/>
    <n v="22909.990999999998"/>
  </r>
  <r>
    <n v="7"/>
    <x v="111"/>
    <x v="131"/>
    <n v="12462.54"/>
    <n v="2436.77"/>
    <n v="1918.4"/>
    <n v="0"/>
    <n v="8107.37"/>
    <n v="8096.02"/>
    <n v="11.35"/>
    <n v="0"/>
    <x v="1"/>
    <x v="2"/>
    <x v="33"/>
    <n v="23678.826000000001"/>
  </r>
  <r>
    <n v="8"/>
    <x v="112"/>
    <x v="132"/>
    <n v="10290.709999999999"/>
    <n v="2207.9299999999998"/>
    <n v="1811.7"/>
    <n v="0"/>
    <n v="6271.08"/>
    <n v="6267.02"/>
    <n v="4.0599999999999996"/>
    <n v="0"/>
    <x v="1"/>
    <x v="2"/>
    <x v="33"/>
    <n v="19861.070299999999"/>
  </r>
  <r>
    <n v="9"/>
    <x v="113"/>
    <x v="135"/>
    <n v="12481.54"/>
    <n v="2450.25"/>
    <n v="1503.06"/>
    <n v="0"/>
    <n v="8528.23"/>
    <n v="8522.17"/>
    <n v="6.06"/>
    <n v="0"/>
    <x v="1"/>
    <x v="2"/>
    <x v="33"/>
    <n v="23590.1106"/>
  </r>
  <r>
    <n v="10"/>
    <x v="114"/>
    <x v="140"/>
    <n v="10952.31"/>
    <n v="2184.0700000000002"/>
    <n v="508.22"/>
    <n v="0"/>
    <n v="8260.02"/>
    <n v="8254.52"/>
    <n v="5.5"/>
    <n v="0"/>
    <x v="1"/>
    <x v="2"/>
    <x v="33"/>
    <n v="19604.634900000001"/>
  </r>
  <r>
    <n v="11"/>
    <x v="115"/>
    <x v="145"/>
    <n v="10197.11"/>
    <n v="2370.2199999999998"/>
    <n v="101.99"/>
    <n v="0"/>
    <n v="7724.9"/>
    <n v="7703.01"/>
    <n v="21.89"/>
    <n v="0"/>
    <x v="1"/>
    <x v="2"/>
    <x v="33"/>
    <n v="18048.884700000002"/>
  </r>
  <r>
    <n v="12"/>
    <x v="116"/>
    <x v="129"/>
    <n v="11837.2"/>
    <n v="2749.91"/>
    <n v="124.43"/>
    <n v="0"/>
    <n v="8962.86"/>
    <n v="8921.8799999999992"/>
    <n v="40.98"/>
    <n v="0"/>
    <x v="1"/>
    <x v="2"/>
    <x v="33"/>
    <n v="21070.216"/>
  </r>
  <r>
    <n v="13"/>
    <x v="117"/>
    <x v="113"/>
    <n v="11071.7"/>
    <n v="2624.47"/>
    <n v="142.4"/>
    <n v="0"/>
    <n v="8304.83"/>
    <n v="8270.68"/>
    <n v="34.15"/>
    <n v="0"/>
    <x v="1"/>
    <x v="2"/>
    <x v="33"/>
    <n v="19929.060000000001"/>
  </r>
  <r>
    <n v="14"/>
    <x v="118"/>
    <x v="128"/>
    <n v="12410.32"/>
    <n v="3328.26"/>
    <n v="270.47000000000003"/>
    <n v="0"/>
    <n v="8811.59"/>
    <n v="8808.26"/>
    <n v="3.33"/>
    <n v="0"/>
    <x v="1"/>
    <x v="2"/>
    <x v="33"/>
    <n v="22462.679199999999"/>
  </r>
  <r>
    <n v="15"/>
    <x v="119"/>
    <x v="122"/>
    <n v="12009.4"/>
    <n v="3712.48"/>
    <n v="307.14"/>
    <n v="0"/>
    <n v="7989.78"/>
    <n v="7976.99"/>
    <n v="12.79"/>
    <n v="0"/>
    <x v="1"/>
    <x v="2"/>
    <x v="33"/>
    <n v="21857.108"/>
  </r>
  <r>
    <n v="16"/>
    <x v="120"/>
    <x v="115"/>
    <n v="11906.54"/>
    <n v="3667.46"/>
    <n v="633.24"/>
    <n v="0"/>
    <n v="7605.84"/>
    <n v="7554.42"/>
    <n v="51.42"/>
    <n v="0"/>
    <x v="1"/>
    <x v="2"/>
    <x v="33"/>
    <n v="22027.099000000002"/>
  </r>
  <r>
    <n v="17"/>
    <x v="121"/>
    <x v="114"/>
    <n v="11276.86"/>
    <n v="3334.5"/>
    <n v="787.62"/>
    <n v="0"/>
    <n v="7154.74"/>
    <n v="7097.64"/>
    <n v="57.1"/>
    <n v="0"/>
    <x v="1"/>
    <x v="2"/>
    <x v="33"/>
    <n v="20974.959600000002"/>
  </r>
  <r>
    <n v="18"/>
    <x v="122"/>
    <x v="152"/>
    <n v="16505.490000000002"/>
    <n v="5358.19"/>
    <n v="2591.23"/>
    <n v="0"/>
    <n v="8556.07"/>
    <n v="8501.9"/>
    <n v="54.17"/>
    <n v="0"/>
    <x v="1"/>
    <x v="2"/>
    <x v="33"/>
    <n v="33010.980000000003"/>
  </r>
  <r>
    <n v="19"/>
    <x v="123"/>
    <x v="155"/>
    <n v="11021.67"/>
    <n v="2571.39"/>
    <n v="4024.95"/>
    <n v="0"/>
    <n v="4425.33"/>
    <n v="4373.91"/>
    <n v="51.42"/>
    <n v="0"/>
    <x v="1"/>
    <x v="2"/>
    <x v="33"/>
    <n v="24137.457299999998"/>
  </r>
  <r>
    <n v="20"/>
    <x v="124"/>
    <x v="162"/>
    <n v="9894.67"/>
    <n v="1907.11"/>
    <n v="3464.06"/>
    <n v="0"/>
    <n v="4523.5"/>
    <n v="4431.26"/>
    <n v="92.24"/>
    <n v="0"/>
    <x v="1"/>
    <x v="2"/>
    <x v="33"/>
    <n v="19888.286699999997"/>
  </r>
  <r>
    <n v="21"/>
    <x v="125"/>
    <x v="124"/>
    <n v="10737.76"/>
    <n v="2862.01"/>
    <n v="2743"/>
    <n v="0"/>
    <n v="5132.75"/>
    <n v="5095.53"/>
    <n v="37.22"/>
    <n v="0"/>
    <x v="1"/>
    <x v="2"/>
    <x v="33"/>
    <n v="19757.4784"/>
  </r>
  <r>
    <n v="22"/>
    <x v="126"/>
    <x v="131"/>
    <n v="10625.79"/>
    <n v="2777.53"/>
    <n v="3021.23"/>
    <n v="0"/>
    <n v="4827.03"/>
    <n v="4821.8500000000004"/>
    <n v="5.18"/>
    <n v="0"/>
    <x v="1"/>
    <x v="2"/>
    <x v="33"/>
    <n v="20189.001"/>
  </r>
  <r>
    <n v="23"/>
    <x v="127"/>
    <x v="160"/>
    <n v="10327.709999999999"/>
    <n v="2881.74"/>
    <n v="3345.03"/>
    <n v="0"/>
    <n v="4100.9399999999996"/>
    <n v="4090.02"/>
    <n v="10.92"/>
    <n v="0"/>
    <x v="1"/>
    <x v="2"/>
    <x v="33"/>
    <n v="21068.528399999999"/>
  </r>
  <r>
    <n v="24"/>
    <x v="128"/>
    <x v="146"/>
    <n v="10160.75"/>
    <n v="1986.97"/>
    <n v="3845.18"/>
    <n v="0"/>
    <n v="4328.6000000000004"/>
    <n v="3929.06"/>
    <n v="399.54"/>
    <n v="0"/>
    <x v="1"/>
    <x v="2"/>
    <x v="33"/>
    <n v="20931.145"/>
  </r>
  <r>
    <n v="25"/>
    <x v="129"/>
    <x v="124"/>
    <n v="11854.84"/>
    <n v="2378.75"/>
    <n v="4376.29"/>
    <n v="0"/>
    <n v="5099.8"/>
    <n v="2688.05"/>
    <n v="2411.75"/>
    <n v="0"/>
    <x v="1"/>
    <x v="2"/>
    <x v="33"/>
    <n v="21812.905600000002"/>
  </r>
  <r>
    <n v="26"/>
    <x v="130"/>
    <x v="151"/>
    <n v="10239.040000000001"/>
    <n v="3244.01"/>
    <n v="3587.62"/>
    <n v="0"/>
    <n v="3407.41"/>
    <n v="1813.81"/>
    <n v="1593.6"/>
    <n v="0"/>
    <x v="1"/>
    <x v="2"/>
    <x v="33"/>
    <n v="20682.860800000002"/>
  </r>
  <r>
    <n v="27"/>
    <x v="131"/>
    <x v="142"/>
    <n v="9483.2199999999993"/>
    <n v="3115.66"/>
    <n v="3197.41"/>
    <n v="0"/>
    <n v="3170.15"/>
    <n v="1028.6099999999999"/>
    <n v="2141.54"/>
    <n v="0"/>
    <x v="1"/>
    <x v="2"/>
    <x v="33"/>
    <n v="18397.446799999998"/>
  </r>
  <r>
    <n v="28"/>
    <x v="132"/>
    <x v="158"/>
    <n v="9720.0499999999993"/>
    <n v="3206.8"/>
    <n v="3475.47"/>
    <n v="0"/>
    <n v="3037.78"/>
    <n v="1052.43"/>
    <n v="1985.35"/>
    <n v="0"/>
    <x v="1"/>
    <x v="2"/>
    <x v="33"/>
    <n v="19148.498499999998"/>
  </r>
  <r>
    <n v="29"/>
    <x v="133"/>
    <x v="142"/>
    <n v="10265.31"/>
    <n v="3437.29"/>
    <n v="3283.35"/>
    <n v="0"/>
    <n v="3544.67"/>
    <n v="1695.24"/>
    <n v="1849.43"/>
    <n v="0"/>
    <x v="1"/>
    <x v="2"/>
    <x v="33"/>
    <n v="19914.701399999998"/>
  </r>
  <r>
    <n v="30"/>
    <x v="134"/>
    <x v="153"/>
    <n v="11693.79"/>
    <n v="3852.69"/>
    <n v="3456.64"/>
    <n v="0"/>
    <n v="4384.46"/>
    <n v="1035.19"/>
    <n v="3349.27"/>
    <n v="0"/>
    <x v="1"/>
    <x v="2"/>
    <x v="33"/>
    <n v="21984.325199999999"/>
  </r>
  <r>
    <n v="31"/>
    <x v="135"/>
    <x v="142"/>
    <n v="9976.2900000000009"/>
    <n v="3632.08"/>
    <n v="3316"/>
    <n v="0"/>
    <n v="3028.21"/>
    <n v="729.36"/>
    <n v="2298.85"/>
    <n v="0"/>
    <x v="1"/>
    <x v="2"/>
    <x v="33"/>
    <n v="19354.0026"/>
  </r>
  <r>
    <n v="32"/>
    <x v="136"/>
    <x v="146"/>
    <n v="9126.2000000000007"/>
    <n v="4146.42"/>
    <n v="3679.99"/>
    <n v="0"/>
    <n v="1299.79"/>
    <n v="381.04"/>
    <n v="918.75"/>
    <n v="0"/>
    <x v="1"/>
    <x v="2"/>
    <x v="33"/>
    <n v="18799.972000000002"/>
  </r>
  <r>
    <n v="33"/>
    <x v="137"/>
    <x v="129"/>
    <n v="10801.99"/>
    <n v="4909.91"/>
    <n v="4204.5"/>
    <n v="0"/>
    <n v="1687.58"/>
    <n v="561.58000000000004"/>
    <n v="1126"/>
    <n v="0"/>
    <x v="1"/>
    <x v="2"/>
    <x v="33"/>
    <n v="19227.5422"/>
  </r>
  <r>
    <n v="34"/>
    <x v="138"/>
    <x v="122"/>
    <n v="12366.01"/>
    <n v="4943.78"/>
    <n v="4878.07"/>
    <n v="0"/>
    <n v="2544.16"/>
    <n v="693.23"/>
    <n v="1850.93"/>
    <n v="0"/>
    <x v="1"/>
    <x v="2"/>
    <x v="33"/>
    <n v="22506.138200000001"/>
  </r>
  <r>
    <n v="35"/>
    <x v="139"/>
    <x v="144"/>
    <n v="10199.4"/>
    <n v="2979.75"/>
    <n v="5256.95"/>
    <n v="0"/>
    <n v="1962.7"/>
    <n v="700.97"/>
    <n v="1261.73"/>
    <n v="0"/>
    <x v="1"/>
    <x v="2"/>
    <x v="33"/>
    <n v="19072.878000000001"/>
  </r>
  <r>
    <n v="36"/>
    <x v="140"/>
    <x v="120"/>
    <n v="13678.61"/>
    <n v="3557.81"/>
    <n v="6186.19"/>
    <n v="0"/>
    <n v="3934.61"/>
    <n v="1470.08"/>
    <n v="2464.5300000000002"/>
    <n v="0"/>
    <x v="1"/>
    <x v="2"/>
    <x v="33"/>
    <n v="22843.278699999999"/>
  </r>
  <r>
    <n v="37"/>
    <x v="141"/>
    <x v="106"/>
    <n v="16022.22"/>
    <n v="3513.65"/>
    <n v="5291.51"/>
    <n v="0"/>
    <n v="7217.06"/>
    <n v="6768"/>
    <n v="449.06"/>
    <n v="0"/>
    <x v="1"/>
    <x v="2"/>
    <x v="33"/>
    <n v="24193.552199999998"/>
  </r>
  <r>
    <n v="38"/>
    <x v="142"/>
    <x v="46"/>
    <n v="16825.54"/>
    <n v="3717.74"/>
    <n v="4797.3999999999996"/>
    <n v="0"/>
    <n v="8310.4"/>
    <n v="8212.43"/>
    <n v="97.97"/>
    <n v="0"/>
    <x v="1"/>
    <x v="2"/>
    <x v="33"/>
    <n v="23387.500599999999"/>
  </r>
  <r>
    <n v="39"/>
    <x v="143"/>
    <x v="53"/>
    <n v="16511.259999999998"/>
    <n v="3853.09"/>
    <n v="4420.79"/>
    <n v="0"/>
    <n v="8237.3799999999992"/>
    <n v="8098.05"/>
    <n v="139.33000000000001"/>
    <n v="0"/>
    <x v="1"/>
    <x v="2"/>
    <x v="33"/>
    <n v="22785.538799999995"/>
  </r>
  <r>
    <n v="40"/>
    <x v="144"/>
    <x v="16"/>
    <n v="20102.189999999999"/>
    <n v="4708.54"/>
    <n v="5221.26"/>
    <n v="0"/>
    <n v="10172.39"/>
    <n v="9863.66"/>
    <n v="308.73"/>
    <n v="0"/>
    <x v="1"/>
    <x v="2"/>
    <x v="33"/>
    <n v="27540.0003"/>
  </r>
  <r>
    <n v="41"/>
    <x v="145"/>
    <x v="1"/>
    <n v="19557.62"/>
    <n v="5590.86"/>
    <n v="4605.78"/>
    <n v="0"/>
    <n v="9360.98"/>
    <n v="7775.63"/>
    <n v="1585.35"/>
    <n v="0"/>
    <x v="1"/>
    <x v="2"/>
    <x v="33"/>
    <n v="26402.787"/>
  </r>
  <r>
    <n v="42"/>
    <x v="146"/>
    <x v="53"/>
    <n v="17655.669999999998"/>
    <n v="4464.3100000000004"/>
    <n v="4728.74"/>
    <n v="2.29"/>
    <n v="8460.33"/>
    <n v="8211.0400000000009"/>
    <n v="249.29"/>
    <n v="0"/>
    <x v="1"/>
    <x v="2"/>
    <x v="33"/>
    <n v="24364.824599999996"/>
  </r>
  <r>
    <n v="43"/>
    <x v="147"/>
    <x v="57"/>
    <n v="16463.740000000002"/>
    <n v="3983.63"/>
    <n v="4431.24"/>
    <n v="0"/>
    <n v="8048.87"/>
    <n v="7854.53"/>
    <n v="194.34"/>
    <n v="0"/>
    <x v="1"/>
    <x v="2"/>
    <x v="33"/>
    <n v="23378.5108"/>
  </r>
  <r>
    <n v="44"/>
    <x v="148"/>
    <x v="23"/>
    <n v="25773.919999999998"/>
    <n v="5457.84"/>
    <n v="8709.92"/>
    <n v="0"/>
    <n v="11606.16"/>
    <n v="11557.93"/>
    <n v="48.23"/>
    <n v="0"/>
    <x v="1"/>
    <x v="2"/>
    <x v="33"/>
    <n v="31444.182399999998"/>
  </r>
  <r>
    <n v="45"/>
    <x v="149"/>
    <x v="4"/>
    <n v="17934.060000000001"/>
    <n v="4394"/>
    <n v="4602.7299999999996"/>
    <n v="0"/>
    <n v="8937.33"/>
    <n v="8929.66"/>
    <n v="7.67"/>
    <n v="0"/>
    <x v="1"/>
    <x v="2"/>
    <x v="33"/>
    <n v="22955.596800000003"/>
  </r>
  <r>
    <n v="46"/>
    <x v="150"/>
    <x v="88"/>
    <n v="21516.41"/>
    <n v="4277.79"/>
    <n v="8117.59"/>
    <n v="0"/>
    <n v="9121.0300000000007"/>
    <n v="9084.73"/>
    <n v="36.299999999999997"/>
    <n v="0"/>
    <x v="1"/>
    <x v="2"/>
    <x v="33"/>
    <n v="31413.958599999998"/>
  </r>
  <r>
    <n v="47"/>
    <x v="151"/>
    <x v="19"/>
    <n v="18884.099999999999"/>
    <n v="5981.39"/>
    <n v="5129.05"/>
    <n v="0"/>
    <n v="7773.66"/>
    <n v="7773.66"/>
    <n v="0"/>
    <n v="0"/>
    <x v="1"/>
    <x v="2"/>
    <x v="33"/>
    <n v="23227.442999999999"/>
  </r>
  <r>
    <n v="48"/>
    <x v="152"/>
    <x v="54"/>
    <n v="14419.22"/>
    <n v="4218.7299999999996"/>
    <n v="4389.8599999999997"/>
    <n v="0"/>
    <n v="5810.63"/>
    <n v="5789.71"/>
    <n v="20.92"/>
    <n v="0"/>
    <x v="1"/>
    <x v="2"/>
    <x v="33"/>
    <n v="21484.6378"/>
  </r>
  <r>
    <n v="49"/>
    <x v="153"/>
    <x v="51"/>
    <n v="10333.370000000001"/>
    <n v="2433.61"/>
    <n v="3905.32"/>
    <n v="0"/>
    <n v="3994.44"/>
    <n v="3964.66"/>
    <n v="29.78"/>
    <n v="0"/>
    <x v="1"/>
    <x v="2"/>
    <x v="33"/>
    <n v="16430.058300000001"/>
  </r>
  <r>
    <n v="50"/>
    <x v="154"/>
    <x v="54"/>
    <n v="11582.83"/>
    <n v="3008.72"/>
    <n v="3123.32"/>
    <n v="0"/>
    <n v="5450.79"/>
    <n v="5443.7"/>
    <n v="7.09"/>
    <n v="0"/>
    <x v="1"/>
    <x v="2"/>
    <x v="33"/>
    <n v="17258.416700000002"/>
  </r>
  <r>
    <n v="51"/>
    <x v="155"/>
    <x v="47"/>
    <n v="13244.8"/>
    <n v="3667.93"/>
    <n v="4389.0600000000004"/>
    <n v="0"/>
    <n v="5187.8100000000004"/>
    <n v="5140.05"/>
    <n v="47.76"/>
    <n v="0"/>
    <x v="1"/>
    <x v="2"/>
    <x v="33"/>
    <n v="18542.719999999998"/>
  </r>
  <r>
    <n v="52"/>
    <x v="156"/>
    <x v="153"/>
    <n v="7740.98"/>
    <n v="2155.9899999999998"/>
    <n v="3030.64"/>
    <n v="1.2"/>
    <n v="2553.15"/>
    <n v="2547.83"/>
    <n v="5.32"/>
    <n v="0"/>
    <x v="1"/>
    <x v="2"/>
    <x v="33"/>
    <n v="14553.042399999998"/>
  </r>
  <r>
    <n v="0"/>
    <x v="104"/>
    <x v="47"/>
    <n v="10651.96"/>
    <n v="941.87"/>
    <n v="13.2"/>
    <n v="0"/>
    <n v="9696.89"/>
    <n v="9696.89"/>
    <n v="0"/>
    <n v="0"/>
    <x v="1"/>
    <x v="2"/>
    <x v="34"/>
    <n v="14912.743999999997"/>
  </r>
  <r>
    <n v="1"/>
    <x v="105"/>
    <x v="16"/>
    <n v="10465.030000000001"/>
    <n v="851.72"/>
    <n v="4.96"/>
    <n v="0"/>
    <n v="9608.35"/>
    <n v="9608.35"/>
    <n v="0"/>
    <n v="0"/>
    <x v="1"/>
    <x v="2"/>
    <x v="34"/>
    <n v="14337.091100000001"/>
  </r>
  <r>
    <n v="2"/>
    <x v="106"/>
    <x v="16"/>
    <n v="9321.92"/>
    <n v="935.25"/>
    <n v="5.12"/>
    <n v="0"/>
    <n v="8381.5499999999993"/>
    <n v="8378.2199999999993"/>
    <n v="3.33"/>
    <n v="0"/>
    <x v="1"/>
    <x v="2"/>
    <x v="34"/>
    <n v="12771.030400000001"/>
  </r>
  <r>
    <n v="3"/>
    <x v="107"/>
    <x v="46"/>
    <n v="9389.2999999999993"/>
    <n v="923.14"/>
    <n v="34.450000000000003"/>
    <n v="0"/>
    <n v="8431.7099999999991"/>
    <n v="8431.7099999999991"/>
    <n v="0"/>
    <n v="0"/>
    <x v="1"/>
    <x v="2"/>
    <x v="34"/>
    <n v="13051.126999999999"/>
  </r>
  <r>
    <n v="4"/>
    <x v="108"/>
    <x v="48"/>
    <n v="12342.47"/>
    <n v="1017.69"/>
    <n v="52.82"/>
    <n v="0"/>
    <n v="11271.96"/>
    <n v="11265.3"/>
    <n v="6.66"/>
    <n v="0"/>
    <x v="1"/>
    <x v="2"/>
    <x v="34"/>
    <n v="16785.7592"/>
  </r>
  <r>
    <n v="5"/>
    <x v="109"/>
    <x v="16"/>
    <n v="9578.39"/>
    <n v="965.14"/>
    <n v="10.53"/>
    <n v="0"/>
    <n v="8602.7199999999993"/>
    <n v="8596.0499999999993"/>
    <n v="6.67"/>
    <n v="0"/>
    <x v="1"/>
    <x v="2"/>
    <x v="34"/>
    <n v="13122.3943"/>
  </r>
  <r>
    <n v="6"/>
    <x v="110"/>
    <x v="59"/>
    <n v="10579.74"/>
    <n v="1176.5"/>
    <n v="31.85"/>
    <n v="0"/>
    <n v="9371.39"/>
    <n v="9371.39"/>
    <n v="0"/>
    <n v="0"/>
    <x v="1"/>
    <x v="2"/>
    <x v="34"/>
    <n v="15234.825599999998"/>
  </r>
  <r>
    <n v="7"/>
    <x v="111"/>
    <x v="14"/>
    <n v="11369.3"/>
    <n v="1130.6600000000001"/>
    <n v="17.72"/>
    <n v="0"/>
    <n v="10220.92"/>
    <n v="10217.59"/>
    <n v="3.33"/>
    <n v="0"/>
    <x v="1"/>
    <x v="2"/>
    <x v="34"/>
    <n v="16485.484999999997"/>
  </r>
  <r>
    <n v="8"/>
    <x v="112"/>
    <x v="21"/>
    <n v="11678.95"/>
    <n v="1191.23"/>
    <n v="12.41"/>
    <n v="0"/>
    <n v="10475.31"/>
    <n v="10463.09"/>
    <n v="12.22"/>
    <n v="0"/>
    <x v="1"/>
    <x v="2"/>
    <x v="34"/>
    <n v="16700.898499999999"/>
  </r>
  <r>
    <n v="9"/>
    <x v="113"/>
    <x v="21"/>
    <n v="11438.37"/>
    <n v="1095.47"/>
    <n v="26.46"/>
    <n v="0"/>
    <n v="10316.44"/>
    <n v="10309.77"/>
    <n v="6.67"/>
    <n v="0"/>
    <x v="1"/>
    <x v="2"/>
    <x v="34"/>
    <n v="16356.8691"/>
  </r>
  <r>
    <n v="10"/>
    <x v="114"/>
    <x v="21"/>
    <n v="11539.28"/>
    <n v="1240.5999999999999"/>
    <n v="10.63"/>
    <n v="0"/>
    <n v="10288.049999999999"/>
    <n v="10281.379999999999"/>
    <n v="6.67"/>
    <n v="0"/>
    <x v="1"/>
    <x v="2"/>
    <x v="34"/>
    <n v="16501.170399999999"/>
  </r>
  <r>
    <n v="11"/>
    <x v="115"/>
    <x v="46"/>
    <n v="13004.97"/>
    <n v="1168.25"/>
    <n v="81.55"/>
    <n v="0"/>
    <n v="11755.17"/>
    <n v="11748.5"/>
    <n v="6.67"/>
    <n v="0"/>
    <x v="1"/>
    <x v="2"/>
    <x v="34"/>
    <n v="18076.908299999999"/>
  </r>
  <r>
    <n v="12"/>
    <x v="116"/>
    <x v="1"/>
    <n v="15900.88"/>
    <n v="1108.27"/>
    <n v="24.83"/>
    <n v="0"/>
    <n v="14767.78"/>
    <n v="14761.11"/>
    <n v="6.67"/>
    <n v="0"/>
    <x v="1"/>
    <x v="2"/>
    <x v="34"/>
    <n v="21466.188000000002"/>
  </r>
  <r>
    <n v="13"/>
    <x v="117"/>
    <x v="47"/>
    <n v="11819.12"/>
    <n v="969.51"/>
    <n v="35.450000000000003"/>
    <n v="0"/>
    <n v="10814.16"/>
    <n v="10814.16"/>
    <n v="0"/>
    <n v="0"/>
    <x v="1"/>
    <x v="2"/>
    <x v="34"/>
    <n v="16546.768"/>
  </r>
  <r>
    <n v="14"/>
    <x v="118"/>
    <x v="57"/>
    <n v="11807.12"/>
    <n v="1175.3399999999999"/>
    <n v="44.45"/>
    <n v="0"/>
    <n v="10587.33"/>
    <n v="10584"/>
    <n v="3.33"/>
    <n v="0"/>
    <x v="1"/>
    <x v="2"/>
    <x v="34"/>
    <n v="16766.110400000001"/>
  </r>
  <r>
    <n v="15"/>
    <x v="119"/>
    <x v="21"/>
    <n v="10257.52"/>
    <n v="1124.54"/>
    <n v="21.22"/>
    <n v="0"/>
    <n v="9111.76"/>
    <n v="9111.76"/>
    <n v="0"/>
    <n v="0"/>
    <x v="1"/>
    <x v="2"/>
    <x v="34"/>
    <n v="14668.2536"/>
  </r>
  <r>
    <n v="16"/>
    <x v="120"/>
    <x v="101"/>
    <n v="9267.69"/>
    <n v="1076.06"/>
    <n v="21.1"/>
    <n v="0"/>
    <n v="8170.53"/>
    <n v="8167.2"/>
    <n v="3.33"/>
    <n v="0"/>
    <x v="1"/>
    <x v="2"/>
    <x v="34"/>
    <n v="13716.181200000001"/>
  </r>
  <r>
    <n v="17"/>
    <x v="121"/>
    <x v="55"/>
    <n v="8523.7900000000009"/>
    <n v="1233.77"/>
    <n v="22.88"/>
    <n v="0"/>
    <n v="7267.14"/>
    <n v="7267.14"/>
    <n v="0"/>
    <n v="0"/>
    <x v="1"/>
    <x v="2"/>
    <x v="34"/>
    <n v="12785.685000000001"/>
  </r>
  <r>
    <n v="18"/>
    <x v="122"/>
    <x v="54"/>
    <n v="8397.14"/>
    <n v="1179.67"/>
    <n v="24.47"/>
    <n v="0"/>
    <n v="7193"/>
    <n v="7193"/>
    <n v="0"/>
    <n v="0"/>
    <x v="1"/>
    <x v="2"/>
    <x v="34"/>
    <n v="12511.738599999999"/>
  </r>
  <r>
    <n v="19"/>
    <x v="123"/>
    <x v="56"/>
    <n v="8511.0400000000009"/>
    <n v="990.99"/>
    <n v="14.06"/>
    <n v="0"/>
    <n v="7505.99"/>
    <n v="7502.66"/>
    <n v="3.33"/>
    <n v="0"/>
    <x v="1"/>
    <x v="2"/>
    <x v="34"/>
    <n v="12511.228800000001"/>
  </r>
  <r>
    <n v="20"/>
    <x v="124"/>
    <x v="59"/>
    <n v="9150.32"/>
    <n v="833.85"/>
    <n v="36.67"/>
    <n v="0"/>
    <n v="8279.7999999999993"/>
    <n v="8273.14"/>
    <n v="6.66"/>
    <n v="0"/>
    <x v="1"/>
    <x v="2"/>
    <x v="34"/>
    <n v="13176.460799999999"/>
  </r>
  <r>
    <n v="21"/>
    <x v="125"/>
    <x v="21"/>
    <n v="10179.129999999999"/>
    <n v="861.22"/>
    <n v="28.71"/>
    <n v="0"/>
    <n v="9289.2000000000007"/>
    <n v="9289.2000000000007"/>
    <n v="0"/>
    <n v="0"/>
    <x v="1"/>
    <x v="2"/>
    <x v="34"/>
    <n v="14556.155899999998"/>
  </r>
  <r>
    <n v="22"/>
    <x v="126"/>
    <x v="21"/>
    <n v="10125.120000000001"/>
    <n v="945.2"/>
    <n v="16.88"/>
    <n v="0"/>
    <n v="9163.0400000000009"/>
    <n v="9156.3700000000008"/>
    <n v="6.67"/>
    <n v="0"/>
    <x v="1"/>
    <x v="2"/>
    <x v="34"/>
    <n v="14478.9216"/>
  </r>
  <r>
    <n v="23"/>
    <x v="127"/>
    <x v="4"/>
    <n v="11391.33"/>
    <n v="388.46"/>
    <n v="22.35"/>
    <n v="0"/>
    <n v="10980.52"/>
    <n v="10980.52"/>
    <n v="0"/>
    <n v="0"/>
    <x v="1"/>
    <x v="2"/>
    <x v="34"/>
    <n v="14580.902400000001"/>
  </r>
  <r>
    <n v="24"/>
    <x v="128"/>
    <x v="57"/>
    <n v="8571.31"/>
    <n v="533.66999999999996"/>
    <n v="8.5299999999999994"/>
    <n v="0"/>
    <n v="8029.11"/>
    <n v="8029.11"/>
    <n v="0"/>
    <n v="0"/>
    <x v="1"/>
    <x v="2"/>
    <x v="34"/>
    <n v="12171.260199999999"/>
  </r>
  <r>
    <n v="25"/>
    <x v="129"/>
    <x v="103"/>
    <n v="7955.6"/>
    <n v="965.46"/>
    <n v="11.98"/>
    <n v="0"/>
    <n v="6978.16"/>
    <n v="6974.83"/>
    <n v="3.33"/>
    <n v="0"/>
    <x v="1"/>
    <x v="2"/>
    <x v="34"/>
    <n v="12569.848000000002"/>
  </r>
  <r>
    <n v="26"/>
    <x v="130"/>
    <x v="103"/>
    <n v="8002.38"/>
    <n v="865.57"/>
    <n v="36.1"/>
    <n v="0"/>
    <n v="7100.71"/>
    <n v="7094.05"/>
    <n v="6.66"/>
    <n v="0"/>
    <x v="1"/>
    <x v="2"/>
    <x v="34"/>
    <n v="12643.760400000001"/>
  </r>
  <r>
    <n v="27"/>
    <x v="131"/>
    <x v="50"/>
    <n v="2406.34"/>
    <n v="165.75"/>
    <n v="0"/>
    <n v="0"/>
    <n v="2240.59"/>
    <n v="2226.75"/>
    <n v="13.84"/>
    <n v="0"/>
    <x v="1"/>
    <x v="2"/>
    <x v="34"/>
    <n v="3705.7636000000002"/>
  </r>
  <r>
    <n v="28"/>
    <x v="132"/>
    <x v="52"/>
    <n v="2644.9"/>
    <n v="225.97"/>
    <n v="110.98"/>
    <n v="0"/>
    <n v="2307.9499999999998"/>
    <n v="2304.62"/>
    <n v="3.33"/>
    <n v="0"/>
    <x v="1"/>
    <x v="2"/>
    <x v="34"/>
    <n v="4126.0439999999999"/>
  </r>
  <r>
    <n v="29"/>
    <x v="133"/>
    <x v="105"/>
    <n v="3490.48"/>
    <n v="261.56"/>
    <n v="0"/>
    <n v="0"/>
    <n v="3228.92"/>
    <n v="3228.92"/>
    <n v="0"/>
    <n v="0"/>
    <x v="1"/>
    <x v="2"/>
    <x v="34"/>
    <n v="5480.0536000000002"/>
  </r>
  <r>
    <n v="30"/>
    <x v="134"/>
    <x v="102"/>
    <n v="8901.94"/>
    <n v="1034.1099999999999"/>
    <n v="27.95"/>
    <n v="0"/>
    <n v="7839.88"/>
    <n v="7839.88"/>
    <n v="0"/>
    <n v="0"/>
    <x v="1"/>
    <x v="2"/>
    <x v="34"/>
    <n v="13798.007000000001"/>
  </r>
  <r>
    <n v="31"/>
    <x v="135"/>
    <x v="50"/>
    <n v="6743.84"/>
    <n v="963.37"/>
    <n v="8.77"/>
    <n v="0"/>
    <n v="5771.7"/>
    <n v="5740.5"/>
    <n v="31.2"/>
    <n v="0"/>
    <x v="1"/>
    <x v="2"/>
    <x v="34"/>
    <n v="10385.5136"/>
  </r>
  <r>
    <n v="32"/>
    <x v="136"/>
    <x v="60"/>
    <n v="2858.31"/>
    <n v="403.32"/>
    <n v="3.54"/>
    <n v="0"/>
    <n v="2451.4499999999998"/>
    <n v="2372.83"/>
    <n v="78.62"/>
    <n v="0"/>
    <x v="1"/>
    <x v="2"/>
    <x v="34"/>
    <n v="4344.6311999999998"/>
  </r>
  <r>
    <n v="33"/>
    <x v="137"/>
    <x v="54"/>
    <n v="4101.47"/>
    <n v="803.09"/>
    <n v="5.34"/>
    <n v="0"/>
    <n v="3293.04"/>
    <n v="2743"/>
    <n v="550.04"/>
    <n v="0"/>
    <x v="1"/>
    <x v="2"/>
    <x v="34"/>
    <n v="6111.1903000000002"/>
  </r>
  <r>
    <n v="34"/>
    <x v="138"/>
    <x v="106"/>
    <n v="7538.29"/>
    <n v="937.13"/>
    <n v="25.33"/>
    <n v="0"/>
    <n v="6575.83"/>
    <n v="5972.78"/>
    <n v="603.04999999999995"/>
    <n v="0"/>
    <x v="1"/>
    <x v="2"/>
    <x v="34"/>
    <n v="11382.8179"/>
  </r>
  <r>
    <n v="35"/>
    <x v="139"/>
    <x v="54"/>
    <n v="9892.9599999999991"/>
    <n v="902.11"/>
    <n v="3.64"/>
    <n v="0"/>
    <n v="8987.2099999999991"/>
    <n v="8233.14"/>
    <n v="754.07"/>
    <n v="0"/>
    <x v="1"/>
    <x v="2"/>
    <x v="34"/>
    <n v="14740.510399999999"/>
  </r>
  <r>
    <n v="36"/>
    <x v="140"/>
    <x v="106"/>
    <n v="11740.75"/>
    <n v="1047.28"/>
    <n v="9.11"/>
    <n v="0"/>
    <n v="10684.36"/>
    <n v="10000.34"/>
    <n v="684.02"/>
    <n v="0"/>
    <x v="1"/>
    <x v="2"/>
    <x v="34"/>
    <n v="17728.532500000001"/>
  </r>
  <r>
    <n v="37"/>
    <x v="141"/>
    <x v="106"/>
    <n v="12174.58"/>
    <n v="981.59"/>
    <n v="14.6"/>
    <n v="0"/>
    <n v="11178.39"/>
    <n v="10521.57"/>
    <n v="656.82"/>
    <n v="0"/>
    <x v="1"/>
    <x v="2"/>
    <x v="34"/>
    <n v="18383.6158"/>
  </r>
  <r>
    <n v="38"/>
    <x v="142"/>
    <x v="106"/>
    <n v="9893.9699999999993"/>
    <n v="923.93"/>
    <n v="5.47"/>
    <n v="0"/>
    <n v="8964.57"/>
    <n v="8364.69"/>
    <n v="599.88"/>
    <n v="0"/>
    <x v="1"/>
    <x v="2"/>
    <x v="34"/>
    <n v="14939.894699999999"/>
  </r>
  <r>
    <n v="39"/>
    <x v="143"/>
    <x v="106"/>
    <n v="9751.92"/>
    <n v="805.98"/>
    <n v="5.46"/>
    <n v="0"/>
    <n v="8940.48"/>
    <n v="8410.84"/>
    <n v="529.64"/>
    <n v="0"/>
    <x v="1"/>
    <x v="2"/>
    <x v="34"/>
    <n v="14725.3992"/>
  </r>
  <r>
    <n v="40"/>
    <x v="144"/>
    <x v="55"/>
    <n v="10049.14"/>
    <n v="822.59"/>
    <n v="3.61"/>
    <n v="0"/>
    <n v="9222.94"/>
    <n v="8681.76"/>
    <n v="541.17999999999995"/>
    <n v="0"/>
    <x v="1"/>
    <x v="2"/>
    <x v="34"/>
    <n v="15073.71"/>
  </r>
  <r>
    <n v="41"/>
    <x v="145"/>
    <x v="56"/>
    <n v="9927.4"/>
    <n v="800.41"/>
    <n v="22.38"/>
    <n v="0"/>
    <n v="9104.61"/>
    <n v="8530.84"/>
    <n v="573.77"/>
    <n v="0"/>
    <x v="1"/>
    <x v="2"/>
    <x v="34"/>
    <n v="14593.277999999998"/>
  </r>
  <r>
    <n v="42"/>
    <x v="146"/>
    <x v="14"/>
    <n v="9954.06"/>
    <n v="783.84"/>
    <n v="13.6"/>
    <n v="3.4"/>
    <n v="9153.2199999999993"/>
    <n v="8571.34"/>
    <n v="581.88"/>
    <n v="0"/>
    <x v="1"/>
    <x v="2"/>
    <x v="34"/>
    <n v="14433.386999999999"/>
  </r>
  <r>
    <n v="43"/>
    <x v="147"/>
    <x v="21"/>
    <n v="6643.48"/>
    <n v="817.44"/>
    <n v="29.79"/>
    <n v="0"/>
    <n v="5796.25"/>
    <n v="5282.48"/>
    <n v="513.77"/>
    <n v="0"/>
    <x v="1"/>
    <x v="2"/>
    <x v="34"/>
    <n v="9500.1763999999985"/>
  </r>
  <r>
    <n v="44"/>
    <x v="148"/>
    <x v="58"/>
    <n v="3584.79"/>
    <n v="844.97"/>
    <n v="9.94"/>
    <n v="0"/>
    <n v="2729.88"/>
    <n v="2247.7199999999998"/>
    <n v="482.16"/>
    <n v="0"/>
    <x v="1"/>
    <x v="2"/>
    <x v="34"/>
    <n v="5054.5538999999999"/>
  </r>
  <r>
    <n v="45"/>
    <x v="149"/>
    <x v="14"/>
    <n v="8805.2800000000007"/>
    <n v="828.39"/>
    <n v="3.24"/>
    <n v="0"/>
    <n v="7973.65"/>
    <n v="7456.43"/>
    <n v="517.22"/>
    <n v="0"/>
    <x v="1"/>
    <x v="2"/>
    <x v="34"/>
    <n v="12767.656000000001"/>
  </r>
  <r>
    <n v="46"/>
    <x v="150"/>
    <x v="58"/>
    <n v="8934.2800000000007"/>
    <n v="719.78"/>
    <n v="1.64"/>
    <n v="0"/>
    <n v="8212.86"/>
    <n v="7777.5"/>
    <n v="435.36"/>
    <n v="0"/>
    <x v="1"/>
    <x v="2"/>
    <x v="34"/>
    <n v="12597.334800000001"/>
  </r>
  <r>
    <n v="47"/>
    <x v="151"/>
    <x v="47"/>
    <n v="7367.61"/>
    <n v="683.24"/>
    <n v="15.93"/>
    <n v="0"/>
    <n v="6668.44"/>
    <n v="6350.32"/>
    <n v="318.12"/>
    <n v="0"/>
    <x v="1"/>
    <x v="2"/>
    <x v="34"/>
    <n v="10314.653999999999"/>
  </r>
  <r>
    <n v="48"/>
    <x v="152"/>
    <x v="21"/>
    <n v="8952.16"/>
    <n v="940.32"/>
    <n v="19.899999999999999"/>
    <n v="0"/>
    <n v="7991.94"/>
    <n v="7464.93"/>
    <n v="527.01"/>
    <n v="0"/>
    <x v="1"/>
    <x v="2"/>
    <x v="34"/>
    <n v="12801.5888"/>
  </r>
  <r>
    <n v="49"/>
    <x v="153"/>
    <x v="47"/>
    <n v="8828.82"/>
    <n v="768.82"/>
    <n v="5.01"/>
    <n v="0"/>
    <n v="8054.99"/>
    <n v="7606.17"/>
    <n v="448.82"/>
    <n v="0"/>
    <x v="1"/>
    <x v="2"/>
    <x v="34"/>
    <n v="12360.347999999998"/>
  </r>
  <r>
    <n v="50"/>
    <x v="154"/>
    <x v="56"/>
    <n v="7911.58"/>
    <n v="935.06"/>
    <n v="25.23"/>
    <n v="0"/>
    <n v="6951.29"/>
    <n v="6577.57"/>
    <n v="373.72"/>
    <n v="0"/>
    <x v="1"/>
    <x v="2"/>
    <x v="34"/>
    <n v="11630.0226"/>
  </r>
  <r>
    <n v="51"/>
    <x v="155"/>
    <x v="14"/>
    <n v="8985.7199999999993"/>
    <n v="901.71"/>
    <n v="23.73"/>
    <n v="0"/>
    <n v="8060.28"/>
    <n v="7578.16"/>
    <n v="482.12"/>
    <n v="0"/>
    <x v="1"/>
    <x v="2"/>
    <x v="34"/>
    <n v="13029.293999999998"/>
  </r>
  <r>
    <n v="52"/>
    <x v="156"/>
    <x v="55"/>
    <n v="9725.08"/>
    <n v="953.37"/>
    <n v="23.92"/>
    <n v="0"/>
    <n v="8747.7900000000009"/>
    <n v="8432.66"/>
    <n v="315.13"/>
    <n v="0"/>
    <x v="1"/>
    <x v="2"/>
    <x v="34"/>
    <n v="14587.619999999999"/>
  </r>
  <r>
    <n v="0"/>
    <x v="104"/>
    <x v="109"/>
    <n v="62228.22"/>
    <n v="3018.47"/>
    <n v="15029.08"/>
    <n v="38.909999999999997"/>
    <n v="44141.760000000002"/>
    <n v="32311.88"/>
    <n v="11829.88"/>
    <n v="0"/>
    <x v="1"/>
    <x v="2"/>
    <x v="35"/>
    <n v="101431.99859999999"/>
  </r>
  <r>
    <n v="1"/>
    <x v="105"/>
    <x v="112"/>
    <n v="53663.33"/>
    <n v="2437.98"/>
    <n v="17137.62"/>
    <n v="29.27"/>
    <n v="34058.46"/>
    <n v="22547.68"/>
    <n v="11499.94"/>
    <n v="10.84"/>
    <x v="1"/>
    <x v="2"/>
    <x v="35"/>
    <n v="92837.560899999997"/>
  </r>
  <r>
    <n v="2"/>
    <x v="106"/>
    <x v="120"/>
    <n v="57922.35"/>
    <n v="1958.11"/>
    <n v="17379.12"/>
    <n v="58.63"/>
    <n v="38520.68"/>
    <n v="27431.38"/>
    <n v="11089.3"/>
    <n v="0"/>
    <x v="1"/>
    <x v="2"/>
    <x v="35"/>
    <n v="96730.324499999988"/>
  </r>
  <r>
    <n v="3"/>
    <x v="107"/>
    <x v="126"/>
    <n v="54723.29"/>
    <n v="1965.71"/>
    <n v="15750"/>
    <n v="9.73"/>
    <n v="36976.92"/>
    <n v="25074.28"/>
    <n v="11902.64"/>
    <n v="0"/>
    <x v="1"/>
    <x v="2"/>
    <x v="35"/>
    <n v="93029.592999999993"/>
  </r>
  <r>
    <n v="4"/>
    <x v="108"/>
    <x v="136"/>
    <n v="47265.24"/>
    <n v="2087.77"/>
    <n v="14952.84"/>
    <n v="24.23"/>
    <n v="30200.400000000001"/>
    <n v="18480.79"/>
    <n v="11719.61"/>
    <n v="0"/>
    <x v="1"/>
    <x v="2"/>
    <x v="35"/>
    <n v="83186.82239999999"/>
  </r>
  <r>
    <n v="5"/>
    <x v="109"/>
    <x v="129"/>
    <n v="47738.89"/>
    <n v="1912.15"/>
    <n v="12604.73"/>
    <n v="7.28"/>
    <n v="33214.730000000003"/>
    <n v="21333.07"/>
    <n v="11881.66"/>
    <n v="0"/>
    <x v="1"/>
    <x v="2"/>
    <x v="35"/>
    <n v="84975.224199999997"/>
  </r>
  <r>
    <n v="6"/>
    <x v="110"/>
    <x v="113"/>
    <n v="48924.81"/>
    <n v="2835.23"/>
    <n v="14769.82"/>
    <n v="48.37"/>
    <n v="31260.69"/>
    <n v="19421.599999999999"/>
    <n v="11839.09"/>
    <n v="0"/>
    <x v="1"/>
    <x v="2"/>
    <x v="35"/>
    <n v="88064.657999999996"/>
  </r>
  <r>
    <n v="7"/>
    <x v="111"/>
    <x v="135"/>
    <n v="51340.54"/>
    <n v="937.33"/>
    <n v="18192"/>
    <n v="169.54"/>
    <n v="32041.67"/>
    <n v="19440.3"/>
    <n v="12601.37"/>
    <n v="0"/>
    <x v="1"/>
    <x v="2"/>
    <x v="35"/>
    <n v="97033.620599999995"/>
  </r>
  <r>
    <n v="8"/>
    <x v="112"/>
    <x v="135"/>
    <n v="48099.91"/>
    <n v="1006.07"/>
    <n v="13421.84"/>
    <n v="70.09"/>
    <n v="33601.910000000003"/>
    <n v="23095.17"/>
    <n v="10506.74"/>
    <n v="0"/>
    <x v="1"/>
    <x v="2"/>
    <x v="35"/>
    <n v="90908.829899999997"/>
  </r>
  <r>
    <n v="9"/>
    <x v="113"/>
    <x v="153"/>
    <n v="49301.56"/>
    <n v="995.63"/>
    <n v="11209.3"/>
    <n v="273.81"/>
    <n v="36822.82"/>
    <n v="25519.81"/>
    <n v="11303.01"/>
    <n v="0"/>
    <x v="1"/>
    <x v="2"/>
    <x v="35"/>
    <n v="92686.932799999995"/>
  </r>
  <r>
    <n v="10"/>
    <x v="114"/>
    <x v="154"/>
    <n v="56614.23"/>
    <n v="1352.09"/>
    <n v="14045.55"/>
    <n v="375.42"/>
    <n v="40841.17"/>
    <n v="26362.82"/>
    <n v="14478.35"/>
    <n v="0"/>
    <x v="1"/>
    <x v="2"/>
    <x v="35"/>
    <n v="110963.89080000001"/>
  </r>
  <r>
    <n v="11"/>
    <x v="115"/>
    <x v="123"/>
    <n v="53711.040000000001"/>
    <n v="1119.8699999999999"/>
    <n v="14609.29"/>
    <n v="414.22"/>
    <n v="37562.6"/>
    <n v="26290.94"/>
    <n v="11271.66"/>
    <n v="0"/>
    <x v="1"/>
    <x v="2"/>
    <x v="35"/>
    <n v="111181.85279999999"/>
  </r>
  <r>
    <n v="12"/>
    <x v="116"/>
    <x v="151"/>
    <n v="60256.56"/>
    <n v="1701.98"/>
    <n v="14818.4"/>
    <n v="366.66"/>
    <n v="43369.52"/>
    <n v="34313.949999999997"/>
    <n v="9055.57"/>
    <n v="0"/>
    <x v="1"/>
    <x v="2"/>
    <x v="35"/>
    <n v="121718.2512"/>
  </r>
  <r>
    <n v="13"/>
    <x v="117"/>
    <x v="156"/>
    <n v="60186.09"/>
    <n v="1616.73"/>
    <n v="15507.7"/>
    <n v="1134.3"/>
    <n v="41901.300000000003"/>
    <n v="32057.02"/>
    <n v="9844.2800000000007"/>
    <n v="0"/>
    <x v="1"/>
    <x v="2"/>
    <x v="35"/>
    <n v="125788.92809999999"/>
  </r>
  <r>
    <n v="14"/>
    <x v="118"/>
    <x v="173"/>
    <n v="49093.24"/>
    <n v="1296.19"/>
    <n v="15708.29"/>
    <n v="379.9"/>
    <n v="31704.85"/>
    <n v="22812.27"/>
    <n v="8884.57"/>
    <n v="8.01"/>
    <x v="1"/>
    <x v="2"/>
    <x v="35"/>
    <n v="104568.60119999999"/>
  </r>
  <r>
    <n v="15"/>
    <x v="119"/>
    <x v="172"/>
    <n v="54502.39"/>
    <n v="1296.96"/>
    <n v="16452.09"/>
    <n v="60.03"/>
    <n v="36688.720000000001"/>
    <n v="20458.939999999999"/>
    <n v="16229.78"/>
    <n v="0"/>
    <x v="1"/>
    <x v="2"/>
    <x v="35"/>
    <n v="115545.0668"/>
  </r>
  <r>
    <n v="16"/>
    <x v="120"/>
    <x v="156"/>
    <n v="56583.1"/>
    <n v="1504.55"/>
    <n v="16919.57"/>
    <n v="24.03"/>
    <n v="38117.919999999998"/>
    <n v="19391.330000000002"/>
    <n v="18726.59"/>
    <n v="0"/>
    <x v="1"/>
    <x v="2"/>
    <x v="35"/>
    <n v="118258.67899999999"/>
  </r>
  <r>
    <n v="17"/>
    <x v="121"/>
    <x v="172"/>
    <n v="54026.99"/>
    <n v="1395.08"/>
    <n v="19190.490000000002"/>
    <n v="973.47"/>
    <n v="32467.95"/>
    <n v="20082.79"/>
    <n v="12385.16"/>
    <n v="0"/>
    <x v="1"/>
    <x v="2"/>
    <x v="35"/>
    <n v="114537.2188"/>
  </r>
  <r>
    <n v="18"/>
    <x v="122"/>
    <x v="162"/>
    <n v="60468.47"/>
    <n v="1074.2"/>
    <n v="22609.26"/>
    <n v="1121.4000000000001"/>
    <n v="35663.61"/>
    <n v="25961.279999999999"/>
    <n v="9697.0300000000007"/>
    <n v="5.3"/>
    <x v="1"/>
    <x v="2"/>
    <x v="35"/>
    <n v="121541.62469999999"/>
  </r>
  <r>
    <n v="19"/>
    <x v="123"/>
    <x v="159"/>
    <n v="64189.39"/>
    <n v="1398.68"/>
    <n v="24463.43"/>
    <n v="114.98"/>
    <n v="38212.300000000003"/>
    <n v="28827.29"/>
    <n v="9385.01"/>
    <n v="0"/>
    <x v="1"/>
    <x v="2"/>
    <x v="35"/>
    <n v="123243.62879999999"/>
  </r>
  <r>
    <n v="20"/>
    <x v="124"/>
    <x v="113"/>
    <n v="68831.83"/>
    <n v="1263.24"/>
    <n v="22638.51"/>
    <n v="57.32"/>
    <n v="44867.19"/>
    <n v="33840.620000000003"/>
    <n v="11026.57"/>
    <n v="0"/>
    <x v="1"/>
    <x v="2"/>
    <x v="35"/>
    <n v="123897.29400000001"/>
  </r>
  <r>
    <n v="21"/>
    <x v="125"/>
    <x v="113"/>
    <n v="68525.600000000006"/>
    <n v="2462.31"/>
    <n v="18938.490000000002"/>
    <n v="31.05"/>
    <n v="47093.75"/>
    <n v="34485.910000000003"/>
    <n v="12607.84"/>
    <n v="0"/>
    <x v="1"/>
    <x v="2"/>
    <x v="35"/>
    <n v="123346.08000000002"/>
  </r>
  <r>
    <n v="22"/>
    <x v="126"/>
    <x v="112"/>
    <n v="59314.22"/>
    <n v="1456.22"/>
    <n v="16781.86"/>
    <n v="45.32"/>
    <n v="41030.82"/>
    <n v="31277.63"/>
    <n v="9753.19"/>
    <n v="0"/>
    <x v="1"/>
    <x v="2"/>
    <x v="35"/>
    <n v="102613.60060000001"/>
  </r>
  <r>
    <n v="23"/>
    <x v="127"/>
    <x v="127"/>
    <n v="55116.84"/>
    <n v="2277.34"/>
    <n v="15728.39"/>
    <n v="16.57"/>
    <n v="37094.54"/>
    <n v="27524.59"/>
    <n v="9569.9500000000007"/>
    <n v="0"/>
    <x v="1"/>
    <x v="2"/>
    <x v="35"/>
    <n v="94800.964799999987"/>
  </r>
  <r>
    <n v="24"/>
    <x v="128"/>
    <x v="122"/>
    <n v="64457.41"/>
    <n v="3175.66"/>
    <n v="24288.09"/>
    <n v="28.46"/>
    <n v="36912.550000000003"/>
    <n v="25384.46"/>
    <n v="11528.09"/>
    <n v="0"/>
    <x v="1"/>
    <x v="2"/>
    <x v="35"/>
    <n v="117312.48620000001"/>
  </r>
  <r>
    <n v="25"/>
    <x v="129"/>
    <x v="108"/>
    <n v="63609.57"/>
    <n v="2420.11"/>
    <n v="23093.17"/>
    <n v="61.27"/>
    <n v="38035.019999999997"/>
    <n v="18331.46"/>
    <n v="19703.560000000001"/>
    <n v="0"/>
    <x v="1"/>
    <x v="2"/>
    <x v="35"/>
    <n v="103047.5034"/>
  </r>
  <r>
    <n v="26"/>
    <x v="130"/>
    <x v="102"/>
    <n v="59145.56"/>
    <n v="1399.43"/>
    <n v="20993.46"/>
    <n v="54.01"/>
    <n v="36698.660000000003"/>
    <n v="17049.240000000002"/>
    <n v="19649.419999999998"/>
    <n v="0"/>
    <x v="1"/>
    <x v="2"/>
    <x v="35"/>
    <n v="91675.618000000002"/>
  </r>
  <r>
    <n v="27"/>
    <x v="131"/>
    <x v="52"/>
    <n v="65066.62"/>
    <n v="3136.16"/>
    <n v="19656.54"/>
    <n v="112.27"/>
    <n v="42161.65"/>
    <n v="18213.759999999998"/>
    <n v="23947.89"/>
    <n v="0"/>
    <x v="1"/>
    <x v="2"/>
    <x v="35"/>
    <n v="101503.92720000001"/>
  </r>
  <r>
    <n v="28"/>
    <x v="132"/>
    <x v="52"/>
    <n v="79491.78"/>
    <n v="4541.2299999999996"/>
    <n v="31669.43"/>
    <n v="267.93"/>
    <n v="43013.19"/>
    <n v="20340.830000000002"/>
    <n v="22672.36"/>
    <n v="0"/>
    <x v="1"/>
    <x v="2"/>
    <x v="35"/>
    <n v="124007.1768"/>
  </r>
  <r>
    <n v="29"/>
    <x v="133"/>
    <x v="109"/>
    <n v="71995.22"/>
    <n v="7271.57"/>
    <n v="21569.39"/>
    <n v="118.23"/>
    <n v="43036.03"/>
    <n v="20516.93"/>
    <n v="22519.1"/>
    <n v="0"/>
    <x v="1"/>
    <x v="2"/>
    <x v="35"/>
    <n v="117352.2086"/>
  </r>
  <r>
    <n v="30"/>
    <x v="134"/>
    <x v="108"/>
    <n v="73160.649999999994"/>
    <n v="4101.74"/>
    <n v="21665.84"/>
    <n v="57.86"/>
    <n v="47335.21"/>
    <n v="25286.63"/>
    <n v="22048.58"/>
    <n v="0"/>
    <x v="1"/>
    <x v="2"/>
    <x v="35"/>
    <n v="118520.253"/>
  </r>
  <r>
    <n v="31"/>
    <x v="135"/>
    <x v="109"/>
    <n v="71551.350000000006"/>
    <n v="3682.02"/>
    <n v="22151.54"/>
    <n v="194.47"/>
    <n v="45523.32"/>
    <n v="24299.08"/>
    <n v="21224.240000000002"/>
    <n v="0"/>
    <x v="1"/>
    <x v="2"/>
    <x v="35"/>
    <n v="116628.70050000001"/>
  </r>
  <r>
    <n v="32"/>
    <x v="136"/>
    <x v="105"/>
    <n v="85984.55"/>
    <n v="4614.96"/>
    <n v="33738.22"/>
    <n v="778.72"/>
    <n v="46852.65"/>
    <n v="22566.48"/>
    <n v="24286.17"/>
    <n v="0"/>
    <x v="1"/>
    <x v="2"/>
    <x v="35"/>
    <n v="134995.74350000001"/>
  </r>
  <r>
    <n v="33"/>
    <x v="137"/>
    <x v="108"/>
    <n v="69358.17"/>
    <n v="3417.56"/>
    <n v="21230.05"/>
    <n v="251.83"/>
    <n v="44458.73"/>
    <n v="22549.94"/>
    <n v="21908.79"/>
    <n v="0"/>
    <x v="1"/>
    <x v="2"/>
    <x v="35"/>
    <n v="112360.23540000001"/>
  </r>
  <r>
    <n v="34"/>
    <x v="138"/>
    <x v="103"/>
    <n v="68236.34"/>
    <n v="2467.0300000000002"/>
    <n v="20644.8"/>
    <n v="375.91"/>
    <n v="44748.6"/>
    <n v="23886"/>
    <n v="20862.599999999999"/>
    <n v="0"/>
    <x v="1"/>
    <x v="2"/>
    <x v="35"/>
    <n v="107813.4172"/>
  </r>
  <r>
    <n v="35"/>
    <x v="139"/>
    <x v="113"/>
    <n v="69732.89"/>
    <n v="2391.9899999999998"/>
    <n v="29776.85"/>
    <n v="1470.12"/>
    <n v="36093.93"/>
    <n v="19268.73"/>
    <n v="16825.2"/>
    <n v="0"/>
    <x v="1"/>
    <x v="2"/>
    <x v="35"/>
    <n v="125519.202"/>
  </r>
  <r>
    <n v="36"/>
    <x v="140"/>
    <x v="120"/>
    <n v="70584.97"/>
    <n v="4057.02"/>
    <n v="23962.95"/>
    <n v="307.19"/>
    <n v="42257.81"/>
    <n v="26018.54"/>
    <n v="16239.27"/>
    <n v="0"/>
    <x v="1"/>
    <x v="2"/>
    <x v="35"/>
    <n v="117876.8999"/>
  </r>
  <r>
    <n v="37"/>
    <x v="141"/>
    <x v="51"/>
    <n v="85609.54"/>
    <n v="5166.93"/>
    <n v="24157.5"/>
    <n v="1783.22"/>
    <n v="54501.89"/>
    <n v="29033.98"/>
    <n v="25467.91"/>
    <n v="0"/>
    <x v="1"/>
    <x v="2"/>
    <x v="35"/>
    <n v="136119.1686"/>
  </r>
  <r>
    <n v="38"/>
    <x v="142"/>
    <x v="52"/>
    <n v="82376.37"/>
    <n v="5699.93"/>
    <n v="20029.5"/>
    <n v="5924.48"/>
    <n v="50722.46"/>
    <n v="20695.25"/>
    <n v="30027.21"/>
    <n v="0"/>
    <x v="1"/>
    <x v="2"/>
    <x v="35"/>
    <n v="128507.1372"/>
  </r>
  <r>
    <n v="39"/>
    <x v="143"/>
    <x v="102"/>
    <n v="81276.27"/>
    <n v="5032.45"/>
    <n v="22665.95"/>
    <n v="855.1"/>
    <n v="52722.77"/>
    <n v="21004.95"/>
    <n v="31717.82"/>
    <n v="0"/>
    <x v="1"/>
    <x v="2"/>
    <x v="35"/>
    <n v="125978.2185"/>
  </r>
  <r>
    <n v="40"/>
    <x v="144"/>
    <x v="106"/>
    <n v="81982.77"/>
    <n v="5449.39"/>
    <n v="23565.89"/>
    <n v="1102.1199999999999"/>
    <n v="51865.37"/>
    <n v="21163.88"/>
    <n v="30701.49"/>
    <n v="0"/>
    <x v="1"/>
    <x v="2"/>
    <x v="35"/>
    <n v="123793.98270000001"/>
  </r>
  <r>
    <n v="41"/>
    <x v="145"/>
    <x v="50"/>
    <n v="75867.95"/>
    <n v="5693.04"/>
    <n v="23743.93"/>
    <n v="952.64"/>
    <n v="45478.34"/>
    <n v="19921.39"/>
    <n v="25556.95"/>
    <n v="0"/>
    <x v="1"/>
    <x v="2"/>
    <x v="35"/>
    <n v="116836.643"/>
  </r>
  <r>
    <n v="42"/>
    <x v="146"/>
    <x v="55"/>
    <n v="71708.81"/>
    <n v="5373.18"/>
    <n v="23302.63"/>
    <n v="769.18"/>
    <n v="42263.82"/>
    <n v="18086.400000000001"/>
    <n v="24177.42"/>
    <n v="0"/>
    <x v="1"/>
    <x v="2"/>
    <x v="35"/>
    <n v="107563.215"/>
  </r>
  <r>
    <n v="43"/>
    <x v="147"/>
    <x v="46"/>
    <n v="79590.740000000005"/>
    <n v="6729.74"/>
    <n v="25452.37"/>
    <n v="464.44"/>
    <n v="46944.19"/>
    <n v="19928.87"/>
    <n v="27015.32"/>
    <n v="0"/>
    <x v="1"/>
    <x v="2"/>
    <x v="35"/>
    <n v="110631.1286"/>
  </r>
  <r>
    <n v="44"/>
    <x v="148"/>
    <x v="46"/>
    <n v="76034.02"/>
    <n v="6058.09"/>
    <n v="24558.45"/>
    <n v="1293.32"/>
    <n v="44124.160000000003"/>
    <n v="20679.02"/>
    <n v="23445.14"/>
    <n v="0"/>
    <x v="1"/>
    <x v="2"/>
    <x v="35"/>
    <n v="105687.28779999999"/>
  </r>
  <r>
    <n v="45"/>
    <x v="149"/>
    <x v="55"/>
    <n v="55912.77"/>
    <n v="4415.63"/>
    <n v="17174.189999999999"/>
    <n v="755.8"/>
    <n v="33567.15"/>
    <n v="18926.25"/>
    <n v="14640.9"/>
    <n v="0"/>
    <x v="1"/>
    <x v="2"/>
    <x v="35"/>
    <n v="83869.154999999999"/>
  </r>
  <r>
    <n v="46"/>
    <x v="150"/>
    <x v="54"/>
    <n v="59073.9"/>
    <n v="4047.83"/>
    <n v="17976.54"/>
    <n v="1009.67"/>
    <n v="36039.86"/>
    <n v="20023.2"/>
    <n v="16016.66"/>
    <n v="0"/>
    <x v="1"/>
    <x v="2"/>
    <x v="35"/>
    <n v="88020.111000000004"/>
  </r>
  <r>
    <n v="47"/>
    <x v="151"/>
    <x v="111"/>
    <n v="48964.14"/>
    <n v="3181.84"/>
    <n v="19535.39"/>
    <n v="151.77000000000001"/>
    <n v="26095.14"/>
    <n v="15341.1"/>
    <n v="10754.04"/>
    <n v="0"/>
    <x v="1"/>
    <x v="2"/>
    <x v="35"/>
    <n v="78342.623999999996"/>
  </r>
  <r>
    <n v="48"/>
    <x v="152"/>
    <x v="102"/>
    <n v="49505.09"/>
    <n v="4305.53"/>
    <n v="16857.63"/>
    <n v="935.56"/>
    <n v="27406.37"/>
    <n v="16105.53"/>
    <n v="11300.84"/>
    <n v="0"/>
    <x v="1"/>
    <x v="2"/>
    <x v="35"/>
    <n v="76732.88949999999"/>
  </r>
  <r>
    <n v="49"/>
    <x v="153"/>
    <x v="105"/>
    <n v="55867.65"/>
    <n v="5924.1"/>
    <n v="18291.59"/>
    <n v="3406.4"/>
    <n v="28245.56"/>
    <n v="18114.66"/>
    <n v="10130.9"/>
    <n v="0"/>
    <x v="1"/>
    <x v="2"/>
    <x v="35"/>
    <n v="87712.210500000001"/>
  </r>
  <r>
    <n v="50"/>
    <x v="154"/>
    <x v="52"/>
    <n v="64677.46"/>
    <n v="5384.45"/>
    <n v="18694.14"/>
    <n v="5562.78"/>
    <n v="35036.089999999997"/>
    <n v="23848.37"/>
    <n v="11187.72"/>
    <n v="0"/>
    <x v="1"/>
    <x v="2"/>
    <x v="35"/>
    <n v="100896.8376"/>
  </r>
  <r>
    <n v="51"/>
    <x v="155"/>
    <x v="120"/>
    <n v="56310.43"/>
    <n v="4527.7299999999996"/>
    <n v="18578.919999999998"/>
    <n v="5649.58"/>
    <n v="27554.2"/>
    <n v="21617.03"/>
    <n v="5937.17"/>
    <n v="0"/>
    <x v="1"/>
    <x v="2"/>
    <x v="35"/>
    <n v="94038.418099999995"/>
  </r>
  <r>
    <n v="52"/>
    <x v="156"/>
    <x v="108"/>
    <n v="47042.21"/>
    <n v="4547.17"/>
    <n v="15245.73"/>
    <n v="1366.36"/>
    <n v="25882.95"/>
    <n v="17253.740000000002"/>
    <n v="8629.2099999999991"/>
    <n v="0"/>
    <x v="1"/>
    <x v="2"/>
    <x v="35"/>
    <n v="76208.3802"/>
  </r>
  <r>
    <n v="0"/>
    <x v="104"/>
    <x v="106"/>
    <n v="25693.99"/>
    <n v="3639.53"/>
    <n v="3807.79"/>
    <n v="0"/>
    <n v="18246.669999999998"/>
    <n v="1265.8699999999999"/>
    <n v="16973.41"/>
    <n v="7.39"/>
    <x v="1"/>
    <x v="2"/>
    <x v="36"/>
    <n v="38797.924900000005"/>
  </r>
  <r>
    <n v="1"/>
    <x v="105"/>
    <x v="59"/>
    <n v="36918.839999999997"/>
    <n v="3151.04"/>
    <n v="5172.6099999999997"/>
    <n v="1.67"/>
    <n v="28593.52"/>
    <n v="2146.48"/>
    <n v="26439.61"/>
    <n v="7.43"/>
    <x v="1"/>
    <x v="2"/>
    <x v="36"/>
    <n v="53163.129599999993"/>
  </r>
  <r>
    <n v="2"/>
    <x v="106"/>
    <x v="50"/>
    <n v="26460.36"/>
    <n v="1531.05"/>
    <n v="4505.66"/>
    <n v="5.05"/>
    <n v="20418.599999999999"/>
    <n v="4651.9799999999996"/>
    <n v="15753.53"/>
    <n v="13.09"/>
    <x v="1"/>
    <x v="2"/>
    <x v="36"/>
    <n v="40748.954400000002"/>
  </r>
  <r>
    <n v="3"/>
    <x v="107"/>
    <x v="57"/>
    <n v="35195.1"/>
    <n v="2456.2199999999998"/>
    <n v="5456.26"/>
    <n v="13.45"/>
    <n v="27269.17"/>
    <n v="1496.88"/>
    <n v="25762.95"/>
    <n v="9.34"/>
    <x v="1"/>
    <x v="2"/>
    <x v="36"/>
    <n v="49977.041999999994"/>
  </r>
  <r>
    <n v="4"/>
    <x v="108"/>
    <x v="60"/>
    <n v="29860.53"/>
    <n v="2244.9299999999998"/>
    <n v="5328.78"/>
    <n v="0"/>
    <n v="22286.82"/>
    <n v="989.99"/>
    <n v="21274.46"/>
    <n v="22.37"/>
    <x v="1"/>
    <x v="2"/>
    <x v="36"/>
    <n v="45388.005599999997"/>
  </r>
  <r>
    <n v="5"/>
    <x v="109"/>
    <x v="56"/>
    <n v="32304.55"/>
    <n v="1191.4100000000001"/>
    <n v="5754.51"/>
    <n v="3.4"/>
    <n v="25355.23"/>
    <n v="1640.51"/>
    <n v="23642.86"/>
    <n v="71.86"/>
    <x v="1"/>
    <x v="2"/>
    <x v="36"/>
    <n v="47487.688499999997"/>
  </r>
  <r>
    <n v="6"/>
    <x v="110"/>
    <x v="114"/>
    <n v="21054.36"/>
    <n v="1267.18"/>
    <n v="3948.46"/>
    <n v="3.35"/>
    <n v="15835.37"/>
    <n v="1427.56"/>
    <n v="14258.78"/>
    <n v="149.03"/>
    <x v="1"/>
    <x v="2"/>
    <x v="36"/>
    <n v="39161.109600000003"/>
  </r>
  <r>
    <n v="7"/>
    <x v="111"/>
    <x v="114"/>
    <n v="18769.43"/>
    <n v="1791.82"/>
    <n v="2951.24"/>
    <n v="0"/>
    <n v="14026.37"/>
    <n v="1655.19"/>
    <n v="12367.46"/>
    <n v="3.72"/>
    <x v="1"/>
    <x v="2"/>
    <x v="36"/>
    <n v="34911.139800000004"/>
  </r>
  <r>
    <n v="8"/>
    <x v="112"/>
    <x v="187"/>
    <n v="17023.02"/>
    <n v="2068.98"/>
    <n v="2392.02"/>
    <n v="0"/>
    <n v="12562.02"/>
    <n v="1473.33"/>
    <n v="11077.58"/>
    <n v="11.11"/>
    <x v="1"/>
    <x v="2"/>
    <x v="36"/>
    <n v="41706.399000000005"/>
  </r>
  <r>
    <n v="9"/>
    <x v="113"/>
    <x v="206"/>
    <n v="17335.77"/>
    <n v="2011.28"/>
    <n v="2499.56"/>
    <n v="0"/>
    <n v="12824.93"/>
    <n v="1483.24"/>
    <n v="11325.08"/>
    <n v="16.61"/>
    <x v="1"/>
    <x v="2"/>
    <x v="36"/>
    <n v="43166.067300000002"/>
  </r>
  <r>
    <n v="10"/>
    <x v="114"/>
    <x v="237"/>
    <n v="15825.16"/>
    <n v="1737.93"/>
    <n v="2304.96"/>
    <n v="1.66"/>
    <n v="11780.61"/>
    <n v="1490.66"/>
    <n v="10277.06"/>
    <n v="12.89"/>
    <x v="1"/>
    <x v="2"/>
    <x v="36"/>
    <n v="39246.396800000002"/>
  </r>
  <r>
    <n v="11"/>
    <x v="115"/>
    <x v="202"/>
    <n v="16796.38"/>
    <n v="1671.14"/>
    <n v="2449.35"/>
    <n v="6.61"/>
    <n v="12669.28"/>
    <n v="1435.65"/>
    <n v="11233.63"/>
    <n v="0"/>
    <x v="1"/>
    <x v="2"/>
    <x v="36"/>
    <n v="45518.1898"/>
  </r>
  <r>
    <n v="12"/>
    <x v="116"/>
    <x v="211"/>
    <n v="16818.84"/>
    <n v="1802.17"/>
    <n v="2450.42"/>
    <n v="1.64"/>
    <n v="12564.61"/>
    <n v="1712.22"/>
    <n v="10852.39"/>
    <n v="0"/>
    <x v="1"/>
    <x v="2"/>
    <x v="36"/>
    <n v="47933.694000000003"/>
  </r>
  <r>
    <n v="13"/>
    <x v="117"/>
    <x v="247"/>
    <n v="16126.21"/>
    <n v="188.42"/>
    <n v="2362.6"/>
    <n v="1.64"/>
    <n v="13573.55"/>
    <n v="1314.56"/>
    <n v="12249.89"/>
    <n v="9.1"/>
    <x v="1"/>
    <x v="2"/>
    <x v="36"/>
    <n v="46120.960599999999"/>
  </r>
  <r>
    <n v="14"/>
    <x v="118"/>
    <x v="244"/>
    <n v="13513.91"/>
    <n v="179.73"/>
    <n v="1941.11"/>
    <n v="0"/>
    <n v="11393.07"/>
    <n v="1399.19"/>
    <n v="9963.02"/>
    <n v="30.86"/>
    <x v="1"/>
    <x v="2"/>
    <x v="36"/>
    <n v="37974.087099999997"/>
  </r>
  <r>
    <n v="15"/>
    <x v="119"/>
    <x v="233"/>
    <n v="14321.85"/>
    <n v="236.27"/>
    <n v="2269.84"/>
    <n v="9.7799999999999994"/>
    <n v="11805.96"/>
    <n v="1404.53"/>
    <n v="10377.89"/>
    <n v="23.54"/>
    <x v="1"/>
    <x v="2"/>
    <x v="36"/>
    <n v="40530.835500000001"/>
  </r>
  <r>
    <n v="16"/>
    <x v="120"/>
    <x v="248"/>
    <n v="14781.24"/>
    <n v="182.73"/>
    <n v="1918.62"/>
    <n v="6.53"/>
    <n v="12673.36"/>
    <n v="1401.92"/>
    <n v="11193.49"/>
    <n v="77.95"/>
    <x v="1"/>
    <x v="2"/>
    <x v="36"/>
    <n v="41978.721599999997"/>
  </r>
  <r>
    <n v="17"/>
    <x v="121"/>
    <x v="248"/>
    <n v="17417.97"/>
    <n v="176.24"/>
    <n v="2517.9899999999998"/>
    <n v="0"/>
    <n v="14723.74"/>
    <n v="1616.39"/>
    <n v="13002.18"/>
    <n v="105.17"/>
    <x v="1"/>
    <x v="2"/>
    <x v="36"/>
    <n v="49467.034800000001"/>
  </r>
  <r>
    <n v="18"/>
    <x v="122"/>
    <x v="211"/>
    <n v="15474.64"/>
    <n v="197.18"/>
    <n v="2404.96"/>
    <n v="22.63"/>
    <n v="12849.87"/>
    <n v="1238.3699999999999"/>
    <n v="11611.5"/>
    <n v="0"/>
    <x v="1"/>
    <x v="2"/>
    <x v="36"/>
    <n v="44102.724000000002"/>
  </r>
  <r>
    <n v="19"/>
    <x v="123"/>
    <x v="210"/>
    <n v="15490.38"/>
    <n v="582.87"/>
    <n v="4084.97"/>
    <n v="13.06"/>
    <n v="10809.48"/>
    <n v="1081.1099999999999"/>
    <n v="9721.11"/>
    <n v="7.26"/>
    <x v="1"/>
    <x v="2"/>
    <x v="36"/>
    <n v="39810.276599999997"/>
  </r>
  <r>
    <n v="20"/>
    <x v="124"/>
    <x v="177"/>
    <n v="20028.66"/>
    <n v="3505.69"/>
    <n v="2495.6799999999998"/>
    <n v="0"/>
    <n v="14027.29"/>
    <n v="1686.43"/>
    <n v="12340.86"/>
    <n v="0"/>
    <x v="1"/>
    <x v="2"/>
    <x v="36"/>
    <n v="46666.777800000003"/>
  </r>
  <r>
    <n v="21"/>
    <x v="125"/>
    <x v="149"/>
    <n v="27316.23"/>
    <n v="8822.0499999999993"/>
    <n v="3672.5"/>
    <n v="18.46"/>
    <n v="14803.22"/>
    <n v="2466.44"/>
    <n v="12336.78"/>
    <n v="0"/>
    <x v="1"/>
    <x v="2"/>
    <x v="36"/>
    <n v="58456.732200000006"/>
  </r>
  <r>
    <n v="22"/>
    <x v="126"/>
    <x v="168"/>
    <n v="28171.21"/>
    <n v="6085.95"/>
    <n v="8191.27"/>
    <n v="25.18"/>
    <n v="13868.81"/>
    <n v="1355.55"/>
    <n v="12513.26"/>
    <n v="0"/>
    <x v="1"/>
    <x v="2"/>
    <x v="36"/>
    <n v="64512.070899999999"/>
  </r>
  <r>
    <n v="23"/>
    <x v="127"/>
    <x v="167"/>
    <n v="28248.080000000002"/>
    <n v="2185.42"/>
    <n v="10316.01"/>
    <n v="8.19"/>
    <n v="15738.46"/>
    <n v="173.33"/>
    <n v="15565.13"/>
    <n v="0"/>
    <x v="1"/>
    <x v="2"/>
    <x v="36"/>
    <n v="66382.988000000012"/>
  </r>
  <r>
    <n v="24"/>
    <x v="128"/>
    <x v="177"/>
    <n v="28189.279999999999"/>
    <n v="3130.81"/>
    <n v="8104.86"/>
    <n v="5.04"/>
    <n v="16948.57"/>
    <n v="275.55"/>
    <n v="16673.02"/>
    <n v="0"/>
    <x v="1"/>
    <x v="2"/>
    <x v="36"/>
    <n v="65681.022400000002"/>
  </r>
  <r>
    <n v="25"/>
    <x v="129"/>
    <x v="117"/>
    <n v="39752.74"/>
    <n v="2463.61"/>
    <n v="11058.61"/>
    <n v="0"/>
    <n v="26230.52"/>
    <n v="125.58"/>
    <n v="26104.94"/>
    <n v="0"/>
    <x v="1"/>
    <x v="2"/>
    <x v="36"/>
    <n v="65989.5484"/>
  </r>
  <r>
    <n v="26"/>
    <x v="130"/>
    <x v="132"/>
    <n v="35248.519999999997"/>
    <n v="6316.51"/>
    <n v="10620.11"/>
    <n v="5.0199999999999996"/>
    <n v="18306.88"/>
    <n v="315.73"/>
    <n v="17991.150000000001"/>
    <n v="0"/>
    <x v="1"/>
    <x v="2"/>
    <x v="36"/>
    <n v="68029.643599999996"/>
  </r>
  <r>
    <n v="27"/>
    <x v="131"/>
    <x v="176"/>
    <n v="24536.33"/>
    <n v="6207.54"/>
    <n v="9746.83"/>
    <n v="3.34"/>
    <n v="8578.6200000000008"/>
    <n v="227.23"/>
    <n v="8351.39"/>
    <n v="0"/>
    <x v="1"/>
    <x v="2"/>
    <x v="36"/>
    <n v="57415.012199999997"/>
  </r>
  <r>
    <n v="28"/>
    <x v="132"/>
    <x v="145"/>
    <n v="30476.21"/>
    <n v="6068.58"/>
    <n v="4075.79"/>
    <n v="8.35"/>
    <n v="20323.490000000002"/>
    <n v="153.34"/>
    <n v="20170.150000000001"/>
    <n v="0"/>
    <x v="1"/>
    <x v="2"/>
    <x v="36"/>
    <n v="53942.8917"/>
  </r>
  <r>
    <n v="29"/>
    <x v="133"/>
    <x v="4"/>
    <n v="54820.68"/>
    <n v="6406.86"/>
    <n v="4677.4399999999996"/>
    <n v="10.02"/>
    <n v="43726.36"/>
    <n v="214.55"/>
    <n v="43511.81"/>
    <n v="0"/>
    <x v="1"/>
    <x v="2"/>
    <x v="36"/>
    <n v="70170.470400000006"/>
  </r>
  <r>
    <n v="30"/>
    <x v="134"/>
    <x v="19"/>
    <n v="54996.69"/>
    <n v="4687.8999999999996"/>
    <n v="5471.44"/>
    <n v="38.340000000000003"/>
    <n v="44799.01"/>
    <n v="131.68"/>
    <n v="44667.33"/>
    <n v="0"/>
    <x v="1"/>
    <x v="2"/>
    <x v="36"/>
    <n v="67645.928700000004"/>
  </r>
  <r>
    <n v="31"/>
    <x v="135"/>
    <x v="36"/>
    <n v="61244.5"/>
    <n v="2592.0100000000002"/>
    <n v="9302.65"/>
    <n v="31.96"/>
    <n v="49317.88"/>
    <n v="166.04"/>
    <n v="49151.839999999997"/>
    <n v="0"/>
    <x v="1"/>
    <x v="2"/>
    <x v="36"/>
    <n v="69818.73"/>
  </r>
  <r>
    <n v="32"/>
    <x v="136"/>
    <x v="40"/>
    <n v="50366.31"/>
    <n v="6687.57"/>
    <n v="3688.01"/>
    <n v="8.42"/>
    <n v="39982.31"/>
    <n v="203.25"/>
    <n v="39779.06"/>
    <n v="0"/>
    <x v="1"/>
    <x v="2"/>
    <x v="36"/>
    <n v="59432.245799999997"/>
  </r>
  <r>
    <n v="33"/>
    <x v="137"/>
    <x v="49"/>
    <n v="48275.47"/>
    <n v="5546.5"/>
    <n v="3638.93"/>
    <n v="8.4700000000000006"/>
    <n v="39081.57"/>
    <n v="352.47"/>
    <n v="38729.1"/>
    <n v="0"/>
    <x v="1"/>
    <x v="2"/>
    <x v="36"/>
    <n v="62758.111000000004"/>
  </r>
  <r>
    <n v="34"/>
    <x v="138"/>
    <x v="12"/>
    <n v="52220.44"/>
    <n v="7740.99"/>
    <n v="4048.4"/>
    <n v="23.83"/>
    <n v="40407.22"/>
    <n v="159.66999999999999"/>
    <n v="40247.550000000003"/>
    <n v="0"/>
    <x v="1"/>
    <x v="2"/>
    <x v="36"/>
    <n v="57964.688400000006"/>
  </r>
  <r>
    <n v="35"/>
    <x v="139"/>
    <x v="12"/>
    <n v="44526.5"/>
    <n v="6225.21"/>
    <n v="3347.84"/>
    <n v="97.16"/>
    <n v="34856.29"/>
    <n v="147.76"/>
    <n v="34708.53"/>
    <n v="0"/>
    <x v="1"/>
    <x v="2"/>
    <x v="36"/>
    <n v="49424.415000000001"/>
  </r>
  <r>
    <n v="36"/>
    <x v="140"/>
    <x v="25"/>
    <n v="45274.16"/>
    <n v="5451.4"/>
    <n v="3518.13"/>
    <n v="150.29"/>
    <n v="36154.339999999997"/>
    <n v="223.45"/>
    <n v="35930.89"/>
    <n v="0"/>
    <x v="1"/>
    <x v="2"/>
    <x v="36"/>
    <n v="52518.025600000001"/>
  </r>
  <r>
    <n v="37"/>
    <x v="141"/>
    <x v="34"/>
    <n v="45803.57"/>
    <n v="3515.55"/>
    <n v="5519.58"/>
    <n v="13.66"/>
    <n v="36754.78"/>
    <n v="235.96"/>
    <n v="36518.82"/>
    <n v="0"/>
    <x v="1"/>
    <x v="2"/>
    <x v="36"/>
    <n v="52674.105499999998"/>
  </r>
  <r>
    <n v="38"/>
    <x v="142"/>
    <x v="20"/>
    <n v="47499.5"/>
    <n v="2571.34"/>
    <n v="8188.26"/>
    <n v="20.45"/>
    <n v="36719.449999999997"/>
    <n v="170.92"/>
    <n v="36548.53"/>
    <n v="0"/>
    <x v="1"/>
    <x v="2"/>
    <x v="36"/>
    <n v="56524.404999999999"/>
  </r>
  <r>
    <n v="39"/>
    <x v="143"/>
    <x v="63"/>
    <n v="66751.16"/>
    <n v="3229.32"/>
    <n v="8942.34"/>
    <n v="13.62"/>
    <n v="54565.88"/>
    <n v="143.33000000000001"/>
    <n v="54422.55"/>
    <n v="0"/>
    <x v="1"/>
    <x v="2"/>
    <x v="36"/>
    <n v="52065.904800000004"/>
  </r>
  <r>
    <n v="40"/>
    <x v="144"/>
    <x v="81"/>
    <n v="77379.73"/>
    <n v="2870.05"/>
    <n v="5856.87"/>
    <n v="18.61"/>
    <n v="68634.2"/>
    <n v="148.03"/>
    <n v="68486.17"/>
    <n v="0"/>
    <x v="1"/>
    <x v="2"/>
    <x v="36"/>
    <n v="52618.216399999998"/>
  </r>
  <r>
    <n v="41"/>
    <x v="145"/>
    <x v="4"/>
    <n v="30396.42"/>
    <n v="3656.07"/>
    <n v="5739.84"/>
    <n v="4.95"/>
    <n v="20995.56"/>
    <n v="197.33"/>
    <n v="20798.23"/>
    <n v="0"/>
    <x v="1"/>
    <x v="2"/>
    <x v="36"/>
    <n v="38907.417600000001"/>
  </r>
  <r>
    <n v="42"/>
    <x v="146"/>
    <x v="20"/>
    <n v="34526.660000000003"/>
    <n v="3661.47"/>
    <n v="3665.38"/>
    <n v="4.91"/>
    <n v="27194.9"/>
    <n v="162.44"/>
    <n v="27032.46"/>
    <n v="0"/>
    <x v="1"/>
    <x v="2"/>
    <x v="36"/>
    <n v="41086.725400000003"/>
  </r>
  <r>
    <n v="43"/>
    <x v="147"/>
    <x v="84"/>
    <n v="62780.86"/>
    <n v="6745.63"/>
    <n v="5868.6"/>
    <n v="3.26"/>
    <n v="50163.37"/>
    <n v="629.12"/>
    <n v="49534.25"/>
    <n v="0"/>
    <x v="1"/>
    <x v="2"/>
    <x v="36"/>
    <n v="47713.453600000001"/>
  </r>
  <r>
    <n v="44"/>
    <x v="148"/>
    <x v="19"/>
    <n v="30803.34"/>
    <n v="3411.42"/>
    <n v="5012.1499999999996"/>
    <n v="25.84"/>
    <n v="22353.93"/>
    <n v="516.54"/>
    <n v="21837.39"/>
    <n v="0"/>
    <x v="1"/>
    <x v="2"/>
    <x v="36"/>
    <n v="37888.108200000002"/>
  </r>
  <r>
    <n v="45"/>
    <x v="149"/>
    <x v="14"/>
    <n v="25338.41"/>
    <n v="3759.62"/>
    <n v="4219.62"/>
    <n v="26.01"/>
    <n v="17333.16"/>
    <n v="5968.69"/>
    <n v="11364.47"/>
    <n v="0"/>
    <x v="1"/>
    <x v="2"/>
    <x v="36"/>
    <n v="36740.694499999998"/>
  </r>
  <r>
    <n v="46"/>
    <x v="150"/>
    <x v="51"/>
    <n v="22901.55"/>
    <n v="2363.06"/>
    <n v="5774.75"/>
    <n v="26.09"/>
    <n v="14737.65"/>
    <n v="7610.05"/>
    <n v="7127.6"/>
    <n v="0"/>
    <x v="1"/>
    <x v="2"/>
    <x v="36"/>
    <n v="36413.464500000002"/>
  </r>
  <r>
    <n v="47"/>
    <x v="151"/>
    <x v="2"/>
    <n v="38945.01"/>
    <n v="3761.94"/>
    <n v="5756.42"/>
    <n v="14.59"/>
    <n v="29412.06"/>
    <n v="960.58"/>
    <n v="28451.48"/>
    <n v="0"/>
    <x v="1"/>
    <x v="2"/>
    <x v="36"/>
    <n v="36218.859300000004"/>
  </r>
  <r>
    <n v="48"/>
    <x v="152"/>
    <x v="6"/>
    <n v="35700.1"/>
    <n v="3147.45"/>
    <n v="4138.38"/>
    <n v="1.63"/>
    <n v="28412.639999999999"/>
    <n v="849.74"/>
    <n v="27562.9"/>
    <n v="0"/>
    <x v="1"/>
    <x v="2"/>
    <x v="36"/>
    <n v="35343.098999999995"/>
  </r>
  <r>
    <n v="49"/>
    <x v="153"/>
    <x v="29"/>
    <n v="37742.57"/>
    <n v="2500.96"/>
    <n v="4287.6000000000004"/>
    <n v="6.54"/>
    <n v="30947.47"/>
    <n v="321.10000000000002"/>
    <n v="30626.37"/>
    <n v="0"/>
    <x v="1"/>
    <x v="2"/>
    <x v="36"/>
    <n v="36232.867200000001"/>
  </r>
  <r>
    <n v="50"/>
    <x v="154"/>
    <x v="7"/>
    <n v="42695.839999999997"/>
    <n v="3851.49"/>
    <n v="4314.91"/>
    <n v="8.19"/>
    <n v="34521.25"/>
    <n v="310.38"/>
    <n v="34210.870000000003"/>
    <n v="0"/>
    <x v="1"/>
    <x v="2"/>
    <x v="36"/>
    <n v="41841.923199999997"/>
  </r>
  <r>
    <n v="51"/>
    <x v="155"/>
    <x v="35"/>
    <n v="47556.69"/>
    <n v="3790.24"/>
    <n v="6998.59"/>
    <n v="14.77"/>
    <n v="36753.089999999997"/>
    <n v="279.31"/>
    <n v="36473.78"/>
    <n v="0"/>
    <x v="1"/>
    <x v="2"/>
    <x v="36"/>
    <n v="48032.2569"/>
  </r>
  <r>
    <n v="52"/>
    <x v="156"/>
    <x v="6"/>
    <n v="31827.5"/>
    <n v="4842.1400000000003"/>
    <n v="3008.78"/>
    <n v="0"/>
    <n v="23976.58"/>
    <n v="173.02"/>
    <n v="23803.56"/>
    <n v="0"/>
    <x v="1"/>
    <x v="2"/>
    <x v="36"/>
    <n v="31509.224999999999"/>
  </r>
  <r>
    <n v="0"/>
    <x v="104"/>
    <x v="146"/>
    <n v="13531.12"/>
    <n v="89.4"/>
    <n v="5189.6899999999996"/>
    <n v="203.49"/>
    <n v="8048.54"/>
    <n v="7934.12"/>
    <n v="114.42"/>
    <n v="0"/>
    <x v="1"/>
    <x v="2"/>
    <x v="37"/>
    <n v="27874.107200000002"/>
  </r>
  <r>
    <n v="1"/>
    <x v="105"/>
    <x v="172"/>
    <n v="11091.83"/>
    <n v="131.68"/>
    <n v="4064.42"/>
    <n v="144.61000000000001"/>
    <n v="6751.12"/>
    <n v="6726.16"/>
    <n v="24.96"/>
    <n v="0"/>
    <x v="1"/>
    <x v="2"/>
    <x v="37"/>
    <n v="23514.679599999999"/>
  </r>
  <r>
    <n v="2"/>
    <x v="106"/>
    <x v="164"/>
    <n v="10729.32"/>
    <n v="77.209999999999994"/>
    <n v="4392.7"/>
    <n v="150.91"/>
    <n v="6108.5"/>
    <n v="5862.83"/>
    <n v="245.67"/>
    <n v="0"/>
    <x v="1"/>
    <x v="2"/>
    <x v="37"/>
    <n v="21780.519599999996"/>
  </r>
  <r>
    <n v="3"/>
    <x v="107"/>
    <x v="172"/>
    <n v="11025.4"/>
    <n v="59.16"/>
    <n v="4370.67"/>
    <n v="158.91"/>
    <n v="6436.66"/>
    <n v="6323.78"/>
    <n v="112.88"/>
    <n v="0"/>
    <x v="1"/>
    <x v="2"/>
    <x v="37"/>
    <n v="23373.848000000002"/>
  </r>
  <r>
    <n v="4"/>
    <x v="108"/>
    <x v="147"/>
    <n v="10433.94"/>
    <n v="74.33"/>
    <n v="5140.66"/>
    <n v="214.87"/>
    <n v="5004.08"/>
    <n v="4908.58"/>
    <n v="95.5"/>
    <n v="0"/>
    <x v="1"/>
    <x v="2"/>
    <x v="37"/>
    <n v="22015.613399999998"/>
  </r>
  <r>
    <n v="5"/>
    <x v="109"/>
    <x v="170"/>
    <n v="10080.77"/>
    <n v="143.37"/>
    <n v="3621.34"/>
    <n v="107.53"/>
    <n v="6208.53"/>
    <n v="6069.78"/>
    <n v="138.75"/>
    <n v="0"/>
    <x v="1"/>
    <x v="2"/>
    <x v="37"/>
    <n v="21976.078600000004"/>
  </r>
  <r>
    <n v="6"/>
    <x v="110"/>
    <x v="175"/>
    <n v="9279.9500000000007"/>
    <n v="131.72"/>
    <n v="3703.25"/>
    <n v="93.25"/>
    <n v="5351.73"/>
    <n v="5306.4"/>
    <n v="45.33"/>
    <n v="0"/>
    <x v="1"/>
    <x v="2"/>
    <x v="37"/>
    <n v="21529.484"/>
  </r>
  <r>
    <n v="7"/>
    <x v="111"/>
    <x v="175"/>
    <n v="11244.3"/>
    <n v="95.76"/>
    <n v="4252.55"/>
    <n v="121.67"/>
    <n v="6774.32"/>
    <n v="6614.27"/>
    <n v="160.05000000000001"/>
    <n v="0"/>
    <x v="1"/>
    <x v="2"/>
    <x v="37"/>
    <n v="26086.775999999998"/>
  </r>
  <r>
    <n v="8"/>
    <x v="112"/>
    <x v="168"/>
    <n v="12304.78"/>
    <n v="192.26"/>
    <n v="4978.84"/>
    <n v="173.5"/>
    <n v="6960.18"/>
    <n v="6880.73"/>
    <n v="79.45"/>
    <n v="0"/>
    <x v="1"/>
    <x v="2"/>
    <x v="37"/>
    <n v="28177.946200000002"/>
  </r>
  <r>
    <n v="9"/>
    <x v="113"/>
    <x v="159"/>
    <n v="19837.54"/>
    <n v="181.87"/>
    <n v="4145.71"/>
    <n v="133.58000000000001"/>
    <n v="15376.38"/>
    <n v="15201.69"/>
    <n v="174.69"/>
    <n v="0"/>
    <x v="1"/>
    <x v="2"/>
    <x v="37"/>
    <n v="38088.076800000003"/>
  </r>
  <r>
    <n v="10"/>
    <x v="114"/>
    <x v="143"/>
    <n v="15322.27"/>
    <n v="196.22"/>
    <n v="4273.42"/>
    <n v="109.06"/>
    <n v="10743.57"/>
    <n v="10586.84"/>
    <n v="156.72999999999999"/>
    <n v="0"/>
    <x v="1"/>
    <x v="2"/>
    <x v="37"/>
    <n v="33708.994000000006"/>
  </r>
  <r>
    <n v="11"/>
    <x v="115"/>
    <x v="239"/>
    <n v="13272"/>
    <n v="442.38"/>
    <n v="3627"/>
    <n v="103.46"/>
    <n v="9099.16"/>
    <n v="8866.56"/>
    <n v="232.6"/>
    <n v="0"/>
    <x v="1"/>
    <x v="2"/>
    <x v="37"/>
    <n v="33578.159999999996"/>
  </r>
  <r>
    <n v="12"/>
    <x v="116"/>
    <x v="211"/>
    <n v="12366.93"/>
    <n v="96.31"/>
    <n v="4599.62"/>
    <n v="125.61"/>
    <n v="7545.39"/>
    <n v="7471.59"/>
    <n v="73.8"/>
    <n v="0"/>
    <x v="1"/>
    <x v="2"/>
    <x v="37"/>
    <n v="35245.750500000002"/>
  </r>
  <r>
    <n v="13"/>
    <x v="117"/>
    <x v="249"/>
    <n v="10741.93"/>
    <n v="140.46"/>
    <n v="4331.2"/>
    <n v="147.11000000000001"/>
    <n v="6123.16"/>
    <n v="5873.99"/>
    <n v="249.17"/>
    <n v="0"/>
    <x v="1"/>
    <x v="2"/>
    <x v="37"/>
    <n v="32225.79"/>
  </r>
  <r>
    <n v="14"/>
    <x v="118"/>
    <x v="188"/>
    <n v="14971.31"/>
    <n v="130.85"/>
    <n v="4470.68"/>
    <n v="116.31"/>
    <n v="10253.469999999999"/>
    <n v="9603.33"/>
    <n v="650.14"/>
    <n v="0"/>
    <x v="1"/>
    <x v="2"/>
    <x v="37"/>
    <n v="35631.717799999999"/>
  </r>
  <r>
    <n v="15"/>
    <x v="119"/>
    <x v="250"/>
    <n v="10297.07"/>
    <n v="89.79"/>
    <n v="4298.97"/>
    <n v="161.11000000000001"/>
    <n v="5747.2"/>
    <n v="5319.2"/>
    <n v="428"/>
    <n v="0"/>
    <x v="1"/>
    <x v="2"/>
    <x v="37"/>
    <n v="30067.444399999997"/>
  </r>
  <r>
    <n v="16"/>
    <x v="120"/>
    <x v="232"/>
    <n v="13472.37"/>
    <n v="145.75"/>
    <n v="4564.2"/>
    <n v="137.53"/>
    <n v="8624.89"/>
    <n v="8026.52"/>
    <n v="598.37"/>
    <n v="0"/>
    <x v="1"/>
    <x v="2"/>
    <x v="37"/>
    <n v="38935.149300000005"/>
  </r>
  <r>
    <n v="17"/>
    <x v="121"/>
    <x v="251"/>
    <n v="14052.55"/>
    <n v="169.06"/>
    <n v="4855.92"/>
    <n v="148.96"/>
    <n v="8878.61"/>
    <n v="8315.09"/>
    <n v="563.52"/>
    <n v="0"/>
    <x v="1"/>
    <x v="2"/>
    <x v="37"/>
    <n v="41736.073499999999"/>
  </r>
  <r>
    <n v="18"/>
    <x v="122"/>
    <x v="252"/>
    <n v="12656.32"/>
    <n v="419.06"/>
    <n v="4851.8999999999996"/>
    <n v="145.09"/>
    <n v="7240.27"/>
    <n v="6960.97"/>
    <n v="279.3"/>
    <n v="0"/>
    <x v="1"/>
    <x v="2"/>
    <x v="37"/>
    <n v="38475.212800000001"/>
  </r>
  <r>
    <n v="19"/>
    <x v="123"/>
    <x v="215"/>
    <n v="12011.77"/>
    <n v="384.39"/>
    <n v="4690.2"/>
    <n v="132.94999999999999"/>
    <n v="6804.23"/>
    <n v="6470.49"/>
    <n v="333.74"/>
    <n v="0"/>
    <x v="1"/>
    <x v="2"/>
    <x v="37"/>
    <n v="31831.190500000001"/>
  </r>
  <r>
    <n v="20"/>
    <x v="124"/>
    <x v="168"/>
    <n v="11388.25"/>
    <n v="140.56"/>
    <n v="4659.38"/>
    <n v="135.63"/>
    <n v="6452.68"/>
    <n v="6441.72"/>
    <n v="10.96"/>
    <n v="0"/>
    <x v="1"/>
    <x v="2"/>
    <x v="37"/>
    <n v="26079.092499999999"/>
  </r>
  <r>
    <n v="21"/>
    <x v="125"/>
    <x v="223"/>
    <n v="14133.77"/>
    <n v="138.72"/>
    <n v="5216.3900000000003"/>
    <n v="174.16"/>
    <n v="8604.5"/>
    <n v="8220.82"/>
    <n v="383.68"/>
    <n v="0"/>
    <x v="1"/>
    <x v="2"/>
    <x v="37"/>
    <n v="35475.762699999999"/>
  </r>
  <r>
    <n v="22"/>
    <x v="126"/>
    <x v="147"/>
    <n v="9179.77"/>
    <n v="269.89"/>
    <n v="5176.93"/>
    <n v="195.51"/>
    <n v="3537.44"/>
    <n v="3277.55"/>
    <n v="259.89"/>
    <n v="0"/>
    <x v="1"/>
    <x v="2"/>
    <x v="37"/>
    <n v="19369.314699999999"/>
  </r>
  <r>
    <n v="23"/>
    <x v="127"/>
    <x v="134"/>
    <n v="10503.59"/>
    <n v="159.08000000000001"/>
    <n v="5194.3999999999996"/>
    <n v="192.67"/>
    <n v="4957.4399999999996"/>
    <n v="4642.47"/>
    <n v="314.97000000000003"/>
    <n v="0"/>
    <x v="1"/>
    <x v="2"/>
    <x v="37"/>
    <n v="20482.000499999998"/>
  </r>
  <r>
    <n v="24"/>
    <x v="128"/>
    <x v="133"/>
    <n v="10827.99"/>
    <n v="148.68"/>
    <n v="5715.34"/>
    <n v="222.11"/>
    <n v="4741.8599999999997"/>
    <n v="4579.1099999999997"/>
    <n v="162.75"/>
    <n v="0"/>
    <x v="1"/>
    <x v="2"/>
    <x v="37"/>
    <n v="21547.700099999998"/>
  </r>
  <r>
    <n v="25"/>
    <x v="129"/>
    <x v="158"/>
    <n v="10835.76"/>
    <n v="101.76"/>
    <n v="5697.63"/>
    <n v="240.83"/>
    <n v="4795.54"/>
    <n v="3907.95"/>
    <n v="887.59"/>
    <n v="0"/>
    <x v="1"/>
    <x v="2"/>
    <x v="37"/>
    <n v="21346.447199999999"/>
  </r>
  <r>
    <n v="26"/>
    <x v="130"/>
    <x v="165"/>
    <n v="8342.8700000000008"/>
    <n v="139.69"/>
    <n v="5019.5600000000004"/>
    <n v="219.17"/>
    <n v="2964.45"/>
    <n v="2841.94"/>
    <n v="122.51"/>
    <n v="0"/>
    <x v="1"/>
    <x v="2"/>
    <x v="37"/>
    <n v="17102.8835"/>
  </r>
  <r>
    <n v="27"/>
    <x v="131"/>
    <x v="134"/>
    <n v="10089.709999999999"/>
    <n v="173.53"/>
    <n v="5355.82"/>
    <n v="266.79000000000002"/>
    <n v="4293.57"/>
    <n v="3840.94"/>
    <n v="452.63"/>
    <n v="0"/>
    <x v="1"/>
    <x v="2"/>
    <x v="37"/>
    <n v="19674.934499999999"/>
  </r>
  <r>
    <n v="28"/>
    <x v="132"/>
    <x v="169"/>
    <n v="10827.19"/>
    <n v="185.41"/>
    <n v="5446.58"/>
    <n v="288.95"/>
    <n v="4906.25"/>
    <n v="4235.2700000000004"/>
    <n v="670.98"/>
    <n v="0"/>
    <x v="1"/>
    <x v="2"/>
    <x v="37"/>
    <n v="20679.9329"/>
  </r>
  <r>
    <n v="29"/>
    <x v="133"/>
    <x v="164"/>
    <n v="13340.43"/>
    <n v="296.11"/>
    <n v="5183.1899999999996"/>
    <n v="293.94"/>
    <n v="7567.19"/>
    <n v="6798.17"/>
    <n v="769.02"/>
    <n v="0"/>
    <x v="1"/>
    <x v="2"/>
    <x v="37"/>
    <n v="27081.072899999999"/>
  </r>
  <r>
    <n v="30"/>
    <x v="134"/>
    <x v="188"/>
    <n v="9283.58"/>
    <n v="278.47000000000003"/>
    <n v="5303.7"/>
    <n v="280.8"/>
    <n v="3420.61"/>
    <n v="2204.98"/>
    <n v="1215.6300000000001"/>
    <n v="0"/>
    <x v="1"/>
    <x v="2"/>
    <x v="37"/>
    <n v="22094.920399999999"/>
  </r>
  <r>
    <n v="31"/>
    <x v="135"/>
    <x v="219"/>
    <n v="10273.69"/>
    <n v="315.52"/>
    <n v="5326.02"/>
    <n v="364.99"/>
    <n v="4267.16"/>
    <n v="2844.43"/>
    <n v="1422.73"/>
    <n v="0"/>
    <x v="1"/>
    <x v="2"/>
    <x v="37"/>
    <n v="26197.909499999998"/>
  </r>
  <r>
    <n v="32"/>
    <x v="136"/>
    <x v="235"/>
    <n v="8322.7999999999993"/>
    <n v="311.20999999999998"/>
    <n v="5215.6899999999996"/>
    <n v="311.20999999999998"/>
    <n v="2484.69"/>
    <n v="2169.64"/>
    <n v="315.05"/>
    <n v="0"/>
    <x v="1"/>
    <x v="2"/>
    <x v="37"/>
    <n v="21888.963999999996"/>
  </r>
  <r>
    <n v="33"/>
    <x v="137"/>
    <x v="214"/>
    <n v="9771.0400000000009"/>
    <n v="182.76"/>
    <n v="6859.79"/>
    <n v="373.56"/>
    <n v="2354.9299999999998"/>
    <n v="2133.98"/>
    <n v="220.95"/>
    <n v="0"/>
    <x v="1"/>
    <x v="2"/>
    <x v="37"/>
    <n v="23841.337600000003"/>
  </r>
  <r>
    <n v="34"/>
    <x v="138"/>
    <x v="221"/>
    <n v="9680.5499999999993"/>
    <n v="231.3"/>
    <n v="5522.61"/>
    <n v="307.07"/>
    <n v="3619.57"/>
    <n v="3168.9"/>
    <n v="450.67"/>
    <n v="0"/>
    <x v="1"/>
    <x v="2"/>
    <x v="37"/>
    <n v="25266.235499999995"/>
  </r>
  <r>
    <n v="35"/>
    <x v="139"/>
    <x v="204"/>
    <n v="8391.7099999999991"/>
    <n v="302.62"/>
    <n v="4790.79"/>
    <n v="293.52"/>
    <n v="3004.78"/>
    <n v="2644.5"/>
    <n v="360.28"/>
    <n v="0"/>
    <x v="1"/>
    <x v="2"/>
    <x v="37"/>
    <n v="23161.119599999995"/>
  </r>
  <r>
    <n v="36"/>
    <x v="140"/>
    <x v="200"/>
    <n v="8720.86"/>
    <n v="298.89"/>
    <n v="5183.8599999999997"/>
    <n v="256.68"/>
    <n v="2981.43"/>
    <n v="2649.32"/>
    <n v="332.11"/>
    <n v="0"/>
    <x v="1"/>
    <x v="2"/>
    <x v="37"/>
    <n v="23807.947800000002"/>
  </r>
  <r>
    <n v="37"/>
    <x v="141"/>
    <x v="171"/>
    <n v="10247.33"/>
    <n v="202.49"/>
    <n v="6574.76"/>
    <n v="531.29"/>
    <n v="2938.79"/>
    <n v="2488.5500000000002"/>
    <n v="450.24"/>
    <n v="0"/>
    <x v="1"/>
    <x v="2"/>
    <x v="37"/>
    <n v="22954.019200000002"/>
  </r>
  <r>
    <n v="38"/>
    <x v="142"/>
    <x v="123"/>
    <n v="12113.04"/>
    <n v="208.57"/>
    <n v="6330.09"/>
    <n v="401.45"/>
    <n v="5172.93"/>
    <n v="3146.38"/>
    <n v="2026.55"/>
    <n v="0"/>
    <x v="1"/>
    <x v="2"/>
    <x v="37"/>
    <n v="25073.9928"/>
  </r>
  <r>
    <n v="39"/>
    <x v="143"/>
    <x v="193"/>
    <n v="11544.33"/>
    <n v="231.24"/>
    <n v="6808.06"/>
    <n v="416.45"/>
    <n v="4088.58"/>
    <n v="3442.51"/>
    <n v="646.07000000000005"/>
    <n v="0"/>
    <x v="1"/>
    <x v="2"/>
    <x v="37"/>
    <n v="25512.969300000001"/>
  </r>
  <r>
    <n v="40"/>
    <x v="144"/>
    <x v="142"/>
    <n v="11276.9"/>
    <n v="236.74"/>
    <n v="6075.77"/>
    <n v="440.09"/>
    <n v="4524.3"/>
    <n v="2563.3200000000002"/>
    <n v="1960.98"/>
    <n v="0"/>
    <x v="1"/>
    <x v="2"/>
    <x v="37"/>
    <n v="21877.185999999998"/>
  </r>
  <r>
    <n v="41"/>
    <x v="145"/>
    <x v="125"/>
    <n v="6478.95"/>
    <n v="251.2"/>
    <n v="4806.55"/>
    <n v="342.44"/>
    <n v="1078.76"/>
    <n v="102.5"/>
    <n v="976.26"/>
    <n v="0"/>
    <x v="1"/>
    <x v="2"/>
    <x v="37"/>
    <n v="11856.478499999999"/>
  </r>
  <r>
    <n v="42"/>
    <x v="146"/>
    <x v="131"/>
    <n v="6858.2"/>
    <n v="248.79"/>
    <n v="4782.34"/>
    <n v="360.74"/>
    <n v="1466.33"/>
    <n v="1232.6199999999999"/>
    <n v="233.71"/>
    <n v="0"/>
    <x v="1"/>
    <x v="2"/>
    <x v="37"/>
    <n v="13030.58"/>
  </r>
  <r>
    <n v="43"/>
    <x v="147"/>
    <x v="50"/>
    <n v="7644.87"/>
    <n v="310.11"/>
    <n v="3737.67"/>
    <n v="220.26"/>
    <n v="3376.83"/>
    <n v="1772.87"/>
    <n v="1603.96"/>
    <n v="0"/>
    <x v="1"/>
    <x v="2"/>
    <x v="37"/>
    <n v="11773.0998"/>
  </r>
  <r>
    <n v="44"/>
    <x v="148"/>
    <x v="52"/>
    <n v="8608.11"/>
    <n v="241.98"/>
    <n v="4059.23"/>
    <n v="328.88"/>
    <n v="3978.02"/>
    <n v="2617.4899999999998"/>
    <n v="1360.53"/>
    <n v="0"/>
    <x v="1"/>
    <x v="2"/>
    <x v="37"/>
    <n v="13428.651600000001"/>
  </r>
  <r>
    <n v="45"/>
    <x v="149"/>
    <x v="102"/>
    <n v="8726.67"/>
    <n v="169.95"/>
    <n v="4133.16"/>
    <n v="283.98"/>
    <n v="4139.58"/>
    <n v="3118.21"/>
    <n v="1021.37"/>
    <n v="0"/>
    <x v="1"/>
    <x v="2"/>
    <x v="37"/>
    <n v="13526.3385"/>
  </r>
  <r>
    <n v="46"/>
    <x v="150"/>
    <x v="50"/>
    <n v="9911.34"/>
    <n v="239.38"/>
    <n v="4073.5"/>
    <n v="292.17"/>
    <n v="5306.29"/>
    <n v="4476.5200000000004"/>
    <n v="829.77"/>
    <n v="0"/>
    <x v="1"/>
    <x v="2"/>
    <x v="37"/>
    <n v="15263.463600000001"/>
  </r>
  <r>
    <n v="47"/>
    <x v="151"/>
    <x v="145"/>
    <n v="9668.7199999999993"/>
    <n v="219.34"/>
    <n v="3567.45"/>
    <n v="282.75"/>
    <n v="5599.18"/>
    <n v="5467.43"/>
    <n v="131.75"/>
    <n v="0"/>
    <x v="1"/>
    <x v="2"/>
    <x v="37"/>
    <n v="17113.634399999999"/>
  </r>
  <r>
    <n v="48"/>
    <x v="152"/>
    <x v="109"/>
    <n v="12400.14"/>
    <n v="210.3"/>
    <n v="5718.04"/>
    <n v="367.53"/>
    <n v="6104.27"/>
    <n v="5464.33"/>
    <n v="639.94000000000005"/>
    <n v="0"/>
    <x v="1"/>
    <x v="2"/>
    <x v="37"/>
    <n v="20212.228199999998"/>
  </r>
  <r>
    <n v="49"/>
    <x v="153"/>
    <x v="51"/>
    <n v="10830.75"/>
    <n v="224.66"/>
    <n v="4242.03"/>
    <n v="477.69"/>
    <n v="5886.37"/>
    <n v="5420.39"/>
    <n v="465.98"/>
    <n v="0"/>
    <x v="1"/>
    <x v="2"/>
    <x v="37"/>
    <n v="17220.892500000002"/>
  </r>
  <r>
    <n v="50"/>
    <x v="154"/>
    <x v="108"/>
    <n v="10210.4"/>
    <n v="185.33"/>
    <n v="5492.56"/>
    <n v="523.30999999999995"/>
    <n v="4009.2"/>
    <n v="3842"/>
    <n v="167.2"/>
    <n v="0"/>
    <x v="1"/>
    <x v="2"/>
    <x v="37"/>
    <n v="16540.848000000002"/>
  </r>
  <r>
    <n v="51"/>
    <x v="155"/>
    <x v="60"/>
    <n v="11276.02"/>
    <n v="179.81"/>
    <n v="4508.3999999999996"/>
    <n v="369.14"/>
    <n v="6218.67"/>
    <n v="6018.6"/>
    <n v="200.07"/>
    <n v="0"/>
    <x v="1"/>
    <x v="2"/>
    <x v="37"/>
    <n v="17139.5504"/>
  </r>
  <r>
    <n v="52"/>
    <x v="156"/>
    <x v="129"/>
    <n v="8038.22"/>
    <n v="121.25"/>
    <n v="3157.17"/>
    <n v="299.93"/>
    <n v="4459.87"/>
    <n v="4271.9399999999996"/>
    <n v="187.93"/>
    <n v="0"/>
    <x v="1"/>
    <x v="2"/>
    <x v="37"/>
    <n v="14308.0316"/>
  </r>
  <r>
    <n v="0"/>
    <x v="104"/>
    <x v="46"/>
    <n v="13838.29"/>
    <n v="496.98"/>
    <n v="2962.71"/>
    <n v="94.76"/>
    <n v="10283.84"/>
    <n v="9802.7099999999991"/>
    <n v="481.13"/>
    <n v="0"/>
    <x v="1"/>
    <x v="2"/>
    <x v="38"/>
    <n v="19235.223099999999"/>
  </r>
  <r>
    <n v="1"/>
    <x v="105"/>
    <x v="58"/>
    <n v="12966.31"/>
    <n v="527.99"/>
    <n v="2640.21"/>
    <n v="65.739999999999995"/>
    <n v="9732.3700000000008"/>
    <n v="9557.06"/>
    <n v="175.31"/>
    <n v="0"/>
    <x v="1"/>
    <x v="2"/>
    <x v="38"/>
    <n v="18282.497099999997"/>
  </r>
  <r>
    <n v="2"/>
    <x v="106"/>
    <x v="21"/>
    <n v="12837.29"/>
    <n v="531.72"/>
    <n v="2596.59"/>
    <n v="60.05"/>
    <n v="9648.93"/>
    <n v="9084.68"/>
    <n v="564.25"/>
    <n v="0"/>
    <x v="1"/>
    <x v="2"/>
    <x v="38"/>
    <n v="18357.324700000001"/>
  </r>
  <r>
    <n v="3"/>
    <x v="107"/>
    <x v="47"/>
    <n v="12385.8"/>
    <n v="365.36"/>
    <n v="2618.38"/>
    <n v="68.67"/>
    <n v="9333.39"/>
    <n v="9023.0499999999993"/>
    <n v="310.33999999999997"/>
    <n v="0"/>
    <x v="1"/>
    <x v="2"/>
    <x v="38"/>
    <n v="17340.12"/>
  </r>
  <r>
    <n v="4"/>
    <x v="108"/>
    <x v="55"/>
    <n v="11304.93"/>
    <n v="591.86"/>
    <n v="3015.71"/>
    <n v="62.15"/>
    <n v="7635.21"/>
    <n v="7481.2"/>
    <n v="154.01"/>
    <n v="0"/>
    <x v="1"/>
    <x v="2"/>
    <x v="38"/>
    <n v="16957.395"/>
  </r>
  <r>
    <n v="5"/>
    <x v="109"/>
    <x v="103"/>
    <n v="10285.18"/>
    <n v="441.93"/>
    <n v="2360.4699999999998"/>
    <n v="39.340000000000003"/>
    <n v="7443.44"/>
    <n v="7353.1"/>
    <n v="90.34"/>
    <n v="0"/>
    <x v="1"/>
    <x v="2"/>
    <x v="38"/>
    <n v="16250.584400000002"/>
  </r>
  <r>
    <n v="6"/>
    <x v="110"/>
    <x v="108"/>
    <n v="9572.3799999999992"/>
    <n v="469.82"/>
    <n v="2619.23"/>
    <n v="36.54"/>
    <n v="6446.79"/>
    <n v="6399.28"/>
    <n v="47.51"/>
    <n v="0"/>
    <x v="1"/>
    <x v="2"/>
    <x v="38"/>
    <n v="15507.2556"/>
  </r>
  <r>
    <n v="7"/>
    <x v="111"/>
    <x v="105"/>
    <n v="11495.44"/>
    <n v="632.19000000000005"/>
    <n v="2374.29"/>
    <n v="63.61"/>
    <n v="8425.35"/>
    <n v="8314.51"/>
    <n v="110.84"/>
    <n v="0"/>
    <x v="1"/>
    <x v="2"/>
    <x v="38"/>
    <n v="18047.840800000002"/>
  </r>
  <r>
    <n v="8"/>
    <x v="112"/>
    <x v="119"/>
    <n v="10865.72"/>
    <n v="1262.8499999999999"/>
    <n v="2499.88"/>
    <n v="52.94"/>
    <n v="7050.05"/>
    <n v="6880.75"/>
    <n v="169.3"/>
    <n v="0"/>
    <x v="1"/>
    <x v="2"/>
    <x v="38"/>
    <n v="17819.780799999997"/>
  </r>
  <r>
    <n v="9"/>
    <x v="113"/>
    <x v="120"/>
    <n v="10158.08"/>
    <n v="327.71"/>
    <n v="2184.0500000000002"/>
    <n v="36.01"/>
    <n v="7610.31"/>
    <n v="7023.4"/>
    <n v="586.91"/>
    <n v="0"/>
    <x v="1"/>
    <x v="2"/>
    <x v="38"/>
    <n v="16963.993599999998"/>
  </r>
  <r>
    <n v="10"/>
    <x v="114"/>
    <x v="108"/>
    <n v="12275.26"/>
    <n v="370.45"/>
    <n v="2692.51"/>
    <n v="53.05"/>
    <n v="9159.25"/>
    <n v="8792.65"/>
    <n v="366.6"/>
    <n v="0"/>
    <x v="1"/>
    <x v="2"/>
    <x v="38"/>
    <n v="19885.921200000001"/>
  </r>
  <r>
    <n v="11"/>
    <x v="115"/>
    <x v="111"/>
    <n v="15559.82"/>
    <n v="323.77"/>
    <n v="2409.46"/>
    <n v="66.319999999999993"/>
    <n v="12760.27"/>
    <n v="11870.29"/>
    <n v="889.98"/>
    <n v="0"/>
    <x v="1"/>
    <x v="2"/>
    <x v="38"/>
    <n v="24895.712"/>
  </r>
  <r>
    <n v="12"/>
    <x v="116"/>
    <x v="52"/>
    <n v="16660.78"/>
    <n v="416.49"/>
    <n v="2475.61"/>
    <n v="67.47"/>
    <n v="13701.21"/>
    <n v="13577.23"/>
    <n v="123.98"/>
    <n v="0"/>
    <x v="1"/>
    <x v="2"/>
    <x v="38"/>
    <n v="25990.816800000001"/>
  </r>
  <r>
    <n v="13"/>
    <x v="117"/>
    <x v="111"/>
    <n v="14274.34"/>
    <n v="250.53"/>
    <n v="2545.5300000000002"/>
    <n v="18.170000000000002"/>
    <n v="11460.11"/>
    <n v="10711.65"/>
    <n v="748.46"/>
    <n v="0"/>
    <x v="1"/>
    <x v="2"/>
    <x v="38"/>
    <n v="22838.944000000003"/>
  </r>
  <r>
    <n v="14"/>
    <x v="118"/>
    <x v="136"/>
    <n v="14075.51"/>
    <n v="257.62"/>
    <n v="2561.9299999999998"/>
    <n v="53.35"/>
    <n v="11202.61"/>
    <n v="9417.16"/>
    <n v="1785.45"/>
    <n v="0"/>
    <x v="1"/>
    <x v="2"/>
    <x v="38"/>
    <n v="24772.8976"/>
  </r>
  <r>
    <n v="15"/>
    <x v="119"/>
    <x v="51"/>
    <n v="14824.51"/>
    <n v="336.19"/>
    <n v="2732.34"/>
    <n v="44.13"/>
    <n v="11711.85"/>
    <n v="10680.64"/>
    <n v="1031.21"/>
    <n v="0"/>
    <x v="1"/>
    <x v="2"/>
    <x v="38"/>
    <n v="23570.9709"/>
  </r>
  <r>
    <n v="16"/>
    <x v="120"/>
    <x v="152"/>
    <n v="13661.82"/>
    <n v="526.92999999999995"/>
    <n v="3525.9"/>
    <n v="42.94"/>
    <n v="9566.0499999999993"/>
    <n v="7880.01"/>
    <n v="1686.04"/>
    <n v="0"/>
    <x v="1"/>
    <x v="2"/>
    <x v="38"/>
    <n v="27323.64"/>
  </r>
  <r>
    <n v="17"/>
    <x v="121"/>
    <x v="165"/>
    <n v="12472.67"/>
    <n v="654.66999999999996"/>
    <n v="3231.63"/>
    <n v="56.08"/>
    <n v="8530.2900000000009"/>
    <n v="6523.37"/>
    <n v="2006.92"/>
    <n v="0"/>
    <x v="1"/>
    <x v="2"/>
    <x v="38"/>
    <n v="25568.973499999996"/>
  </r>
  <r>
    <n v="18"/>
    <x v="122"/>
    <x v="154"/>
    <n v="11862.16"/>
    <n v="517"/>
    <n v="3473.29"/>
    <n v="114.73"/>
    <n v="7757.14"/>
    <n v="6903.89"/>
    <n v="853.25"/>
    <n v="0"/>
    <x v="1"/>
    <x v="2"/>
    <x v="38"/>
    <n v="23249.833599999998"/>
  </r>
  <r>
    <n v="19"/>
    <x v="123"/>
    <x v="132"/>
    <n v="12811.35"/>
    <n v="573.89"/>
    <n v="3458.89"/>
    <n v="59.59"/>
    <n v="8718.98"/>
    <n v="7254.65"/>
    <n v="1464.33"/>
    <n v="0"/>
    <x v="1"/>
    <x v="2"/>
    <x v="38"/>
    <n v="24725.905500000001"/>
  </r>
  <r>
    <n v="20"/>
    <x v="124"/>
    <x v="140"/>
    <n v="11129"/>
    <n v="541.48"/>
    <n v="3363.51"/>
    <n v="112.95"/>
    <n v="7111.06"/>
    <n v="7044.98"/>
    <n v="66.08"/>
    <n v="0"/>
    <x v="1"/>
    <x v="2"/>
    <x v="38"/>
    <n v="19920.91"/>
  </r>
  <r>
    <n v="21"/>
    <x v="125"/>
    <x v="117"/>
    <n v="12743.98"/>
    <n v="513.55999999999995"/>
    <n v="3881.12"/>
    <n v="71.87"/>
    <n v="8277.43"/>
    <n v="7343.81"/>
    <n v="933.62"/>
    <n v="0"/>
    <x v="1"/>
    <x v="2"/>
    <x v="38"/>
    <n v="21155.006799999999"/>
  </r>
  <r>
    <n v="22"/>
    <x v="126"/>
    <x v="52"/>
    <n v="14439.15"/>
    <n v="623.91"/>
    <n v="4519.0600000000004"/>
    <n v="138.65"/>
    <n v="9157.5300000000007"/>
    <n v="8250.67"/>
    <n v="906.86"/>
    <n v="0"/>
    <x v="1"/>
    <x v="2"/>
    <x v="38"/>
    <n v="22525.074000000001"/>
  </r>
  <r>
    <n v="23"/>
    <x v="127"/>
    <x v="14"/>
    <n v="17819.23"/>
    <n v="490.84"/>
    <n v="4973.46"/>
    <n v="117.18"/>
    <n v="12237.75"/>
    <n v="11553.5"/>
    <n v="684.25"/>
    <n v="0"/>
    <x v="1"/>
    <x v="2"/>
    <x v="38"/>
    <n v="25837.8835"/>
  </r>
  <r>
    <n v="24"/>
    <x v="128"/>
    <x v="137"/>
    <n v="11521.01"/>
    <n v="556"/>
    <n v="4078.58"/>
    <n v="201.95"/>
    <n v="6684.48"/>
    <n v="6042.57"/>
    <n v="641.91"/>
    <n v="0"/>
    <x v="1"/>
    <x v="2"/>
    <x v="38"/>
    <n v="19700.927100000001"/>
  </r>
  <r>
    <n v="25"/>
    <x v="129"/>
    <x v="128"/>
    <n v="11717.1"/>
    <n v="720.65"/>
    <n v="5308.78"/>
    <n v="142.87"/>
    <n v="5544.8"/>
    <n v="3341.86"/>
    <n v="2202.94"/>
    <n v="0"/>
    <x v="1"/>
    <x v="2"/>
    <x v="38"/>
    <n v="21207.951000000001"/>
  </r>
  <r>
    <n v="26"/>
    <x v="130"/>
    <x v="124"/>
    <n v="10106.75"/>
    <n v="649.11"/>
    <n v="4909"/>
    <n v="127.57"/>
    <n v="4421.07"/>
    <n v="3123.96"/>
    <n v="1297.1099999999999"/>
    <n v="0"/>
    <x v="1"/>
    <x v="2"/>
    <x v="38"/>
    <n v="18596.420000000002"/>
  </r>
  <r>
    <n v="27"/>
    <x v="131"/>
    <x v="119"/>
    <n v="12534.75"/>
    <n v="656.89"/>
    <n v="5010.34"/>
    <n v="83.67"/>
    <n v="6783.85"/>
    <n v="3312.08"/>
    <n v="3471.77"/>
    <n v="0"/>
    <x v="1"/>
    <x v="2"/>
    <x v="38"/>
    <n v="20556.989999999998"/>
  </r>
  <r>
    <n v="28"/>
    <x v="132"/>
    <x v="129"/>
    <n v="10408.49"/>
    <n v="709.84"/>
    <n v="4861.9399999999996"/>
    <n v="114.37"/>
    <n v="4722.34"/>
    <n v="3346.59"/>
    <n v="1375.75"/>
    <n v="0"/>
    <x v="1"/>
    <x v="2"/>
    <x v="38"/>
    <n v="18527.1122"/>
  </r>
  <r>
    <n v="29"/>
    <x v="133"/>
    <x v="52"/>
    <n v="11925.84"/>
    <n v="666.26"/>
    <n v="4779.3999999999996"/>
    <n v="149.16"/>
    <n v="6331.02"/>
    <n v="3456.32"/>
    <n v="2874.7"/>
    <n v="0"/>
    <x v="1"/>
    <x v="2"/>
    <x v="38"/>
    <n v="18604.310400000002"/>
  </r>
  <r>
    <n v="30"/>
    <x v="134"/>
    <x v="127"/>
    <n v="11637.27"/>
    <n v="740.89"/>
    <n v="4505.97"/>
    <n v="176.87"/>
    <n v="6213.54"/>
    <n v="3221.65"/>
    <n v="2991.89"/>
    <n v="0"/>
    <x v="1"/>
    <x v="2"/>
    <x v="38"/>
    <n v="20016.1044"/>
  </r>
  <r>
    <n v="31"/>
    <x v="135"/>
    <x v="111"/>
    <n v="12214.35"/>
    <n v="771.94"/>
    <n v="4134.0600000000004"/>
    <n v="160.29"/>
    <n v="7148.06"/>
    <n v="2792.14"/>
    <n v="4355.92"/>
    <n v="0"/>
    <x v="1"/>
    <x v="2"/>
    <x v="38"/>
    <n v="19542.960000000003"/>
  </r>
  <r>
    <n v="32"/>
    <x v="136"/>
    <x v="60"/>
    <n v="11063.56"/>
    <n v="536.61"/>
    <n v="4072.81"/>
    <n v="205.25"/>
    <n v="6248.89"/>
    <n v="3079.19"/>
    <n v="3169.7"/>
    <n v="0"/>
    <x v="1"/>
    <x v="2"/>
    <x v="38"/>
    <n v="16816.611199999999"/>
  </r>
  <r>
    <n v="33"/>
    <x v="137"/>
    <x v="127"/>
    <n v="9767.94"/>
    <n v="561.89"/>
    <n v="4265.5200000000004"/>
    <n v="195.63"/>
    <n v="4744.8999999999996"/>
    <n v="4343.18"/>
    <n v="401.72"/>
    <n v="0"/>
    <x v="1"/>
    <x v="2"/>
    <x v="38"/>
    <n v="16800.856800000001"/>
  </r>
  <r>
    <n v="34"/>
    <x v="138"/>
    <x v="121"/>
    <n v="9163.85"/>
    <n v="514.87"/>
    <n v="4408.58"/>
    <n v="216.59"/>
    <n v="4023.81"/>
    <n v="2347.4499999999998"/>
    <n v="1676.36"/>
    <n v="0"/>
    <x v="1"/>
    <x v="2"/>
    <x v="38"/>
    <n v="15395.268"/>
  </r>
  <r>
    <n v="35"/>
    <x v="139"/>
    <x v="145"/>
    <n v="10361.33"/>
    <n v="597.65"/>
    <n v="5030.4399999999996"/>
    <n v="184.19"/>
    <n v="4549.05"/>
    <n v="3554.8"/>
    <n v="994.25"/>
    <n v="0"/>
    <x v="1"/>
    <x v="2"/>
    <x v="38"/>
    <n v="18339.554100000001"/>
  </r>
  <r>
    <n v="36"/>
    <x v="140"/>
    <x v="118"/>
    <n v="10330.09"/>
    <n v="641.94000000000005"/>
    <n v="4484.7700000000004"/>
    <n v="159.22999999999999"/>
    <n v="5044.1499999999996"/>
    <n v="3311.15"/>
    <n v="1733"/>
    <n v="0"/>
    <x v="1"/>
    <x v="2"/>
    <x v="38"/>
    <n v="17044.648499999999"/>
  </r>
  <r>
    <n v="37"/>
    <x v="141"/>
    <x v="88"/>
    <n v="12066.89"/>
    <n v="649.64"/>
    <n v="4688.25"/>
    <n v="221.16"/>
    <n v="6507.84"/>
    <n v="4128.88"/>
    <n v="2378.96"/>
    <n v="0"/>
    <x v="1"/>
    <x v="2"/>
    <x v="38"/>
    <n v="17617.6594"/>
  </r>
  <r>
    <n v="38"/>
    <x v="142"/>
    <x v="38"/>
    <n v="15659.62"/>
    <n v="659.45"/>
    <n v="4489.03"/>
    <n v="247.92"/>
    <n v="10263.219999999999"/>
    <n v="2985.66"/>
    <n v="7277.56"/>
    <n v="0"/>
    <x v="1"/>
    <x v="2"/>
    <x v="38"/>
    <n v="16286.004800000001"/>
  </r>
  <r>
    <n v="39"/>
    <x v="143"/>
    <x v="58"/>
    <n v="11559.75"/>
    <n v="783.17"/>
    <n v="4621.8599999999997"/>
    <n v="247.98"/>
    <n v="5906.74"/>
    <n v="3507.74"/>
    <n v="2399"/>
    <n v="0"/>
    <x v="1"/>
    <x v="2"/>
    <x v="38"/>
    <n v="16299.247499999999"/>
  </r>
  <r>
    <n v="40"/>
    <x v="144"/>
    <x v="26"/>
    <n v="15307.02"/>
    <n v="674.2"/>
    <n v="4196.0200000000004"/>
    <n v="197.7"/>
    <n v="10239.1"/>
    <n v="3345.01"/>
    <n v="6894.09"/>
    <n v="0"/>
    <x v="1"/>
    <x v="2"/>
    <x v="38"/>
    <n v="16225.441200000001"/>
  </r>
  <r>
    <n v="41"/>
    <x v="145"/>
    <x v="102"/>
    <n v="11613.35"/>
    <n v="757.42"/>
    <n v="3820.16"/>
    <n v="217.31"/>
    <n v="6818.46"/>
    <n v="5310.39"/>
    <n v="1508.07"/>
    <n v="0"/>
    <x v="1"/>
    <x v="2"/>
    <x v="38"/>
    <n v="18000.692500000001"/>
  </r>
  <r>
    <n v="42"/>
    <x v="146"/>
    <x v="88"/>
    <n v="14100.75"/>
    <n v="599.65"/>
    <n v="3963.56"/>
    <n v="189.23"/>
    <n v="9348.31"/>
    <n v="8086.79"/>
    <n v="1261.52"/>
    <n v="0"/>
    <x v="1"/>
    <x v="2"/>
    <x v="38"/>
    <n v="20587.095000000001"/>
  </r>
  <r>
    <n v="43"/>
    <x v="147"/>
    <x v="26"/>
    <n v="14497.7"/>
    <n v="635.96"/>
    <n v="3287.69"/>
    <n v="201.39"/>
    <n v="10372.66"/>
    <n v="4416.2299999999996"/>
    <n v="5956.43"/>
    <n v="0"/>
    <x v="1"/>
    <x v="2"/>
    <x v="38"/>
    <n v="15367.562000000002"/>
  </r>
  <r>
    <n v="44"/>
    <x v="148"/>
    <x v="35"/>
    <n v="13878.02"/>
    <n v="721.23"/>
    <n v="3569.87"/>
    <n v="221.42"/>
    <n v="9365.5"/>
    <n v="3127.75"/>
    <n v="6237.75"/>
    <n v="0"/>
    <x v="1"/>
    <x v="2"/>
    <x v="38"/>
    <n v="14016.8002"/>
  </r>
  <r>
    <n v="45"/>
    <x v="149"/>
    <x v="28"/>
    <n v="9098.81"/>
    <n v="522.24"/>
    <n v="3373.76"/>
    <n v="263.72000000000003"/>
    <n v="4939.09"/>
    <n v="2202.9699999999998"/>
    <n v="2736.12"/>
    <n v="0"/>
    <x v="1"/>
    <x v="2"/>
    <x v="38"/>
    <n v="11282.524399999998"/>
  </r>
  <r>
    <n v="46"/>
    <x v="150"/>
    <x v="10"/>
    <n v="10485.459999999999"/>
    <n v="424.16"/>
    <n v="3355.43"/>
    <n v="236.07"/>
    <n v="6469.8"/>
    <n v="2421.7399999999998"/>
    <n v="4048.06"/>
    <n v="0"/>
    <x v="1"/>
    <x v="2"/>
    <x v="38"/>
    <n v="11743.715200000001"/>
  </r>
  <r>
    <n v="47"/>
    <x v="151"/>
    <x v="57"/>
    <n v="6511.84"/>
    <n v="527.83000000000004"/>
    <n v="2515.41"/>
    <n v="159.11000000000001"/>
    <n v="3309.49"/>
    <n v="2198.27"/>
    <n v="1111.22"/>
    <n v="0"/>
    <x v="1"/>
    <x v="2"/>
    <x v="38"/>
    <n v="9246.8127999999997"/>
  </r>
  <r>
    <n v="48"/>
    <x v="152"/>
    <x v="18"/>
    <n v="8024.8"/>
    <n v="592.19000000000005"/>
    <n v="3683.49"/>
    <n v="230.3"/>
    <n v="3518.82"/>
    <n v="1829.27"/>
    <n v="1689.55"/>
    <n v="0"/>
    <x v="1"/>
    <x v="2"/>
    <x v="38"/>
    <n v="10592.736000000001"/>
  </r>
  <r>
    <n v="49"/>
    <x v="153"/>
    <x v="17"/>
    <n v="8066.77"/>
    <n v="436.2"/>
    <n v="2878.14"/>
    <n v="180.28"/>
    <n v="4572.1499999999996"/>
    <n v="2901.02"/>
    <n v="1671.13"/>
    <n v="0"/>
    <x v="1"/>
    <x v="2"/>
    <x v="38"/>
    <n v="10244.797900000001"/>
  </r>
  <r>
    <n v="50"/>
    <x v="154"/>
    <x v="52"/>
    <n v="6047"/>
    <n v="434.68"/>
    <n v="2923.44"/>
    <n v="197.24"/>
    <n v="2491.64"/>
    <n v="2491.64"/>
    <n v="0"/>
    <n v="0"/>
    <x v="1"/>
    <x v="2"/>
    <x v="38"/>
    <n v="9433.32"/>
  </r>
  <r>
    <n v="51"/>
    <x v="155"/>
    <x v="101"/>
    <n v="8071.93"/>
    <n v="490.6"/>
    <n v="3085.34"/>
    <n v="205.36"/>
    <n v="4290.63"/>
    <n v="4290.63"/>
    <n v="0"/>
    <n v="0"/>
    <x v="1"/>
    <x v="2"/>
    <x v="38"/>
    <n v="11946.456400000001"/>
  </r>
  <r>
    <n v="52"/>
    <x v="156"/>
    <x v="108"/>
    <n v="4920.41"/>
    <n v="584.97"/>
    <n v="2230.14"/>
    <n v="209.54"/>
    <n v="1895.76"/>
    <n v="1895.76"/>
    <n v="0"/>
    <n v="0"/>
    <x v="1"/>
    <x v="2"/>
    <x v="38"/>
    <n v="7971.0642000000007"/>
  </r>
  <r>
    <n v="0"/>
    <x v="104"/>
    <x v="55"/>
    <n v="5756.97"/>
    <n v="147.66"/>
    <n v="1513.56"/>
    <n v="0"/>
    <n v="4095.75"/>
    <n v="3747.09"/>
    <n v="348.66"/>
    <n v="0"/>
    <x v="1"/>
    <x v="2"/>
    <x v="39"/>
    <n v="8635.4549999999999"/>
  </r>
  <r>
    <n v="1"/>
    <x v="105"/>
    <x v="50"/>
    <n v="5711.05"/>
    <n v="210.66"/>
    <n v="1517.29"/>
    <n v="0"/>
    <n v="3983.1"/>
    <n v="3652.57"/>
    <n v="330.53"/>
    <n v="0"/>
    <x v="1"/>
    <x v="2"/>
    <x v="39"/>
    <n v="8795.0169999999998"/>
  </r>
  <r>
    <n v="2"/>
    <x v="106"/>
    <x v="103"/>
    <n v="6387.27"/>
    <n v="141.87"/>
    <n v="1437.09"/>
    <n v="0"/>
    <n v="4808.3100000000004"/>
    <n v="3559.59"/>
    <n v="1248.72"/>
    <n v="0"/>
    <x v="1"/>
    <x v="2"/>
    <x v="39"/>
    <n v="10091.886600000002"/>
  </r>
  <r>
    <n v="3"/>
    <x v="107"/>
    <x v="56"/>
    <n v="7802.12"/>
    <n v="124.73"/>
    <n v="1438.67"/>
    <n v="0"/>
    <n v="6238.72"/>
    <n v="5375.63"/>
    <n v="863.09"/>
    <n v="0"/>
    <x v="1"/>
    <x v="2"/>
    <x v="39"/>
    <n v="11469.116399999999"/>
  </r>
  <r>
    <n v="4"/>
    <x v="108"/>
    <x v="57"/>
    <n v="6811.91"/>
    <n v="195.13"/>
    <n v="1573.6"/>
    <n v="0"/>
    <n v="5043.18"/>
    <n v="4785.2"/>
    <n v="257.98"/>
    <n v="0"/>
    <x v="1"/>
    <x v="2"/>
    <x v="39"/>
    <n v="9672.9121999999988"/>
  </r>
  <r>
    <n v="5"/>
    <x v="109"/>
    <x v="52"/>
    <n v="6698.22"/>
    <n v="247.15"/>
    <n v="1535.64"/>
    <n v="0"/>
    <n v="4915.43"/>
    <n v="4892.04"/>
    <n v="23.39"/>
    <n v="0"/>
    <x v="1"/>
    <x v="2"/>
    <x v="39"/>
    <n v="10449.2232"/>
  </r>
  <r>
    <n v="6"/>
    <x v="110"/>
    <x v="50"/>
    <n v="6534.46"/>
    <n v="231.4"/>
    <n v="1669.66"/>
    <n v="0"/>
    <n v="4633.3999999999996"/>
    <n v="4633.3999999999996"/>
    <n v="0"/>
    <n v="0"/>
    <x v="1"/>
    <x v="2"/>
    <x v="39"/>
    <n v="10063.0684"/>
  </r>
  <r>
    <n v="7"/>
    <x v="111"/>
    <x v="88"/>
    <n v="8507.8799999999992"/>
    <n v="221.24"/>
    <n v="1429.79"/>
    <n v="0"/>
    <n v="6856.85"/>
    <n v="6829.19"/>
    <n v="27.66"/>
    <n v="0"/>
    <x v="1"/>
    <x v="2"/>
    <x v="39"/>
    <n v="12421.504799999999"/>
  </r>
  <r>
    <n v="8"/>
    <x v="112"/>
    <x v="55"/>
    <n v="8255.7099999999991"/>
    <n v="163.9"/>
    <n v="1362.58"/>
    <n v="0"/>
    <n v="6729.23"/>
    <n v="6386.62"/>
    <n v="342.61"/>
    <n v="0"/>
    <x v="1"/>
    <x v="2"/>
    <x v="39"/>
    <n v="12383.564999999999"/>
  </r>
  <r>
    <n v="9"/>
    <x v="113"/>
    <x v="104"/>
    <n v="9293.76"/>
    <n v="151.09"/>
    <n v="1301.57"/>
    <n v="0"/>
    <n v="7841.1"/>
    <n v="7140.34"/>
    <n v="700.76"/>
    <n v="0"/>
    <x v="1"/>
    <x v="2"/>
    <x v="39"/>
    <n v="14219.452800000001"/>
  </r>
  <r>
    <n v="10"/>
    <x v="114"/>
    <x v="104"/>
    <n v="10892.04"/>
    <n v="262.63"/>
    <n v="1702.26"/>
    <n v="0"/>
    <n v="8927.15"/>
    <n v="8539.6"/>
    <n v="387.55"/>
    <n v="0"/>
    <x v="1"/>
    <x v="2"/>
    <x v="39"/>
    <n v="16664.821200000002"/>
  </r>
  <r>
    <n v="11"/>
    <x v="115"/>
    <x v="119"/>
    <n v="10752.98"/>
    <n v="221.97"/>
    <n v="1582.91"/>
    <n v="0"/>
    <n v="8948.1"/>
    <n v="7871.92"/>
    <n v="1076.18"/>
    <n v="0"/>
    <x v="1"/>
    <x v="2"/>
    <x v="39"/>
    <n v="17634.887199999997"/>
  </r>
  <r>
    <n v="12"/>
    <x v="116"/>
    <x v="127"/>
    <n v="8206.5"/>
    <n v="228.36"/>
    <n v="1675.12"/>
    <n v="0"/>
    <n v="6303.02"/>
    <n v="6206.86"/>
    <n v="96.16"/>
    <n v="0"/>
    <x v="1"/>
    <x v="2"/>
    <x v="39"/>
    <n v="14115.18"/>
  </r>
  <r>
    <n v="13"/>
    <x v="117"/>
    <x v="125"/>
    <n v="7771.43"/>
    <n v="271.56"/>
    <n v="1683.7"/>
    <n v="0"/>
    <n v="5816.17"/>
    <n v="4753.12"/>
    <n v="1063.05"/>
    <n v="0"/>
    <x v="1"/>
    <x v="2"/>
    <x v="39"/>
    <n v="14221.716900000001"/>
  </r>
  <r>
    <n v="14"/>
    <x v="118"/>
    <x v="163"/>
    <n v="7802.86"/>
    <n v="226.04"/>
    <n v="1466.48"/>
    <n v="0"/>
    <n v="6110.34"/>
    <n v="3593.88"/>
    <n v="2516.46"/>
    <n v="0"/>
    <x v="1"/>
    <x v="2"/>
    <x v="39"/>
    <n v="16229.9488"/>
  </r>
  <r>
    <n v="15"/>
    <x v="119"/>
    <x v="131"/>
    <n v="7847.81"/>
    <n v="232.91"/>
    <n v="1598.3"/>
    <n v="0"/>
    <n v="6016.6"/>
    <n v="4434.42"/>
    <n v="1582.18"/>
    <n v="0"/>
    <x v="1"/>
    <x v="2"/>
    <x v="39"/>
    <n v="14910.839"/>
  </r>
  <r>
    <n v="16"/>
    <x v="120"/>
    <x v="155"/>
    <n v="8032.49"/>
    <n v="258.82"/>
    <n v="1879.95"/>
    <n v="0"/>
    <n v="5893.72"/>
    <n v="3563.69"/>
    <n v="2330.0300000000002"/>
    <n v="0"/>
    <x v="1"/>
    <x v="2"/>
    <x v="39"/>
    <n v="17591.1531"/>
  </r>
  <r>
    <n v="17"/>
    <x v="121"/>
    <x v="180"/>
    <n v="8020.1"/>
    <n v="358.1"/>
    <n v="1952.12"/>
    <n v="0"/>
    <n v="5709.88"/>
    <n v="3207.99"/>
    <n v="2501.89"/>
    <n v="0"/>
    <x v="1"/>
    <x v="2"/>
    <x v="39"/>
    <n v="18205.627"/>
  </r>
  <r>
    <n v="18"/>
    <x v="122"/>
    <x v="192"/>
    <n v="6628.13"/>
    <n v="311.60000000000002"/>
    <n v="2074.0700000000002"/>
    <n v="0"/>
    <n v="4242.46"/>
    <n v="3087.88"/>
    <n v="1154.58"/>
    <n v="0"/>
    <x v="1"/>
    <x v="2"/>
    <x v="39"/>
    <n v="14383.042100000001"/>
  </r>
  <r>
    <n v="19"/>
    <x v="123"/>
    <x v="163"/>
    <n v="8040.25"/>
    <n v="352.99"/>
    <n v="1992.25"/>
    <n v="0"/>
    <n v="5695.01"/>
    <n v="4347.3900000000003"/>
    <n v="1347.62"/>
    <n v="0"/>
    <x v="1"/>
    <x v="2"/>
    <x v="39"/>
    <n v="16723.72"/>
  </r>
  <r>
    <n v="20"/>
    <x v="124"/>
    <x v="152"/>
    <n v="6017.04"/>
    <n v="295.77"/>
    <n v="1577.89"/>
    <n v="0"/>
    <n v="4143.38"/>
    <n v="3871.36"/>
    <n v="272.02"/>
    <n v="0"/>
    <x v="1"/>
    <x v="2"/>
    <x v="39"/>
    <n v="12034.08"/>
  </r>
  <r>
    <n v="21"/>
    <x v="125"/>
    <x v="128"/>
    <n v="7240.03"/>
    <n v="282.29000000000002"/>
    <n v="2012.36"/>
    <n v="0"/>
    <n v="4945.38"/>
    <n v="3799.45"/>
    <n v="1145.93"/>
    <n v="0"/>
    <x v="1"/>
    <x v="2"/>
    <x v="39"/>
    <n v="13104.454299999999"/>
  </r>
  <r>
    <n v="22"/>
    <x v="126"/>
    <x v="51"/>
    <n v="7786.03"/>
    <n v="310.32"/>
    <n v="2134.34"/>
    <n v="0"/>
    <n v="5341.37"/>
    <n v="3780.03"/>
    <n v="1561.34"/>
    <n v="0"/>
    <x v="1"/>
    <x v="2"/>
    <x v="39"/>
    <n v="12379.787700000001"/>
  </r>
  <r>
    <n v="23"/>
    <x v="127"/>
    <x v="54"/>
    <n v="9901.85"/>
    <n v="365.76"/>
    <n v="2772.19"/>
    <n v="0"/>
    <n v="6763.9"/>
    <n v="5244.98"/>
    <n v="1518.92"/>
    <n v="0"/>
    <x v="1"/>
    <x v="2"/>
    <x v="39"/>
    <n v="14753.756500000001"/>
  </r>
  <r>
    <n v="24"/>
    <x v="128"/>
    <x v="119"/>
    <n v="6337.48"/>
    <n v="242.19"/>
    <n v="2225.86"/>
    <n v="0"/>
    <n v="3869.43"/>
    <n v="3079.26"/>
    <n v="790.17"/>
    <n v="0"/>
    <x v="1"/>
    <x v="2"/>
    <x v="39"/>
    <n v="10393.467199999999"/>
  </r>
  <r>
    <n v="25"/>
    <x v="129"/>
    <x v="108"/>
    <n v="9008.58"/>
    <n v="327.52999999999997"/>
    <n v="2701.41"/>
    <n v="0"/>
    <n v="5979.64"/>
    <n v="1517.51"/>
    <n v="4462.13"/>
    <n v="0"/>
    <x v="1"/>
    <x v="2"/>
    <x v="39"/>
    <n v="14593.899600000001"/>
  </r>
  <r>
    <n v="26"/>
    <x v="130"/>
    <x v="129"/>
    <n v="5965.12"/>
    <n v="212.95"/>
    <n v="2696.9"/>
    <n v="0"/>
    <n v="3055.27"/>
    <n v="1472.15"/>
    <n v="1583.12"/>
    <n v="0"/>
    <x v="1"/>
    <x v="2"/>
    <x v="39"/>
    <n v="10617.9136"/>
  </r>
  <r>
    <n v="27"/>
    <x v="131"/>
    <x v="57"/>
    <n v="8870.49"/>
    <n v="253.77"/>
    <n v="2759.2"/>
    <n v="0"/>
    <n v="5857.52"/>
    <n v="1646.75"/>
    <n v="4210.7700000000004"/>
    <n v="0"/>
    <x v="1"/>
    <x v="2"/>
    <x v="39"/>
    <n v="12596.095799999999"/>
  </r>
  <r>
    <n v="28"/>
    <x v="132"/>
    <x v="110"/>
    <n v="7557.29"/>
    <n v="385.86"/>
    <n v="3385.75"/>
    <n v="0"/>
    <n v="3785.68"/>
    <n v="1493.9"/>
    <n v="2291.7800000000002"/>
    <n v="0"/>
    <x v="1"/>
    <x v="2"/>
    <x v="39"/>
    <n v="12167.2369"/>
  </r>
  <r>
    <n v="29"/>
    <x v="133"/>
    <x v="1"/>
    <n v="8361.5499999999993"/>
    <n v="279.3"/>
    <n v="3013.37"/>
    <n v="0"/>
    <n v="5068.88"/>
    <n v="1556.95"/>
    <n v="3511.93"/>
    <n v="0"/>
    <x v="1"/>
    <x v="2"/>
    <x v="39"/>
    <n v="11288.092500000001"/>
  </r>
  <r>
    <n v="30"/>
    <x v="134"/>
    <x v="106"/>
    <n v="10058.68"/>
    <n v="317.8"/>
    <n v="2674.54"/>
    <n v="0"/>
    <n v="7066.34"/>
    <n v="1765.07"/>
    <n v="5301.27"/>
    <n v="0"/>
    <x v="1"/>
    <x v="2"/>
    <x v="39"/>
    <n v="15188.606800000001"/>
  </r>
  <r>
    <n v="31"/>
    <x v="135"/>
    <x v="16"/>
    <n v="11900.47"/>
    <n v="297.27"/>
    <n v="2385.12"/>
    <n v="0"/>
    <n v="9218.08"/>
    <n v="2087.4499999999998"/>
    <n v="7130.63"/>
    <n v="0"/>
    <x v="1"/>
    <x v="2"/>
    <x v="39"/>
    <n v="16303.643900000001"/>
  </r>
  <r>
    <n v="32"/>
    <x v="136"/>
    <x v="51"/>
    <n v="7576.78"/>
    <n v="336.52"/>
    <n v="2483.17"/>
    <n v="0"/>
    <n v="4757.09"/>
    <n v="2335.89"/>
    <n v="2421.1999999999998"/>
    <n v="0"/>
    <x v="1"/>
    <x v="2"/>
    <x v="39"/>
    <n v="12047.0802"/>
  </r>
  <r>
    <n v="33"/>
    <x v="137"/>
    <x v="128"/>
    <n v="5838.07"/>
    <n v="230.45"/>
    <n v="2146.33"/>
    <n v="0"/>
    <n v="3461.29"/>
    <n v="2915.88"/>
    <n v="545.41"/>
    <n v="0"/>
    <x v="1"/>
    <x v="2"/>
    <x v="39"/>
    <n v="10566.9067"/>
  </r>
  <r>
    <n v="34"/>
    <x v="138"/>
    <x v="127"/>
    <n v="7509.16"/>
    <n v="343.02"/>
    <n v="2428.09"/>
    <n v="0"/>
    <n v="4738.05"/>
    <n v="2137.38"/>
    <n v="2600.67"/>
    <n v="0"/>
    <x v="1"/>
    <x v="2"/>
    <x v="39"/>
    <n v="12915.7552"/>
  </r>
  <r>
    <n v="35"/>
    <x v="139"/>
    <x v="144"/>
    <n v="6798.65"/>
    <n v="353.77"/>
    <n v="2775.79"/>
    <n v="0"/>
    <n v="3669.09"/>
    <n v="2372.94"/>
    <n v="1296.1500000000001"/>
    <n v="0"/>
    <x v="1"/>
    <x v="2"/>
    <x v="39"/>
    <n v="12713.4755"/>
  </r>
  <r>
    <n v="36"/>
    <x v="140"/>
    <x v="103"/>
    <n v="7527.14"/>
    <n v="339.78"/>
    <n v="2413.71"/>
    <n v="0"/>
    <n v="4773.6499999999996"/>
    <n v="2203.3000000000002"/>
    <n v="2570.35"/>
    <n v="0"/>
    <x v="1"/>
    <x v="2"/>
    <x v="39"/>
    <n v="11892.881200000002"/>
  </r>
  <r>
    <n v="37"/>
    <x v="141"/>
    <x v="28"/>
    <n v="10898.43"/>
    <n v="382.64"/>
    <n v="2457.06"/>
    <n v="0"/>
    <n v="8058.73"/>
    <n v="2881.64"/>
    <n v="5177.09"/>
    <n v="0"/>
    <x v="1"/>
    <x v="2"/>
    <x v="39"/>
    <n v="13514.0532"/>
  </r>
  <r>
    <n v="38"/>
    <x v="142"/>
    <x v="71"/>
    <n v="15201.67"/>
    <n v="382.49"/>
    <n v="2930.05"/>
    <n v="0"/>
    <n v="11889.13"/>
    <n v="2331.66"/>
    <n v="9557.4699999999993"/>
    <n v="0"/>
    <x v="1"/>
    <x v="2"/>
    <x v="39"/>
    <n v="13529.4863"/>
  </r>
  <r>
    <n v="39"/>
    <x v="143"/>
    <x v="20"/>
    <n v="10899.57"/>
    <n v="309.33"/>
    <n v="3031.18"/>
    <n v="0"/>
    <n v="7559.06"/>
    <n v="2514.9499999999998"/>
    <n v="5044.1099999999997"/>
    <n v="0"/>
    <x v="1"/>
    <x v="2"/>
    <x v="39"/>
    <n v="12970.488299999999"/>
  </r>
  <r>
    <n v="40"/>
    <x v="144"/>
    <x v="67"/>
    <n v="15330"/>
    <n v="258.31"/>
    <n v="2811.96"/>
    <n v="0"/>
    <n v="12259.73"/>
    <n v="2142.46"/>
    <n v="10117.27"/>
    <n v="0"/>
    <x v="1"/>
    <x v="2"/>
    <x v="39"/>
    <n v="12877.199999999999"/>
  </r>
  <r>
    <n v="41"/>
    <x v="145"/>
    <x v="22"/>
    <n v="7983.96"/>
    <n v="222.33"/>
    <n v="2146.38"/>
    <n v="0"/>
    <n v="5615.25"/>
    <n v="2557.65"/>
    <n v="3057.6"/>
    <n v="0"/>
    <x v="1"/>
    <x v="2"/>
    <x v="39"/>
    <n v="9580.7520000000004"/>
  </r>
  <r>
    <n v="42"/>
    <x v="146"/>
    <x v="24"/>
    <n v="8967.1200000000008"/>
    <n v="297.8"/>
    <n v="2537.83"/>
    <n v="0"/>
    <n v="6131.49"/>
    <n v="2334.33"/>
    <n v="3797.16"/>
    <n v="0"/>
    <x v="1"/>
    <x v="2"/>
    <x v="39"/>
    <n v="10132.845600000001"/>
  </r>
  <r>
    <n v="43"/>
    <x v="147"/>
    <x v="86"/>
    <n v="15787.49"/>
    <n v="337.56"/>
    <n v="2105.48"/>
    <n v="0"/>
    <n v="13344.45"/>
    <n v="2068.61"/>
    <n v="11275.84"/>
    <n v="0"/>
    <x v="1"/>
    <x v="2"/>
    <x v="39"/>
    <n v="11051.242999999999"/>
  </r>
  <r>
    <n v="44"/>
    <x v="148"/>
    <x v="77"/>
    <n v="14724.39"/>
    <n v="246.43"/>
    <n v="2759.77"/>
    <n v="0"/>
    <n v="11718.19"/>
    <n v="2299.58"/>
    <n v="9418.61"/>
    <n v="0"/>
    <x v="1"/>
    <x v="2"/>
    <x v="39"/>
    <n v="11337.7803"/>
  </r>
  <r>
    <n v="45"/>
    <x v="149"/>
    <x v="44"/>
    <n v="10024.18"/>
    <n v="231.37"/>
    <n v="2672.7"/>
    <n v="0"/>
    <n v="7120.11"/>
    <n v="1894.37"/>
    <n v="5225.74"/>
    <n v="0"/>
    <x v="1"/>
    <x v="2"/>
    <x v="39"/>
    <n v="9422.7291999999998"/>
  </r>
  <r>
    <n v="46"/>
    <x v="150"/>
    <x v="66"/>
    <n v="11414.9"/>
    <n v="212.09"/>
    <n v="3013.89"/>
    <n v="0"/>
    <n v="8188.92"/>
    <n v="1869.28"/>
    <n v="6319.64"/>
    <n v="0"/>
    <x v="1"/>
    <x v="2"/>
    <x v="39"/>
    <n v="10045.111999999999"/>
  </r>
  <r>
    <n v="47"/>
    <x v="151"/>
    <x v="36"/>
    <n v="9742.8700000000008"/>
    <n v="224.66"/>
    <n v="5303.06"/>
    <n v="0"/>
    <n v="4215.1499999999996"/>
    <n v="1977.81"/>
    <n v="2237.34"/>
    <n v="0"/>
    <x v="1"/>
    <x v="2"/>
    <x v="39"/>
    <n v="11106.871800000001"/>
  </r>
  <r>
    <n v="48"/>
    <x v="152"/>
    <x v="40"/>
    <n v="7932.55"/>
    <n v="339.58"/>
    <n v="3824.05"/>
    <n v="0"/>
    <n v="3768.92"/>
    <n v="1293.27"/>
    <n v="2475.65"/>
    <n v="0"/>
    <x v="1"/>
    <x v="2"/>
    <x v="39"/>
    <n v="9360.4089999999997"/>
  </r>
  <r>
    <n v="49"/>
    <x v="153"/>
    <x v="25"/>
    <n v="7525.89"/>
    <n v="234.38"/>
    <n v="2584.9499999999998"/>
    <n v="0"/>
    <n v="4706.5600000000004"/>
    <n v="2177.11"/>
    <n v="2529.4499999999998"/>
    <n v="0"/>
    <x v="1"/>
    <x v="2"/>
    <x v="39"/>
    <n v="8730.0324000000001"/>
  </r>
  <r>
    <n v="50"/>
    <x v="154"/>
    <x v="111"/>
    <n v="5398.97"/>
    <n v="194.17"/>
    <n v="3113.34"/>
    <n v="0"/>
    <n v="2091.46"/>
    <n v="2091.46"/>
    <n v="0"/>
    <n v="0"/>
    <x v="1"/>
    <x v="2"/>
    <x v="39"/>
    <n v="8638.3520000000008"/>
  </r>
  <r>
    <n v="51"/>
    <x v="155"/>
    <x v="110"/>
    <n v="5241.2"/>
    <n v="263.74"/>
    <n v="2764.44"/>
    <n v="0"/>
    <n v="2213.02"/>
    <n v="2213.02"/>
    <n v="0"/>
    <n v="0"/>
    <x v="1"/>
    <x v="2"/>
    <x v="39"/>
    <n v="8438.3320000000003"/>
  </r>
  <r>
    <n v="52"/>
    <x v="156"/>
    <x v="106"/>
    <n v="3969.98"/>
    <n v="212.55"/>
    <n v="2337.7199999999998"/>
    <n v="0"/>
    <n v="1419.71"/>
    <n v="1257.08"/>
    <n v="162.63"/>
    <n v="0"/>
    <x v="1"/>
    <x v="2"/>
    <x v="39"/>
    <n v="5994.6697999999997"/>
  </r>
  <r>
    <n v="0"/>
    <x v="104"/>
    <x v="110"/>
    <n v="9655.2900000000009"/>
    <n v="3891.4"/>
    <n v="3759.45"/>
    <n v="0"/>
    <n v="2004.44"/>
    <n v="2004.44"/>
    <n v="0"/>
    <n v="0"/>
    <x v="1"/>
    <x v="2"/>
    <x v="40"/>
    <n v="15545.016900000002"/>
  </r>
  <r>
    <n v="1"/>
    <x v="105"/>
    <x v="121"/>
    <n v="8177.33"/>
    <n v="2716.18"/>
    <n v="3016.72"/>
    <n v="0"/>
    <n v="2444.4299999999998"/>
    <n v="2431.1"/>
    <n v="13.33"/>
    <n v="0"/>
    <x v="1"/>
    <x v="2"/>
    <x v="40"/>
    <n v="13737.9144"/>
  </r>
  <r>
    <n v="2"/>
    <x v="106"/>
    <x v="127"/>
    <n v="7034.37"/>
    <n v="1965.07"/>
    <n v="2423.7399999999998"/>
    <n v="0"/>
    <n v="2645.56"/>
    <n v="2645.56"/>
    <n v="0"/>
    <n v="0"/>
    <x v="1"/>
    <x v="2"/>
    <x v="40"/>
    <n v="12099.116399999999"/>
  </r>
  <r>
    <n v="3"/>
    <x v="107"/>
    <x v="141"/>
    <n v="6765.28"/>
    <n v="1703.63"/>
    <n v="2659.43"/>
    <n v="0"/>
    <n v="2402.2199999999998"/>
    <n v="2395.5500000000002"/>
    <n v="6.67"/>
    <n v="0"/>
    <x v="1"/>
    <x v="2"/>
    <x v="40"/>
    <n v="11839.24"/>
  </r>
  <r>
    <n v="4"/>
    <x v="108"/>
    <x v="116"/>
    <n v="6289.72"/>
    <n v="2066.63"/>
    <n v="2100.86"/>
    <n v="0"/>
    <n v="2122.23"/>
    <n v="2105.56"/>
    <n v="16.670000000000002"/>
    <n v="0"/>
    <x v="1"/>
    <x v="2"/>
    <x v="40"/>
    <n v="10629.6268"/>
  </r>
  <r>
    <n v="5"/>
    <x v="109"/>
    <x v="127"/>
    <n v="6851.13"/>
    <n v="2309.23"/>
    <n v="2494.13"/>
    <n v="0"/>
    <n v="2047.77"/>
    <n v="2047.77"/>
    <n v="0"/>
    <n v="0"/>
    <x v="1"/>
    <x v="2"/>
    <x v="40"/>
    <n v="11783.943600000001"/>
  </r>
  <r>
    <n v="6"/>
    <x v="110"/>
    <x v="116"/>
    <n v="7725.77"/>
    <n v="2684.95"/>
    <n v="2463.04"/>
    <n v="0"/>
    <n v="2577.7800000000002"/>
    <n v="2577.7800000000002"/>
    <n v="0"/>
    <n v="0"/>
    <x v="1"/>
    <x v="2"/>
    <x v="40"/>
    <n v="13056.551300000001"/>
  </r>
  <r>
    <n v="7"/>
    <x v="111"/>
    <x v="128"/>
    <n v="6581.85"/>
    <n v="2473.4"/>
    <n v="2399.5700000000002"/>
    <n v="0"/>
    <n v="1708.88"/>
    <n v="1708.88"/>
    <n v="0"/>
    <n v="0"/>
    <x v="1"/>
    <x v="2"/>
    <x v="40"/>
    <n v="11913.148500000001"/>
  </r>
  <r>
    <n v="8"/>
    <x v="112"/>
    <x v="138"/>
    <n v="8454.27"/>
    <n v="2535.09"/>
    <n v="2818.07"/>
    <n v="0"/>
    <n v="3101.11"/>
    <n v="3101.11"/>
    <n v="0"/>
    <n v="0"/>
    <x v="1"/>
    <x v="2"/>
    <x v="40"/>
    <n v="14710.4298"/>
  </r>
  <r>
    <n v="9"/>
    <x v="113"/>
    <x v="114"/>
    <n v="7341.92"/>
    <n v="2787.56"/>
    <n v="2909.91"/>
    <n v="0"/>
    <n v="1644.45"/>
    <n v="1644.45"/>
    <n v="0"/>
    <n v="0"/>
    <x v="1"/>
    <x v="2"/>
    <x v="40"/>
    <n v="13655.9712"/>
  </r>
  <r>
    <n v="10"/>
    <x v="114"/>
    <x v="128"/>
    <n v="8059.52"/>
    <n v="2679.07"/>
    <n v="2828.24"/>
    <n v="0"/>
    <n v="2552.21"/>
    <n v="2548.88"/>
    <n v="3.33"/>
    <n v="0"/>
    <x v="1"/>
    <x v="2"/>
    <x v="40"/>
    <n v="14587.731200000002"/>
  </r>
  <r>
    <n v="11"/>
    <x v="115"/>
    <x v="159"/>
    <n v="6689.14"/>
    <n v="2439.6999999999998"/>
    <n v="3012.02"/>
    <n v="0"/>
    <n v="1237.42"/>
    <n v="1237.42"/>
    <n v="0"/>
    <n v="0"/>
    <x v="1"/>
    <x v="2"/>
    <x v="40"/>
    <n v="12843.148800000001"/>
  </r>
  <r>
    <n v="12"/>
    <x v="116"/>
    <x v="124"/>
    <n v="7804.28"/>
    <n v="2487.0500000000002"/>
    <n v="2762.42"/>
    <n v="0"/>
    <n v="2554.81"/>
    <n v="2551.48"/>
    <n v="3.33"/>
    <n v="0"/>
    <x v="1"/>
    <x v="2"/>
    <x v="40"/>
    <n v="14359.8752"/>
  </r>
  <r>
    <n v="13"/>
    <x v="117"/>
    <x v="114"/>
    <n v="7334.65"/>
    <n v="2464.29"/>
    <n v="2785.94"/>
    <n v="0"/>
    <n v="2084.42"/>
    <n v="2077.75"/>
    <n v="6.67"/>
    <n v="0"/>
    <x v="1"/>
    <x v="2"/>
    <x v="40"/>
    <n v="13642.449000000001"/>
  </r>
  <r>
    <n v="14"/>
    <x v="118"/>
    <x v="135"/>
    <n v="7344.32"/>
    <n v="2672.33"/>
    <n v="3111.54"/>
    <n v="0"/>
    <n v="1560.45"/>
    <n v="1557.12"/>
    <n v="3.33"/>
    <n v="0"/>
    <x v="1"/>
    <x v="2"/>
    <x v="40"/>
    <n v="13880.764799999999"/>
  </r>
  <r>
    <n v="15"/>
    <x v="119"/>
    <x v="159"/>
    <n v="9174.58"/>
    <n v="3470.19"/>
    <n v="3797.05"/>
    <n v="0"/>
    <n v="1907.34"/>
    <n v="1907.34"/>
    <n v="0"/>
    <n v="0"/>
    <x v="1"/>
    <x v="2"/>
    <x v="40"/>
    <n v="17615.193599999999"/>
  </r>
  <r>
    <n v="16"/>
    <x v="120"/>
    <x v="154"/>
    <n v="8035.15"/>
    <n v="3074"/>
    <n v="3484.74"/>
    <n v="0"/>
    <n v="1476.41"/>
    <n v="1476.41"/>
    <n v="0"/>
    <n v="0"/>
    <x v="1"/>
    <x v="2"/>
    <x v="40"/>
    <n v="15748.893999999998"/>
  </r>
  <r>
    <n v="17"/>
    <x v="121"/>
    <x v="150"/>
    <n v="8230.33"/>
    <n v="2654.23"/>
    <n v="3298.64"/>
    <n v="0"/>
    <n v="2277.46"/>
    <n v="2277.46"/>
    <n v="0"/>
    <n v="0"/>
    <x v="1"/>
    <x v="2"/>
    <x v="40"/>
    <n v="17695.209500000001"/>
  </r>
  <r>
    <n v="18"/>
    <x v="122"/>
    <x v="206"/>
    <n v="7197.78"/>
    <n v="2222.37"/>
    <n v="2802.72"/>
    <n v="0"/>
    <n v="2172.69"/>
    <n v="2172.69"/>
    <n v="0"/>
    <n v="0"/>
    <x v="1"/>
    <x v="2"/>
    <x v="40"/>
    <n v="17922.4722"/>
  </r>
  <r>
    <n v="19"/>
    <x v="123"/>
    <x v="177"/>
    <n v="8187.92"/>
    <n v="2354.98"/>
    <n v="2815.2"/>
    <n v="1.31"/>
    <n v="3016.43"/>
    <n v="3013.1"/>
    <n v="3.33"/>
    <n v="0"/>
    <x v="1"/>
    <x v="2"/>
    <x v="40"/>
    <n v="19077.853600000002"/>
  </r>
  <r>
    <n v="20"/>
    <x v="124"/>
    <x v="156"/>
    <n v="8707"/>
    <n v="2079.1799999999998"/>
    <n v="3059.01"/>
    <n v="0"/>
    <n v="3568.81"/>
    <n v="3565.48"/>
    <n v="3.33"/>
    <n v="0"/>
    <x v="1"/>
    <x v="2"/>
    <x v="40"/>
    <n v="18197.629999999997"/>
  </r>
  <r>
    <n v="21"/>
    <x v="125"/>
    <x v="133"/>
    <n v="6886.41"/>
    <n v="1620.1"/>
    <n v="2516"/>
    <n v="0"/>
    <n v="2750.31"/>
    <n v="2741.33"/>
    <n v="8.98"/>
    <n v="0"/>
    <x v="1"/>
    <x v="2"/>
    <x v="40"/>
    <n v="13703.955899999999"/>
  </r>
  <r>
    <n v="22"/>
    <x v="126"/>
    <x v="114"/>
    <n v="5676.06"/>
    <n v="811.56"/>
    <n v="2096.87"/>
    <n v="0"/>
    <n v="2767.63"/>
    <n v="2755.65"/>
    <n v="11.98"/>
    <n v="0"/>
    <x v="1"/>
    <x v="2"/>
    <x v="40"/>
    <n v="10557.471600000001"/>
  </r>
  <r>
    <n v="23"/>
    <x v="127"/>
    <x v="158"/>
    <n v="7041.27"/>
    <n v="1474.65"/>
    <n v="2451.59"/>
    <n v="0"/>
    <n v="3115.03"/>
    <n v="3115.03"/>
    <n v="0"/>
    <n v="0"/>
    <x v="1"/>
    <x v="2"/>
    <x v="40"/>
    <n v="13871.3019"/>
  </r>
  <r>
    <n v="24"/>
    <x v="128"/>
    <x v="155"/>
    <n v="5103.37"/>
    <n v="1251"/>
    <n v="2443.85"/>
    <n v="0"/>
    <n v="1408.52"/>
    <n v="1408.52"/>
    <n v="0"/>
    <n v="0"/>
    <x v="1"/>
    <x v="2"/>
    <x v="40"/>
    <n v="11176.380299999999"/>
  </r>
  <r>
    <n v="25"/>
    <x v="129"/>
    <x v="183"/>
    <n v="3562.52"/>
    <n v="1253.1199999999999"/>
    <n v="1982.16"/>
    <n v="0"/>
    <n v="327.24"/>
    <n v="322.02999999999997"/>
    <n v="5.21"/>
    <n v="0"/>
    <x v="1"/>
    <x v="2"/>
    <x v="40"/>
    <n v="8407.5471999999991"/>
  </r>
  <r>
    <n v="26"/>
    <x v="130"/>
    <x v="175"/>
    <n v="4572.42"/>
    <n v="1472.51"/>
    <n v="2437.84"/>
    <n v="2.7"/>
    <n v="659.37"/>
    <n v="656.04"/>
    <n v="3.33"/>
    <n v="0"/>
    <x v="1"/>
    <x v="2"/>
    <x v="40"/>
    <n v="10608.0144"/>
  </r>
  <r>
    <n v="27"/>
    <x v="131"/>
    <x v="184"/>
    <n v="5625.98"/>
    <n v="2005.87"/>
    <n v="2820.32"/>
    <n v="0"/>
    <n v="799.79"/>
    <n v="796.46"/>
    <n v="3.33"/>
    <n v="0"/>
    <x v="1"/>
    <x v="2"/>
    <x v="40"/>
    <n v="13333.5726"/>
  </r>
  <r>
    <n v="28"/>
    <x v="132"/>
    <x v="237"/>
    <n v="7058.35"/>
    <n v="2609.09"/>
    <n v="3616.91"/>
    <n v="0"/>
    <n v="832.35"/>
    <n v="824.86"/>
    <n v="7.49"/>
    <n v="0"/>
    <x v="1"/>
    <x v="2"/>
    <x v="40"/>
    <n v="17504.708000000002"/>
  </r>
  <r>
    <n v="29"/>
    <x v="133"/>
    <x v="238"/>
    <n v="6504.06"/>
    <n v="2177.2399999999998"/>
    <n v="3527.98"/>
    <n v="0"/>
    <n v="798.84"/>
    <n v="796.97"/>
    <n v="1.87"/>
    <n v="0"/>
    <x v="1"/>
    <x v="2"/>
    <x v="40"/>
    <n v="16260.150000000001"/>
  </r>
  <r>
    <n v="30"/>
    <x v="134"/>
    <x v="243"/>
    <n v="6820.7"/>
    <n v="2184.08"/>
    <n v="3605.15"/>
    <n v="0"/>
    <n v="1031.47"/>
    <n v="1029.5999999999999"/>
    <n v="1.87"/>
    <n v="0"/>
    <x v="1"/>
    <x v="2"/>
    <x v="40"/>
    <n v="16574.300999999999"/>
  </r>
  <r>
    <n v="31"/>
    <x v="135"/>
    <x v="216"/>
    <n v="6662.68"/>
    <n v="2305.34"/>
    <n v="3465.79"/>
    <n v="0"/>
    <n v="891.55"/>
    <n v="882.17"/>
    <n v="9.3800000000000008"/>
    <n v="0"/>
    <x v="1"/>
    <x v="2"/>
    <x v="40"/>
    <n v="16390.192800000001"/>
  </r>
  <r>
    <n v="32"/>
    <x v="136"/>
    <x v="189"/>
    <n v="5955.32"/>
    <n v="2135.7399999999998"/>
    <n v="2881.3"/>
    <n v="1.35"/>
    <n v="936.93"/>
    <n v="896.93"/>
    <n v="40"/>
    <n v="0"/>
    <x v="1"/>
    <x v="2"/>
    <x v="40"/>
    <n v="14292.767999999998"/>
  </r>
  <r>
    <n v="33"/>
    <x v="137"/>
    <x v="243"/>
    <n v="5255.47"/>
    <n v="1982.43"/>
    <n v="2481.0500000000002"/>
    <n v="2.68"/>
    <n v="789.31"/>
    <n v="785.59"/>
    <n v="3.72"/>
    <n v="0"/>
    <x v="1"/>
    <x v="2"/>
    <x v="40"/>
    <n v="12770.792100000001"/>
  </r>
  <r>
    <n v="34"/>
    <x v="138"/>
    <x v="220"/>
    <n v="5321.75"/>
    <n v="1861.76"/>
    <n v="3058.89"/>
    <n v="0"/>
    <n v="401.1"/>
    <n v="401.1"/>
    <n v="0"/>
    <n v="0"/>
    <x v="1"/>
    <x v="2"/>
    <x v="40"/>
    <n v="13410.81"/>
  </r>
  <r>
    <n v="35"/>
    <x v="139"/>
    <x v="185"/>
    <n v="6331.52"/>
    <n v="2222.42"/>
    <n v="3238.73"/>
    <n v="1.35"/>
    <n v="869.02"/>
    <n v="865.28"/>
    <n v="3.74"/>
    <n v="0"/>
    <x v="1"/>
    <x v="2"/>
    <x v="40"/>
    <n v="15132.332800000002"/>
  </r>
  <r>
    <n v="36"/>
    <x v="140"/>
    <x v="168"/>
    <n v="6764.99"/>
    <n v="1967.94"/>
    <n v="3979.11"/>
    <n v="0"/>
    <n v="817.94"/>
    <n v="817.94"/>
    <n v="0"/>
    <n v="0"/>
    <x v="1"/>
    <x v="2"/>
    <x v="40"/>
    <n v="15491.8271"/>
  </r>
  <r>
    <n v="37"/>
    <x v="141"/>
    <x v="167"/>
    <n v="6274.05"/>
    <n v="2025.64"/>
    <n v="3501.53"/>
    <n v="0"/>
    <n v="746.88"/>
    <n v="743.55"/>
    <n v="3.33"/>
    <n v="0"/>
    <x v="1"/>
    <x v="2"/>
    <x v="40"/>
    <n v="14744.017500000002"/>
  </r>
  <r>
    <n v="38"/>
    <x v="142"/>
    <x v="184"/>
    <n v="6283.41"/>
    <n v="2155.6999999999998"/>
    <n v="3467.14"/>
    <n v="0"/>
    <n v="660.57"/>
    <n v="653.9"/>
    <n v="6.67"/>
    <n v="0"/>
    <x v="1"/>
    <x v="2"/>
    <x v="40"/>
    <n v="14891.681700000001"/>
  </r>
  <r>
    <n v="39"/>
    <x v="143"/>
    <x v="178"/>
    <n v="6244.05"/>
    <n v="2073.38"/>
    <n v="3328.69"/>
    <n v="0"/>
    <n v="841.98"/>
    <n v="841.98"/>
    <n v="0"/>
    <n v="0"/>
    <x v="1"/>
    <x v="2"/>
    <x v="40"/>
    <n v="14423.755500000001"/>
  </r>
  <r>
    <n v="40"/>
    <x v="144"/>
    <x v="214"/>
    <n v="6509.21"/>
    <n v="2084.9499999999998"/>
    <n v="3599.7"/>
    <n v="0"/>
    <n v="824.56"/>
    <n v="824.56"/>
    <n v="0"/>
    <n v="0"/>
    <x v="1"/>
    <x v="2"/>
    <x v="40"/>
    <n v="15882.472400000001"/>
  </r>
  <r>
    <n v="41"/>
    <x v="145"/>
    <x v="216"/>
    <n v="5971.13"/>
    <n v="1795.34"/>
    <n v="3449.75"/>
    <n v="0"/>
    <n v="726.04"/>
    <n v="726.04"/>
    <n v="0"/>
    <n v="0"/>
    <x v="1"/>
    <x v="2"/>
    <x v="40"/>
    <n v="14688.979799999999"/>
  </r>
  <r>
    <n v="42"/>
    <x v="146"/>
    <x v="183"/>
    <n v="6022.12"/>
    <n v="1643.55"/>
    <n v="3655.76"/>
    <n v="2.68"/>
    <n v="720.13"/>
    <n v="720.13"/>
    <n v="0"/>
    <n v="0"/>
    <x v="1"/>
    <x v="2"/>
    <x v="40"/>
    <n v="14212.203199999998"/>
  </r>
  <r>
    <n v="43"/>
    <x v="147"/>
    <x v="238"/>
    <n v="6056.68"/>
    <n v="1736.82"/>
    <n v="3853.83"/>
    <n v="0"/>
    <n v="466.03"/>
    <n v="466.03"/>
    <n v="0"/>
    <n v="0"/>
    <x v="1"/>
    <x v="2"/>
    <x v="40"/>
    <n v="15141.7"/>
  </r>
  <r>
    <n v="44"/>
    <x v="148"/>
    <x v="146"/>
    <n v="6616.58"/>
    <n v="1808.8"/>
    <n v="4379.4799999999996"/>
    <n v="0"/>
    <n v="428.3"/>
    <n v="428.3"/>
    <n v="0"/>
    <n v="0"/>
    <x v="1"/>
    <x v="2"/>
    <x v="40"/>
    <n v="13630.1548"/>
  </r>
  <r>
    <n v="45"/>
    <x v="149"/>
    <x v="175"/>
    <n v="5375.95"/>
    <n v="1718.41"/>
    <n v="3242.62"/>
    <n v="1.34"/>
    <n v="413.58"/>
    <n v="413.58"/>
    <n v="0"/>
    <n v="0"/>
    <x v="1"/>
    <x v="2"/>
    <x v="40"/>
    <n v="12472.203999999998"/>
  </r>
  <r>
    <n v="46"/>
    <x v="150"/>
    <x v="190"/>
    <n v="5559"/>
    <n v="1708.08"/>
    <n v="3229.82"/>
    <n v="0"/>
    <n v="621.1"/>
    <n v="621.1"/>
    <n v="0"/>
    <n v="0"/>
    <x v="1"/>
    <x v="2"/>
    <x v="40"/>
    <n v="12507.75"/>
  </r>
  <r>
    <n v="47"/>
    <x v="151"/>
    <x v="111"/>
    <n v="7712.27"/>
    <n v="2241.2800000000002"/>
    <n v="5057.01"/>
    <n v="0"/>
    <n v="413.98"/>
    <n v="413.98"/>
    <n v="0"/>
    <n v="0"/>
    <x v="1"/>
    <x v="2"/>
    <x v="40"/>
    <n v="12339.632000000001"/>
  </r>
  <r>
    <n v="48"/>
    <x v="152"/>
    <x v="151"/>
    <n v="6748.27"/>
    <n v="1652.72"/>
    <n v="4786.42"/>
    <n v="12.15"/>
    <n v="296.98"/>
    <n v="296.98"/>
    <n v="0"/>
    <n v="0"/>
    <x v="1"/>
    <x v="2"/>
    <x v="40"/>
    <n v="13631.505400000002"/>
  </r>
  <r>
    <n v="49"/>
    <x v="153"/>
    <x v="135"/>
    <n v="6015.68"/>
    <n v="1800.88"/>
    <n v="3930.91"/>
    <n v="0"/>
    <n v="283.89"/>
    <n v="283.89"/>
    <n v="0"/>
    <n v="0"/>
    <x v="1"/>
    <x v="2"/>
    <x v="40"/>
    <n v="11369.635200000001"/>
  </r>
  <r>
    <n v="50"/>
    <x v="154"/>
    <x v="178"/>
    <n v="5267.55"/>
    <n v="1502.96"/>
    <n v="3492.53"/>
    <n v="0"/>
    <n v="272.06"/>
    <n v="265.39"/>
    <n v="6.67"/>
    <n v="0"/>
    <x v="1"/>
    <x v="2"/>
    <x v="40"/>
    <n v="12168.040500000001"/>
  </r>
  <r>
    <n v="51"/>
    <x v="155"/>
    <x v="150"/>
    <n v="5692.25"/>
    <n v="1630.79"/>
    <n v="3665"/>
    <n v="0"/>
    <n v="396.46"/>
    <n v="396.46"/>
    <n v="0"/>
    <n v="0"/>
    <x v="1"/>
    <x v="2"/>
    <x v="40"/>
    <n v="12238.3375"/>
  </r>
  <r>
    <n v="52"/>
    <x v="156"/>
    <x v="171"/>
    <n v="5635.27"/>
    <n v="1906.72"/>
    <n v="3364.33"/>
    <n v="0"/>
    <n v="364.22"/>
    <n v="364.22"/>
    <n v="0"/>
    <n v="0"/>
    <x v="1"/>
    <x v="2"/>
    <x v="40"/>
    <n v="12623.004800000002"/>
  </r>
  <r>
    <n v="0"/>
    <x v="104"/>
    <x v="152"/>
    <n v="14150.95"/>
    <n v="2721.78"/>
    <n v="7973.65"/>
    <n v="0"/>
    <n v="3455.52"/>
    <n v="3455.52"/>
    <n v="0"/>
    <n v="0"/>
    <x v="1"/>
    <x v="2"/>
    <x v="41"/>
    <n v="28301.9"/>
  </r>
  <r>
    <n v="1"/>
    <x v="105"/>
    <x v="122"/>
    <n v="15276.68"/>
    <n v="849.59"/>
    <n v="9042.84"/>
    <n v="0"/>
    <n v="5384.25"/>
    <n v="5384.25"/>
    <n v="0"/>
    <n v="0"/>
    <x v="1"/>
    <x v="2"/>
    <x v="41"/>
    <n v="27803.5576"/>
  </r>
  <r>
    <n v="2"/>
    <x v="106"/>
    <x v="50"/>
    <n v="14047.41"/>
    <n v="1020.5"/>
    <n v="8775.1"/>
    <n v="0"/>
    <n v="4251.8100000000004"/>
    <n v="4251.8100000000004"/>
    <n v="0"/>
    <n v="0"/>
    <x v="1"/>
    <x v="2"/>
    <x v="41"/>
    <n v="21633.011399999999"/>
  </r>
  <r>
    <n v="3"/>
    <x v="107"/>
    <x v="165"/>
    <n v="13284.31"/>
    <n v="2436.56"/>
    <n v="6895.21"/>
    <n v="0"/>
    <n v="3952.54"/>
    <n v="3952.54"/>
    <n v="0"/>
    <n v="0"/>
    <x v="1"/>
    <x v="2"/>
    <x v="41"/>
    <n v="27232.835499999997"/>
  </r>
  <r>
    <n v="4"/>
    <x v="108"/>
    <x v="140"/>
    <n v="13476.62"/>
    <n v="761.67"/>
    <n v="7500.08"/>
    <n v="0"/>
    <n v="5214.87"/>
    <n v="5211.54"/>
    <n v="3.33"/>
    <n v="0"/>
    <x v="1"/>
    <x v="2"/>
    <x v="41"/>
    <n v="24123.149800000003"/>
  </r>
  <r>
    <n v="5"/>
    <x v="109"/>
    <x v="192"/>
    <n v="11559.98"/>
    <n v="468.45"/>
    <n v="7239.24"/>
    <n v="0"/>
    <n v="3852.29"/>
    <n v="3852.29"/>
    <n v="0"/>
    <n v="0"/>
    <x v="1"/>
    <x v="2"/>
    <x v="41"/>
    <n v="25085.156599999998"/>
  </r>
  <r>
    <n v="6"/>
    <x v="110"/>
    <x v="192"/>
    <n v="12348.84"/>
    <n v="692.38"/>
    <n v="7420.01"/>
    <n v="0"/>
    <n v="4236.45"/>
    <n v="4236.45"/>
    <n v="0"/>
    <n v="0"/>
    <x v="1"/>
    <x v="2"/>
    <x v="41"/>
    <n v="26796.982799999998"/>
  </r>
  <r>
    <n v="7"/>
    <x v="111"/>
    <x v="173"/>
    <n v="11498.28"/>
    <n v="770.92"/>
    <n v="6108.74"/>
    <n v="0"/>
    <n v="4618.62"/>
    <n v="4618.62"/>
    <n v="0"/>
    <n v="0"/>
    <x v="1"/>
    <x v="2"/>
    <x v="41"/>
    <n v="24491.3364"/>
  </r>
  <r>
    <n v="8"/>
    <x v="112"/>
    <x v="111"/>
    <n v="16452.21"/>
    <n v="761.73"/>
    <n v="10819.54"/>
    <n v="0"/>
    <n v="4870.9399999999996"/>
    <n v="4870.9399999999996"/>
    <n v="0"/>
    <n v="0"/>
    <x v="1"/>
    <x v="2"/>
    <x v="41"/>
    <n v="26323.536"/>
  </r>
  <r>
    <n v="9"/>
    <x v="113"/>
    <x v="173"/>
    <n v="12179.45"/>
    <n v="863.06"/>
    <n v="6224.07"/>
    <n v="0"/>
    <n v="5092.32"/>
    <n v="5092.32"/>
    <n v="0"/>
    <n v="0"/>
    <x v="1"/>
    <x v="2"/>
    <x v="41"/>
    <n v="25942.228500000001"/>
  </r>
  <r>
    <n v="10"/>
    <x v="114"/>
    <x v="150"/>
    <n v="13012.35"/>
    <n v="951.67"/>
    <n v="6964.44"/>
    <n v="0"/>
    <n v="5096.24"/>
    <n v="5096.24"/>
    <n v="0"/>
    <n v="0"/>
    <x v="1"/>
    <x v="2"/>
    <x v="41"/>
    <n v="27976.552499999998"/>
  </r>
  <r>
    <n v="11"/>
    <x v="115"/>
    <x v="190"/>
    <n v="11472.41"/>
    <n v="713.19"/>
    <n v="6513.89"/>
    <n v="0"/>
    <n v="4245.33"/>
    <n v="4234.2299999999996"/>
    <n v="11.1"/>
    <n v="0"/>
    <x v="1"/>
    <x v="2"/>
    <x v="41"/>
    <n v="25812.922500000001"/>
  </r>
  <r>
    <n v="12"/>
    <x v="116"/>
    <x v="177"/>
    <n v="13013.83"/>
    <n v="754.58"/>
    <n v="8162.44"/>
    <n v="0"/>
    <n v="4096.8100000000004"/>
    <n v="4096.8100000000004"/>
    <n v="0"/>
    <n v="0"/>
    <x v="1"/>
    <x v="2"/>
    <x v="41"/>
    <n v="30322.223900000001"/>
  </r>
  <r>
    <n v="13"/>
    <x v="117"/>
    <x v="180"/>
    <n v="13509.43"/>
    <n v="1595.59"/>
    <n v="8857.77"/>
    <n v="0"/>
    <n v="3056.07"/>
    <n v="3056.07"/>
    <n v="0"/>
    <n v="0"/>
    <x v="1"/>
    <x v="2"/>
    <x v="41"/>
    <n v="30666.4061"/>
  </r>
  <r>
    <n v="14"/>
    <x v="118"/>
    <x v="179"/>
    <n v="14173.82"/>
    <n v="2804.46"/>
    <n v="10041.549999999999"/>
    <n v="0"/>
    <n v="1327.81"/>
    <n v="1327.81"/>
    <n v="0"/>
    <n v="0"/>
    <x v="1"/>
    <x v="2"/>
    <x v="41"/>
    <n v="31607.618599999998"/>
  </r>
  <r>
    <n v="15"/>
    <x v="119"/>
    <x v="185"/>
    <n v="12673.52"/>
    <n v="2229.66"/>
    <n v="9322.51"/>
    <n v="0"/>
    <n v="1121.3499999999999"/>
    <n v="1121.3499999999999"/>
    <n v="0"/>
    <n v="0"/>
    <x v="1"/>
    <x v="2"/>
    <x v="41"/>
    <n v="30289.712800000001"/>
  </r>
  <r>
    <n v="16"/>
    <x v="120"/>
    <x v="184"/>
    <n v="12770.99"/>
    <n v="1925.87"/>
    <n v="9140.0300000000007"/>
    <n v="0"/>
    <n v="1705.09"/>
    <n v="1705.09"/>
    <n v="0"/>
    <n v="0"/>
    <x v="1"/>
    <x v="2"/>
    <x v="41"/>
    <n v="30267.246300000003"/>
  </r>
  <r>
    <n v="17"/>
    <x v="121"/>
    <x v="162"/>
    <n v="15165.11"/>
    <n v="1139.04"/>
    <n v="10923.85"/>
    <n v="0"/>
    <n v="3102.22"/>
    <n v="3102.22"/>
    <n v="0"/>
    <n v="0"/>
    <x v="1"/>
    <x v="2"/>
    <x v="41"/>
    <n v="30481.871099999997"/>
  </r>
  <r>
    <n v="18"/>
    <x v="122"/>
    <x v="210"/>
    <n v="11138.48"/>
    <n v="1397.94"/>
    <n v="7309.89"/>
    <n v="0"/>
    <n v="2430.65"/>
    <n v="2427.3200000000002"/>
    <n v="3.33"/>
    <n v="0"/>
    <x v="1"/>
    <x v="2"/>
    <x v="41"/>
    <n v="28625.893599999996"/>
  </r>
  <r>
    <n v="19"/>
    <x v="123"/>
    <x v="186"/>
    <n v="14113.65"/>
    <n v="1007.89"/>
    <n v="7203.91"/>
    <n v="0"/>
    <n v="5901.85"/>
    <n v="5871.85"/>
    <n v="30"/>
    <n v="0"/>
    <x v="1"/>
    <x v="2"/>
    <x v="41"/>
    <n v="34155.032999999996"/>
  </r>
  <r>
    <n v="20"/>
    <x v="124"/>
    <x v="175"/>
    <n v="12511.08"/>
    <n v="930.36"/>
    <n v="6082.22"/>
    <n v="0"/>
    <n v="5498.5"/>
    <n v="5495.17"/>
    <n v="3.33"/>
    <n v="0"/>
    <x v="1"/>
    <x v="2"/>
    <x v="41"/>
    <n v="29025.705599999998"/>
  </r>
  <r>
    <n v="21"/>
    <x v="125"/>
    <x v="184"/>
    <n v="12981.7"/>
    <n v="1047.77"/>
    <n v="6973.51"/>
    <n v="0"/>
    <n v="4960.42"/>
    <n v="4960.42"/>
    <n v="0"/>
    <n v="0"/>
    <x v="1"/>
    <x v="2"/>
    <x v="41"/>
    <n v="30766.629000000004"/>
  </r>
  <r>
    <n v="22"/>
    <x v="126"/>
    <x v="184"/>
    <n v="12594.87"/>
    <n v="819.66"/>
    <n v="6870.21"/>
    <n v="0"/>
    <n v="4905"/>
    <n v="4871.67"/>
    <n v="33.33"/>
    <n v="0"/>
    <x v="1"/>
    <x v="2"/>
    <x v="41"/>
    <n v="29849.841900000003"/>
  </r>
  <r>
    <n v="23"/>
    <x v="127"/>
    <x v="178"/>
    <n v="13629.65"/>
    <n v="784.86"/>
    <n v="8530.7800000000007"/>
    <n v="0"/>
    <n v="4314.01"/>
    <n v="4310.68"/>
    <n v="3.33"/>
    <n v="0"/>
    <x v="1"/>
    <x v="2"/>
    <x v="41"/>
    <n v="31484.4915"/>
  </r>
  <r>
    <n v="24"/>
    <x v="128"/>
    <x v="181"/>
    <n v="14060.23"/>
    <n v="693.61"/>
    <n v="9183.67"/>
    <n v="0"/>
    <n v="4182.95"/>
    <n v="4179.62"/>
    <n v="3.33"/>
    <n v="0"/>
    <x v="1"/>
    <x v="2"/>
    <x v="41"/>
    <n v="32338.528999999995"/>
  </r>
  <r>
    <n v="25"/>
    <x v="129"/>
    <x v="169"/>
    <n v="19248.28"/>
    <n v="1037.82"/>
    <n v="10325.370000000001"/>
    <n v="0"/>
    <n v="7885.09"/>
    <n v="7885.09"/>
    <n v="0"/>
    <n v="0"/>
    <x v="1"/>
    <x v="2"/>
    <x v="41"/>
    <n v="36764.214799999994"/>
  </r>
  <r>
    <n v="26"/>
    <x v="130"/>
    <x v="152"/>
    <n v="19913.72"/>
    <n v="1108.18"/>
    <n v="11656.52"/>
    <n v="0"/>
    <n v="7149.02"/>
    <n v="7124.38"/>
    <n v="24.64"/>
    <n v="0"/>
    <x v="1"/>
    <x v="2"/>
    <x v="41"/>
    <n v="39827.440000000002"/>
  </r>
  <r>
    <n v="27"/>
    <x v="131"/>
    <x v="112"/>
    <n v="17744.03"/>
    <n v="975.09"/>
    <n v="8290.7000000000007"/>
    <n v="0"/>
    <n v="8478.24"/>
    <n v="8478.24"/>
    <n v="0"/>
    <n v="0"/>
    <x v="1"/>
    <x v="2"/>
    <x v="41"/>
    <n v="30697.171899999998"/>
  </r>
  <r>
    <n v="28"/>
    <x v="132"/>
    <x v="113"/>
    <n v="16862.3"/>
    <n v="1067.68"/>
    <n v="8361.69"/>
    <n v="0"/>
    <n v="7432.93"/>
    <n v="7400.09"/>
    <n v="32.840000000000003"/>
    <n v="0"/>
    <x v="1"/>
    <x v="2"/>
    <x v="41"/>
    <n v="30352.14"/>
  </r>
  <r>
    <n v="29"/>
    <x v="133"/>
    <x v="146"/>
    <n v="12549.97"/>
    <n v="1163.03"/>
    <n v="8506.74"/>
    <n v="1.59"/>
    <n v="2878.61"/>
    <n v="2849.42"/>
    <n v="29.19"/>
    <n v="0"/>
    <x v="1"/>
    <x v="2"/>
    <x v="41"/>
    <n v="25852.938200000001"/>
  </r>
  <r>
    <n v="30"/>
    <x v="134"/>
    <x v="137"/>
    <n v="18703.009999999998"/>
    <n v="1135.74"/>
    <n v="12172.77"/>
    <n v="1.6"/>
    <n v="5392.9"/>
    <n v="5392.9"/>
    <n v="0"/>
    <n v="0"/>
    <x v="1"/>
    <x v="2"/>
    <x v="41"/>
    <n v="31982.147099999998"/>
  </r>
  <r>
    <n v="31"/>
    <x v="135"/>
    <x v="169"/>
    <n v="17421.669999999998"/>
    <n v="843.78"/>
    <n v="9946.3700000000008"/>
    <n v="1.66"/>
    <n v="6629.86"/>
    <n v="6629.86"/>
    <n v="0"/>
    <n v="0"/>
    <x v="1"/>
    <x v="2"/>
    <x v="41"/>
    <n v="33275.389699999992"/>
  </r>
  <r>
    <n v="32"/>
    <x v="136"/>
    <x v="165"/>
    <n v="15451.08"/>
    <n v="853.03"/>
    <n v="9892.77"/>
    <n v="1.65"/>
    <n v="4703.63"/>
    <n v="4700"/>
    <n v="3.63"/>
    <n v="0"/>
    <x v="1"/>
    <x v="2"/>
    <x v="41"/>
    <n v="31674.713999999996"/>
  </r>
  <r>
    <n v="33"/>
    <x v="137"/>
    <x v="148"/>
    <n v="12594.05"/>
    <n v="1455.55"/>
    <n v="9485.09"/>
    <n v="1.66"/>
    <n v="1651.75"/>
    <n v="1621.18"/>
    <n v="30.57"/>
    <n v="0"/>
    <x v="1"/>
    <x v="2"/>
    <x v="41"/>
    <n v="27958.791000000001"/>
  </r>
  <r>
    <n v="34"/>
    <x v="138"/>
    <x v="127"/>
    <n v="21798.32"/>
    <n v="1347.86"/>
    <n v="14683.9"/>
    <n v="1.67"/>
    <n v="5764.89"/>
    <n v="5703.48"/>
    <n v="61.41"/>
    <n v="0"/>
    <x v="1"/>
    <x v="2"/>
    <x v="41"/>
    <n v="37493.110399999998"/>
  </r>
  <r>
    <n v="35"/>
    <x v="139"/>
    <x v="125"/>
    <n v="17826.5"/>
    <n v="1461.21"/>
    <n v="10052.540000000001"/>
    <n v="1.61"/>
    <n v="6311.14"/>
    <n v="5252.77"/>
    <n v="1058.3699999999999"/>
    <n v="0"/>
    <x v="1"/>
    <x v="2"/>
    <x v="41"/>
    <n v="32622.495000000003"/>
  </r>
  <r>
    <n v="36"/>
    <x v="140"/>
    <x v="158"/>
    <n v="14541.16"/>
    <n v="1088.81"/>
    <n v="9477.69"/>
    <n v="1.63"/>
    <n v="3973.03"/>
    <n v="719.12"/>
    <n v="3253.91"/>
    <n v="0"/>
    <x v="1"/>
    <x v="2"/>
    <x v="41"/>
    <n v="28646.085199999998"/>
  </r>
  <r>
    <n v="37"/>
    <x v="141"/>
    <x v="163"/>
    <n v="14043.34"/>
    <n v="940.85"/>
    <n v="9921.7000000000007"/>
    <n v="0"/>
    <n v="3180.79"/>
    <n v="560"/>
    <n v="2620.79"/>
    <n v="0"/>
    <x v="1"/>
    <x v="2"/>
    <x v="41"/>
    <n v="29210.147200000003"/>
  </r>
  <r>
    <n v="38"/>
    <x v="142"/>
    <x v="142"/>
    <n v="13786.93"/>
    <n v="1208.6400000000001"/>
    <n v="9538.85"/>
    <n v="1.65"/>
    <n v="3037.79"/>
    <n v="915.53"/>
    <n v="2122.2600000000002"/>
    <n v="0"/>
    <x v="1"/>
    <x v="2"/>
    <x v="41"/>
    <n v="26746.644199999999"/>
  </r>
  <r>
    <n v="39"/>
    <x v="143"/>
    <x v="153"/>
    <n v="16174.36"/>
    <n v="1779.7"/>
    <n v="10473.459999999999"/>
    <n v="0"/>
    <n v="3921.2"/>
    <n v="2792.24"/>
    <n v="1128.96"/>
    <n v="0"/>
    <x v="1"/>
    <x v="2"/>
    <x v="41"/>
    <n v="30407.7968"/>
  </r>
  <r>
    <n v="40"/>
    <x v="144"/>
    <x v="146"/>
    <n v="14388.05"/>
    <n v="2883.71"/>
    <n v="10030.370000000001"/>
    <n v="0"/>
    <n v="1473.97"/>
    <n v="686.67"/>
    <n v="787.3"/>
    <n v="0"/>
    <x v="1"/>
    <x v="2"/>
    <x v="41"/>
    <n v="29639.382999999998"/>
  </r>
  <r>
    <n v="41"/>
    <x v="145"/>
    <x v="51"/>
    <n v="22169.84"/>
    <n v="927.81"/>
    <n v="13605.83"/>
    <n v="4.9400000000000004"/>
    <n v="7631.26"/>
    <n v="1083.05"/>
    <n v="6548.21"/>
    <n v="0"/>
    <x v="1"/>
    <x v="2"/>
    <x v="41"/>
    <n v="35250.045600000005"/>
  </r>
  <r>
    <n v="42"/>
    <x v="146"/>
    <x v="127"/>
    <n v="17226.14"/>
    <n v="991.9"/>
    <n v="9806.6"/>
    <n v="4.96"/>
    <n v="6422.68"/>
    <n v="2359.56"/>
    <n v="4063.12"/>
    <n v="0"/>
    <x v="1"/>
    <x v="2"/>
    <x v="41"/>
    <n v="29628.960799999997"/>
  </r>
  <r>
    <n v="43"/>
    <x v="147"/>
    <x v="57"/>
    <n v="20616.04"/>
    <n v="1137.22"/>
    <n v="8737.49"/>
    <n v="0"/>
    <n v="10741.33"/>
    <n v="736.02"/>
    <n v="10005.31"/>
    <n v="0"/>
    <x v="1"/>
    <x v="2"/>
    <x v="41"/>
    <n v="29274.7768"/>
  </r>
  <r>
    <n v="44"/>
    <x v="148"/>
    <x v="57"/>
    <n v="20055.23"/>
    <n v="1099.33"/>
    <n v="10427.06"/>
    <n v="0"/>
    <n v="8528.84"/>
    <n v="3657.65"/>
    <n v="4871.1899999999996"/>
    <n v="0"/>
    <x v="1"/>
    <x v="2"/>
    <x v="41"/>
    <n v="28478.426599999999"/>
  </r>
  <r>
    <n v="45"/>
    <x v="149"/>
    <x v="47"/>
    <n v="19782.439999999999"/>
    <n v="1266.28"/>
    <n v="10960.8"/>
    <n v="0"/>
    <n v="7555.36"/>
    <n v="7393.64"/>
    <n v="161.72"/>
    <n v="0"/>
    <x v="1"/>
    <x v="2"/>
    <x v="41"/>
    <n v="27695.415999999997"/>
  </r>
  <r>
    <n v="46"/>
    <x v="150"/>
    <x v="117"/>
    <n v="9082.8799999999992"/>
    <n v="1014.35"/>
    <n v="7049.67"/>
    <n v="0"/>
    <n v="1018.86"/>
    <n v="856.72"/>
    <n v="162.13999999999999"/>
    <n v="0"/>
    <x v="1"/>
    <x v="2"/>
    <x v="41"/>
    <n v="15077.580799999998"/>
  </r>
  <r>
    <n v="47"/>
    <x v="151"/>
    <x v="102"/>
    <n v="14096.05"/>
    <n v="1784.39"/>
    <n v="10882.94"/>
    <n v="0"/>
    <n v="1428.72"/>
    <n v="1270.99"/>
    <n v="157.72999999999999"/>
    <n v="0"/>
    <x v="1"/>
    <x v="2"/>
    <x v="41"/>
    <n v="21848.877499999999"/>
  </r>
  <r>
    <n v="48"/>
    <x v="152"/>
    <x v="69"/>
    <n v="18191.46"/>
    <n v="1477.75"/>
    <n v="8949.5300000000007"/>
    <n v="4.8600000000000003"/>
    <n v="7759.32"/>
    <n v="3304.61"/>
    <n v="4454.71"/>
    <n v="0"/>
    <x v="1"/>
    <x v="2"/>
    <x v="41"/>
    <n v="22011.666599999997"/>
  </r>
  <r>
    <n v="49"/>
    <x v="153"/>
    <x v="112"/>
    <n v="10842.77"/>
    <n v="2019.23"/>
    <n v="6869.87"/>
    <n v="0"/>
    <n v="1953.67"/>
    <n v="626.78"/>
    <n v="1326.89"/>
    <n v="0"/>
    <x v="1"/>
    <x v="2"/>
    <x v="41"/>
    <n v="18757.992099999999"/>
  </r>
  <r>
    <n v="50"/>
    <x v="154"/>
    <x v="122"/>
    <n v="11578.42"/>
    <n v="2529.1999999999998"/>
    <n v="7637.66"/>
    <n v="0"/>
    <n v="1411.56"/>
    <n v="993.41"/>
    <n v="418.15"/>
    <n v="0"/>
    <x v="1"/>
    <x v="2"/>
    <x v="41"/>
    <n v="21072.724399999999"/>
  </r>
  <r>
    <n v="51"/>
    <x v="155"/>
    <x v="60"/>
    <n v="16775.97"/>
    <n v="2363.2800000000002"/>
    <n v="9429.06"/>
    <n v="0"/>
    <n v="4983.63"/>
    <n v="3266.31"/>
    <n v="1717.32"/>
    <n v="0"/>
    <x v="1"/>
    <x v="2"/>
    <x v="41"/>
    <n v="25499.474400000003"/>
  </r>
  <r>
    <n v="52"/>
    <x v="156"/>
    <x v="14"/>
    <n v="15752.25"/>
    <n v="1385.18"/>
    <n v="8618.2800000000007"/>
    <n v="0"/>
    <n v="5748.79"/>
    <n v="957.31"/>
    <n v="4791.4799999999996"/>
    <n v="0"/>
    <x v="1"/>
    <x v="2"/>
    <x v="41"/>
    <n v="22840.762500000001"/>
  </r>
  <r>
    <n v="0"/>
    <x v="104"/>
    <x v="60"/>
    <n v="24699.21"/>
    <n v="14037.89"/>
    <n v="8786.8799999999992"/>
    <n v="0"/>
    <n v="1874.44"/>
    <n v="1871.11"/>
    <n v="3.33"/>
    <n v="0"/>
    <x v="1"/>
    <x v="2"/>
    <x v="42"/>
    <n v="37542.799200000001"/>
  </r>
  <r>
    <n v="1"/>
    <x v="105"/>
    <x v="162"/>
    <n v="18541.03"/>
    <n v="7759.8"/>
    <n v="8376.7900000000009"/>
    <n v="0"/>
    <n v="2404.44"/>
    <n v="2404.44"/>
    <n v="0"/>
    <n v="0"/>
    <x v="1"/>
    <x v="2"/>
    <x v="42"/>
    <n v="37267.470299999994"/>
  </r>
  <r>
    <n v="2"/>
    <x v="106"/>
    <x v="194"/>
    <n v="17850.72"/>
    <n v="7411.52"/>
    <n v="8344.76"/>
    <n v="0"/>
    <n v="2094.44"/>
    <n v="2094.44"/>
    <n v="0"/>
    <n v="0"/>
    <x v="1"/>
    <x v="2"/>
    <x v="42"/>
    <n v="37486.512000000002"/>
  </r>
  <r>
    <n v="3"/>
    <x v="107"/>
    <x v="180"/>
    <n v="15142.03"/>
    <n v="7080.05"/>
    <n v="7071.98"/>
    <n v="0"/>
    <n v="990"/>
    <n v="990"/>
    <n v="0"/>
    <n v="0"/>
    <x v="1"/>
    <x v="2"/>
    <x v="42"/>
    <n v="34372.408100000001"/>
  </r>
  <r>
    <n v="4"/>
    <x v="108"/>
    <x v="123"/>
    <n v="14737.28"/>
    <n v="8275.24"/>
    <n v="5745.39"/>
    <n v="0"/>
    <n v="716.65"/>
    <n v="712.21"/>
    <n v="4.4400000000000004"/>
    <n v="0"/>
    <x v="1"/>
    <x v="2"/>
    <x v="42"/>
    <n v="30506.169599999997"/>
  </r>
  <r>
    <n v="5"/>
    <x v="109"/>
    <x v="146"/>
    <n v="15701.21"/>
    <n v="8640.7800000000007"/>
    <n v="6277.06"/>
    <n v="0"/>
    <n v="783.37"/>
    <n v="783.37"/>
    <n v="0"/>
    <n v="0"/>
    <x v="1"/>
    <x v="2"/>
    <x v="42"/>
    <n v="32344.492599999998"/>
  </r>
  <r>
    <n v="6"/>
    <x v="110"/>
    <x v="146"/>
    <n v="17621.849999999999"/>
    <n v="9956.34"/>
    <n v="6931.07"/>
    <n v="0"/>
    <n v="734.44"/>
    <n v="734.44"/>
    <n v="0"/>
    <n v="0"/>
    <x v="1"/>
    <x v="2"/>
    <x v="42"/>
    <n v="36301.010999999999"/>
  </r>
  <r>
    <n v="7"/>
    <x v="111"/>
    <x v="123"/>
    <n v="19344.03"/>
    <n v="10941.23"/>
    <n v="7789.47"/>
    <n v="0"/>
    <n v="613.33000000000004"/>
    <n v="608.89"/>
    <n v="4.4400000000000004"/>
    <n v="0"/>
    <x v="1"/>
    <x v="2"/>
    <x v="42"/>
    <n v="40042.142099999997"/>
  </r>
  <r>
    <n v="8"/>
    <x v="112"/>
    <x v="165"/>
    <n v="20213.21"/>
    <n v="10983.96"/>
    <n v="8063.69"/>
    <n v="0"/>
    <n v="1165.56"/>
    <n v="1161.1199999999999"/>
    <n v="4.4400000000000004"/>
    <n v="0"/>
    <x v="1"/>
    <x v="2"/>
    <x v="42"/>
    <n v="41437.080499999996"/>
  </r>
  <r>
    <n v="9"/>
    <x v="113"/>
    <x v="156"/>
    <n v="19950.900000000001"/>
    <n v="11099.63"/>
    <n v="8152.39"/>
    <n v="0"/>
    <n v="698.88"/>
    <n v="694.44"/>
    <n v="4.4400000000000004"/>
    <n v="0"/>
    <x v="1"/>
    <x v="2"/>
    <x v="42"/>
    <n v="41697.381000000001"/>
  </r>
  <r>
    <n v="10"/>
    <x v="114"/>
    <x v="163"/>
    <n v="18852.580000000002"/>
    <n v="9739.1299999999992"/>
    <n v="7981.22"/>
    <n v="0"/>
    <n v="1132.23"/>
    <n v="1132.23"/>
    <n v="0"/>
    <n v="0"/>
    <x v="1"/>
    <x v="2"/>
    <x v="42"/>
    <n v="39213.366400000006"/>
  </r>
  <r>
    <n v="11"/>
    <x v="115"/>
    <x v="156"/>
    <n v="19027.310000000001"/>
    <n v="10237.780000000001"/>
    <n v="8211.76"/>
    <n v="0"/>
    <n v="577.77"/>
    <n v="577.77"/>
    <n v="0"/>
    <n v="0"/>
    <x v="1"/>
    <x v="2"/>
    <x v="42"/>
    <n v="39767.077899999997"/>
  </r>
  <r>
    <n v="12"/>
    <x v="116"/>
    <x v="123"/>
    <n v="20337.21"/>
    <n v="10832.88"/>
    <n v="8426.5499999999993"/>
    <n v="0"/>
    <n v="1077.78"/>
    <n v="1077.78"/>
    <n v="0"/>
    <n v="0"/>
    <x v="1"/>
    <x v="2"/>
    <x v="42"/>
    <n v="42098.024699999994"/>
  </r>
  <r>
    <n v="13"/>
    <x v="117"/>
    <x v="160"/>
    <n v="22703.05"/>
    <n v="11899.79"/>
    <n v="9824.74"/>
    <n v="0"/>
    <n v="978.52"/>
    <n v="978.52"/>
    <n v="0"/>
    <n v="0"/>
    <x v="1"/>
    <x v="2"/>
    <x v="42"/>
    <n v="46314.222000000002"/>
  </r>
  <r>
    <n v="14"/>
    <x v="118"/>
    <x v="146"/>
    <n v="19095.21"/>
    <n v="10381.1"/>
    <n v="8026.03"/>
    <n v="0"/>
    <n v="688.08"/>
    <n v="688.08"/>
    <n v="0"/>
    <n v="0"/>
    <x v="1"/>
    <x v="2"/>
    <x v="42"/>
    <n v="39336.132599999997"/>
  </r>
  <r>
    <n v="15"/>
    <x v="119"/>
    <x v="160"/>
    <n v="32191.54"/>
    <n v="18705.05"/>
    <n v="12704.86"/>
    <n v="0"/>
    <n v="781.63"/>
    <n v="781.63"/>
    <n v="0"/>
    <n v="0"/>
    <x v="1"/>
    <x v="2"/>
    <x v="42"/>
    <n v="65670.741600000008"/>
  </r>
  <r>
    <n v="16"/>
    <x v="120"/>
    <x v="165"/>
    <n v="28335.3"/>
    <n v="16389.89"/>
    <n v="11491.2"/>
    <n v="0"/>
    <n v="454.21"/>
    <n v="454.21"/>
    <n v="0"/>
    <n v="0"/>
    <x v="1"/>
    <x v="2"/>
    <x v="42"/>
    <n v="58087.364999999991"/>
  </r>
  <r>
    <n v="17"/>
    <x v="121"/>
    <x v="163"/>
    <n v="22836.09"/>
    <n v="12620.57"/>
    <n v="9443.2000000000007"/>
    <n v="0"/>
    <n v="772.32"/>
    <n v="767.88"/>
    <n v="4.4400000000000004"/>
    <n v="0"/>
    <x v="1"/>
    <x v="2"/>
    <x v="42"/>
    <n v="47499.067200000005"/>
  </r>
  <r>
    <n v="18"/>
    <x v="122"/>
    <x v="249"/>
    <n v="19329.490000000002"/>
    <n v="10517.41"/>
    <n v="7907.99"/>
    <n v="0"/>
    <n v="904.09"/>
    <n v="900.76"/>
    <n v="3.33"/>
    <n v="0"/>
    <x v="1"/>
    <x v="2"/>
    <x v="42"/>
    <n v="57988.47"/>
  </r>
  <r>
    <n v="19"/>
    <x v="123"/>
    <x v="230"/>
    <n v="21524.58"/>
    <n v="9571.06"/>
    <n v="7792.22"/>
    <n v="0"/>
    <n v="4161.3"/>
    <n v="4161.3"/>
    <n v="0"/>
    <n v="0"/>
    <x v="1"/>
    <x v="2"/>
    <x v="42"/>
    <n v="63067.019400000012"/>
  </r>
  <r>
    <n v="20"/>
    <x v="124"/>
    <x v="210"/>
    <n v="22296.14"/>
    <n v="8857.4"/>
    <n v="8680.4"/>
    <n v="0"/>
    <n v="4758.34"/>
    <n v="4758.34"/>
    <n v="0"/>
    <n v="0"/>
    <x v="1"/>
    <x v="2"/>
    <x v="42"/>
    <n v="57301.079799999992"/>
  </r>
  <r>
    <n v="21"/>
    <x v="125"/>
    <x v="177"/>
    <n v="13350.56"/>
    <n v="3753.8"/>
    <n v="5234.25"/>
    <n v="0"/>
    <n v="4362.51"/>
    <n v="4356.01"/>
    <n v="6.5"/>
    <n v="0"/>
    <x v="1"/>
    <x v="2"/>
    <x v="42"/>
    <n v="31106.804799999998"/>
  </r>
  <r>
    <n v="22"/>
    <x v="126"/>
    <x v="149"/>
    <n v="10110.25"/>
    <n v="1825.73"/>
    <n v="3948.19"/>
    <n v="0"/>
    <n v="4336.33"/>
    <n v="4326.5"/>
    <n v="9.83"/>
    <n v="0"/>
    <x v="1"/>
    <x v="2"/>
    <x v="42"/>
    <n v="21635.935000000001"/>
  </r>
  <r>
    <n v="23"/>
    <x v="127"/>
    <x v="214"/>
    <n v="16831.7"/>
    <n v="5952.05"/>
    <n v="6286.11"/>
    <n v="0"/>
    <n v="4593.54"/>
    <n v="4577.62"/>
    <n v="15.92"/>
    <n v="0"/>
    <x v="1"/>
    <x v="2"/>
    <x v="42"/>
    <n v="41069.347999999998"/>
  </r>
  <r>
    <n v="24"/>
    <x v="128"/>
    <x v="189"/>
    <n v="14099.42"/>
    <n v="4163.34"/>
    <n v="5797.11"/>
    <n v="0"/>
    <n v="4138.97"/>
    <n v="4137.3500000000004"/>
    <n v="1.62"/>
    <n v="0"/>
    <x v="1"/>
    <x v="2"/>
    <x v="42"/>
    <n v="33838.608"/>
  </r>
  <r>
    <n v="25"/>
    <x v="129"/>
    <x v="187"/>
    <n v="8311.1200000000008"/>
    <n v="2009.13"/>
    <n v="3654.42"/>
    <n v="2.92"/>
    <n v="2644.65"/>
    <n v="2622.33"/>
    <n v="22.32"/>
    <n v="0"/>
    <x v="1"/>
    <x v="2"/>
    <x v="42"/>
    <n v="20362.244000000002"/>
  </r>
  <r>
    <n v="26"/>
    <x v="130"/>
    <x v="198"/>
    <n v="12279.96"/>
    <n v="4003.36"/>
    <n v="5495.51"/>
    <n v="0"/>
    <n v="2781.09"/>
    <n v="2765.59"/>
    <n v="15.5"/>
    <n v="0"/>
    <x v="1"/>
    <x v="2"/>
    <x v="42"/>
    <n v="31805.096399999995"/>
  </r>
  <r>
    <n v="27"/>
    <x v="131"/>
    <x v="197"/>
    <n v="15691.4"/>
    <n v="5755.58"/>
    <n v="6914.77"/>
    <n v="0"/>
    <n v="3021.05"/>
    <n v="3010.92"/>
    <n v="10.130000000000001"/>
    <n v="0"/>
    <x v="1"/>
    <x v="2"/>
    <x v="42"/>
    <n v="41739.124000000003"/>
  </r>
  <r>
    <n v="28"/>
    <x v="132"/>
    <x v="204"/>
    <n v="24037.58"/>
    <n v="10701.89"/>
    <n v="10234.08"/>
    <n v="0"/>
    <n v="3101.61"/>
    <n v="3069.94"/>
    <n v="31.67"/>
    <n v="0"/>
    <x v="1"/>
    <x v="2"/>
    <x v="42"/>
    <n v="66343.720799999996"/>
  </r>
  <r>
    <n v="29"/>
    <x v="133"/>
    <x v="201"/>
    <n v="25806.28"/>
    <n v="10768.91"/>
    <n v="11690.84"/>
    <n v="4.37"/>
    <n v="3342.16"/>
    <n v="3338.11"/>
    <n v="4.05"/>
    <n v="0"/>
    <x v="1"/>
    <x v="2"/>
    <x v="42"/>
    <n v="71483.395600000003"/>
  </r>
  <r>
    <n v="30"/>
    <x v="134"/>
    <x v="203"/>
    <n v="23896.87"/>
    <n v="9678.7900000000009"/>
    <n v="10552.04"/>
    <n v="2.91"/>
    <n v="3663.13"/>
    <n v="3609.78"/>
    <n v="53.35"/>
    <n v="0"/>
    <x v="1"/>
    <x v="2"/>
    <x v="42"/>
    <n v="64999.486400000002"/>
  </r>
  <r>
    <n v="31"/>
    <x v="135"/>
    <x v="200"/>
    <n v="24852.33"/>
    <n v="10640.43"/>
    <n v="10979.17"/>
    <n v="8.75"/>
    <n v="3223.98"/>
    <n v="3201.3"/>
    <n v="22.68"/>
    <n v="0"/>
    <x v="1"/>
    <x v="2"/>
    <x v="42"/>
    <n v="67846.8609"/>
  </r>
  <r>
    <n v="32"/>
    <x v="136"/>
    <x v="215"/>
    <n v="22558.59"/>
    <n v="9604.14"/>
    <n v="10281.74"/>
    <n v="4.3600000000000003"/>
    <n v="2668.35"/>
    <n v="2642.91"/>
    <n v="25.44"/>
    <n v="0"/>
    <x v="1"/>
    <x v="2"/>
    <x v="42"/>
    <n v="59780.263500000001"/>
  </r>
  <r>
    <n v="33"/>
    <x v="137"/>
    <x v="231"/>
    <n v="20842.189999999999"/>
    <n v="8772.82"/>
    <n v="8839.82"/>
    <n v="2.91"/>
    <n v="3226.64"/>
    <n v="3204.39"/>
    <n v="22.25"/>
    <n v="0"/>
    <x v="1"/>
    <x v="2"/>
    <x v="42"/>
    <n v="55023.381600000001"/>
  </r>
  <r>
    <n v="34"/>
    <x v="138"/>
    <x v="207"/>
    <n v="19401.8"/>
    <n v="7404.38"/>
    <n v="8501.99"/>
    <n v="0"/>
    <n v="3495.43"/>
    <n v="3475.92"/>
    <n v="19.510000000000002"/>
    <n v="0"/>
    <x v="1"/>
    <x v="2"/>
    <x v="42"/>
    <n v="49280.572"/>
  </r>
  <r>
    <n v="35"/>
    <x v="139"/>
    <x v="195"/>
    <n v="22792.240000000002"/>
    <n v="9036.9500000000007"/>
    <n v="10350.790000000001"/>
    <n v="2.91"/>
    <n v="3401.59"/>
    <n v="3391.48"/>
    <n v="10.11"/>
    <n v="0"/>
    <x v="1"/>
    <x v="2"/>
    <x v="42"/>
    <n v="58803.979200000009"/>
  </r>
  <r>
    <n v="36"/>
    <x v="140"/>
    <x v="224"/>
    <n v="21330.52"/>
    <n v="7818.54"/>
    <n v="10178.280000000001"/>
    <n v="2.92"/>
    <n v="3330.78"/>
    <n v="3322.66"/>
    <n v="8.1199999999999992"/>
    <n v="0"/>
    <x v="1"/>
    <x v="2"/>
    <x v="42"/>
    <n v="54606.131200000003"/>
  </r>
  <r>
    <n v="37"/>
    <x v="141"/>
    <x v="198"/>
    <n v="23032.34"/>
    <n v="9013.66"/>
    <n v="10581.45"/>
    <n v="5.84"/>
    <n v="3431.39"/>
    <n v="3388.38"/>
    <n v="43.01"/>
    <n v="0"/>
    <x v="1"/>
    <x v="2"/>
    <x v="42"/>
    <n v="59653.760599999994"/>
  </r>
  <r>
    <n v="38"/>
    <x v="142"/>
    <x v="207"/>
    <n v="21231.88"/>
    <n v="7773.14"/>
    <n v="9709.2900000000009"/>
    <n v="0"/>
    <n v="3749.45"/>
    <n v="3727.93"/>
    <n v="21.52"/>
    <n v="0"/>
    <x v="1"/>
    <x v="2"/>
    <x v="42"/>
    <n v="53928.975200000001"/>
  </r>
  <r>
    <n v="39"/>
    <x v="143"/>
    <x v="198"/>
    <n v="21303.86"/>
    <n v="8314.99"/>
    <n v="9720.42"/>
    <n v="0"/>
    <n v="3268.45"/>
    <n v="3268.45"/>
    <n v="0"/>
    <n v="0"/>
    <x v="1"/>
    <x v="2"/>
    <x v="42"/>
    <n v="55176.9974"/>
  </r>
  <r>
    <n v="40"/>
    <x v="144"/>
    <x v="233"/>
    <n v="20170.650000000001"/>
    <n v="7369.03"/>
    <n v="9827.33"/>
    <n v="0"/>
    <n v="2974.29"/>
    <n v="2974.29"/>
    <n v="0"/>
    <n v="0"/>
    <x v="1"/>
    <x v="2"/>
    <x v="42"/>
    <n v="57082.939500000008"/>
  </r>
  <r>
    <n v="41"/>
    <x v="145"/>
    <x v="225"/>
    <n v="18687.22"/>
    <n v="6332.48"/>
    <n v="9140.83"/>
    <n v="11.7"/>
    <n v="3202.21"/>
    <n v="3202.21"/>
    <n v="0"/>
    <n v="0"/>
    <x v="1"/>
    <x v="2"/>
    <x v="42"/>
    <n v="53819.193599999999"/>
  </r>
  <r>
    <n v="42"/>
    <x v="146"/>
    <x v="253"/>
    <n v="17686.099999999999"/>
    <n v="6727.84"/>
    <n v="7914.27"/>
    <n v="0"/>
    <n v="3043.99"/>
    <n v="3043.99"/>
    <n v="0"/>
    <n v="0"/>
    <x v="1"/>
    <x v="2"/>
    <x v="42"/>
    <n v="51289.689999999995"/>
  </r>
  <r>
    <n v="43"/>
    <x v="147"/>
    <x v="250"/>
    <n v="21218.15"/>
    <n v="8013.98"/>
    <n v="10054.06"/>
    <n v="0"/>
    <n v="3150.11"/>
    <n v="3150.11"/>
    <n v="0"/>
    <n v="0"/>
    <x v="1"/>
    <x v="2"/>
    <x v="42"/>
    <n v="61956.998"/>
  </r>
  <r>
    <n v="44"/>
    <x v="148"/>
    <x v="220"/>
    <n v="18753.79"/>
    <n v="6707.73"/>
    <n v="8785.7199999999993"/>
    <n v="0"/>
    <n v="3260.34"/>
    <n v="3260.34"/>
    <n v="0"/>
    <n v="0"/>
    <x v="1"/>
    <x v="2"/>
    <x v="42"/>
    <n v="47259.550800000005"/>
  </r>
  <r>
    <n v="45"/>
    <x v="149"/>
    <x v="195"/>
    <n v="19202.54"/>
    <n v="7333.07"/>
    <n v="8809.0300000000007"/>
    <n v="0"/>
    <n v="3060.44"/>
    <n v="3060.44"/>
    <n v="0"/>
    <n v="0"/>
    <x v="1"/>
    <x v="2"/>
    <x v="42"/>
    <n v="49542.553200000002"/>
  </r>
  <r>
    <n v="46"/>
    <x v="150"/>
    <x v="198"/>
    <n v="19433.900000000001"/>
    <n v="7271.61"/>
    <n v="8960.86"/>
    <n v="2.88"/>
    <n v="3198.55"/>
    <n v="3198.55"/>
    <n v="0"/>
    <n v="0"/>
    <x v="1"/>
    <x v="2"/>
    <x v="42"/>
    <n v="50333.800999999999"/>
  </r>
  <r>
    <n v="47"/>
    <x v="151"/>
    <x v="110"/>
    <n v="25769.82"/>
    <n v="10715.26"/>
    <n v="12410.67"/>
    <n v="8.76"/>
    <n v="2635.13"/>
    <n v="2635.13"/>
    <n v="0"/>
    <n v="0"/>
    <x v="1"/>
    <x v="2"/>
    <x v="42"/>
    <n v="41489.410199999998"/>
  </r>
  <r>
    <n v="48"/>
    <x v="152"/>
    <x v="254"/>
    <n v="17708.490000000002"/>
    <n v="7224.2"/>
    <n v="7671.88"/>
    <n v="2.86"/>
    <n v="2809.55"/>
    <n v="2809.55"/>
    <n v="0"/>
    <n v="0"/>
    <x v="1"/>
    <x v="2"/>
    <x v="42"/>
    <n v="47812.92300000001"/>
  </r>
  <r>
    <n v="49"/>
    <x v="153"/>
    <x v="164"/>
    <n v="20441.93"/>
    <n v="8435.86"/>
    <n v="9045.98"/>
    <n v="2.86"/>
    <n v="2957.23"/>
    <n v="2957.23"/>
    <n v="0"/>
    <n v="0"/>
    <x v="1"/>
    <x v="2"/>
    <x v="42"/>
    <n v="41497.117899999997"/>
  </r>
  <r>
    <n v="50"/>
    <x v="154"/>
    <x v="254"/>
    <n v="17202.669999999998"/>
    <n v="5875.7"/>
    <n v="8476.23"/>
    <n v="0"/>
    <n v="2850.74"/>
    <n v="2841.2"/>
    <n v="9.5399999999999991"/>
    <n v="0"/>
    <x v="1"/>
    <x v="2"/>
    <x v="42"/>
    <n v="46447.208999999995"/>
  </r>
  <r>
    <n v="51"/>
    <x v="155"/>
    <x v="195"/>
    <n v="18096.560000000001"/>
    <n v="6273"/>
    <n v="8466.99"/>
    <n v="0"/>
    <n v="3356.57"/>
    <n v="3347.06"/>
    <n v="9.51"/>
    <n v="0"/>
    <x v="1"/>
    <x v="2"/>
    <x v="42"/>
    <n v="46689.124800000005"/>
  </r>
  <r>
    <n v="52"/>
    <x v="156"/>
    <x v="207"/>
    <n v="19910.509999999998"/>
    <n v="7268.66"/>
    <n v="10452.56"/>
    <n v="0"/>
    <n v="2189.29"/>
    <n v="2189.29"/>
    <n v="0"/>
    <n v="0"/>
    <x v="1"/>
    <x v="2"/>
    <x v="42"/>
    <n v="50572.695399999997"/>
  </r>
  <r>
    <n v="0"/>
    <x v="104"/>
    <x v="28"/>
    <n v="82749.14"/>
    <n v="1450.69"/>
    <n v="29692"/>
    <n v="23.44"/>
    <n v="51583.01"/>
    <n v="1469.39"/>
    <n v="50019.56"/>
    <n v="94.06"/>
    <x v="1"/>
    <x v="2"/>
    <x v="43"/>
    <n v="102608.9336"/>
  </r>
  <r>
    <n v="1"/>
    <x v="105"/>
    <x v="141"/>
    <n v="42805.68"/>
    <n v="928.21"/>
    <n v="13694.01"/>
    <n v="26.04"/>
    <n v="28157.42"/>
    <n v="3377.7"/>
    <n v="24684.25"/>
    <n v="95.47"/>
    <x v="1"/>
    <x v="2"/>
    <x v="43"/>
    <n v="74909.94"/>
  </r>
  <r>
    <n v="2"/>
    <x v="106"/>
    <x v="42"/>
    <n v="80744.59"/>
    <n v="872.8"/>
    <n v="24764.43"/>
    <n v="28.57"/>
    <n v="55078.79"/>
    <n v="22511.93"/>
    <n v="32512.02"/>
    <n v="54.84"/>
    <x v="1"/>
    <x v="2"/>
    <x v="43"/>
    <n v="100930.73749999999"/>
  </r>
  <r>
    <n v="3"/>
    <x v="107"/>
    <x v="9"/>
    <n v="144862.82"/>
    <n v="1035.21"/>
    <n v="39167.18"/>
    <n v="43.9"/>
    <n v="104616.53"/>
    <n v="4627.5200000000004"/>
    <n v="99798.2"/>
    <n v="190.81"/>
    <x v="1"/>
    <x v="2"/>
    <x v="43"/>
    <n v="155003.21740000002"/>
  </r>
  <r>
    <n v="4"/>
    <x v="108"/>
    <x v="20"/>
    <n v="98030.75"/>
    <n v="1019.98"/>
    <n v="29524.69"/>
    <n v="55.28"/>
    <n v="67430.8"/>
    <n v="1978.94"/>
    <n v="65389"/>
    <n v="62.86"/>
    <x v="1"/>
    <x v="2"/>
    <x v="43"/>
    <n v="116656.5925"/>
  </r>
  <r>
    <n v="5"/>
    <x v="109"/>
    <x v="136"/>
    <n v="35304.269999999997"/>
    <n v="582.45000000000005"/>
    <n v="11806.84"/>
    <n v="46.6"/>
    <n v="22868.38"/>
    <n v="1202.81"/>
    <n v="21536.14"/>
    <n v="129.43"/>
    <x v="1"/>
    <x v="2"/>
    <x v="43"/>
    <n v="62135.515199999994"/>
  </r>
  <r>
    <n v="6"/>
    <x v="110"/>
    <x v="164"/>
    <n v="27570.9"/>
    <n v="792.08"/>
    <n v="10568.84"/>
    <n v="38.64"/>
    <n v="16171.34"/>
    <n v="985.11"/>
    <n v="15159.04"/>
    <n v="27.19"/>
    <x v="1"/>
    <x v="2"/>
    <x v="43"/>
    <n v="55968.926999999996"/>
  </r>
  <r>
    <n v="7"/>
    <x v="111"/>
    <x v="146"/>
    <n v="26826.82"/>
    <n v="932.33"/>
    <n v="10692.37"/>
    <n v="23.09"/>
    <n v="15179.03"/>
    <n v="1219.02"/>
    <n v="13948.61"/>
    <n v="11.4"/>
    <x v="1"/>
    <x v="2"/>
    <x v="43"/>
    <n v="55263.249199999998"/>
  </r>
  <r>
    <n v="8"/>
    <x v="112"/>
    <x v="176"/>
    <n v="22872.63"/>
    <n v="788.17"/>
    <n v="8753.24"/>
    <n v="7.67"/>
    <n v="13323.55"/>
    <n v="1001.42"/>
    <n v="12312.18"/>
    <n v="9.9499999999999993"/>
    <x v="1"/>
    <x v="2"/>
    <x v="43"/>
    <n v="53521.9542"/>
  </r>
  <r>
    <n v="9"/>
    <x v="113"/>
    <x v="243"/>
    <n v="26592.14"/>
    <n v="1118.0999999999999"/>
    <n v="11280.32"/>
    <n v="16.559999999999999"/>
    <n v="14177.16"/>
    <n v="1095.8800000000001"/>
    <n v="13069.96"/>
    <n v="11.32"/>
    <x v="1"/>
    <x v="2"/>
    <x v="43"/>
    <n v="64618.900200000004"/>
  </r>
  <r>
    <n v="10"/>
    <x v="114"/>
    <x v="181"/>
    <n v="29230.93"/>
    <n v="1276.83"/>
    <n v="12683.1"/>
    <n v="15.26"/>
    <n v="15255.74"/>
    <n v="1354.57"/>
    <n v="13871.5"/>
    <n v="29.67"/>
    <x v="1"/>
    <x v="2"/>
    <x v="43"/>
    <n v="67231.138999999996"/>
  </r>
  <r>
    <n v="11"/>
    <x v="115"/>
    <x v="255"/>
    <n v="25512.65"/>
    <n v="1121.98"/>
    <n v="9881.49"/>
    <n v="25.43"/>
    <n v="14483.75"/>
    <n v="1049.3699999999999"/>
    <n v="13434.38"/>
    <n v="0"/>
    <x v="1"/>
    <x v="2"/>
    <x v="43"/>
    <n v="68629.0285"/>
  </r>
  <r>
    <n v="12"/>
    <x v="116"/>
    <x v="236"/>
    <n v="27717.86"/>
    <n v="1079.7"/>
    <n v="11176.2"/>
    <n v="7.6"/>
    <n v="15454.36"/>
    <n v="1402.31"/>
    <n v="14045.01"/>
    <n v="7.04"/>
    <x v="1"/>
    <x v="2"/>
    <x v="43"/>
    <n v="77610.008000000002"/>
  </r>
  <r>
    <n v="13"/>
    <x v="117"/>
    <x v="247"/>
    <n v="25718.23"/>
    <n v="770.12"/>
    <n v="9708.7999999999993"/>
    <n v="7.6"/>
    <n v="15231.71"/>
    <n v="1062.22"/>
    <n v="14155.42"/>
    <n v="14.07"/>
    <x v="1"/>
    <x v="2"/>
    <x v="43"/>
    <n v="73554.137799999997"/>
  </r>
  <r>
    <n v="14"/>
    <x v="118"/>
    <x v="233"/>
    <n v="23238.29"/>
    <n v="846"/>
    <n v="8040.13"/>
    <n v="18.989999999999998"/>
    <n v="14333.17"/>
    <n v="1385.82"/>
    <n v="12885.47"/>
    <n v="61.88"/>
    <x v="1"/>
    <x v="2"/>
    <x v="43"/>
    <n v="65764.360700000005"/>
  </r>
  <r>
    <n v="15"/>
    <x v="119"/>
    <x v="247"/>
    <n v="21772.12"/>
    <n v="883.47"/>
    <n v="8062.13"/>
    <n v="7.57"/>
    <n v="12818.95"/>
    <n v="1109.17"/>
    <n v="11692.96"/>
    <n v="16.82"/>
    <x v="1"/>
    <x v="2"/>
    <x v="43"/>
    <n v="62268.263199999994"/>
  </r>
  <r>
    <n v="16"/>
    <x v="120"/>
    <x v="246"/>
    <n v="27205.13"/>
    <n v="1051.52"/>
    <n v="10952.09"/>
    <n v="8.82"/>
    <n v="15192.7"/>
    <n v="1109.6400000000001"/>
    <n v="14018.66"/>
    <n v="64.400000000000006"/>
    <x v="1"/>
    <x v="2"/>
    <x v="43"/>
    <n v="78078.723100000003"/>
  </r>
  <r>
    <n v="17"/>
    <x v="121"/>
    <x v="232"/>
    <n v="30853.99"/>
    <n v="1289.56"/>
    <n v="12808.63"/>
    <n v="8.84"/>
    <n v="16746.96"/>
    <n v="938.52"/>
    <n v="15793"/>
    <n v="15.44"/>
    <x v="1"/>
    <x v="2"/>
    <x v="43"/>
    <n v="89168.031100000007"/>
  </r>
  <r>
    <n v="18"/>
    <x v="122"/>
    <x v="256"/>
    <n v="26845.68"/>
    <n v="1134.5899999999999"/>
    <n v="11055.6"/>
    <n v="12.57"/>
    <n v="14642.92"/>
    <n v="1079.26"/>
    <n v="13563.66"/>
    <n v="0"/>
    <x v="1"/>
    <x v="2"/>
    <x v="43"/>
    <n v="79463.212799999994"/>
  </r>
  <r>
    <n v="19"/>
    <x v="123"/>
    <x v="246"/>
    <n v="24670.83"/>
    <n v="1189.8499999999999"/>
    <n v="11984.19"/>
    <n v="16.39"/>
    <n v="11480.4"/>
    <n v="1107.05"/>
    <n v="10370.549999999999"/>
    <n v="2.8"/>
    <x v="1"/>
    <x v="2"/>
    <x v="43"/>
    <n v="70805.282100000011"/>
  </r>
  <r>
    <n v="20"/>
    <x v="124"/>
    <x v="215"/>
    <n v="27149.47"/>
    <n v="1215.98"/>
    <n v="11028.92"/>
    <n v="7.58"/>
    <n v="14896.99"/>
    <n v="1580.51"/>
    <n v="13312.27"/>
    <n v="4.21"/>
    <x v="1"/>
    <x v="2"/>
    <x v="43"/>
    <n v="71946.095499999996"/>
  </r>
  <r>
    <n v="21"/>
    <x v="125"/>
    <x v="195"/>
    <n v="29977.08"/>
    <n v="1335.08"/>
    <n v="13120.04"/>
    <n v="36.29"/>
    <n v="15485.67"/>
    <n v="1685.57"/>
    <n v="13800.1"/>
    <n v="0"/>
    <x v="1"/>
    <x v="2"/>
    <x v="43"/>
    <n v="77340.866400000014"/>
  </r>
  <r>
    <n v="22"/>
    <x v="126"/>
    <x v="242"/>
    <n v="28587.18"/>
    <n v="1131.67"/>
    <n v="13395.46"/>
    <n v="76.569999999999993"/>
    <n v="13983.48"/>
    <n v="1377.69"/>
    <n v="12605.79"/>
    <n v="0"/>
    <x v="1"/>
    <x v="2"/>
    <x v="43"/>
    <n v="74326.668000000005"/>
  </r>
  <r>
    <n v="23"/>
    <x v="127"/>
    <x v="221"/>
    <n v="25301.81"/>
    <n v="729"/>
    <n v="12909.58"/>
    <n v="11.45"/>
    <n v="11651.78"/>
    <n v="484.21"/>
    <n v="11167.57"/>
    <n v="0"/>
    <x v="1"/>
    <x v="2"/>
    <x v="43"/>
    <n v="66037.724100000007"/>
  </r>
  <r>
    <n v="24"/>
    <x v="128"/>
    <x v="221"/>
    <n v="28034.45"/>
    <n v="1003.18"/>
    <n v="12855.06"/>
    <n v="20.85"/>
    <n v="14155.36"/>
    <n v="611.69000000000005"/>
    <n v="13543.67"/>
    <n v="0"/>
    <x v="1"/>
    <x v="2"/>
    <x v="43"/>
    <n v="73169.914499999999"/>
  </r>
  <r>
    <n v="25"/>
    <x v="129"/>
    <x v="172"/>
    <n v="40058.589999999997"/>
    <n v="1411.24"/>
    <n v="16587.8"/>
    <n v="24.73"/>
    <n v="22034.82"/>
    <n v="281.45"/>
    <n v="21753.37"/>
    <n v="0"/>
    <x v="1"/>
    <x v="2"/>
    <x v="43"/>
    <n v="84924.210800000001"/>
  </r>
  <r>
    <n v="26"/>
    <x v="130"/>
    <x v="167"/>
    <n v="34268.25"/>
    <n v="1634.38"/>
    <n v="18664.45"/>
    <n v="43"/>
    <n v="13926.42"/>
    <n v="262.08"/>
    <n v="13664.34"/>
    <n v="0"/>
    <x v="1"/>
    <x v="2"/>
    <x v="43"/>
    <n v="80530.387499999997"/>
  </r>
  <r>
    <n v="27"/>
    <x v="131"/>
    <x v="215"/>
    <n v="31895.13"/>
    <n v="1739.77"/>
    <n v="21572.400000000001"/>
    <n v="46.96"/>
    <n v="8536"/>
    <n v="290"/>
    <n v="8246"/>
    <n v="0"/>
    <x v="1"/>
    <x v="2"/>
    <x v="43"/>
    <n v="84522.094500000007"/>
  </r>
  <r>
    <n v="28"/>
    <x v="132"/>
    <x v="125"/>
    <n v="44487.33"/>
    <n v="1540.72"/>
    <n v="14636.84"/>
    <n v="33.950000000000003"/>
    <n v="28275.82"/>
    <n v="302.04000000000002"/>
    <n v="27973.78"/>
    <n v="0"/>
    <x v="1"/>
    <x v="2"/>
    <x v="43"/>
    <n v="81411.813900000008"/>
  </r>
  <r>
    <n v="29"/>
    <x v="133"/>
    <x v="111"/>
    <n v="60009.35"/>
    <n v="1631.85"/>
    <n v="14860.39"/>
    <n v="0"/>
    <n v="43517.11"/>
    <n v="433.06"/>
    <n v="43084.05"/>
    <n v="0"/>
    <x v="1"/>
    <x v="2"/>
    <x v="43"/>
    <n v="96014.96"/>
  </r>
  <r>
    <n v="30"/>
    <x v="134"/>
    <x v="14"/>
    <n v="64141.55"/>
    <n v="2133.7399999999998"/>
    <n v="15783.16"/>
    <n v="0"/>
    <n v="46224.65"/>
    <n v="263.33"/>
    <n v="45961.32"/>
    <n v="0"/>
    <x v="1"/>
    <x v="2"/>
    <x v="43"/>
    <n v="93005.247499999998"/>
  </r>
  <r>
    <n v="31"/>
    <x v="135"/>
    <x v="88"/>
    <n v="59377"/>
    <n v="2231.3200000000002"/>
    <n v="12440.49"/>
    <n v="0"/>
    <n v="44705.19"/>
    <n v="335.1"/>
    <n v="44370.09"/>
    <n v="0"/>
    <x v="1"/>
    <x v="2"/>
    <x v="43"/>
    <n v="86690.42"/>
  </r>
  <r>
    <n v="32"/>
    <x v="136"/>
    <x v="104"/>
    <n v="55027.93"/>
    <n v="3074.66"/>
    <n v="11527.34"/>
    <n v="7.95"/>
    <n v="40417.980000000003"/>
    <n v="795.62"/>
    <n v="39622.36"/>
    <n v="0"/>
    <x v="1"/>
    <x v="2"/>
    <x v="43"/>
    <n v="84192.732900000003"/>
  </r>
  <r>
    <n v="33"/>
    <x v="137"/>
    <x v="108"/>
    <n v="49291.33"/>
    <n v="1601.12"/>
    <n v="13061.38"/>
    <n v="41.19"/>
    <n v="34587.64"/>
    <n v="1325.19"/>
    <n v="33262.449999999997"/>
    <n v="0"/>
    <x v="1"/>
    <x v="2"/>
    <x v="43"/>
    <n v="79851.954600000012"/>
  </r>
  <r>
    <n v="34"/>
    <x v="138"/>
    <x v="106"/>
    <n v="56578.63"/>
    <n v="1762.76"/>
    <n v="16113.72"/>
    <n v="10.69"/>
    <n v="38691.46"/>
    <n v="497.52"/>
    <n v="38193.94"/>
    <n v="0"/>
    <x v="1"/>
    <x v="2"/>
    <x v="43"/>
    <n v="85433.731299999999"/>
  </r>
  <r>
    <n v="35"/>
    <x v="139"/>
    <x v="46"/>
    <n v="55920.43"/>
    <n v="1574.25"/>
    <n v="12759.95"/>
    <n v="4.01"/>
    <n v="41582.22"/>
    <n v="698.72"/>
    <n v="40883.5"/>
    <n v="0"/>
    <x v="1"/>
    <x v="2"/>
    <x v="43"/>
    <n v="77729.397700000001"/>
  </r>
  <r>
    <n v="36"/>
    <x v="140"/>
    <x v="46"/>
    <n v="56242.52"/>
    <n v="1787.17"/>
    <n v="12544.82"/>
    <n v="4.07"/>
    <n v="41906.46"/>
    <n v="495.17"/>
    <n v="41411.29"/>
    <n v="0"/>
    <x v="1"/>
    <x v="2"/>
    <x v="43"/>
    <n v="78177.102799999993"/>
  </r>
  <r>
    <n v="37"/>
    <x v="141"/>
    <x v="14"/>
    <n v="54764.06"/>
    <n v="1647.85"/>
    <n v="14021.33"/>
    <n v="10.88"/>
    <n v="39084"/>
    <n v="502.92"/>
    <n v="38581.08"/>
    <n v="0"/>
    <x v="1"/>
    <x v="2"/>
    <x v="43"/>
    <n v="79407.886999999988"/>
  </r>
  <r>
    <n v="38"/>
    <x v="142"/>
    <x v="59"/>
    <n v="52647.91"/>
    <n v="1602.38"/>
    <n v="13738.79"/>
    <n v="4.09"/>
    <n v="37302.65"/>
    <n v="514.02"/>
    <n v="36788.629999999997"/>
    <n v="0"/>
    <x v="1"/>
    <x v="2"/>
    <x v="43"/>
    <n v="75812.990399999995"/>
  </r>
  <r>
    <n v="39"/>
    <x v="143"/>
    <x v="8"/>
    <n v="76855.75"/>
    <n v="1334.79"/>
    <n v="18147.07"/>
    <n v="45.03"/>
    <n v="57328.86"/>
    <n v="349.3"/>
    <n v="56979.56"/>
    <n v="0"/>
    <x v="1"/>
    <x v="2"/>
    <x v="43"/>
    <n v="78392.865000000005"/>
  </r>
  <r>
    <n v="40"/>
    <x v="144"/>
    <x v="86"/>
    <n v="117379.74"/>
    <n v="1221.44"/>
    <n v="13622.19"/>
    <n v="6.8"/>
    <n v="102529.31"/>
    <n v="456.23"/>
    <n v="102073.08"/>
    <n v="0"/>
    <x v="1"/>
    <x v="2"/>
    <x v="43"/>
    <n v="82165.817999999999"/>
  </r>
  <r>
    <n v="41"/>
    <x v="145"/>
    <x v="60"/>
    <n v="45637.49"/>
    <n v="1575.36"/>
    <n v="14762.91"/>
    <n v="4.0599999999999996"/>
    <n v="29295.16"/>
    <n v="787.25"/>
    <n v="28507.91"/>
    <n v="0"/>
    <x v="1"/>
    <x v="2"/>
    <x v="43"/>
    <n v="69368.984799999991"/>
  </r>
  <r>
    <n v="42"/>
    <x v="146"/>
    <x v="40"/>
    <n v="65106"/>
    <n v="1547.48"/>
    <n v="19478.68"/>
    <n v="16.82"/>
    <n v="44063.02"/>
    <n v="1126.1300000000001"/>
    <n v="42936.89"/>
    <n v="0"/>
    <x v="1"/>
    <x v="2"/>
    <x v="43"/>
    <n v="76825.08"/>
  </r>
  <r>
    <n v="43"/>
    <x v="147"/>
    <x v="6"/>
    <n v="68078.929999999993"/>
    <n v="959.06"/>
    <n v="14930.47"/>
    <n v="15.44"/>
    <n v="52173.96"/>
    <n v="601.07000000000005"/>
    <n v="51572.89"/>
    <n v="0"/>
    <x v="1"/>
    <x v="2"/>
    <x v="43"/>
    <n v="67398.140699999989"/>
  </r>
  <r>
    <n v="44"/>
    <x v="148"/>
    <x v="103"/>
    <n v="38286.080000000002"/>
    <n v="821.13"/>
    <n v="12370.73"/>
    <n v="13.32"/>
    <n v="25080.9"/>
    <n v="1732.63"/>
    <n v="23348.27"/>
    <n v="0"/>
    <x v="1"/>
    <x v="2"/>
    <x v="43"/>
    <n v="60492.006400000006"/>
  </r>
  <r>
    <n v="45"/>
    <x v="149"/>
    <x v="191"/>
    <n v="29024.68"/>
    <n v="800.29"/>
    <n v="14582.23"/>
    <n v="12.06"/>
    <n v="13630.1"/>
    <n v="9407.4500000000007"/>
    <n v="4222.6499999999996"/>
    <n v="0"/>
    <x v="1"/>
    <x v="2"/>
    <x v="43"/>
    <n v="65595.776799999992"/>
  </r>
  <r>
    <n v="46"/>
    <x v="150"/>
    <x v="140"/>
    <n v="38095.07"/>
    <n v="684.04"/>
    <n v="16188.04"/>
    <n v="25.14"/>
    <n v="21197.85"/>
    <n v="9270.16"/>
    <n v="11927.69"/>
    <n v="0"/>
    <x v="1"/>
    <x v="2"/>
    <x v="43"/>
    <n v="68190.175300000003"/>
  </r>
  <r>
    <n v="47"/>
    <x v="151"/>
    <x v="7"/>
    <n v="51462.400000000001"/>
    <n v="906.24"/>
    <n v="10333.709999999999"/>
    <n v="18.8"/>
    <n v="40203.65"/>
    <n v="541.92999999999995"/>
    <n v="39661.72"/>
    <n v="0"/>
    <x v="1"/>
    <x v="2"/>
    <x v="43"/>
    <n v="50433.152000000002"/>
  </r>
  <r>
    <n v="48"/>
    <x v="152"/>
    <x v="23"/>
    <n v="45744.02"/>
    <n v="636.48"/>
    <n v="10502.66"/>
    <n v="58.27"/>
    <n v="34546.61"/>
    <n v="1544.23"/>
    <n v="33002.379999999997"/>
    <n v="0"/>
    <x v="1"/>
    <x v="2"/>
    <x v="43"/>
    <n v="55807.704399999995"/>
  </r>
  <r>
    <n v="49"/>
    <x v="153"/>
    <x v="18"/>
    <n v="39780.18"/>
    <n v="654.95000000000005"/>
    <n v="10318.19"/>
    <n v="9.24"/>
    <n v="28797.8"/>
    <n v="557.91"/>
    <n v="28239.89"/>
    <n v="0"/>
    <x v="1"/>
    <x v="2"/>
    <x v="43"/>
    <n v="52509.837600000006"/>
  </r>
  <r>
    <n v="50"/>
    <x v="154"/>
    <x v="42"/>
    <n v="48313.72"/>
    <n v="447.27"/>
    <n v="11513.38"/>
    <n v="1.32"/>
    <n v="36351.75"/>
    <n v="690.75"/>
    <n v="35661"/>
    <n v="0"/>
    <x v="1"/>
    <x v="2"/>
    <x v="43"/>
    <n v="60392.15"/>
  </r>
  <r>
    <n v="51"/>
    <x v="155"/>
    <x v="19"/>
    <n v="50943.98"/>
    <n v="537.65"/>
    <n v="11503.88"/>
    <n v="6.58"/>
    <n v="38895.870000000003"/>
    <n v="583.94000000000005"/>
    <n v="38311.93"/>
    <n v="0"/>
    <x v="1"/>
    <x v="2"/>
    <x v="43"/>
    <n v="62661.095400000006"/>
  </r>
  <r>
    <n v="52"/>
    <x v="156"/>
    <x v="19"/>
    <n v="41381.43"/>
    <n v="486.56"/>
    <n v="11213.59"/>
    <n v="2.63"/>
    <n v="29678.65"/>
    <n v="510.07"/>
    <n v="29168.58"/>
    <n v="0"/>
    <x v="1"/>
    <x v="2"/>
    <x v="43"/>
    <n v="50899.158900000002"/>
  </r>
  <r>
    <n v="0"/>
    <x v="104"/>
    <x v="48"/>
    <n v="16505.2"/>
    <n v="72.42"/>
    <n v="4072.89"/>
    <n v="116.33"/>
    <n v="12243.56"/>
    <n v="11889.19"/>
    <n v="354.37"/>
    <n v="0"/>
    <x v="1"/>
    <x v="2"/>
    <x v="44"/>
    <n v="22447.072000000004"/>
  </r>
  <r>
    <n v="1"/>
    <x v="105"/>
    <x v="101"/>
    <n v="12762.43"/>
    <n v="118.57"/>
    <n v="3514.42"/>
    <n v="79.12"/>
    <n v="9050.32"/>
    <n v="8708.91"/>
    <n v="341.41"/>
    <n v="0"/>
    <x v="1"/>
    <x v="2"/>
    <x v="44"/>
    <n v="18888.396400000001"/>
  </r>
  <r>
    <n v="2"/>
    <x v="106"/>
    <x v="59"/>
    <n v="13189.97"/>
    <n v="69.2"/>
    <n v="3091.47"/>
    <n v="78.86"/>
    <n v="9950.44"/>
    <n v="9296.7900000000009"/>
    <n v="653.65"/>
    <n v="0"/>
    <x v="1"/>
    <x v="2"/>
    <x v="44"/>
    <n v="18993.556799999998"/>
  </r>
  <r>
    <n v="3"/>
    <x v="107"/>
    <x v="57"/>
    <n v="13083.41"/>
    <n v="84.05"/>
    <n v="2990.27"/>
    <n v="70.89"/>
    <n v="9938.2000000000007"/>
    <n v="9440.67"/>
    <n v="497.53"/>
    <n v="0"/>
    <x v="1"/>
    <x v="2"/>
    <x v="44"/>
    <n v="18578.442199999998"/>
  </r>
  <r>
    <n v="4"/>
    <x v="108"/>
    <x v="54"/>
    <n v="12670.32"/>
    <n v="79.510000000000005"/>
    <n v="3753.83"/>
    <n v="98.72"/>
    <n v="8738.26"/>
    <n v="8449.86"/>
    <n v="288.39999999999998"/>
    <n v="0"/>
    <x v="1"/>
    <x v="2"/>
    <x v="44"/>
    <n v="18878.7768"/>
  </r>
  <r>
    <n v="5"/>
    <x v="109"/>
    <x v="50"/>
    <n v="12659.93"/>
    <n v="81.64"/>
    <n v="3171.89"/>
    <n v="45.88"/>
    <n v="9360.52"/>
    <n v="8877.68"/>
    <n v="482.84"/>
    <n v="0"/>
    <x v="1"/>
    <x v="2"/>
    <x v="44"/>
    <n v="19496.2922"/>
  </r>
  <r>
    <n v="6"/>
    <x v="110"/>
    <x v="52"/>
    <n v="12562.5"/>
    <n v="89.27"/>
    <n v="3201.7"/>
    <n v="85.36"/>
    <n v="9186.17"/>
    <n v="8899.7099999999991"/>
    <n v="286.45999999999998"/>
    <n v="0"/>
    <x v="1"/>
    <x v="2"/>
    <x v="44"/>
    <n v="19597.5"/>
  </r>
  <r>
    <n v="7"/>
    <x v="111"/>
    <x v="119"/>
    <n v="14375.75"/>
    <n v="75.290000000000006"/>
    <n v="3360.95"/>
    <n v="39.33"/>
    <n v="10900.18"/>
    <n v="10426.89"/>
    <n v="473.29"/>
    <n v="0"/>
    <x v="1"/>
    <x v="2"/>
    <x v="44"/>
    <n v="23576.23"/>
  </r>
  <r>
    <n v="8"/>
    <x v="112"/>
    <x v="121"/>
    <n v="13736.56"/>
    <n v="125.12"/>
    <n v="3697.79"/>
    <n v="112.44"/>
    <n v="9801.2099999999991"/>
    <n v="9239.73"/>
    <n v="561.48"/>
    <n v="0"/>
    <x v="1"/>
    <x v="2"/>
    <x v="44"/>
    <n v="23077.4208"/>
  </r>
  <r>
    <n v="9"/>
    <x v="113"/>
    <x v="116"/>
    <n v="15261.11"/>
    <n v="132.44"/>
    <n v="2891.29"/>
    <n v="66.22"/>
    <n v="12171.16"/>
    <n v="10955.01"/>
    <n v="1216.1500000000001"/>
    <n v="0"/>
    <x v="1"/>
    <x v="2"/>
    <x v="44"/>
    <n v="25791.275900000001"/>
  </r>
  <r>
    <n v="10"/>
    <x v="114"/>
    <x v="126"/>
    <n v="15014.96"/>
    <n v="183.93"/>
    <n v="3156.87"/>
    <n v="87.34"/>
    <n v="11586.82"/>
    <n v="11103.78"/>
    <n v="483.04"/>
    <n v="0"/>
    <x v="1"/>
    <x v="2"/>
    <x v="44"/>
    <n v="25525.431999999997"/>
  </r>
  <r>
    <n v="11"/>
    <x v="115"/>
    <x v="129"/>
    <n v="15150.22"/>
    <n v="231.95"/>
    <n v="3011.81"/>
    <n v="76.97"/>
    <n v="11829.49"/>
    <n v="11628.2"/>
    <n v="201.29"/>
    <n v="0"/>
    <x v="1"/>
    <x v="2"/>
    <x v="44"/>
    <n v="26967.391599999999"/>
  </r>
  <r>
    <n v="12"/>
    <x v="116"/>
    <x v="160"/>
    <n v="14402.07"/>
    <n v="136.03"/>
    <n v="3139.37"/>
    <n v="60.66"/>
    <n v="11066.01"/>
    <n v="10838.11"/>
    <n v="227.9"/>
    <n v="0"/>
    <x v="1"/>
    <x v="2"/>
    <x v="44"/>
    <n v="29380.2228"/>
  </r>
  <r>
    <n v="13"/>
    <x v="117"/>
    <x v="150"/>
    <n v="12921.65"/>
    <n v="182.4"/>
    <n v="3400.73"/>
    <n v="81.2"/>
    <n v="9257.32"/>
    <n v="8506.2000000000007"/>
    <n v="751.12"/>
    <n v="0"/>
    <x v="1"/>
    <x v="2"/>
    <x v="44"/>
    <n v="27781.547499999997"/>
  </r>
  <r>
    <n v="14"/>
    <x v="118"/>
    <x v="194"/>
    <n v="14716.18"/>
    <n v="138.30000000000001"/>
    <n v="3523.55"/>
    <n v="102.81"/>
    <n v="10951.52"/>
    <n v="8975.77"/>
    <n v="1975.75"/>
    <n v="0"/>
    <x v="1"/>
    <x v="2"/>
    <x v="44"/>
    <n v="30903.978000000003"/>
  </r>
  <r>
    <n v="15"/>
    <x v="119"/>
    <x v="193"/>
    <n v="11850.68"/>
    <n v="184.23"/>
    <n v="3603.67"/>
    <n v="86.44"/>
    <n v="7976.34"/>
    <n v="6711.54"/>
    <n v="1264.8"/>
    <n v="0"/>
    <x v="1"/>
    <x v="2"/>
    <x v="44"/>
    <n v="26190.002800000002"/>
  </r>
  <r>
    <n v="16"/>
    <x v="120"/>
    <x v="151"/>
    <n v="14718.3"/>
    <n v="178.69"/>
    <n v="2712.13"/>
    <n v="113.06"/>
    <n v="11714.42"/>
    <n v="11246.85"/>
    <n v="467.57"/>
    <n v="0"/>
    <x v="1"/>
    <x v="2"/>
    <x v="44"/>
    <n v="29730.966"/>
  </r>
  <r>
    <n v="17"/>
    <x v="121"/>
    <x v="147"/>
    <n v="14334.93"/>
    <n v="207.92"/>
    <n v="3882.22"/>
    <n v="127.89"/>
    <n v="10116.9"/>
    <n v="8988.4500000000007"/>
    <n v="1128.45"/>
    <n v="0"/>
    <x v="1"/>
    <x v="2"/>
    <x v="44"/>
    <n v="30246.702299999997"/>
  </r>
  <r>
    <n v="18"/>
    <x v="122"/>
    <x v="164"/>
    <n v="14071.97"/>
    <n v="225.39"/>
    <n v="3924.73"/>
    <n v="86.75"/>
    <n v="9835.1"/>
    <n v="9260.43"/>
    <n v="574.66999999999996"/>
    <n v="0"/>
    <x v="1"/>
    <x v="2"/>
    <x v="44"/>
    <n v="28566.099099999996"/>
  </r>
  <r>
    <n v="19"/>
    <x v="123"/>
    <x v="153"/>
    <n v="14864.18"/>
    <n v="322.82"/>
    <n v="3927.75"/>
    <n v="88.54"/>
    <n v="10525.07"/>
    <n v="10329.68"/>
    <n v="195.39"/>
    <n v="0"/>
    <x v="1"/>
    <x v="2"/>
    <x v="44"/>
    <n v="27944.6584"/>
  </r>
  <r>
    <n v="20"/>
    <x v="124"/>
    <x v="129"/>
    <n v="13678.65"/>
    <n v="195.52"/>
    <n v="3482.19"/>
    <n v="140.66999999999999"/>
    <n v="9860.27"/>
    <n v="9842.82"/>
    <n v="17.45"/>
    <n v="0"/>
    <x v="1"/>
    <x v="2"/>
    <x v="44"/>
    <n v="24347.996999999999"/>
  </r>
  <r>
    <n v="21"/>
    <x v="125"/>
    <x v="138"/>
    <n v="11964.74"/>
    <n v="205.93"/>
    <n v="3665.23"/>
    <n v="135.34"/>
    <n v="7958.24"/>
    <n v="7694.74"/>
    <n v="263.5"/>
    <n v="0"/>
    <x v="1"/>
    <x v="2"/>
    <x v="44"/>
    <n v="20818.6476"/>
  </r>
  <r>
    <n v="22"/>
    <x v="126"/>
    <x v="105"/>
    <n v="14475.54"/>
    <n v="178.36"/>
    <n v="3739.96"/>
    <n v="83.3"/>
    <n v="10473.92"/>
    <n v="9811.0499999999993"/>
    <n v="662.87"/>
    <n v="0"/>
    <x v="1"/>
    <x v="2"/>
    <x v="44"/>
    <n v="22726.597800000003"/>
  </r>
  <r>
    <n v="23"/>
    <x v="127"/>
    <x v="128"/>
    <n v="12851.13"/>
    <n v="92.72"/>
    <n v="4559.49"/>
    <n v="113.74"/>
    <n v="8085.18"/>
    <n v="7206.04"/>
    <n v="879.14"/>
    <n v="0"/>
    <x v="1"/>
    <x v="2"/>
    <x v="44"/>
    <n v="23260.545299999998"/>
  </r>
  <r>
    <n v="24"/>
    <x v="128"/>
    <x v="125"/>
    <n v="12087.77"/>
    <n v="69.900000000000006"/>
    <n v="4666.74"/>
    <n v="116.89"/>
    <n v="7234.24"/>
    <n v="6789.03"/>
    <n v="445.21"/>
    <n v="0"/>
    <x v="1"/>
    <x v="2"/>
    <x v="44"/>
    <n v="22120.6191"/>
  </r>
  <r>
    <n v="25"/>
    <x v="129"/>
    <x v="136"/>
    <n v="14990.91"/>
    <n v="116.35"/>
    <n v="5293.97"/>
    <n v="155.96"/>
    <n v="9424.6299999999992"/>
    <n v="7728.7"/>
    <n v="1695.93"/>
    <n v="0"/>
    <x v="1"/>
    <x v="2"/>
    <x v="44"/>
    <n v="26384.0016"/>
  </r>
  <r>
    <n v="26"/>
    <x v="130"/>
    <x v="122"/>
    <n v="14824.81"/>
    <n v="218.66"/>
    <n v="5553.97"/>
    <n v="171.9"/>
    <n v="8880.2800000000007"/>
    <n v="7340.9"/>
    <n v="1539.38"/>
    <n v="0"/>
    <x v="1"/>
    <x v="2"/>
    <x v="44"/>
    <n v="26981.154200000001"/>
  </r>
  <r>
    <n v="27"/>
    <x v="131"/>
    <x v="120"/>
    <n v="17275.62"/>
    <n v="191.83"/>
    <n v="5205.01"/>
    <n v="117.4"/>
    <n v="11761.38"/>
    <n v="9122.35"/>
    <n v="2639.03"/>
    <n v="0"/>
    <x v="1"/>
    <x v="2"/>
    <x v="44"/>
    <n v="28850.285399999997"/>
  </r>
  <r>
    <n v="28"/>
    <x v="132"/>
    <x v="127"/>
    <n v="13816.79"/>
    <n v="235.14"/>
    <n v="5136.7299999999996"/>
    <n v="132.12"/>
    <n v="8312.7999999999993"/>
    <n v="6835.95"/>
    <n v="1476.85"/>
    <n v="0"/>
    <x v="1"/>
    <x v="2"/>
    <x v="44"/>
    <n v="23764.878800000002"/>
  </r>
  <r>
    <n v="29"/>
    <x v="133"/>
    <x v="110"/>
    <n v="14897.51"/>
    <n v="567.58000000000004"/>
    <n v="4048.33"/>
    <n v="139.47"/>
    <n v="10142.129999999999"/>
    <n v="7496.73"/>
    <n v="2645.4"/>
    <n v="0"/>
    <x v="1"/>
    <x v="2"/>
    <x v="44"/>
    <n v="23984.991100000003"/>
  </r>
  <r>
    <n v="30"/>
    <x v="134"/>
    <x v="135"/>
    <n v="9543.7999999999993"/>
    <n v="761.59"/>
    <n v="4252.82"/>
    <n v="128.16"/>
    <n v="4401.2299999999996"/>
    <n v="2476.04"/>
    <n v="1925.19"/>
    <n v="0"/>
    <x v="1"/>
    <x v="2"/>
    <x v="44"/>
    <n v="18037.781999999999"/>
  </r>
  <r>
    <n v="31"/>
    <x v="135"/>
    <x v="158"/>
    <n v="8937.2999999999993"/>
    <n v="790.46"/>
    <n v="4574.28"/>
    <n v="201.95"/>
    <n v="3370.61"/>
    <n v="953.24"/>
    <n v="2417.37"/>
    <n v="0"/>
    <x v="1"/>
    <x v="2"/>
    <x v="44"/>
    <n v="17606.481"/>
  </r>
  <r>
    <n v="32"/>
    <x v="136"/>
    <x v="114"/>
    <n v="8777.7999999999993"/>
    <n v="744.08"/>
    <n v="4624.3"/>
    <n v="193.97"/>
    <n v="3215.45"/>
    <n v="916.5"/>
    <n v="2298.9499999999998"/>
    <n v="0"/>
    <x v="1"/>
    <x v="2"/>
    <x v="44"/>
    <n v="16326.707999999999"/>
  </r>
  <r>
    <n v="33"/>
    <x v="137"/>
    <x v="169"/>
    <n v="7927.37"/>
    <n v="998.2"/>
    <n v="5280.45"/>
    <n v="259.52999999999997"/>
    <n v="1389.19"/>
    <n v="277.31"/>
    <n v="1111.8800000000001"/>
    <n v="0"/>
    <x v="1"/>
    <x v="2"/>
    <x v="44"/>
    <n v="15141.276699999999"/>
  </r>
  <r>
    <n v="34"/>
    <x v="138"/>
    <x v="113"/>
    <n v="7048.36"/>
    <n v="352.76"/>
    <n v="4779.08"/>
    <n v="119.66"/>
    <n v="1796.86"/>
    <n v="270.58999999999997"/>
    <n v="1526.27"/>
    <n v="0"/>
    <x v="1"/>
    <x v="2"/>
    <x v="44"/>
    <n v="12687.047999999999"/>
  </r>
  <r>
    <n v="35"/>
    <x v="139"/>
    <x v="144"/>
    <n v="7072.22"/>
    <n v="600.75"/>
    <n v="4505.47"/>
    <n v="112.36"/>
    <n v="1853.64"/>
    <n v="194.65"/>
    <n v="1658.99"/>
    <n v="0"/>
    <x v="1"/>
    <x v="2"/>
    <x v="44"/>
    <n v="13225.051400000002"/>
  </r>
  <r>
    <n v="36"/>
    <x v="140"/>
    <x v="158"/>
    <n v="6587.58"/>
    <n v="964.45"/>
    <n v="4213.41"/>
    <n v="200.04"/>
    <n v="1209.68"/>
    <n v="173.84"/>
    <n v="1035.8399999999999"/>
    <n v="0"/>
    <x v="1"/>
    <x v="2"/>
    <x v="44"/>
    <n v="12977.5326"/>
  </r>
  <r>
    <n v="37"/>
    <x v="141"/>
    <x v="116"/>
    <n v="7761.81"/>
    <n v="645.02"/>
    <n v="5275.47"/>
    <n v="253.45"/>
    <n v="1587.87"/>
    <n v="255.87"/>
    <n v="1332"/>
    <n v="0"/>
    <x v="1"/>
    <x v="2"/>
    <x v="44"/>
    <n v="13117.4589"/>
  </r>
  <r>
    <n v="38"/>
    <x v="142"/>
    <x v="47"/>
    <n v="12281.48"/>
    <n v="669.35"/>
    <n v="5400.57"/>
    <n v="283.3"/>
    <n v="5928.26"/>
    <n v="1361.79"/>
    <n v="4566.47"/>
    <n v="0"/>
    <x v="1"/>
    <x v="2"/>
    <x v="44"/>
    <n v="17194.072"/>
  </r>
  <r>
    <n v="39"/>
    <x v="143"/>
    <x v="55"/>
    <n v="10286.24"/>
    <n v="502.88"/>
    <n v="5423.91"/>
    <n v="218.18"/>
    <n v="4141.2700000000004"/>
    <n v="964.96"/>
    <n v="3176.31"/>
    <n v="0"/>
    <x v="1"/>
    <x v="2"/>
    <x v="44"/>
    <n v="15429.36"/>
  </r>
  <r>
    <n v="40"/>
    <x v="144"/>
    <x v="126"/>
    <n v="7812.03"/>
    <n v="709.1"/>
    <n v="4844.72"/>
    <n v="260.45"/>
    <n v="1997.76"/>
    <n v="220.04"/>
    <n v="1777.72"/>
    <n v="0"/>
    <x v="1"/>
    <x v="2"/>
    <x v="44"/>
    <n v="13280.450999999999"/>
  </r>
  <r>
    <n v="41"/>
    <x v="145"/>
    <x v="13"/>
    <n v="8769.0499999999993"/>
    <n v="483.39"/>
    <n v="4025.31"/>
    <n v="205.2"/>
    <n v="4055.15"/>
    <n v="169.08"/>
    <n v="3886.07"/>
    <n v="0"/>
    <x v="1"/>
    <x v="2"/>
    <x v="44"/>
    <n v="11750.527"/>
  </r>
  <r>
    <n v="42"/>
    <x v="146"/>
    <x v="53"/>
    <n v="11551.46"/>
    <n v="758.63"/>
    <n v="3866.61"/>
    <n v="203.16"/>
    <n v="6723.06"/>
    <n v="3672.71"/>
    <n v="3050.35"/>
    <n v="0"/>
    <x v="1"/>
    <x v="2"/>
    <x v="44"/>
    <n v="15941.014799999997"/>
  </r>
  <r>
    <n v="43"/>
    <x v="147"/>
    <x v="6"/>
    <n v="17212.919999999998"/>
    <n v="796.72"/>
    <n v="3353.02"/>
    <n v="211.52"/>
    <n v="12851.66"/>
    <n v="4300.38"/>
    <n v="8551.2800000000007"/>
    <n v="0"/>
    <x v="1"/>
    <x v="2"/>
    <x v="44"/>
    <n v="17040.790799999999"/>
  </r>
  <r>
    <n v="44"/>
    <x v="148"/>
    <x v="24"/>
    <n v="14902.59"/>
    <n v="580.25"/>
    <n v="3513.05"/>
    <n v="228.94"/>
    <n v="10580.35"/>
    <n v="4931.05"/>
    <n v="5649.3"/>
    <n v="0"/>
    <x v="1"/>
    <x v="2"/>
    <x v="44"/>
    <n v="16839.9267"/>
  </r>
  <r>
    <n v="45"/>
    <x v="149"/>
    <x v="47"/>
    <n v="11183.49"/>
    <n v="627.48"/>
    <n v="3342.81"/>
    <n v="139.12"/>
    <n v="7074.08"/>
    <n v="4986.66"/>
    <n v="2087.42"/>
    <n v="0"/>
    <x v="1"/>
    <x v="2"/>
    <x v="44"/>
    <n v="15656.885999999999"/>
  </r>
  <r>
    <n v="46"/>
    <x v="150"/>
    <x v="53"/>
    <n v="9862.15"/>
    <n v="430.33"/>
    <n v="3098.64"/>
    <n v="152.5"/>
    <n v="6180.68"/>
    <n v="4690.21"/>
    <n v="1490.47"/>
    <n v="0"/>
    <x v="1"/>
    <x v="2"/>
    <x v="44"/>
    <n v="13609.766999999998"/>
  </r>
  <r>
    <n v="47"/>
    <x v="151"/>
    <x v="14"/>
    <n v="9116.85"/>
    <n v="488.39"/>
    <n v="3011.86"/>
    <n v="182.42"/>
    <n v="5434.18"/>
    <n v="4162.07"/>
    <n v="1272.1099999999999"/>
    <n v="0"/>
    <x v="1"/>
    <x v="2"/>
    <x v="44"/>
    <n v="13219.432500000001"/>
  </r>
  <r>
    <n v="48"/>
    <x v="152"/>
    <x v="21"/>
    <n v="9208.26"/>
    <n v="332.61"/>
    <n v="3466.84"/>
    <n v="214.77"/>
    <n v="5194.04"/>
    <n v="4009.54"/>
    <n v="1184.5"/>
    <n v="0"/>
    <x v="1"/>
    <x v="2"/>
    <x v="44"/>
    <n v="13167.811799999999"/>
  </r>
  <r>
    <n v="49"/>
    <x v="153"/>
    <x v="59"/>
    <n v="8519.07"/>
    <n v="321.39999999999998"/>
    <n v="3190.68"/>
    <n v="234.85"/>
    <n v="4772.1400000000003"/>
    <n v="3826.57"/>
    <n v="945.57"/>
    <n v="0"/>
    <x v="1"/>
    <x v="2"/>
    <x v="44"/>
    <n v="12267.460799999999"/>
  </r>
  <r>
    <n v="50"/>
    <x v="154"/>
    <x v="14"/>
    <n v="9692.83"/>
    <n v="344.06"/>
    <n v="3697.15"/>
    <n v="253.5"/>
    <n v="5398.12"/>
    <n v="4430.3999999999996"/>
    <n v="967.72"/>
    <n v="0"/>
    <x v="1"/>
    <x v="2"/>
    <x v="44"/>
    <n v="14054.603499999999"/>
  </r>
  <r>
    <n v="51"/>
    <x v="155"/>
    <x v="101"/>
    <n v="9552.09"/>
    <n v="304.42"/>
    <n v="3669.2"/>
    <n v="222.07"/>
    <n v="5356.4"/>
    <n v="4469.22"/>
    <n v="887.18"/>
    <n v="0"/>
    <x v="1"/>
    <x v="2"/>
    <x v="44"/>
    <n v="14137.093199999999"/>
  </r>
  <r>
    <n v="52"/>
    <x v="156"/>
    <x v="120"/>
    <n v="6866.1"/>
    <n v="296.57"/>
    <n v="2833.99"/>
    <n v="185.96"/>
    <n v="3549.58"/>
    <n v="2687.3"/>
    <n v="862.28"/>
    <n v="0"/>
    <x v="1"/>
    <x v="2"/>
    <x v="44"/>
    <n v="11466.387000000001"/>
  </r>
  <r>
    <n v="0"/>
    <x v="104"/>
    <x v="58"/>
    <n v="115959.77"/>
    <n v="25221.46"/>
    <n v="3103.46"/>
    <n v="0"/>
    <n v="87634.85"/>
    <n v="82290.070000000007"/>
    <n v="5344.78"/>
    <n v="0"/>
    <x v="1"/>
    <x v="2"/>
    <x v="45"/>
    <n v="163503.2757"/>
  </r>
  <r>
    <n v="1"/>
    <x v="105"/>
    <x v="56"/>
    <n v="126306.81"/>
    <n v="22484.560000000001"/>
    <n v="3829"/>
    <n v="0"/>
    <n v="99993.25"/>
    <n v="97351.92"/>
    <n v="2641.33"/>
    <n v="0"/>
    <x v="1"/>
    <x v="2"/>
    <x v="45"/>
    <n v="185671.01069999998"/>
  </r>
  <r>
    <n v="2"/>
    <x v="106"/>
    <x v="14"/>
    <n v="116534.02"/>
    <n v="19933.3"/>
    <n v="3375.24"/>
    <n v="0"/>
    <n v="93225.48"/>
    <n v="89571.37"/>
    <n v="3654.11"/>
    <n v="0"/>
    <x v="1"/>
    <x v="2"/>
    <x v="45"/>
    <n v="168974.329"/>
  </r>
  <r>
    <n v="3"/>
    <x v="107"/>
    <x v="55"/>
    <n v="102658.15"/>
    <n v="18348.97"/>
    <n v="3120.89"/>
    <n v="0"/>
    <n v="81188.289999999994"/>
    <n v="70929.350000000006"/>
    <n v="10258.94"/>
    <n v="0"/>
    <x v="1"/>
    <x v="2"/>
    <x v="45"/>
    <n v="153987.22499999998"/>
  </r>
  <r>
    <n v="4"/>
    <x v="108"/>
    <x v="51"/>
    <n v="106526.9"/>
    <n v="22085.74"/>
    <n v="3150.27"/>
    <n v="0"/>
    <n v="81290.89"/>
    <n v="67077.55"/>
    <n v="14213.34"/>
    <n v="0"/>
    <x v="1"/>
    <x v="2"/>
    <x v="45"/>
    <n v="169377.77100000001"/>
  </r>
  <r>
    <n v="5"/>
    <x v="109"/>
    <x v="105"/>
    <n v="91204.54"/>
    <n v="17430.38"/>
    <n v="3137.84"/>
    <n v="0"/>
    <n v="70636.320000000007"/>
    <n v="69765.16"/>
    <n v="871.16"/>
    <n v="0"/>
    <x v="1"/>
    <x v="2"/>
    <x v="45"/>
    <n v="143191.12779999999"/>
  </r>
  <r>
    <n v="6"/>
    <x v="110"/>
    <x v="50"/>
    <n v="115865.76"/>
    <n v="22430.41"/>
    <n v="3239.93"/>
    <n v="0"/>
    <n v="90195.42"/>
    <n v="89527"/>
    <n v="668.42"/>
    <n v="0"/>
    <x v="1"/>
    <x v="2"/>
    <x v="45"/>
    <n v="178433.27040000001"/>
  </r>
  <r>
    <n v="7"/>
    <x v="111"/>
    <x v="120"/>
    <n v="117223.76"/>
    <n v="24716.13"/>
    <n v="3479.9"/>
    <n v="0"/>
    <n v="89027.73"/>
    <n v="88069.33"/>
    <n v="958.4"/>
    <n v="0"/>
    <x v="1"/>
    <x v="2"/>
    <x v="45"/>
    <n v="195763.67919999998"/>
  </r>
  <r>
    <n v="8"/>
    <x v="112"/>
    <x v="116"/>
    <n v="99714.13"/>
    <n v="20163.599999999999"/>
    <n v="2648.96"/>
    <n v="0"/>
    <n v="76901.570000000007"/>
    <n v="74677.27"/>
    <n v="2224.3000000000002"/>
    <n v="0"/>
    <x v="1"/>
    <x v="2"/>
    <x v="45"/>
    <n v="168516.87969999999"/>
  </r>
  <r>
    <n v="9"/>
    <x v="113"/>
    <x v="112"/>
    <n v="105902.71"/>
    <n v="20556.39"/>
    <n v="2692.5"/>
    <n v="0"/>
    <n v="82653.820000000007"/>
    <n v="80872.33"/>
    <n v="1781.49"/>
    <n v="0"/>
    <x v="1"/>
    <x v="2"/>
    <x v="45"/>
    <n v="183211.68830000001"/>
  </r>
  <r>
    <n v="10"/>
    <x v="114"/>
    <x v="112"/>
    <n v="109427.04"/>
    <n v="18976.939999999999"/>
    <n v="2868.24"/>
    <n v="0"/>
    <n v="87581.86"/>
    <n v="85795.3"/>
    <n v="1786.56"/>
    <n v="0"/>
    <x v="1"/>
    <x v="2"/>
    <x v="45"/>
    <n v="189308.77919999999"/>
  </r>
  <r>
    <n v="11"/>
    <x v="115"/>
    <x v="138"/>
    <n v="115437.92"/>
    <n v="24823.67"/>
    <n v="3241.9"/>
    <n v="0"/>
    <n v="87372.35"/>
    <n v="85526.15"/>
    <n v="1846.2"/>
    <n v="0"/>
    <x v="1"/>
    <x v="2"/>
    <x v="45"/>
    <n v="200861.98079999999"/>
  </r>
  <r>
    <n v="12"/>
    <x v="116"/>
    <x v="141"/>
    <n v="106062.64"/>
    <n v="27054.58"/>
    <n v="3391.43"/>
    <n v="0"/>
    <n v="75616.63"/>
    <n v="75373.41"/>
    <n v="243.22"/>
    <n v="0"/>
    <x v="1"/>
    <x v="2"/>
    <x v="45"/>
    <n v="185609.62"/>
  </r>
  <r>
    <n v="13"/>
    <x v="117"/>
    <x v="141"/>
    <n v="107773.96"/>
    <n v="31572.3"/>
    <n v="2854.98"/>
    <n v="0"/>
    <n v="73346.679999999993"/>
    <n v="72854.87"/>
    <n v="491.81"/>
    <n v="0"/>
    <x v="1"/>
    <x v="2"/>
    <x v="45"/>
    <n v="188604.43000000002"/>
  </r>
  <r>
    <n v="14"/>
    <x v="118"/>
    <x v="145"/>
    <n v="124121.46"/>
    <n v="43104.01"/>
    <n v="2957.09"/>
    <n v="0"/>
    <n v="78060.36"/>
    <n v="74777.97"/>
    <n v="3282.39"/>
    <n v="0"/>
    <x v="1"/>
    <x v="2"/>
    <x v="45"/>
    <n v="219694.98420000001"/>
  </r>
  <r>
    <n v="15"/>
    <x v="119"/>
    <x v="113"/>
    <n v="108093.32"/>
    <n v="49755.71"/>
    <n v="3371.39"/>
    <n v="0"/>
    <n v="54966.22"/>
    <n v="53033.25"/>
    <n v="1932.97"/>
    <n v="0"/>
    <x v="1"/>
    <x v="2"/>
    <x v="45"/>
    <n v="194567.97600000002"/>
  </r>
  <r>
    <n v="16"/>
    <x v="120"/>
    <x v="141"/>
    <n v="108438.31"/>
    <n v="31218.95"/>
    <n v="4601.22"/>
    <n v="0"/>
    <n v="72618.14"/>
    <n v="71103.81"/>
    <n v="1514.33"/>
    <n v="0"/>
    <x v="1"/>
    <x v="2"/>
    <x v="45"/>
    <n v="189767.04249999998"/>
  </r>
  <r>
    <n v="17"/>
    <x v="121"/>
    <x v="129"/>
    <n v="109958.23"/>
    <n v="30727.41"/>
    <n v="4626.58"/>
    <n v="0"/>
    <n v="74604.240000000005"/>
    <n v="71340.479999999996"/>
    <n v="3263.76"/>
    <n v="0"/>
    <x v="1"/>
    <x v="2"/>
    <x v="45"/>
    <n v="195725.64939999999"/>
  </r>
  <r>
    <n v="18"/>
    <x v="122"/>
    <x v="128"/>
    <n v="125183.67"/>
    <n v="36270.97"/>
    <n v="4496.79"/>
    <n v="0"/>
    <n v="84415.91"/>
    <n v="82658.23"/>
    <n v="1757.68"/>
    <n v="0"/>
    <x v="1"/>
    <x v="2"/>
    <x v="45"/>
    <n v="226582.44270000001"/>
  </r>
  <r>
    <n v="19"/>
    <x v="123"/>
    <x v="119"/>
    <n v="115769.96"/>
    <n v="29483.18"/>
    <n v="5017.1899999999996"/>
    <n v="0"/>
    <n v="81269.59"/>
    <n v="77509.119999999995"/>
    <n v="3760.47"/>
    <n v="0"/>
    <x v="1"/>
    <x v="2"/>
    <x v="45"/>
    <n v="189862.73439999999"/>
  </r>
  <r>
    <n v="20"/>
    <x v="124"/>
    <x v="60"/>
    <n v="112607.87"/>
    <n v="26288.07"/>
    <n v="4083.7"/>
    <n v="0"/>
    <n v="82236.100000000006"/>
    <n v="81577.02"/>
    <n v="659.08"/>
    <n v="0"/>
    <x v="1"/>
    <x v="2"/>
    <x v="45"/>
    <n v="171163.96239999999"/>
  </r>
  <r>
    <n v="21"/>
    <x v="125"/>
    <x v="101"/>
    <n v="141584.65"/>
    <n v="34146.339999999997"/>
    <n v="4622.76"/>
    <n v="0"/>
    <n v="102815.55"/>
    <n v="101574.31"/>
    <n v="1241.24"/>
    <n v="0"/>
    <x v="1"/>
    <x v="2"/>
    <x v="45"/>
    <n v="209545.28199999998"/>
  </r>
  <r>
    <n v="22"/>
    <x v="126"/>
    <x v="60"/>
    <n v="124143.15"/>
    <n v="34533.300000000003"/>
    <n v="4894.84"/>
    <n v="0"/>
    <n v="84715.01"/>
    <n v="82561.899999999994"/>
    <n v="2153.11"/>
    <n v="0"/>
    <x v="1"/>
    <x v="2"/>
    <x v="45"/>
    <n v="188697.58799999999"/>
  </r>
  <r>
    <n v="23"/>
    <x v="127"/>
    <x v="60"/>
    <n v="131449.42000000001"/>
    <n v="45346.41"/>
    <n v="6099.91"/>
    <n v="0"/>
    <n v="80003.100000000006"/>
    <n v="78170.25"/>
    <n v="1832.85"/>
    <n v="0"/>
    <x v="1"/>
    <x v="2"/>
    <x v="45"/>
    <n v="199803.11840000004"/>
  </r>
  <r>
    <n v="24"/>
    <x v="128"/>
    <x v="88"/>
    <n v="144301.93"/>
    <n v="31546.7"/>
    <n v="5690.47"/>
    <n v="0"/>
    <n v="107064.76"/>
    <n v="105059.9"/>
    <n v="2004.86"/>
    <n v="0"/>
    <x v="1"/>
    <x v="2"/>
    <x v="45"/>
    <n v="210680.81779999999"/>
  </r>
  <r>
    <n v="25"/>
    <x v="129"/>
    <x v="24"/>
    <n v="180648.11"/>
    <n v="35464.230000000003"/>
    <n v="7272.31"/>
    <n v="0"/>
    <n v="137911.57"/>
    <n v="134528.07999999999"/>
    <n v="3383.49"/>
    <n v="0"/>
    <x v="1"/>
    <x v="2"/>
    <x v="45"/>
    <n v="204132.36429999996"/>
  </r>
  <r>
    <n v="26"/>
    <x v="130"/>
    <x v="27"/>
    <n v="169099.91"/>
    <n v="41073.19"/>
    <n v="5504.69"/>
    <n v="0"/>
    <n v="122522.03"/>
    <n v="118293.26"/>
    <n v="4228.7700000000004"/>
    <n v="0"/>
    <x v="1"/>
    <x v="2"/>
    <x v="45"/>
    <n v="197846.8947"/>
  </r>
  <r>
    <n v="27"/>
    <x v="131"/>
    <x v="48"/>
    <n v="130227.23"/>
    <n v="48461.43"/>
    <n v="6365.33"/>
    <n v="0"/>
    <n v="75400.47"/>
    <n v="69874.509999999995"/>
    <n v="5525.96"/>
    <n v="0"/>
    <x v="1"/>
    <x v="2"/>
    <x v="45"/>
    <n v="177109.03280000002"/>
  </r>
  <r>
    <n v="28"/>
    <x v="132"/>
    <x v="17"/>
    <n v="149975.22"/>
    <n v="38471.129999999997"/>
    <n v="9716.75"/>
    <n v="0"/>
    <n v="101787.34"/>
    <n v="94445.95"/>
    <n v="7341.39"/>
    <n v="0"/>
    <x v="1"/>
    <x v="2"/>
    <x v="45"/>
    <n v="190468.5294"/>
  </r>
  <r>
    <n v="29"/>
    <x v="133"/>
    <x v="27"/>
    <n v="183857.14"/>
    <n v="38447.040000000001"/>
    <n v="9085.51"/>
    <n v="0"/>
    <n v="136324.59"/>
    <n v="122121.81"/>
    <n v="14202.78"/>
    <n v="0"/>
    <x v="1"/>
    <x v="2"/>
    <x v="45"/>
    <n v="215112.85380000001"/>
  </r>
  <r>
    <n v="30"/>
    <x v="134"/>
    <x v="24"/>
    <n v="197098.71"/>
    <n v="34348.51"/>
    <n v="14133.82"/>
    <n v="0"/>
    <n v="148616.38"/>
    <n v="143879.62"/>
    <n v="4736.76"/>
    <n v="0"/>
    <x v="1"/>
    <x v="2"/>
    <x v="45"/>
    <n v="222721.54229999997"/>
  </r>
  <r>
    <n v="31"/>
    <x v="135"/>
    <x v="20"/>
    <n v="187973.68"/>
    <n v="32930.32"/>
    <n v="18293.400000000001"/>
    <n v="0"/>
    <n v="136749.96"/>
    <n v="131941.91"/>
    <n v="4808.05"/>
    <n v="0"/>
    <x v="1"/>
    <x v="2"/>
    <x v="45"/>
    <n v="223688.67919999998"/>
  </r>
  <r>
    <n v="32"/>
    <x v="136"/>
    <x v="14"/>
    <n v="147667.79999999999"/>
    <n v="31741.16"/>
    <n v="14655.16"/>
    <n v="0"/>
    <n v="101271.48"/>
    <n v="96031.26"/>
    <n v="5240.22"/>
    <n v="0"/>
    <x v="1"/>
    <x v="2"/>
    <x v="45"/>
    <n v="214118.30999999997"/>
  </r>
  <r>
    <n v="33"/>
    <x v="137"/>
    <x v="88"/>
    <n v="142740.06"/>
    <n v="30921.33"/>
    <n v="12795.99"/>
    <n v="0"/>
    <n v="99022.74"/>
    <n v="93390.04"/>
    <n v="5632.7"/>
    <n v="0"/>
    <x v="1"/>
    <x v="2"/>
    <x v="45"/>
    <n v="208400.48759999999"/>
  </r>
  <r>
    <n v="34"/>
    <x v="138"/>
    <x v="13"/>
    <n v="138588.03"/>
    <n v="30711.599999999999"/>
    <n v="11489.92"/>
    <n v="0"/>
    <n v="96386.51"/>
    <n v="87975.05"/>
    <n v="8411.4599999999991"/>
    <n v="0"/>
    <x v="1"/>
    <x v="2"/>
    <x v="45"/>
    <n v="185707.9602"/>
  </r>
  <r>
    <n v="35"/>
    <x v="139"/>
    <x v="11"/>
    <n v="126586.54"/>
    <n v="41198.050000000003"/>
    <n v="8563.75"/>
    <n v="0"/>
    <n v="76824.740000000005"/>
    <n v="59357.39"/>
    <n v="17467.349999999999"/>
    <n v="0"/>
    <x v="1"/>
    <x v="2"/>
    <x v="45"/>
    <n v="165828.36739999999"/>
  </r>
  <r>
    <n v="36"/>
    <x v="140"/>
    <x v="20"/>
    <n v="144414.88"/>
    <n v="40490.03"/>
    <n v="7341.55"/>
    <n v="9"/>
    <n v="96574.3"/>
    <n v="59848.800000000003"/>
    <n v="36725.5"/>
    <n v="0"/>
    <x v="1"/>
    <x v="2"/>
    <x v="45"/>
    <n v="171853.7072"/>
  </r>
  <r>
    <n v="37"/>
    <x v="141"/>
    <x v="38"/>
    <n v="204871.52"/>
    <n v="41474.400000000001"/>
    <n v="7200.29"/>
    <n v="12.02"/>
    <n v="156184.81"/>
    <n v="145920.93"/>
    <n v="10263.879999999999"/>
    <n v="0"/>
    <x v="1"/>
    <x v="2"/>
    <x v="45"/>
    <n v="213066.38079999998"/>
  </r>
  <r>
    <n v="38"/>
    <x v="142"/>
    <x v="26"/>
    <n v="173816.89"/>
    <n v="43305.45"/>
    <n v="9697.83"/>
    <n v="0"/>
    <n v="120813.61"/>
    <n v="93379.58"/>
    <n v="27434.03"/>
    <n v="0"/>
    <x v="1"/>
    <x v="2"/>
    <x v="45"/>
    <n v="184245.90340000001"/>
  </r>
  <r>
    <n v="39"/>
    <x v="143"/>
    <x v="36"/>
    <n v="169883.35"/>
    <n v="50715.72"/>
    <n v="6377.87"/>
    <n v="0"/>
    <n v="112789.75999999999"/>
    <n v="101411.38"/>
    <n v="11378.38"/>
    <n v="0"/>
    <x v="1"/>
    <x v="2"/>
    <x v="45"/>
    <n v="193667.019"/>
  </r>
  <r>
    <n v="40"/>
    <x v="144"/>
    <x v="39"/>
    <n v="197899.23"/>
    <n v="46746.720000000001"/>
    <n v="5189.22"/>
    <n v="0"/>
    <n v="145963.29"/>
    <n v="135199.37"/>
    <n v="10763.92"/>
    <n v="0"/>
    <x v="1"/>
    <x v="2"/>
    <x v="45"/>
    <n v="203836.20690000002"/>
  </r>
  <r>
    <n v="41"/>
    <x v="145"/>
    <x v="39"/>
    <n v="160600.06"/>
    <n v="38297.69"/>
    <n v="4561.04"/>
    <n v="0"/>
    <n v="117741.33"/>
    <n v="110594.93"/>
    <n v="7146.4"/>
    <n v="0"/>
    <x v="1"/>
    <x v="2"/>
    <x v="45"/>
    <n v="165418.0618"/>
  </r>
  <r>
    <n v="42"/>
    <x v="146"/>
    <x v="38"/>
    <n v="168236.96"/>
    <n v="42098.81"/>
    <n v="4983.58"/>
    <n v="0"/>
    <n v="121154.57"/>
    <n v="80700.789999999994"/>
    <n v="40453.78"/>
    <n v="0"/>
    <x v="1"/>
    <x v="2"/>
    <x v="45"/>
    <n v="174966.43839999998"/>
  </r>
  <r>
    <n v="43"/>
    <x v="147"/>
    <x v="6"/>
    <n v="155011.12"/>
    <n v="35367.230000000003"/>
    <n v="5175.8100000000004"/>
    <n v="5.91"/>
    <n v="114462.17"/>
    <n v="95379.07"/>
    <n v="19083.099999999999"/>
    <n v="0"/>
    <x v="1"/>
    <x v="2"/>
    <x v="45"/>
    <n v="153461.00879999998"/>
  </r>
  <r>
    <n v="44"/>
    <x v="148"/>
    <x v="6"/>
    <n v="171145"/>
    <n v="34520.03"/>
    <n v="6936.39"/>
    <n v="0"/>
    <n v="129688.58"/>
    <n v="117252.31"/>
    <n v="12436.27"/>
    <n v="0"/>
    <x v="1"/>
    <x v="2"/>
    <x v="45"/>
    <n v="169433.55"/>
  </r>
  <r>
    <n v="45"/>
    <x v="149"/>
    <x v="30"/>
    <n v="147729.4"/>
    <n v="32258.65"/>
    <n v="5881.61"/>
    <n v="5.89"/>
    <n v="109583.25"/>
    <n v="94503.56"/>
    <n v="15079.69"/>
    <n v="0"/>
    <x v="1"/>
    <x v="2"/>
    <x v="45"/>
    <n v="147729.4"/>
  </r>
  <r>
    <n v="46"/>
    <x v="150"/>
    <x v="10"/>
    <n v="121268.68"/>
    <n v="34932.589999999997"/>
    <n v="5509.9"/>
    <n v="2.91"/>
    <n v="80823.28"/>
    <n v="70954.77"/>
    <n v="9868.51"/>
    <n v="0"/>
    <x v="1"/>
    <x v="2"/>
    <x v="45"/>
    <n v="135820.9216"/>
  </r>
  <r>
    <n v="47"/>
    <x v="151"/>
    <x v="10"/>
    <n v="104656.52"/>
    <n v="30563.62"/>
    <n v="4482.2"/>
    <n v="0"/>
    <n v="69610.7"/>
    <n v="63084.5"/>
    <n v="6526.2"/>
    <n v="0"/>
    <x v="1"/>
    <x v="2"/>
    <x v="45"/>
    <n v="117215.30240000002"/>
  </r>
  <r>
    <n v="48"/>
    <x v="152"/>
    <x v="3"/>
    <n v="121203.53"/>
    <n v="35172.06"/>
    <n v="5405.54"/>
    <n v="0"/>
    <n v="80625.929999999993"/>
    <n v="76958.460000000006"/>
    <n v="3667.47"/>
    <n v="0"/>
    <x v="1"/>
    <x v="2"/>
    <x v="45"/>
    <n v="130899.81240000001"/>
  </r>
  <r>
    <n v="49"/>
    <x v="153"/>
    <x v="8"/>
    <n v="147163.14000000001"/>
    <n v="28151.07"/>
    <n v="6856.25"/>
    <n v="0"/>
    <n v="112155.82"/>
    <n v="107713.44"/>
    <n v="4442.38"/>
    <n v="0"/>
    <x v="1"/>
    <x v="2"/>
    <x v="45"/>
    <n v="150106.40280000001"/>
  </r>
  <r>
    <n v="50"/>
    <x v="154"/>
    <x v="26"/>
    <n v="109017.25"/>
    <n v="22335.200000000001"/>
    <n v="6350.11"/>
    <n v="0"/>
    <n v="80331.94"/>
    <n v="78546.460000000006"/>
    <n v="1785.48"/>
    <n v="0"/>
    <x v="1"/>
    <x v="2"/>
    <x v="45"/>
    <n v="115558.285"/>
  </r>
  <r>
    <n v="51"/>
    <x v="155"/>
    <x v="37"/>
    <n v="104424.88"/>
    <n v="26212.5"/>
    <n v="6181.32"/>
    <n v="0"/>
    <n v="72031.06"/>
    <n v="69782.27"/>
    <n v="2248.79"/>
    <n v="0"/>
    <x v="1"/>
    <x v="2"/>
    <x v="45"/>
    <n v="114867.36800000002"/>
  </r>
  <r>
    <n v="52"/>
    <x v="156"/>
    <x v="19"/>
    <n v="66616.539999999994"/>
    <n v="22474.95"/>
    <n v="4797.17"/>
    <n v="17.37"/>
    <n v="39327.050000000003"/>
    <n v="37358.81"/>
    <n v="1968.24"/>
    <n v="0"/>
    <x v="1"/>
    <x v="2"/>
    <x v="45"/>
    <n v="81938.344199999992"/>
  </r>
  <r>
    <n v="0"/>
    <x v="104"/>
    <x v="47"/>
    <n v="92000.75"/>
    <n v="1052.21"/>
    <n v="15703.49"/>
    <n v="169.38"/>
    <n v="75075.67"/>
    <n v="69576.289999999994"/>
    <n v="5499.38"/>
    <n v="0"/>
    <x v="1"/>
    <x v="2"/>
    <x v="46"/>
    <n v="128801.04999999999"/>
  </r>
  <r>
    <n v="1"/>
    <x v="105"/>
    <x v="105"/>
    <n v="90080.71"/>
    <n v="1409.87"/>
    <n v="16980.39"/>
    <n v="96.76"/>
    <n v="71593.69"/>
    <n v="63498.43"/>
    <n v="8095.26"/>
    <n v="0"/>
    <x v="1"/>
    <x v="2"/>
    <x v="46"/>
    <n v="141426.71470000001"/>
  </r>
  <r>
    <n v="2"/>
    <x v="106"/>
    <x v="55"/>
    <n v="81483.62"/>
    <n v="1152.01"/>
    <n v="14184.34"/>
    <n v="95.22"/>
    <n v="66052.05"/>
    <n v="59307.33"/>
    <n v="6744.72"/>
    <n v="0"/>
    <x v="1"/>
    <x v="2"/>
    <x v="46"/>
    <n v="122225.43"/>
  </r>
  <r>
    <n v="3"/>
    <x v="107"/>
    <x v="101"/>
    <n v="79396.08"/>
    <n v="907.78"/>
    <n v="12906.41"/>
    <n v="91.79"/>
    <n v="65490.1"/>
    <n v="58892.94"/>
    <n v="6597.16"/>
    <n v="0"/>
    <x v="1"/>
    <x v="2"/>
    <x v="46"/>
    <n v="117506.19840000001"/>
  </r>
  <r>
    <n v="4"/>
    <x v="108"/>
    <x v="50"/>
    <n v="73280.14"/>
    <n v="1201.3"/>
    <n v="15651.12"/>
    <n v="143.43"/>
    <n v="56284.29"/>
    <n v="53422.1"/>
    <n v="2862.19"/>
    <n v="0"/>
    <x v="1"/>
    <x v="2"/>
    <x v="46"/>
    <n v="112851.41560000001"/>
  </r>
  <r>
    <n v="5"/>
    <x v="109"/>
    <x v="52"/>
    <n v="77114.490000000005"/>
    <n v="1025.51"/>
    <n v="14256.23"/>
    <n v="57.5"/>
    <n v="61775.25"/>
    <n v="57164.51"/>
    <n v="4610.74"/>
    <n v="0"/>
    <x v="1"/>
    <x v="2"/>
    <x v="46"/>
    <n v="120298.60440000001"/>
  </r>
  <r>
    <n v="6"/>
    <x v="110"/>
    <x v="51"/>
    <n v="81736.75"/>
    <n v="1073.19"/>
    <n v="16938.740000000002"/>
    <n v="113.55"/>
    <n v="63611.27"/>
    <n v="58343.44"/>
    <n v="5267.83"/>
    <n v="0"/>
    <x v="1"/>
    <x v="2"/>
    <x v="46"/>
    <n v="129961.43250000001"/>
  </r>
  <r>
    <n v="7"/>
    <x v="111"/>
    <x v="112"/>
    <n v="81645.240000000005"/>
    <n v="1041.3800000000001"/>
    <n v="16284.96"/>
    <n v="53.27"/>
    <n v="64265.63"/>
    <n v="59724.74"/>
    <n v="4540.8900000000003"/>
    <n v="0"/>
    <x v="1"/>
    <x v="2"/>
    <x v="46"/>
    <n v="141246.26519999999"/>
  </r>
  <r>
    <n v="8"/>
    <x v="112"/>
    <x v="113"/>
    <n v="89263.65"/>
    <n v="1631.92"/>
    <n v="17868.580000000002"/>
    <n v="138.66"/>
    <n v="69624.490000000005"/>
    <n v="57092.21"/>
    <n v="12532.28"/>
    <n v="0"/>
    <x v="1"/>
    <x v="2"/>
    <x v="46"/>
    <n v="160674.57"/>
  </r>
  <r>
    <n v="9"/>
    <x v="113"/>
    <x v="124"/>
    <n v="92281.1"/>
    <n v="1300.49"/>
    <n v="15386.24"/>
    <n v="96.43"/>
    <n v="75497.94"/>
    <n v="58528.26"/>
    <n v="16969.68"/>
    <n v="0"/>
    <x v="1"/>
    <x v="2"/>
    <x v="46"/>
    <n v="169797.22400000002"/>
  </r>
  <r>
    <n v="10"/>
    <x v="114"/>
    <x v="169"/>
    <n v="90426.45"/>
    <n v="1696.37"/>
    <n v="17846.02"/>
    <n v="107.66"/>
    <n v="70776.399999999994"/>
    <n v="57692.92"/>
    <n v="13083.48"/>
    <n v="0"/>
    <x v="1"/>
    <x v="2"/>
    <x v="46"/>
    <n v="172714.51949999999"/>
  </r>
  <r>
    <n v="11"/>
    <x v="115"/>
    <x v="133"/>
    <n v="72393.25"/>
    <n v="1416.56"/>
    <n v="16951.37"/>
    <n v="118.81"/>
    <n v="53906.51"/>
    <n v="49798.36"/>
    <n v="4108.1499999999996"/>
    <n v="0"/>
    <x v="1"/>
    <x v="2"/>
    <x v="46"/>
    <n v="144062.5675"/>
  </r>
  <r>
    <n v="12"/>
    <x v="116"/>
    <x v="173"/>
    <n v="76471.600000000006"/>
    <n v="1400.23"/>
    <n v="16197.16"/>
    <n v="96.54"/>
    <n v="58777.67"/>
    <n v="56973.78"/>
    <n v="1803.89"/>
    <n v="0"/>
    <x v="1"/>
    <x v="2"/>
    <x v="46"/>
    <n v="162884.508"/>
  </r>
  <r>
    <n v="13"/>
    <x v="117"/>
    <x v="168"/>
    <n v="83783.039999999994"/>
    <n v="2020.76"/>
    <n v="18485.310000000001"/>
    <n v="135.54"/>
    <n v="63141.43"/>
    <n v="52500.31"/>
    <n v="10641.12"/>
    <n v="0"/>
    <x v="1"/>
    <x v="2"/>
    <x v="46"/>
    <n v="191863.16159999999"/>
  </r>
  <r>
    <n v="14"/>
    <x v="118"/>
    <x v="190"/>
    <n v="90946.17"/>
    <n v="2085.2600000000002"/>
    <n v="19427.02"/>
    <n v="132.87"/>
    <n v="69301.02"/>
    <n v="46009.03"/>
    <n v="23291.99"/>
    <n v="0"/>
    <x v="1"/>
    <x v="2"/>
    <x v="46"/>
    <n v="204628.88250000001"/>
  </r>
  <r>
    <n v="15"/>
    <x v="119"/>
    <x v="177"/>
    <n v="71648.47"/>
    <n v="2089.25"/>
    <n v="17722.64"/>
    <n v="103.36"/>
    <n v="51733.22"/>
    <n v="33649.14"/>
    <n v="18084.080000000002"/>
    <n v="0"/>
    <x v="1"/>
    <x v="2"/>
    <x v="46"/>
    <n v="166940.9351"/>
  </r>
  <r>
    <n v="16"/>
    <x v="120"/>
    <x v="192"/>
    <n v="77245.2"/>
    <n v="2028.56"/>
    <n v="16157.29"/>
    <n v="160.15"/>
    <n v="58899.199999999997"/>
    <n v="51415.21"/>
    <n v="7483.99"/>
    <n v="0"/>
    <x v="1"/>
    <x v="2"/>
    <x v="46"/>
    <n v="167622.084"/>
  </r>
  <r>
    <n v="17"/>
    <x v="121"/>
    <x v="191"/>
    <n v="77686.48"/>
    <n v="2180.86"/>
    <n v="19175.72"/>
    <n v="171.85"/>
    <n v="56158.05"/>
    <n v="40265.410000000003"/>
    <n v="15892.64"/>
    <n v="0"/>
    <x v="1"/>
    <x v="2"/>
    <x v="46"/>
    <n v="175571.44479999997"/>
  </r>
  <r>
    <n v="18"/>
    <x v="122"/>
    <x v="174"/>
    <n v="77416.399999999994"/>
    <n v="2655.59"/>
    <n v="23890.3"/>
    <n v="110.75"/>
    <n v="50759.76"/>
    <n v="43832.07"/>
    <n v="6927.69"/>
    <n v="0"/>
    <x v="1"/>
    <x v="2"/>
    <x v="46"/>
    <n v="167219.424"/>
  </r>
  <r>
    <n v="19"/>
    <x v="123"/>
    <x v="154"/>
    <n v="89270.61"/>
    <n v="2949.29"/>
    <n v="23183.75"/>
    <n v="129.31"/>
    <n v="63008.26"/>
    <n v="59685.26"/>
    <n v="3323"/>
    <n v="0"/>
    <x v="1"/>
    <x v="2"/>
    <x v="46"/>
    <n v="174970.39559999999"/>
  </r>
  <r>
    <n v="20"/>
    <x v="124"/>
    <x v="115"/>
    <n v="76353.2"/>
    <n v="2129.87"/>
    <n v="17537.18"/>
    <n v="183.1"/>
    <n v="56503.05"/>
    <n v="56394.33"/>
    <n v="108.72"/>
    <n v="0"/>
    <x v="1"/>
    <x v="2"/>
    <x v="46"/>
    <n v="141253.42000000001"/>
  </r>
  <r>
    <n v="21"/>
    <x v="125"/>
    <x v="129"/>
    <n v="64344.45"/>
    <n v="1389.06"/>
    <n v="16770.11"/>
    <n v="186.56"/>
    <n v="45998.720000000001"/>
    <n v="42780.02"/>
    <n v="3218.7"/>
    <n v="0"/>
    <x v="1"/>
    <x v="2"/>
    <x v="46"/>
    <n v="114533.121"/>
  </r>
  <r>
    <n v="22"/>
    <x v="126"/>
    <x v="109"/>
    <n v="77530.960000000006"/>
    <n v="1310.67"/>
    <n v="17344.96"/>
    <n v="138.41999999999999"/>
    <n v="58736.91"/>
    <n v="51428.61"/>
    <n v="7308.3"/>
    <n v="0"/>
    <x v="1"/>
    <x v="2"/>
    <x v="46"/>
    <n v="126375.4648"/>
  </r>
  <r>
    <n v="23"/>
    <x v="127"/>
    <x v="127"/>
    <n v="78813.039999999994"/>
    <n v="1465.16"/>
    <n v="21646.39"/>
    <n v="186.22"/>
    <n v="55515.27"/>
    <n v="47328.82"/>
    <n v="8186.45"/>
    <n v="0"/>
    <x v="1"/>
    <x v="2"/>
    <x v="46"/>
    <n v="135558.42879999999"/>
  </r>
  <r>
    <n v="24"/>
    <x v="128"/>
    <x v="129"/>
    <n v="70097.22"/>
    <n v="1230.72"/>
    <n v="21752.43"/>
    <n v="156.16999999999999"/>
    <n v="46957.9"/>
    <n v="40900.26"/>
    <n v="6057.64"/>
    <n v="0"/>
    <x v="1"/>
    <x v="2"/>
    <x v="46"/>
    <n v="124773.05160000001"/>
  </r>
  <r>
    <n v="25"/>
    <x v="129"/>
    <x v="127"/>
    <n v="90791.94"/>
    <n v="1959.39"/>
    <n v="29773.64"/>
    <n v="249.44"/>
    <n v="58809.47"/>
    <n v="46063.02"/>
    <n v="12746.45"/>
    <n v="0"/>
    <x v="1"/>
    <x v="2"/>
    <x v="46"/>
    <n v="156162.13680000001"/>
  </r>
  <r>
    <n v="26"/>
    <x v="130"/>
    <x v="113"/>
    <n v="108360.53"/>
    <n v="4302.01"/>
    <n v="40687.72"/>
    <n v="250.51"/>
    <n v="63120.29"/>
    <n v="45687.72"/>
    <n v="17432.57"/>
    <n v="0"/>
    <x v="1"/>
    <x v="2"/>
    <x v="46"/>
    <n v="195048.954"/>
  </r>
  <r>
    <n v="27"/>
    <x v="131"/>
    <x v="120"/>
    <n v="111509.08"/>
    <n v="4346.3999999999996"/>
    <n v="37186.269999999997"/>
    <n v="153.28"/>
    <n v="69823.13"/>
    <n v="40703.910000000003"/>
    <n v="29119.22"/>
    <n v="0"/>
    <x v="1"/>
    <x v="2"/>
    <x v="46"/>
    <n v="186220.1636"/>
  </r>
  <r>
    <n v="28"/>
    <x v="132"/>
    <x v="145"/>
    <n v="94314.28"/>
    <n v="4845.97"/>
    <n v="38181.120000000003"/>
    <n v="176.3"/>
    <n v="51110.89"/>
    <n v="34664.22"/>
    <n v="16446.669999999998"/>
    <n v="0"/>
    <x v="1"/>
    <x v="2"/>
    <x v="46"/>
    <n v="166936.27559999999"/>
  </r>
  <r>
    <n v="29"/>
    <x v="133"/>
    <x v="21"/>
    <n v="98734.76"/>
    <n v="9471.52"/>
    <n v="17769.48"/>
    <n v="195.84"/>
    <n v="71297.919999999998"/>
    <n v="34473.25"/>
    <n v="36824.67"/>
    <n v="0"/>
    <x v="1"/>
    <x v="2"/>
    <x v="46"/>
    <n v="141190.70679999999"/>
  </r>
  <r>
    <n v="30"/>
    <x v="134"/>
    <x v="122"/>
    <n v="77032.09"/>
    <n v="12332.67"/>
    <n v="16277.88"/>
    <n v="208.25"/>
    <n v="48213.29"/>
    <n v="30135.45"/>
    <n v="18077.84"/>
    <n v="0"/>
    <x v="1"/>
    <x v="2"/>
    <x v="46"/>
    <n v="140198.4038"/>
  </r>
  <r>
    <n v="31"/>
    <x v="135"/>
    <x v="128"/>
    <n v="84319.76"/>
    <n v="11588.66"/>
    <n v="17819.29"/>
    <n v="279.20999999999998"/>
    <n v="54632.6"/>
    <n v="29944.080000000002"/>
    <n v="24688.52"/>
    <n v="0"/>
    <x v="1"/>
    <x v="2"/>
    <x v="46"/>
    <n v="152618.76559999998"/>
  </r>
  <r>
    <n v="32"/>
    <x v="136"/>
    <x v="120"/>
    <n v="87299.49"/>
    <n v="11348.27"/>
    <n v="19091.400000000001"/>
    <n v="257.81"/>
    <n v="56602.01"/>
    <n v="29557.75"/>
    <n v="27044.26"/>
    <n v="0"/>
    <x v="1"/>
    <x v="2"/>
    <x v="46"/>
    <n v="145790.1483"/>
  </r>
  <r>
    <n v="33"/>
    <x v="137"/>
    <x v="129"/>
    <n v="69261.08"/>
    <n v="17886.009999999998"/>
    <n v="19384.39"/>
    <n v="355.06"/>
    <n v="31635.62"/>
    <n v="15349.13"/>
    <n v="16286.49"/>
    <n v="0"/>
    <x v="1"/>
    <x v="2"/>
    <x v="46"/>
    <n v="123284.7224"/>
  </r>
  <r>
    <n v="34"/>
    <x v="138"/>
    <x v="103"/>
    <n v="69763.539999999994"/>
    <n v="6765.64"/>
    <n v="19700.900000000001"/>
    <n v="180.72"/>
    <n v="43116.28"/>
    <n v="12489.88"/>
    <n v="30626.400000000001"/>
    <n v="0"/>
    <x v="1"/>
    <x v="2"/>
    <x v="46"/>
    <n v="110226.39319999999"/>
  </r>
  <r>
    <n v="35"/>
    <x v="139"/>
    <x v="131"/>
    <n v="54311.43"/>
    <n v="11330.87"/>
    <n v="18748.52"/>
    <n v="161.44999999999999"/>
    <n v="24070.59"/>
    <n v="9721.6200000000008"/>
    <n v="14348.97"/>
    <n v="0"/>
    <x v="1"/>
    <x v="2"/>
    <x v="46"/>
    <n v="103191.71699999999"/>
  </r>
  <r>
    <n v="36"/>
    <x v="140"/>
    <x v="144"/>
    <n v="58969.91"/>
    <n v="17692.580000000002"/>
    <n v="18109.96"/>
    <n v="279.38"/>
    <n v="22887.99"/>
    <n v="14573.23"/>
    <n v="8314.76"/>
    <n v="0"/>
    <x v="1"/>
    <x v="2"/>
    <x v="46"/>
    <n v="110273.73170000002"/>
  </r>
  <r>
    <n v="37"/>
    <x v="141"/>
    <x v="129"/>
    <n v="60348.45"/>
    <n v="10404.69"/>
    <n v="19431.240000000002"/>
    <n v="358.76"/>
    <n v="30153.759999999998"/>
    <n v="9641.86"/>
    <n v="20511.900000000001"/>
    <n v="0"/>
    <x v="1"/>
    <x v="2"/>
    <x v="46"/>
    <n v="107420.24099999999"/>
  </r>
  <r>
    <n v="38"/>
    <x v="142"/>
    <x v="13"/>
    <n v="85742.82"/>
    <n v="9260.67"/>
    <n v="17981.54"/>
    <n v="412.84"/>
    <n v="58087.77"/>
    <n v="11973.99"/>
    <n v="46113.78"/>
    <n v="0"/>
    <x v="1"/>
    <x v="2"/>
    <x v="46"/>
    <n v="114895.37880000002"/>
  </r>
  <r>
    <n v="39"/>
    <x v="143"/>
    <x v="106"/>
    <n v="81061.62"/>
    <n v="9605.32"/>
    <n v="18324.169999999998"/>
    <n v="338.06"/>
    <n v="52794.07"/>
    <n v="22407.02"/>
    <n v="30387.05"/>
    <n v="0"/>
    <x v="1"/>
    <x v="2"/>
    <x v="46"/>
    <n v="122403.0462"/>
  </r>
  <r>
    <n v="40"/>
    <x v="144"/>
    <x v="101"/>
    <n v="75769.87"/>
    <n v="10057.030000000001"/>
    <n v="16776.810000000001"/>
    <n v="327.14999999999998"/>
    <n v="48608.88"/>
    <n v="23597.71"/>
    <n v="25011.17"/>
    <n v="0"/>
    <x v="1"/>
    <x v="2"/>
    <x v="46"/>
    <n v="112139.40759999999"/>
  </r>
  <r>
    <n v="41"/>
    <x v="145"/>
    <x v="103"/>
    <n v="52790.71"/>
    <n v="9709.84"/>
    <n v="13759.38"/>
    <n v="269.26"/>
    <n v="29052.23"/>
    <n v="6652.65"/>
    <n v="22399.58"/>
    <n v="0"/>
    <x v="1"/>
    <x v="2"/>
    <x v="46"/>
    <n v="83409.321800000005"/>
  </r>
  <r>
    <n v="42"/>
    <x v="146"/>
    <x v="58"/>
    <n v="63661.35"/>
    <n v="10628.05"/>
    <n v="13728.81"/>
    <n v="279.08999999999997"/>
    <n v="39025.4"/>
    <n v="9399.84"/>
    <n v="29625.56"/>
    <n v="0"/>
    <x v="1"/>
    <x v="2"/>
    <x v="46"/>
    <n v="89762.503499999992"/>
  </r>
  <r>
    <n v="43"/>
    <x v="147"/>
    <x v="12"/>
    <n v="95526.15"/>
    <n v="13231.55"/>
    <n v="12552.42"/>
    <n v="275.95"/>
    <n v="69466.23"/>
    <n v="12241.84"/>
    <n v="57224.39"/>
    <n v="0"/>
    <x v="1"/>
    <x v="2"/>
    <x v="46"/>
    <n v="106034.02650000001"/>
  </r>
  <r>
    <n v="44"/>
    <x v="148"/>
    <x v="10"/>
    <n v="89221.79"/>
    <n v="9596.11"/>
    <n v="12259.82"/>
    <n v="331.84"/>
    <n v="67034.02"/>
    <n v="13420.58"/>
    <n v="53613.440000000002"/>
    <n v="0"/>
    <x v="1"/>
    <x v="2"/>
    <x v="46"/>
    <n v="99928.404800000004"/>
  </r>
  <r>
    <n v="45"/>
    <x v="149"/>
    <x v="46"/>
    <n v="65605.97"/>
    <n v="9588.84"/>
    <n v="11456.39"/>
    <n v="228.44"/>
    <n v="44332.3"/>
    <n v="20468.32"/>
    <n v="23863.98"/>
    <n v="0"/>
    <x v="1"/>
    <x v="2"/>
    <x v="46"/>
    <n v="91192.298299999995"/>
  </r>
  <r>
    <n v="46"/>
    <x v="150"/>
    <x v="41"/>
    <n v="69669.460000000006"/>
    <n v="7177.42"/>
    <n v="11876.06"/>
    <n v="253.98"/>
    <n v="50362"/>
    <n v="28837.29"/>
    <n v="21524.71"/>
    <n v="0"/>
    <x v="1"/>
    <x v="2"/>
    <x v="46"/>
    <n v="89873.603400000007"/>
  </r>
  <r>
    <n v="47"/>
    <x v="151"/>
    <x v="50"/>
    <n v="52925.32"/>
    <n v="9542.26"/>
    <n v="12078.59"/>
    <n v="234.87"/>
    <n v="31069.599999999999"/>
    <n v="11391.87"/>
    <n v="19677.73"/>
    <n v="0"/>
    <x v="1"/>
    <x v="2"/>
    <x v="46"/>
    <n v="81504.992800000007"/>
  </r>
  <r>
    <n v="48"/>
    <x v="152"/>
    <x v="21"/>
    <n v="53543.13"/>
    <n v="4423.96"/>
    <n v="12562.99"/>
    <n v="317.33"/>
    <n v="36238.85"/>
    <n v="13961.85"/>
    <n v="22277"/>
    <n v="0"/>
    <x v="1"/>
    <x v="2"/>
    <x v="46"/>
    <n v="76566.675899999987"/>
  </r>
  <r>
    <n v="49"/>
    <x v="153"/>
    <x v="48"/>
    <n v="58686.47"/>
    <n v="4163.5600000000004"/>
    <n v="12655.77"/>
    <n v="353.2"/>
    <n v="41513.94"/>
    <n v="21717.79"/>
    <n v="19796.150000000001"/>
    <n v="0"/>
    <x v="1"/>
    <x v="2"/>
    <x v="46"/>
    <n v="79813.599200000011"/>
  </r>
  <r>
    <n v="50"/>
    <x v="154"/>
    <x v="48"/>
    <n v="63939.14"/>
    <n v="4716.66"/>
    <n v="12386.68"/>
    <n v="392.83"/>
    <n v="46442.97"/>
    <n v="24971.94"/>
    <n v="21471.03"/>
    <n v="0"/>
    <x v="1"/>
    <x v="2"/>
    <x v="46"/>
    <n v="86957.2304"/>
  </r>
  <r>
    <n v="51"/>
    <x v="155"/>
    <x v="58"/>
    <n v="61788.03"/>
    <n v="5147.21"/>
    <n v="14914.5"/>
    <n v="341.38"/>
    <n v="41384.94"/>
    <n v="20688.400000000001"/>
    <n v="20696.54"/>
    <n v="0"/>
    <x v="1"/>
    <x v="2"/>
    <x v="46"/>
    <n v="87121.122299999988"/>
  </r>
  <r>
    <n v="52"/>
    <x v="156"/>
    <x v="21"/>
    <n v="49777.56"/>
    <n v="4157.3100000000004"/>
    <n v="9930.6"/>
    <n v="262.27999999999997"/>
    <n v="35427.370000000003"/>
    <n v="15637.05"/>
    <n v="19790.32"/>
    <n v="0"/>
    <x v="1"/>
    <x v="2"/>
    <x v="46"/>
    <n v="71181.910799999998"/>
  </r>
  <r>
    <n v="0"/>
    <x v="104"/>
    <x v="122"/>
    <n v="2468.87"/>
    <n v="251.57"/>
    <n v="692.89"/>
    <n v="0"/>
    <n v="1524.41"/>
    <n v="426.67"/>
    <n v="1097.74"/>
    <n v="0"/>
    <x v="1"/>
    <x v="2"/>
    <x v="47"/>
    <n v="4493.3433999999997"/>
  </r>
  <r>
    <n v="1"/>
    <x v="105"/>
    <x v="145"/>
    <n v="4467.88"/>
    <n v="148.01"/>
    <n v="1445.8"/>
    <n v="0"/>
    <n v="2874.07"/>
    <n v="762.34"/>
    <n v="2106.96"/>
    <n v="4.7699999999999996"/>
    <x v="1"/>
    <x v="2"/>
    <x v="47"/>
    <n v="7908.1476000000002"/>
  </r>
  <r>
    <n v="2"/>
    <x v="106"/>
    <x v="149"/>
    <n v="2675.19"/>
    <n v="181.95"/>
    <n v="1028.8800000000001"/>
    <n v="0"/>
    <n v="1464.36"/>
    <n v="911.92"/>
    <n v="552.44000000000005"/>
    <n v="0"/>
    <x v="1"/>
    <x v="2"/>
    <x v="47"/>
    <n v="5724.9066000000003"/>
  </r>
  <r>
    <n v="3"/>
    <x v="107"/>
    <x v="146"/>
    <n v="2721.99"/>
    <n v="256.63"/>
    <n v="832.45"/>
    <n v="0"/>
    <n v="1632.91"/>
    <n v="612.23"/>
    <n v="1020.68"/>
    <n v="0"/>
    <x v="1"/>
    <x v="2"/>
    <x v="47"/>
    <n v="5607.2993999999999"/>
  </r>
  <r>
    <n v="4"/>
    <x v="108"/>
    <x v="159"/>
    <n v="2575.42"/>
    <n v="120.24"/>
    <n v="813.79"/>
    <n v="0"/>
    <n v="1641.39"/>
    <n v="398.89"/>
    <n v="1240.1099999999999"/>
    <n v="2.39"/>
    <x v="1"/>
    <x v="2"/>
    <x v="47"/>
    <n v="4944.8064000000004"/>
  </r>
  <r>
    <n v="5"/>
    <x v="109"/>
    <x v="160"/>
    <n v="3284.64"/>
    <n v="156.61000000000001"/>
    <n v="1186.4000000000001"/>
    <n v="8.58"/>
    <n v="1933.05"/>
    <n v="560"/>
    <n v="1358.75"/>
    <n v="14.3"/>
    <x v="1"/>
    <x v="2"/>
    <x v="47"/>
    <n v="6700.6656000000003"/>
  </r>
  <r>
    <n v="6"/>
    <x v="110"/>
    <x v="143"/>
    <n v="2838.6"/>
    <n v="184.35"/>
    <n v="1208.98"/>
    <n v="0"/>
    <n v="1445.27"/>
    <n v="367.77"/>
    <n v="1034.6300000000001"/>
    <n v="42.87"/>
    <x v="1"/>
    <x v="2"/>
    <x v="47"/>
    <n v="6244.92"/>
  </r>
  <r>
    <n v="7"/>
    <x v="111"/>
    <x v="192"/>
    <n v="3113.68"/>
    <n v="276.49"/>
    <n v="1165.5"/>
    <n v="0"/>
    <n v="1671.69"/>
    <n v="506.66"/>
    <n v="1165.03"/>
    <n v="0"/>
    <x v="1"/>
    <x v="2"/>
    <x v="47"/>
    <n v="6756.6855999999998"/>
  </r>
  <r>
    <n v="8"/>
    <x v="112"/>
    <x v="207"/>
    <n v="2596.5100000000002"/>
    <n v="215.25"/>
    <n v="1023.49"/>
    <n v="0"/>
    <n v="1357.77"/>
    <n v="380"/>
    <n v="977.77"/>
    <n v="0"/>
    <x v="1"/>
    <x v="2"/>
    <x v="47"/>
    <n v="6595.135400000001"/>
  </r>
  <r>
    <n v="9"/>
    <x v="113"/>
    <x v="237"/>
    <n v="2797.66"/>
    <n v="272"/>
    <n v="946.72"/>
    <n v="0"/>
    <n v="1578.94"/>
    <n v="520"/>
    <n v="1058.94"/>
    <n v="0"/>
    <x v="1"/>
    <x v="2"/>
    <x v="47"/>
    <n v="6938.1967999999997"/>
  </r>
  <r>
    <n v="10"/>
    <x v="114"/>
    <x v="147"/>
    <n v="3627.68"/>
    <n v="368.11"/>
    <n v="1504.17"/>
    <n v="0"/>
    <n v="1755.4"/>
    <n v="598.89"/>
    <n v="1156.51"/>
    <n v="0"/>
    <x v="1"/>
    <x v="2"/>
    <x v="47"/>
    <n v="7654.4047999999993"/>
  </r>
  <r>
    <n v="11"/>
    <x v="115"/>
    <x v="219"/>
    <n v="2819.91"/>
    <n v="103.65"/>
    <n v="1021.68"/>
    <n v="2.12"/>
    <n v="1692.46"/>
    <n v="566.66"/>
    <n v="1125.8"/>
    <n v="0"/>
    <x v="1"/>
    <x v="2"/>
    <x v="47"/>
    <n v="7190.7704999999987"/>
  </r>
  <r>
    <n v="12"/>
    <x v="116"/>
    <x v="199"/>
    <n v="2803.12"/>
    <n v="236.06"/>
    <n v="946.35"/>
    <n v="0"/>
    <n v="1620.71"/>
    <n v="624.44000000000005"/>
    <n v="996.27"/>
    <n v="0"/>
    <x v="1"/>
    <x v="2"/>
    <x v="47"/>
    <n v="7680.5488000000005"/>
  </r>
  <r>
    <n v="13"/>
    <x v="117"/>
    <x v="225"/>
    <n v="2413.84"/>
    <n v="148.63999999999999"/>
    <n v="825.79"/>
    <n v="0"/>
    <n v="1439.41"/>
    <n v="391.11"/>
    <n v="1043.71"/>
    <n v="4.59"/>
    <x v="1"/>
    <x v="2"/>
    <x v="47"/>
    <n v="6951.8591999999999"/>
  </r>
  <r>
    <n v="14"/>
    <x v="118"/>
    <x v="257"/>
    <n v="2417.5500000000002"/>
    <n v="168.12"/>
    <n v="1025.1400000000001"/>
    <n v="0"/>
    <n v="1224.29"/>
    <n v="370"/>
    <n v="849.73"/>
    <n v="4.5599999999999996"/>
    <x v="1"/>
    <x v="2"/>
    <x v="47"/>
    <n v="7131.7725000000009"/>
  </r>
  <r>
    <n v="15"/>
    <x v="119"/>
    <x v="226"/>
    <n v="2375.19"/>
    <n v="181.23"/>
    <n v="861.34"/>
    <n v="0"/>
    <n v="1332.62"/>
    <n v="312.22000000000003"/>
    <n v="1020.4"/>
    <n v="0"/>
    <x v="1"/>
    <x v="2"/>
    <x v="47"/>
    <n v="6983.0586000000003"/>
  </r>
  <r>
    <n v="16"/>
    <x v="120"/>
    <x v="247"/>
    <n v="2913.66"/>
    <n v="254.5"/>
    <n v="1032.25"/>
    <n v="0"/>
    <n v="1626.91"/>
    <n v="478.89"/>
    <n v="1148.02"/>
    <n v="0"/>
    <x v="1"/>
    <x v="2"/>
    <x v="47"/>
    <n v="8333.0675999999985"/>
  </r>
  <r>
    <n v="17"/>
    <x v="121"/>
    <x v="230"/>
    <n v="3047.66"/>
    <n v="181.79"/>
    <n v="1194.9100000000001"/>
    <n v="0"/>
    <n v="1670.96"/>
    <n v="452.22"/>
    <n v="1218.74"/>
    <n v="0"/>
    <x v="1"/>
    <x v="2"/>
    <x v="47"/>
    <n v="8929.6437999999998"/>
  </r>
  <r>
    <n v="18"/>
    <x v="122"/>
    <x v="248"/>
    <n v="2077.9499999999998"/>
    <n v="122.13"/>
    <n v="586.22"/>
    <n v="0"/>
    <n v="1369.6"/>
    <n v="308.89"/>
    <n v="1060.71"/>
    <n v="0"/>
    <x v="1"/>
    <x v="2"/>
    <x v="47"/>
    <n v="5901.3779999999988"/>
  </r>
  <r>
    <n v="19"/>
    <x v="123"/>
    <x v="204"/>
    <n v="2232.94"/>
    <n v="214.41"/>
    <n v="1025.1099999999999"/>
    <n v="0"/>
    <n v="993.42"/>
    <n v="303.66000000000003"/>
    <n v="689.76"/>
    <n v="0"/>
    <x v="1"/>
    <x v="2"/>
    <x v="47"/>
    <n v="6162.9143999999997"/>
  </r>
  <r>
    <n v="20"/>
    <x v="124"/>
    <x v="219"/>
    <n v="3503.34"/>
    <n v="290.02"/>
    <n v="1531.25"/>
    <n v="0"/>
    <n v="1682.07"/>
    <n v="563.54"/>
    <n v="1118.53"/>
    <n v="0"/>
    <x v="1"/>
    <x v="2"/>
    <x v="47"/>
    <n v="8933.5169999999998"/>
  </r>
  <r>
    <n v="21"/>
    <x v="125"/>
    <x v="187"/>
    <n v="3628.33"/>
    <n v="272.73"/>
    <n v="1678.34"/>
    <n v="0"/>
    <n v="1677.26"/>
    <n v="572.35"/>
    <n v="1104.9100000000001"/>
    <n v="0"/>
    <x v="1"/>
    <x v="2"/>
    <x v="47"/>
    <n v="8889.4085000000014"/>
  </r>
  <r>
    <n v="22"/>
    <x v="126"/>
    <x v="188"/>
    <n v="3374.92"/>
    <n v="127.96"/>
    <n v="1619.38"/>
    <n v="0"/>
    <n v="1627.58"/>
    <n v="587.08000000000004"/>
    <n v="1040.5"/>
    <n v="0"/>
    <x v="1"/>
    <x v="2"/>
    <x v="47"/>
    <n v="8032.3095999999996"/>
  </r>
  <r>
    <n v="23"/>
    <x v="127"/>
    <x v="197"/>
    <n v="3010.56"/>
    <n v="145.69"/>
    <n v="2076.08"/>
    <n v="20.23"/>
    <n v="768.56"/>
    <n v="31.11"/>
    <n v="737.45"/>
    <n v="0"/>
    <x v="1"/>
    <x v="2"/>
    <x v="47"/>
    <n v="8008.0896000000002"/>
  </r>
  <r>
    <n v="24"/>
    <x v="128"/>
    <x v="219"/>
    <n v="3536.14"/>
    <n v="324.26"/>
    <n v="1828.38"/>
    <n v="4.18"/>
    <n v="1379.32"/>
    <n v="105.55"/>
    <n v="1273.77"/>
    <n v="0"/>
    <x v="1"/>
    <x v="2"/>
    <x v="47"/>
    <n v="9017.1569999999992"/>
  </r>
  <r>
    <n v="25"/>
    <x v="129"/>
    <x v="143"/>
    <n v="4236.47"/>
    <n v="358.58"/>
    <n v="1807.52"/>
    <n v="16.68"/>
    <n v="2053.69"/>
    <n v="37.229999999999997"/>
    <n v="2016.46"/>
    <n v="0"/>
    <x v="1"/>
    <x v="2"/>
    <x v="47"/>
    <n v="9320.2340000000022"/>
  </r>
  <r>
    <n v="26"/>
    <x v="130"/>
    <x v="224"/>
    <n v="3959.98"/>
    <n v="305.83999999999997"/>
    <n v="2579.83"/>
    <n v="0"/>
    <n v="1074.31"/>
    <n v="83.89"/>
    <n v="990.42"/>
    <n v="0"/>
    <x v="1"/>
    <x v="2"/>
    <x v="47"/>
    <n v="10137.5488"/>
  </r>
  <r>
    <n v="27"/>
    <x v="131"/>
    <x v="238"/>
    <n v="3367.89"/>
    <n v="417.32"/>
    <n v="1868.61"/>
    <n v="0"/>
    <n v="1081.96"/>
    <n v="71.66"/>
    <n v="1010.3"/>
    <n v="0"/>
    <x v="1"/>
    <x v="2"/>
    <x v="47"/>
    <n v="8419.7250000000004"/>
  </r>
  <r>
    <n v="28"/>
    <x v="132"/>
    <x v="137"/>
    <n v="4526.04"/>
    <n v="323.22000000000003"/>
    <n v="1545.67"/>
    <n v="0"/>
    <n v="2657.15"/>
    <n v="51.11"/>
    <n v="2606.04"/>
    <n v="0"/>
    <x v="1"/>
    <x v="2"/>
    <x v="47"/>
    <n v="7739.5284000000001"/>
  </r>
  <r>
    <n v="29"/>
    <x v="133"/>
    <x v="14"/>
    <n v="6065.6"/>
    <n v="231.58"/>
    <n v="1649.99"/>
    <n v="0"/>
    <n v="4184.03"/>
    <n v="54.46"/>
    <n v="4129.57"/>
    <n v="0"/>
    <x v="1"/>
    <x v="2"/>
    <x v="47"/>
    <n v="8795.1200000000008"/>
  </r>
  <r>
    <n v="30"/>
    <x v="134"/>
    <x v="52"/>
    <n v="5718.65"/>
    <n v="458.07"/>
    <n v="1976.71"/>
    <n v="0"/>
    <n v="3283.87"/>
    <n v="46.67"/>
    <n v="3237.2"/>
    <n v="0"/>
    <x v="1"/>
    <x v="2"/>
    <x v="47"/>
    <n v="8921.0939999999991"/>
  </r>
  <r>
    <n v="31"/>
    <x v="135"/>
    <x v="101"/>
    <n v="5870.75"/>
    <n v="349.55"/>
    <n v="1639.55"/>
    <n v="16.649999999999999"/>
    <n v="3865"/>
    <n v="66.66"/>
    <n v="3798.34"/>
    <n v="0"/>
    <x v="1"/>
    <x v="2"/>
    <x v="47"/>
    <n v="8688.7099999999991"/>
  </r>
  <r>
    <n v="32"/>
    <x v="136"/>
    <x v="104"/>
    <n v="4711.9799999999996"/>
    <n v="319.75"/>
    <n v="1148.21"/>
    <n v="68.52"/>
    <n v="3175.5"/>
    <n v="91.01"/>
    <n v="3084.49"/>
    <n v="0"/>
    <x v="1"/>
    <x v="2"/>
    <x v="47"/>
    <n v="7209.3293999999996"/>
  </r>
  <r>
    <n v="33"/>
    <x v="137"/>
    <x v="52"/>
    <n v="5224.55"/>
    <n v="430.77"/>
    <n v="1195.6600000000001"/>
    <n v="25.22"/>
    <n v="3572.9"/>
    <n v="103.37"/>
    <n v="3469.53"/>
    <n v="0"/>
    <x v="1"/>
    <x v="2"/>
    <x v="47"/>
    <n v="8150.2980000000007"/>
  </r>
  <r>
    <n v="34"/>
    <x v="138"/>
    <x v="103"/>
    <n v="5023.3100000000004"/>
    <n v="269.36"/>
    <n v="1452.03"/>
    <n v="18.940000000000001"/>
    <n v="3282.98"/>
    <n v="20"/>
    <n v="3262.98"/>
    <n v="0"/>
    <x v="1"/>
    <x v="2"/>
    <x v="47"/>
    <n v="7936.8298000000013"/>
  </r>
  <r>
    <n v="35"/>
    <x v="139"/>
    <x v="127"/>
    <n v="4577.29"/>
    <n v="219.18"/>
    <n v="1582.71"/>
    <n v="27.4"/>
    <n v="2748"/>
    <n v="20"/>
    <n v="2728"/>
    <n v="0"/>
    <x v="1"/>
    <x v="2"/>
    <x v="47"/>
    <n v="7872.9387999999999"/>
  </r>
  <r>
    <n v="36"/>
    <x v="140"/>
    <x v="145"/>
    <n v="4478.8999999999996"/>
    <n v="322.83999999999997"/>
    <n v="1586.56"/>
    <n v="8.5"/>
    <n v="2561"/>
    <n v="30"/>
    <n v="2531"/>
    <n v="0"/>
    <x v="1"/>
    <x v="2"/>
    <x v="47"/>
    <n v="7927.6529999999993"/>
  </r>
  <r>
    <n v="37"/>
    <x v="141"/>
    <x v="105"/>
    <n v="4884.2"/>
    <n v="292.70999999999998"/>
    <n v="1306.43"/>
    <n v="5.38"/>
    <n v="3279.68"/>
    <n v="33.33"/>
    <n v="3246.35"/>
    <n v="0"/>
    <x v="1"/>
    <x v="2"/>
    <x v="47"/>
    <n v="7668.1940000000004"/>
  </r>
  <r>
    <n v="38"/>
    <x v="142"/>
    <x v="136"/>
    <n v="4857.0200000000004"/>
    <n v="258.58999999999997"/>
    <n v="1820.91"/>
    <n v="0"/>
    <n v="2777.52"/>
    <n v="30"/>
    <n v="2747.52"/>
    <n v="0"/>
    <x v="1"/>
    <x v="2"/>
    <x v="47"/>
    <n v="8548.3552"/>
  </r>
  <r>
    <n v="39"/>
    <x v="143"/>
    <x v="18"/>
    <n v="5923.05"/>
    <n v="234.46"/>
    <n v="1746.63"/>
    <n v="0"/>
    <n v="3941.96"/>
    <n v="36.67"/>
    <n v="3905.29"/>
    <n v="0"/>
    <x v="1"/>
    <x v="2"/>
    <x v="47"/>
    <n v="7818.4260000000004"/>
  </r>
  <r>
    <n v="40"/>
    <x v="144"/>
    <x v="8"/>
    <n v="8348.5"/>
    <n v="347.42"/>
    <n v="1704.92"/>
    <n v="0"/>
    <n v="6296.16"/>
    <n v="23.33"/>
    <n v="6272.83"/>
    <n v="0"/>
    <x v="1"/>
    <x v="2"/>
    <x v="47"/>
    <n v="8515.4699999999993"/>
  </r>
  <r>
    <n v="41"/>
    <x v="145"/>
    <x v="169"/>
    <n v="3319.4"/>
    <n v="240.74"/>
    <n v="1487.07"/>
    <n v="0"/>
    <n v="1591.59"/>
    <n v="23.33"/>
    <n v="1568.26"/>
    <n v="0"/>
    <x v="1"/>
    <x v="2"/>
    <x v="47"/>
    <n v="6340.0540000000001"/>
  </r>
  <r>
    <n v="42"/>
    <x v="146"/>
    <x v="20"/>
    <n v="5020.91"/>
    <n v="169.93"/>
    <n v="1599.48"/>
    <n v="11.68"/>
    <n v="3239.82"/>
    <n v="30"/>
    <n v="3209.82"/>
    <n v="0"/>
    <x v="1"/>
    <x v="2"/>
    <x v="47"/>
    <n v="5974.8828999999996"/>
  </r>
  <r>
    <n v="43"/>
    <x v="147"/>
    <x v="53"/>
    <n v="3789.26"/>
    <n v="116.07"/>
    <n v="1156.47"/>
    <n v="13.72"/>
    <n v="2503"/>
    <n v="23.33"/>
    <n v="2479.67"/>
    <n v="0"/>
    <x v="1"/>
    <x v="2"/>
    <x v="47"/>
    <n v="5229.1787999999997"/>
  </r>
  <r>
    <n v="44"/>
    <x v="148"/>
    <x v="119"/>
    <n v="3681.31"/>
    <n v="152.37"/>
    <n v="1154.78"/>
    <n v="1"/>
    <n v="2373.16"/>
    <n v="84.32"/>
    <n v="2288.84"/>
    <n v="0"/>
    <x v="1"/>
    <x v="2"/>
    <x v="47"/>
    <n v="6037.3483999999999"/>
  </r>
  <r>
    <n v="45"/>
    <x v="149"/>
    <x v="176"/>
    <n v="2274.09"/>
    <n v="121.18"/>
    <n v="1042.1500000000001"/>
    <n v="0"/>
    <n v="1110.76"/>
    <n v="784.25"/>
    <n v="326.51"/>
    <n v="0"/>
    <x v="1"/>
    <x v="2"/>
    <x v="47"/>
    <n v="5321.3706000000002"/>
  </r>
  <r>
    <n v="46"/>
    <x v="150"/>
    <x v="117"/>
    <n v="3673.62"/>
    <n v="79.25"/>
    <n v="1229.4100000000001"/>
    <n v="0"/>
    <n v="2364.96"/>
    <n v="578.99"/>
    <n v="1785.97"/>
    <n v="0"/>
    <x v="1"/>
    <x v="2"/>
    <x v="47"/>
    <n v="6098.2091999999993"/>
  </r>
  <r>
    <n v="47"/>
    <x v="151"/>
    <x v="31"/>
    <n v="3239.7"/>
    <n v="52.94"/>
    <n v="789.96"/>
    <n v="0"/>
    <n v="2396.8000000000002"/>
    <n v="53.16"/>
    <n v="2343.64"/>
    <n v="0"/>
    <x v="1"/>
    <x v="2"/>
    <x v="47"/>
    <n v="3531.2730000000001"/>
  </r>
  <r>
    <n v="48"/>
    <x v="152"/>
    <x v="5"/>
    <n v="4306.29"/>
    <n v="71.23"/>
    <n v="1070.47"/>
    <n v="0"/>
    <n v="3164.59"/>
    <n v="123.23"/>
    <n v="3041.36"/>
    <n v="0"/>
    <x v="1"/>
    <x v="2"/>
    <x v="47"/>
    <n v="5425.9254000000001"/>
  </r>
  <r>
    <n v="49"/>
    <x v="153"/>
    <x v="4"/>
    <n v="3750.22"/>
    <n v="99.78"/>
    <n v="928.56"/>
    <n v="0"/>
    <n v="2721.88"/>
    <n v="63.35"/>
    <n v="2658.53"/>
    <n v="0"/>
    <x v="1"/>
    <x v="2"/>
    <x v="47"/>
    <n v="4800.2816000000003"/>
  </r>
  <r>
    <n v="50"/>
    <x v="154"/>
    <x v="27"/>
    <n v="4471.01"/>
    <n v="24.44"/>
    <n v="1016.47"/>
    <n v="0"/>
    <n v="3430.1"/>
    <n v="35.08"/>
    <n v="3395.02"/>
    <n v="0"/>
    <x v="1"/>
    <x v="2"/>
    <x v="47"/>
    <n v="5231.0816999999997"/>
  </r>
  <r>
    <n v="51"/>
    <x v="155"/>
    <x v="25"/>
    <n v="4113.7"/>
    <n v="14.26"/>
    <n v="914.68"/>
    <n v="0"/>
    <n v="3184.76"/>
    <n v="168.63"/>
    <n v="3016.13"/>
    <n v="0"/>
    <x v="1"/>
    <x v="2"/>
    <x v="47"/>
    <n v="4771.8919999999998"/>
  </r>
  <r>
    <n v="52"/>
    <x v="156"/>
    <x v="69"/>
    <n v="2869.96"/>
    <n v="69.23"/>
    <n v="745.26"/>
    <n v="0"/>
    <n v="2055.4699999999998"/>
    <n v="7.92"/>
    <n v="2047.55"/>
    <n v="0"/>
    <x v="1"/>
    <x v="2"/>
    <x v="47"/>
    <n v="3472.6516000000001"/>
  </r>
  <r>
    <n v="0"/>
    <x v="104"/>
    <x v="50"/>
    <n v="12274.98"/>
    <n v="1689.61"/>
    <n v="1140.9100000000001"/>
    <n v="0"/>
    <n v="9444.4599999999991"/>
    <n v="6613.72"/>
    <n v="2830.74"/>
    <n v="0"/>
    <x v="1"/>
    <x v="2"/>
    <x v="48"/>
    <n v="18903.4692"/>
  </r>
  <r>
    <n v="1"/>
    <x v="105"/>
    <x v="120"/>
    <n v="5123.55"/>
    <n v="1106.21"/>
    <n v="841.14"/>
    <n v="0"/>
    <n v="3176.2"/>
    <n v="1584.44"/>
    <n v="1591.76"/>
    <n v="0"/>
    <x v="1"/>
    <x v="2"/>
    <x v="48"/>
    <n v="8556.3284999999996"/>
  </r>
  <r>
    <n v="2"/>
    <x v="106"/>
    <x v="109"/>
    <n v="5954.71"/>
    <n v="949.55"/>
    <n v="979.61"/>
    <n v="0"/>
    <n v="4025.55"/>
    <n v="2095.5500000000002"/>
    <n v="1930"/>
    <n v="0"/>
    <x v="1"/>
    <x v="2"/>
    <x v="48"/>
    <n v="9706.1772999999994"/>
  </r>
  <r>
    <n v="3"/>
    <x v="107"/>
    <x v="127"/>
    <n v="5723.01"/>
    <n v="745.23"/>
    <n v="1060.1199999999999"/>
    <n v="0"/>
    <n v="3917.66"/>
    <n v="1241.1199999999999"/>
    <n v="2676.54"/>
    <n v="0"/>
    <x v="1"/>
    <x v="2"/>
    <x v="48"/>
    <n v="9843.5771999999997"/>
  </r>
  <r>
    <n v="4"/>
    <x v="108"/>
    <x v="128"/>
    <n v="6102.5"/>
    <n v="804.3"/>
    <n v="1175.92"/>
    <n v="0"/>
    <n v="4122.28"/>
    <n v="1492.22"/>
    <n v="2630.06"/>
    <n v="0"/>
    <x v="1"/>
    <x v="2"/>
    <x v="48"/>
    <n v="11045.525"/>
  </r>
  <r>
    <n v="5"/>
    <x v="109"/>
    <x v="152"/>
    <n v="5337.53"/>
    <n v="654.85"/>
    <n v="764.6"/>
    <n v="0"/>
    <n v="3918.08"/>
    <n v="1751.12"/>
    <n v="2166.96"/>
    <n v="0"/>
    <x v="1"/>
    <x v="2"/>
    <x v="48"/>
    <n v="10675.06"/>
  </r>
  <r>
    <n v="6"/>
    <x v="110"/>
    <x v="119"/>
    <n v="5820.91"/>
    <n v="1329.71"/>
    <n v="678.38"/>
    <n v="0"/>
    <n v="3812.82"/>
    <n v="2116.39"/>
    <n v="1696.43"/>
    <n v="0"/>
    <x v="1"/>
    <x v="2"/>
    <x v="48"/>
    <n v="9546.2923999999985"/>
  </r>
  <r>
    <n v="7"/>
    <x v="111"/>
    <x v="154"/>
    <n v="5719.05"/>
    <n v="10.52"/>
    <n v="1238.07"/>
    <n v="0"/>
    <n v="4470.46"/>
    <n v="2041.26"/>
    <n v="2429.1999999999998"/>
    <n v="0"/>
    <x v="1"/>
    <x v="2"/>
    <x v="48"/>
    <n v="11209.338"/>
  </r>
  <r>
    <n v="8"/>
    <x v="112"/>
    <x v="145"/>
    <n v="6843.75"/>
    <n v="1.76"/>
    <n v="1255.74"/>
    <n v="0"/>
    <n v="5586.25"/>
    <n v="3920.93"/>
    <n v="1665.32"/>
    <n v="0"/>
    <x v="1"/>
    <x v="2"/>
    <x v="48"/>
    <n v="12113.4375"/>
  </r>
  <r>
    <n v="9"/>
    <x v="113"/>
    <x v="113"/>
    <n v="6098.89"/>
    <n v="14.42"/>
    <n v="924.45"/>
    <n v="0"/>
    <n v="5160.0200000000004"/>
    <n v="3222.62"/>
    <n v="1937.4"/>
    <n v="0"/>
    <x v="1"/>
    <x v="2"/>
    <x v="48"/>
    <n v="10978.002"/>
  </r>
  <r>
    <n v="10"/>
    <x v="114"/>
    <x v="151"/>
    <n v="6578.62"/>
    <n v="44.43"/>
    <n v="1254.6300000000001"/>
    <n v="0"/>
    <n v="5279.56"/>
    <n v="1960.35"/>
    <n v="3319.21"/>
    <n v="0"/>
    <x v="1"/>
    <x v="2"/>
    <x v="48"/>
    <n v="13288.812400000001"/>
  </r>
  <r>
    <n v="11"/>
    <x v="115"/>
    <x v="149"/>
    <n v="7426.84"/>
    <n v="27.16"/>
    <n v="1200.53"/>
    <n v="0"/>
    <n v="6199.15"/>
    <n v="2020.75"/>
    <n v="4178.3999999999996"/>
    <n v="0"/>
    <x v="1"/>
    <x v="2"/>
    <x v="48"/>
    <n v="15893.437600000001"/>
  </r>
  <r>
    <n v="12"/>
    <x v="116"/>
    <x v="180"/>
    <n v="6086.65"/>
    <n v="19.03"/>
    <n v="733.82"/>
    <n v="0"/>
    <n v="5333.8"/>
    <n v="2024.86"/>
    <n v="3308.94"/>
    <n v="0"/>
    <x v="1"/>
    <x v="2"/>
    <x v="48"/>
    <n v="13816.6955"/>
  </r>
  <r>
    <n v="13"/>
    <x v="117"/>
    <x v="183"/>
    <n v="6583.11"/>
    <n v="26.77"/>
    <n v="913.31"/>
    <n v="0"/>
    <n v="5643.03"/>
    <n v="1750.22"/>
    <n v="3892.81"/>
    <n v="0"/>
    <x v="1"/>
    <x v="2"/>
    <x v="48"/>
    <n v="15536.139599999999"/>
  </r>
  <r>
    <n v="14"/>
    <x v="118"/>
    <x v="206"/>
    <n v="2935.97"/>
    <n v="8.94"/>
    <n v="475.6"/>
    <n v="0"/>
    <n v="2451.4299999999998"/>
    <n v="516.42999999999995"/>
    <n v="1935"/>
    <n v="0"/>
    <x v="1"/>
    <x v="2"/>
    <x v="48"/>
    <n v="7310.5653000000002"/>
  </r>
  <r>
    <n v="15"/>
    <x v="119"/>
    <x v="202"/>
    <n v="5269.51"/>
    <n v="31.82"/>
    <n v="1053.07"/>
    <n v="0"/>
    <n v="4184.62"/>
    <n v="57.77"/>
    <n v="4126.8500000000004"/>
    <n v="0"/>
    <x v="1"/>
    <x v="2"/>
    <x v="48"/>
    <n v="14280.372100000001"/>
  </r>
  <r>
    <n v="16"/>
    <x v="120"/>
    <x v="255"/>
    <n v="5157.5200000000004"/>
    <n v="101.21"/>
    <n v="1107.3399999999999"/>
    <n v="0"/>
    <n v="3948.97"/>
    <n v="101.11"/>
    <n v="3847.86"/>
    <n v="0"/>
    <x v="1"/>
    <x v="2"/>
    <x v="48"/>
    <n v="13873.728800000001"/>
  </r>
  <r>
    <n v="17"/>
    <x v="121"/>
    <x v="244"/>
    <n v="4111.66"/>
    <n v="22.6"/>
    <n v="2396.41"/>
    <n v="19.809999999999999"/>
    <n v="1672.84"/>
    <n v="71.11"/>
    <n v="1601.73"/>
    <n v="0"/>
    <x v="1"/>
    <x v="2"/>
    <x v="48"/>
    <n v="11553.7646"/>
  </r>
  <r>
    <n v="18"/>
    <x v="122"/>
    <x v="248"/>
    <n v="3591.12"/>
    <n v="44.1"/>
    <n v="2900.22"/>
    <n v="10.77"/>
    <n v="636.03"/>
    <n v="190.01"/>
    <n v="446.02"/>
    <n v="0"/>
    <x v="1"/>
    <x v="2"/>
    <x v="48"/>
    <n v="10198.780799999999"/>
  </r>
  <r>
    <n v="19"/>
    <x v="123"/>
    <x v="231"/>
    <n v="4715.07"/>
    <n v="149.97"/>
    <n v="2885.47"/>
    <n v="18.05"/>
    <n v="1661.58"/>
    <n v="697.14"/>
    <n v="964.44"/>
    <n v="0"/>
    <x v="1"/>
    <x v="2"/>
    <x v="48"/>
    <n v="12447.784799999999"/>
  </r>
  <r>
    <n v="20"/>
    <x v="124"/>
    <x v="166"/>
    <n v="5429.19"/>
    <n v="238.64"/>
    <n v="1946.25"/>
    <n v="3.6"/>
    <n v="3240.7"/>
    <n v="1704.44"/>
    <n v="1536.26"/>
    <n v="0"/>
    <x v="1"/>
    <x v="2"/>
    <x v="48"/>
    <n v="12378.553199999998"/>
  </r>
  <r>
    <n v="21"/>
    <x v="125"/>
    <x v="150"/>
    <n v="8848.14"/>
    <n v="1494.5"/>
    <n v="1378.38"/>
    <n v="8.8800000000000008"/>
    <n v="5966.38"/>
    <n v="1875.55"/>
    <n v="4090.83"/>
    <n v="0"/>
    <x v="1"/>
    <x v="2"/>
    <x v="48"/>
    <n v="19023.500999999997"/>
  </r>
  <r>
    <n v="22"/>
    <x v="126"/>
    <x v="147"/>
    <n v="6858.93"/>
    <n v="557.82000000000005"/>
    <n v="2534.81"/>
    <n v="16"/>
    <n v="3750.3"/>
    <n v="2144.44"/>
    <n v="1605.86"/>
    <n v="0"/>
    <x v="1"/>
    <x v="2"/>
    <x v="48"/>
    <n v="14472.3423"/>
  </r>
  <r>
    <n v="23"/>
    <x v="127"/>
    <x v="148"/>
    <n v="6999.43"/>
    <n v="656.83"/>
    <n v="3501.3"/>
    <n v="0"/>
    <n v="2841.3"/>
    <n v="1491.1"/>
    <n v="1350.2"/>
    <n v="0"/>
    <x v="1"/>
    <x v="2"/>
    <x v="48"/>
    <n v="15538.734600000002"/>
  </r>
  <r>
    <n v="24"/>
    <x v="128"/>
    <x v="148"/>
    <n v="7773.43"/>
    <n v="1987.54"/>
    <n v="2314.64"/>
    <n v="1.77"/>
    <n v="3469.48"/>
    <n v="1541.1"/>
    <n v="1928.38"/>
    <n v="0"/>
    <x v="1"/>
    <x v="2"/>
    <x v="48"/>
    <n v="17257.014600000002"/>
  </r>
  <r>
    <n v="25"/>
    <x v="129"/>
    <x v="140"/>
    <n v="9693.1299999999992"/>
    <n v="1623.63"/>
    <n v="2739.55"/>
    <n v="0"/>
    <n v="5329.95"/>
    <n v="5323.28"/>
    <n v="6.67"/>
    <n v="0"/>
    <x v="1"/>
    <x v="2"/>
    <x v="48"/>
    <n v="17350.702699999998"/>
  </r>
  <r>
    <n v="26"/>
    <x v="130"/>
    <x v="102"/>
    <n v="9274.18"/>
    <n v="136.65"/>
    <n v="2340.64"/>
    <n v="3.52"/>
    <n v="6793.37"/>
    <n v="6630.96"/>
    <n v="162.41"/>
    <n v="0"/>
    <x v="1"/>
    <x v="2"/>
    <x v="48"/>
    <n v="14374.979000000001"/>
  </r>
  <r>
    <n v="27"/>
    <x v="131"/>
    <x v="50"/>
    <n v="8241.57"/>
    <n v="67.64"/>
    <n v="1553.87"/>
    <n v="5.26"/>
    <n v="6614.8"/>
    <n v="3648.95"/>
    <n v="2965.85"/>
    <n v="0"/>
    <x v="1"/>
    <x v="2"/>
    <x v="48"/>
    <n v="12692.0178"/>
  </r>
  <r>
    <n v="28"/>
    <x v="132"/>
    <x v="109"/>
    <n v="9327.52"/>
    <n v="797.12"/>
    <n v="1738.65"/>
    <n v="10.49"/>
    <n v="6781.26"/>
    <n v="3648.33"/>
    <n v="3132.93"/>
    <n v="0"/>
    <x v="1"/>
    <x v="2"/>
    <x v="48"/>
    <n v="15203.857599999999"/>
  </r>
  <r>
    <n v="29"/>
    <x v="133"/>
    <x v="165"/>
    <n v="7973.35"/>
    <n v="2393.62"/>
    <n v="2139.09"/>
    <n v="12.2"/>
    <n v="3428.44"/>
    <n v="2034.3"/>
    <n v="1394.14"/>
    <n v="0"/>
    <x v="1"/>
    <x v="2"/>
    <x v="48"/>
    <n v="16345.367499999998"/>
  </r>
  <r>
    <n v="30"/>
    <x v="134"/>
    <x v="134"/>
    <n v="9652.7199999999993"/>
    <n v="2373.25"/>
    <n v="2106.8200000000002"/>
    <n v="0"/>
    <n v="5172.6499999999996"/>
    <n v="2621.83"/>
    <n v="2550.8200000000002"/>
    <n v="0"/>
    <x v="1"/>
    <x v="2"/>
    <x v="48"/>
    <n v="18822.804"/>
  </r>
  <r>
    <n v="31"/>
    <x v="135"/>
    <x v="131"/>
    <n v="7251.55"/>
    <n v="1901.01"/>
    <n v="1675.52"/>
    <n v="1.74"/>
    <n v="3673.28"/>
    <n v="1672.25"/>
    <n v="2001.03"/>
    <n v="0"/>
    <x v="1"/>
    <x v="2"/>
    <x v="48"/>
    <n v="13777.945"/>
  </r>
  <r>
    <n v="32"/>
    <x v="136"/>
    <x v="142"/>
    <n v="7221.48"/>
    <n v="1450.51"/>
    <n v="2164.36"/>
    <n v="3.45"/>
    <n v="3603.16"/>
    <n v="1618.04"/>
    <n v="1985.12"/>
    <n v="0"/>
    <x v="1"/>
    <x v="2"/>
    <x v="48"/>
    <n v="14009.671199999999"/>
  </r>
  <r>
    <n v="33"/>
    <x v="137"/>
    <x v="51"/>
    <n v="5693.95"/>
    <n v="229.87"/>
    <n v="1400.1"/>
    <n v="0"/>
    <n v="4063.98"/>
    <n v="1150"/>
    <n v="2913.98"/>
    <n v="0"/>
    <x v="1"/>
    <x v="2"/>
    <x v="48"/>
    <n v="9053.3804999999993"/>
  </r>
  <r>
    <n v="34"/>
    <x v="138"/>
    <x v="126"/>
    <n v="5974.03"/>
    <n v="19.600000000000001"/>
    <n v="2127.3200000000002"/>
    <n v="1.73"/>
    <n v="3825.38"/>
    <n v="1556.08"/>
    <n v="2269.3000000000002"/>
    <n v="0"/>
    <x v="1"/>
    <x v="2"/>
    <x v="48"/>
    <n v="10155.850999999999"/>
  </r>
  <r>
    <n v="35"/>
    <x v="139"/>
    <x v="190"/>
    <n v="4551.6499999999996"/>
    <n v="60.1"/>
    <n v="3435.94"/>
    <n v="6.91"/>
    <n v="1048.7"/>
    <n v="1037.18"/>
    <n v="11.52"/>
    <n v="0"/>
    <x v="1"/>
    <x v="2"/>
    <x v="48"/>
    <n v="10241.2125"/>
  </r>
  <r>
    <n v="36"/>
    <x v="140"/>
    <x v="132"/>
    <n v="5647.44"/>
    <n v="305.95"/>
    <n v="2629.57"/>
    <n v="12.16"/>
    <n v="2699.76"/>
    <n v="2685.29"/>
    <n v="14.47"/>
    <n v="0"/>
    <x v="1"/>
    <x v="2"/>
    <x v="48"/>
    <n v="10899.5592"/>
  </r>
  <r>
    <n v="37"/>
    <x v="141"/>
    <x v="164"/>
    <n v="6470.01"/>
    <n v="1059.73"/>
    <n v="2846.32"/>
    <n v="0"/>
    <n v="2563.96"/>
    <n v="2400.84"/>
    <n v="163.12"/>
    <n v="0"/>
    <x v="1"/>
    <x v="2"/>
    <x v="48"/>
    <n v="13134.120299999999"/>
  </r>
  <r>
    <n v="38"/>
    <x v="142"/>
    <x v="57"/>
    <n v="10153.14"/>
    <n v="1802.26"/>
    <n v="1023.4"/>
    <n v="3.43"/>
    <n v="7324.05"/>
    <n v="1400"/>
    <n v="5924.05"/>
    <n v="0"/>
    <x v="1"/>
    <x v="2"/>
    <x v="48"/>
    <n v="14417.458799999999"/>
  </r>
  <r>
    <n v="39"/>
    <x v="143"/>
    <x v="19"/>
    <n v="13548.83"/>
    <n v="1692.44"/>
    <n v="637.88"/>
    <n v="0"/>
    <n v="11218.51"/>
    <n v="1363.58"/>
    <n v="9854.93"/>
    <n v="0"/>
    <x v="1"/>
    <x v="2"/>
    <x v="48"/>
    <n v="16665.0609"/>
  </r>
  <r>
    <n v="40"/>
    <x v="144"/>
    <x v="28"/>
    <n v="11292.61"/>
    <n v="1579.74"/>
    <n v="513.17999999999995"/>
    <n v="0"/>
    <n v="9199.69"/>
    <n v="903.33"/>
    <n v="8296.36"/>
    <n v="0"/>
    <x v="1"/>
    <x v="2"/>
    <x v="48"/>
    <n v="14002.8364"/>
  </r>
  <r>
    <n v="41"/>
    <x v="145"/>
    <x v="20"/>
    <n v="10420.76"/>
    <n v="1187.8800000000001"/>
    <n v="489"/>
    <n v="0"/>
    <n v="8743.8799999999992"/>
    <n v="1218.56"/>
    <n v="7525.32"/>
    <n v="0"/>
    <x v="1"/>
    <x v="2"/>
    <x v="48"/>
    <n v="12400.704400000001"/>
  </r>
  <r>
    <n v="42"/>
    <x v="146"/>
    <x v="25"/>
    <n v="10550.08"/>
    <n v="840.11"/>
    <n v="599.70000000000005"/>
    <n v="0"/>
    <n v="9110.27"/>
    <n v="1055.56"/>
    <n v="8054.71"/>
    <n v="0"/>
    <x v="1"/>
    <x v="2"/>
    <x v="48"/>
    <n v="12238.092799999999"/>
  </r>
  <r>
    <n v="43"/>
    <x v="147"/>
    <x v="19"/>
    <n v="8150.41"/>
    <n v="1233.1500000000001"/>
    <n v="462.58"/>
    <n v="0"/>
    <n v="6454.68"/>
    <n v="382.99"/>
    <n v="6071.69"/>
    <n v="0"/>
    <x v="1"/>
    <x v="2"/>
    <x v="48"/>
    <n v="10025.004300000001"/>
  </r>
  <r>
    <n v="44"/>
    <x v="148"/>
    <x v="40"/>
    <n v="7139.65"/>
    <n v="919.14"/>
    <n v="517.15"/>
    <n v="0"/>
    <n v="5703.36"/>
    <n v="1393.75"/>
    <n v="4309.6099999999997"/>
    <n v="0"/>
    <x v="1"/>
    <x v="2"/>
    <x v="48"/>
    <n v="8424.7869999999984"/>
  </r>
  <r>
    <n v="45"/>
    <x v="149"/>
    <x v="37"/>
    <n v="8031.89"/>
    <n v="990.14"/>
    <n v="539.15"/>
    <n v="0"/>
    <n v="6502.6"/>
    <n v="828.52"/>
    <n v="5674.08"/>
    <n v="0"/>
    <x v="1"/>
    <x v="2"/>
    <x v="48"/>
    <n v="8835.0790000000015"/>
  </r>
  <r>
    <n v="46"/>
    <x v="150"/>
    <x v="38"/>
    <n v="10825.69"/>
    <n v="1444.56"/>
    <n v="562.92999999999995"/>
    <n v="0"/>
    <n v="8818.2000000000007"/>
    <n v="1576.67"/>
    <n v="7241.53"/>
    <n v="0"/>
    <x v="1"/>
    <x v="2"/>
    <x v="48"/>
    <n v="11258.717600000002"/>
  </r>
  <r>
    <n v="47"/>
    <x v="151"/>
    <x v="18"/>
    <n v="5630.1"/>
    <n v="822.78"/>
    <n v="547.96"/>
    <n v="0"/>
    <n v="4259.3599999999997"/>
    <n v="890"/>
    <n v="3369.36"/>
    <n v="0"/>
    <x v="1"/>
    <x v="2"/>
    <x v="48"/>
    <n v="7431.7320000000009"/>
  </r>
  <r>
    <n v="48"/>
    <x v="152"/>
    <x v="48"/>
    <n v="6269.88"/>
    <n v="1315.28"/>
    <n v="514.22"/>
    <n v="0"/>
    <n v="4440.38"/>
    <n v="811.11"/>
    <n v="3629.27"/>
    <n v="0"/>
    <x v="1"/>
    <x v="2"/>
    <x v="48"/>
    <n v="8527.0367999999999"/>
  </r>
  <r>
    <n v="49"/>
    <x v="153"/>
    <x v="47"/>
    <n v="6534.61"/>
    <n v="1189.05"/>
    <n v="791.05"/>
    <n v="0"/>
    <n v="4554.51"/>
    <n v="1287.78"/>
    <n v="3266.73"/>
    <n v="0"/>
    <x v="1"/>
    <x v="2"/>
    <x v="48"/>
    <n v="9148.4539999999997"/>
  </r>
  <r>
    <n v="50"/>
    <x v="154"/>
    <x v="14"/>
    <n v="7588.47"/>
    <n v="1997.04"/>
    <n v="657.61"/>
    <n v="0"/>
    <n v="4933.82"/>
    <n v="1305"/>
    <n v="3628.82"/>
    <n v="0"/>
    <x v="1"/>
    <x v="2"/>
    <x v="48"/>
    <n v="11003.281499999999"/>
  </r>
  <r>
    <n v="51"/>
    <x v="155"/>
    <x v="120"/>
    <n v="4065.65"/>
    <n v="1559.52"/>
    <n v="325.05"/>
    <n v="0"/>
    <n v="2181.08"/>
    <n v="1381.78"/>
    <n v="799.3"/>
    <n v="0"/>
    <x v="1"/>
    <x v="2"/>
    <x v="48"/>
    <n v="6789.6354999999994"/>
  </r>
  <r>
    <n v="52"/>
    <x v="156"/>
    <x v="88"/>
    <n v="5850.8"/>
    <n v="1662.86"/>
    <n v="413.93"/>
    <n v="0"/>
    <n v="3774.01"/>
    <n v="716.11"/>
    <n v="3057.9"/>
    <n v="0"/>
    <x v="1"/>
    <x v="2"/>
    <x v="48"/>
    <n v="8542.1679999999997"/>
  </r>
  <r>
    <n v="0"/>
    <x v="104"/>
    <x v="22"/>
    <n v="4873.1000000000004"/>
    <n v="51.97"/>
    <n v="54.57"/>
    <n v="0"/>
    <n v="4766.5600000000004"/>
    <n v="3051.42"/>
    <n v="1715.14"/>
    <n v="0"/>
    <x v="1"/>
    <x v="2"/>
    <x v="49"/>
    <n v="5847.72"/>
  </r>
  <r>
    <n v="1"/>
    <x v="105"/>
    <x v="69"/>
    <n v="5154.54"/>
    <n v="77.02"/>
    <n v="65.27"/>
    <n v="0"/>
    <n v="5012.25"/>
    <n v="4664.12"/>
    <n v="348.13"/>
    <n v="0"/>
    <x v="1"/>
    <x v="2"/>
    <x v="49"/>
    <n v="6236.9933999999994"/>
  </r>
  <r>
    <n v="2"/>
    <x v="106"/>
    <x v="40"/>
    <n v="4667.8999999999996"/>
    <n v="53.38"/>
    <n v="45.57"/>
    <n v="0"/>
    <n v="4568.95"/>
    <n v="2210.4299999999998"/>
    <n v="2358.52"/>
    <n v="0"/>
    <x v="1"/>
    <x v="2"/>
    <x v="49"/>
    <n v="5508.1219999999994"/>
  </r>
  <r>
    <n v="3"/>
    <x v="107"/>
    <x v="24"/>
    <n v="6431.82"/>
    <n v="19.38"/>
    <n v="76.239999999999995"/>
    <n v="0"/>
    <n v="6336.2"/>
    <n v="3246.44"/>
    <n v="3089.76"/>
    <n v="0"/>
    <x v="1"/>
    <x v="2"/>
    <x v="49"/>
    <n v="7267.9565999999986"/>
  </r>
  <r>
    <n v="4"/>
    <x v="108"/>
    <x v="19"/>
    <n v="4486.6099999999997"/>
    <n v="21.96"/>
    <n v="134.36000000000001"/>
    <n v="0"/>
    <n v="4330.29"/>
    <n v="2945.07"/>
    <n v="1385.22"/>
    <n v="0"/>
    <x v="1"/>
    <x v="2"/>
    <x v="49"/>
    <n v="5518.5302999999994"/>
  </r>
  <r>
    <n v="5"/>
    <x v="109"/>
    <x v="4"/>
    <n v="3420.98"/>
    <n v="54.32"/>
    <n v="44.03"/>
    <n v="0"/>
    <n v="3322.63"/>
    <n v="3072.61"/>
    <n v="250.02"/>
    <n v="0"/>
    <x v="1"/>
    <x v="2"/>
    <x v="49"/>
    <n v="4378.8544000000002"/>
  </r>
  <r>
    <n v="6"/>
    <x v="110"/>
    <x v="14"/>
    <n v="3574.89"/>
    <n v="61.68"/>
    <n v="82.24"/>
    <n v="0"/>
    <n v="3430.97"/>
    <n v="1751.84"/>
    <n v="1679.13"/>
    <n v="0"/>
    <x v="1"/>
    <x v="2"/>
    <x v="49"/>
    <n v="5183.5904999999993"/>
  </r>
  <r>
    <n v="7"/>
    <x v="111"/>
    <x v="57"/>
    <n v="5045.97"/>
    <n v="52.55"/>
    <n v="115.35"/>
    <n v="0"/>
    <n v="4878.07"/>
    <n v="2912.91"/>
    <n v="1965.16"/>
    <n v="0"/>
    <x v="1"/>
    <x v="2"/>
    <x v="49"/>
    <n v="7165.2773999999999"/>
  </r>
  <r>
    <n v="8"/>
    <x v="112"/>
    <x v="53"/>
    <n v="5329.36"/>
    <n v="76.510000000000005"/>
    <n v="38.25"/>
    <n v="0"/>
    <n v="5214.6000000000004"/>
    <n v="5041.26"/>
    <n v="173.34"/>
    <n v="0"/>
    <x v="1"/>
    <x v="2"/>
    <x v="49"/>
    <n v="7354.5167999999994"/>
  </r>
  <r>
    <n v="9"/>
    <x v="113"/>
    <x v="1"/>
    <n v="7073.65"/>
    <n v="78.849999999999994"/>
    <n v="61.04"/>
    <n v="0"/>
    <n v="6933.76"/>
    <n v="6933.76"/>
    <n v="0"/>
    <n v="0"/>
    <x v="1"/>
    <x v="2"/>
    <x v="49"/>
    <n v="9549.4274999999998"/>
  </r>
  <r>
    <n v="10"/>
    <x v="114"/>
    <x v="1"/>
    <n v="5189.51"/>
    <n v="74.88"/>
    <n v="74.94"/>
    <n v="0"/>
    <n v="5039.6899999999996"/>
    <n v="5039.6899999999996"/>
    <n v="0"/>
    <n v="0"/>
    <x v="1"/>
    <x v="2"/>
    <x v="49"/>
    <n v="7005.8385000000007"/>
  </r>
  <r>
    <n v="11"/>
    <x v="115"/>
    <x v="13"/>
    <n v="5963.47"/>
    <n v="86.38"/>
    <n v="66.06"/>
    <n v="0"/>
    <n v="5811.03"/>
    <n v="5811.03"/>
    <n v="0"/>
    <n v="0"/>
    <x v="1"/>
    <x v="2"/>
    <x v="49"/>
    <n v="7991.0498000000007"/>
  </r>
  <r>
    <n v="12"/>
    <x v="116"/>
    <x v="18"/>
    <n v="7491.15"/>
    <n v="54.15"/>
    <n v="124.32"/>
    <n v="0"/>
    <n v="7312.68"/>
    <n v="7312.68"/>
    <n v="0"/>
    <n v="0"/>
    <x v="1"/>
    <x v="2"/>
    <x v="49"/>
    <n v="9888.3179999999993"/>
  </r>
  <r>
    <n v="13"/>
    <x v="117"/>
    <x v="58"/>
    <n v="6358.44"/>
    <n v="127.81"/>
    <n v="61.21"/>
    <n v="0"/>
    <n v="6169.42"/>
    <n v="6169.42"/>
    <n v="0"/>
    <n v="0"/>
    <x v="1"/>
    <x v="2"/>
    <x v="49"/>
    <n v="8965.4003999999986"/>
  </r>
  <r>
    <n v="14"/>
    <x v="118"/>
    <x v="47"/>
    <n v="6416.81"/>
    <n v="95.09"/>
    <n v="88.8"/>
    <n v="0"/>
    <n v="6232.92"/>
    <n v="6229.59"/>
    <n v="3.33"/>
    <n v="0"/>
    <x v="1"/>
    <x v="2"/>
    <x v="49"/>
    <n v="8983.5339999999997"/>
  </r>
  <r>
    <n v="15"/>
    <x v="119"/>
    <x v="21"/>
    <n v="4674.76"/>
    <n v="120.62"/>
    <n v="66.66"/>
    <n v="0"/>
    <n v="4487.4799999999996"/>
    <n v="4247.07"/>
    <n v="240.41"/>
    <n v="0"/>
    <x v="1"/>
    <x v="2"/>
    <x v="49"/>
    <n v="6684.9067999999997"/>
  </r>
  <r>
    <n v="16"/>
    <x v="120"/>
    <x v="113"/>
    <n v="2095.4"/>
    <n v="85.58"/>
    <n v="65.73"/>
    <n v="0"/>
    <n v="1944.09"/>
    <n v="1118.06"/>
    <n v="826.03"/>
    <n v="0"/>
    <x v="1"/>
    <x v="2"/>
    <x v="49"/>
    <n v="3771.7200000000003"/>
  </r>
  <r>
    <n v="17"/>
    <x v="121"/>
    <x v="106"/>
    <n v="3798.02"/>
    <n v="130.51"/>
    <n v="87"/>
    <n v="0"/>
    <n v="3580.51"/>
    <n v="2644.18"/>
    <n v="936.33"/>
    <n v="0"/>
    <x v="1"/>
    <x v="2"/>
    <x v="49"/>
    <n v="5735.0101999999997"/>
  </r>
  <r>
    <n v="18"/>
    <x v="122"/>
    <x v="47"/>
    <n v="5300.56"/>
    <n v="76.5"/>
    <n v="61.01"/>
    <n v="0"/>
    <n v="5163.05"/>
    <n v="4669.53"/>
    <n v="493.52"/>
    <n v="0"/>
    <x v="1"/>
    <x v="2"/>
    <x v="49"/>
    <n v="7420.7839999999997"/>
  </r>
  <r>
    <n v="19"/>
    <x v="123"/>
    <x v="106"/>
    <n v="3978.93"/>
    <n v="65.45"/>
    <n v="101.54"/>
    <n v="0"/>
    <n v="3811.94"/>
    <n v="1606.79"/>
    <n v="2205.15"/>
    <n v="0"/>
    <x v="1"/>
    <x v="2"/>
    <x v="49"/>
    <n v="6008.1842999999999"/>
  </r>
  <r>
    <n v="20"/>
    <x v="124"/>
    <x v="46"/>
    <n v="4017.01"/>
    <n v="0"/>
    <n v="169.15"/>
    <n v="0"/>
    <n v="3847.86"/>
    <n v="2080.86"/>
    <n v="1767"/>
    <n v="0"/>
    <x v="1"/>
    <x v="2"/>
    <x v="49"/>
    <n v="5583.6439"/>
  </r>
  <r>
    <n v="21"/>
    <x v="125"/>
    <x v="16"/>
    <n v="5742.08"/>
    <n v="0"/>
    <n v="114.91"/>
    <n v="0"/>
    <n v="5627.17"/>
    <n v="2087.5100000000002"/>
    <n v="3539.66"/>
    <n v="0"/>
    <x v="1"/>
    <x v="2"/>
    <x v="49"/>
    <n v="7866.6496000000006"/>
  </r>
  <r>
    <n v="22"/>
    <x v="126"/>
    <x v="59"/>
    <n v="4568.0600000000004"/>
    <n v="0"/>
    <n v="136.78"/>
    <n v="0"/>
    <n v="4431.28"/>
    <n v="1060.6199999999999"/>
    <n v="3370.66"/>
    <n v="0"/>
    <x v="1"/>
    <x v="2"/>
    <x v="49"/>
    <n v="6578.0064000000002"/>
  </r>
  <r>
    <n v="23"/>
    <x v="127"/>
    <x v="42"/>
    <n v="6588.03"/>
    <n v="0"/>
    <n v="164.12"/>
    <n v="0"/>
    <n v="6423.91"/>
    <n v="3009.25"/>
    <n v="3414.66"/>
    <n v="0"/>
    <x v="1"/>
    <x v="2"/>
    <x v="49"/>
    <n v="8235.0375000000004"/>
  </r>
  <r>
    <n v="24"/>
    <x v="128"/>
    <x v="1"/>
    <n v="5140.46"/>
    <n v="0"/>
    <n v="165.11"/>
    <n v="0"/>
    <n v="4975.3500000000004"/>
    <n v="3013.25"/>
    <n v="1962.1"/>
    <n v="0"/>
    <x v="1"/>
    <x v="2"/>
    <x v="49"/>
    <n v="6939.6210000000001"/>
  </r>
  <r>
    <n v="25"/>
    <x v="129"/>
    <x v="189"/>
    <n v="2789.76"/>
    <n v="0"/>
    <n v="148.65"/>
    <n v="0"/>
    <n v="2641.11"/>
    <n v="861.32"/>
    <n v="1779.79"/>
    <n v="0"/>
    <x v="1"/>
    <x v="2"/>
    <x v="49"/>
    <n v="6695.424"/>
  </r>
  <r>
    <n v="26"/>
    <x v="130"/>
    <x v="214"/>
    <n v="2508.3000000000002"/>
    <n v="0"/>
    <n v="263.70999999999998"/>
    <n v="0"/>
    <n v="2244.59"/>
    <n v="745.47"/>
    <n v="1499.12"/>
    <n v="0"/>
    <x v="1"/>
    <x v="2"/>
    <x v="49"/>
    <n v="6120.2520000000004"/>
  </r>
  <r>
    <n v="27"/>
    <x v="131"/>
    <x v="243"/>
    <n v="2664"/>
    <n v="1.28"/>
    <n v="137.32"/>
    <n v="0"/>
    <n v="2525.4"/>
    <n v="894.12"/>
    <n v="1631.28"/>
    <n v="0"/>
    <x v="1"/>
    <x v="2"/>
    <x v="49"/>
    <n v="6473.52"/>
  </r>
  <r>
    <n v="28"/>
    <x v="132"/>
    <x v="186"/>
    <n v="3405.58"/>
    <n v="0"/>
    <n v="144.6"/>
    <n v="0"/>
    <n v="3260.98"/>
    <n v="1100.8399999999999"/>
    <n v="2160.14"/>
    <n v="0"/>
    <x v="1"/>
    <x v="2"/>
    <x v="49"/>
    <n v="8241.5036"/>
  </r>
  <r>
    <n v="29"/>
    <x v="133"/>
    <x v="184"/>
    <n v="3056.43"/>
    <n v="0"/>
    <n v="164.45"/>
    <n v="0"/>
    <n v="2891.98"/>
    <n v="1093.1199999999999"/>
    <n v="1798.86"/>
    <n v="0"/>
    <x v="1"/>
    <x v="2"/>
    <x v="49"/>
    <n v="7243.7390999999998"/>
  </r>
  <r>
    <n v="30"/>
    <x v="134"/>
    <x v="179"/>
    <n v="3153.41"/>
    <n v="0"/>
    <n v="143.44999999999999"/>
    <n v="0"/>
    <n v="3009.96"/>
    <n v="1266.47"/>
    <n v="1743.49"/>
    <n v="0"/>
    <x v="1"/>
    <x v="2"/>
    <x v="49"/>
    <n v="7032.1043"/>
  </r>
  <r>
    <n v="31"/>
    <x v="135"/>
    <x v="156"/>
    <n v="3299.38"/>
    <n v="0"/>
    <n v="198.97"/>
    <n v="0"/>
    <n v="3100.41"/>
    <n v="1083.3800000000001"/>
    <n v="2017.03"/>
    <n v="0"/>
    <x v="1"/>
    <x v="2"/>
    <x v="49"/>
    <n v="6895.7042000000001"/>
  </r>
  <r>
    <n v="32"/>
    <x v="136"/>
    <x v="123"/>
    <n v="2976.18"/>
    <n v="0"/>
    <n v="262.29000000000002"/>
    <n v="0"/>
    <n v="2713.89"/>
    <n v="1109.6099999999999"/>
    <n v="1604.28"/>
    <n v="0"/>
    <x v="1"/>
    <x v="2"/>
    <x v="49"/>
    <n v="6160.6925999999994"/>
  </r>
  <r>
    <n v="33"/>
    <x v="137"/>
    <x v="152"/>
    <n v="4073.79"/>
    <n v="0"/>
    <n v="349.93"/>
    <n v="0"/>
    <n v="3723.86"/>
    <n v="1435.66"/>
    <n v="2288.1999999999998"/>
    <n v="0"/>
    <x v="1"/>
    <x v="2"/>
    <x v="49"/>
    <n v="8147.58"/>
  </r>
  <r>
    <n v="34"/>
    <x v="138"/>
    <x v="147"/>
    <n v="4181.7299999999996"/>
    <n v="0"/>
    <n v="260.64999999999998"/>
    <n v="0"/>
    <n v="3921.08"/>
    <n v="1018.47"/>
    <n v="2902.61"/>
    <n v="0"/>
    <x v="1"/>
    <x v="2"/>
    <x v="49"/>
    <n v="8823.4502999999986"/>
  </r>
  <r>
    <n v="35"/>
    <x v="139"/>
    <x v="153"/>
    <n v="1703.77"/>
    <n v="0"/>
    <n v="160.66"/>
    <n v="0"/>
    <n v="1543.11"/>
    <n v="1061.8499999999999"/>
    <n v="481.26"/>
    <n v="0"/>
    <x v="1"/>
    <x v="2"/>
    <x v="49"/>
    <n v="3203.0875999999998"/>
  </r>
  <r>
    <n v="36"/>
    <x v="140"/>
    <x v="163"/>
    <n v="3223.81"/>
    <n v="0"/>
    <n v="109.87"/>
    <n v="0"/>
    <n v="3113.94"/>
    <n v="958.29"/>
    <n v="2155.65"/>
    <n v="0"/>
    <x v="1"/>
    <x v="2"/>
    <x v="49"/>
    <n v="6705.5248000000001"/>
  </r>
  <r>
    <n v="37"/>
    <x v="141"/>
    <x v="165"/>
    <n v="3200.29"/>
    <n v="0"/>
    <n v="177.01"/>
    <n v="0"/>
    <n v="3023.28"/>
    <n v="1159.8499999999999"/>
    <n v="1863.43"/>
    <n v="0"/>
    <x v="1"/>
    <x v="2"/>
    <x v="49"/>
    <n v="6560.5944999999992"/>
  </r>
  <r>
    <n v="38"/>
    <x v="142"/>
    <x v="156"/>
    <n v="2857.82"/>
    <n v="0"/>
    <n v="172.93"/>
    <n v="0"/>
    <n v="2684.89"/>
    <n v="923.75"/>
    <n v="1761.14"/>
    <n v="0"/>
    <x v="1"/>
    <x v="2"/>
    <x v="49"/>
    <n v="5972.8437999999996"/>
  </r>
  <r>
    <n v="39"/>
    <x v="143"/>
    <x v="154"/>
    <n v="1628.79"/>
    <n v="0"/>
    <n v="326.08999999999997"/>
    <n v="0"/>
    <n v="1302.7"/>
    <n v="961.13"/>
    <n v="341.57"/>
    <n v="0"/>
    <x v="1"/>
    <x v="2"/>
    <x v="49"/>
    <n v="3192.4283999999998"/>
  </r>
  <r>
    <n v="40"/>
    <x v="144"/>
    <x v="172"/>
    <n v="2614.15"/>
    <n v="0"/>
    <n v="137.6"/>
    <n v="0"/>
    <n v="2476.5500000000002"/>
    <n v="753.67"/>
    <n v="1722.88"/>
    <n v="0"/>
    <x v="1"/>
    <x v="2"/>
    <x v="49"/>
    <n v="5541.9980000000005"/>
  </r>
  <r>
    <n v="41"/>
    <x v="145"/>
    <x v="160"/>
    <n v="2460.96"/>
    <n v="0"/>
    <n v="111.78"/>
    <n v="0"/>
    <n v="2349.1799999999998"/>
    <n v="917.98"/>
    <n v="1431.2"/>
    <n v="0"/>
    <x v="1"/>
    <x v="2"/>
    <x v="49"/>
    <n v="5020.3584000000001"/>
  </r>
  <r>
    <n v="42"/>
    <x v="146"/>
    <x v="165"/>
    <n v="2064.66"/>
    <n v="0"/>
    <n v="128.22"/>
    <n v="0"/>
    <n v="1936.44"/>
    <n v="711.49"/>
    <n v="1224.95"/>
    <n v="0"/>
    <x v="1"/>
    <x v="2"/>
    <x v="49"/>
    <n v="4232.552999999999"/>
  </r>
  <r>
    <n v="43"/>
    <x v="147"/>
    <x v="124"/>
    <n v="1817.84"/>
    <n v="0"/>
    <n v="380.92"/>
    <n v="0"/>
    <n v="1436.92"/>
    <n v="887.72"/>
    <n v="549.20000000000005"/>
    <n v="0"/>
    <x v="1"/>
    <x v="2"/>
    <x v="49"/>
    <n v="3344.8256000000001"/>
  </r>
  <r>
    <n v="44"/>
    <x v="148"/>
    <x v="140"/>
    <n v="1336.09"/>
    <n v="0"/>
    <n v="207.99"/>
    <n v="0"/>
    <n v="1128.0999999999999"/>
    <n v="868.11"/>
    <n v="259.99"/>
    <n v="0"/>
    <x v="1"/>
    <x v="2"/>
    <x v="49"/>
    <n v="2391.6010999999999"/>
  </r>
  <r>
    <n v="45"/>
    <x v="149"/>
    <x v="124"/>
    <n v="2030.59"/>
    <n v="0"/>
    <n v="257.11"/>
    <n v="0"/>
    <n v="1773.48"/>
    <n v="1021.7"/>
    <n v="751.78"/>
    <n v="0"/>
    <x v="1"/>
    <x v="2"/>
    <x v="49"/>
    <n v="3736.2856000000002"/>
  </r>
  <r>
    <n v="46"/>
    <x v="150"/>
    <x v="117"/>
    <n v="2470.65"/>
    <n v="2.56"/>
    <n v="102.49"/>
    <n v="0"/>
    <n v="2365.6"/>
    <n v="1989.81"/>
    <n v="375.79"/>
    <n v="0"/>
    <x v="1"/>
    <x v="2"/>
    <x v="49"/>
    <n v="4101.2789999999995"/>
  </r>
  <r>
    <n v="47"/>
    <x v="151"/>
    <x v="113"/>
    <n v="3181.84"/>
    <n v="5.13"/>
    <n v="81.819999999999993"/>
    <n v="0"/>
    <n v="3094.89"/>
    <n v="1892.25"/>
    <n v="1202.6400000000001"/>
    <n v="0"/>
    <x v="1"/>
    <x v="2"/>
    <x v="49"/>
    <n v="5727.3120000000008"/>
  </r>
  <r>
    <n v="48"/>
    <x v="152"/>
    <x v="120"/>
    <n v="1749.51"/>
    <n v="0"/>
    <n v="106.8"/>
    <n v="0"/>
    <n v="1642.71"/>
    <n v="1473.19"/>
    <n v="169.52"/>
    <n v="0"/>
    <x v="1"/>
    <x v="2"/>
    <x v="49"/>
    <n v="2921.6816999999996"/>
  </r>
  <r>
    <n v="49"/>
    <x v="153"/>
    <x v="105"/>
    <n v="1880.89"/>
    <n v="19.02"/>
    <n v="65.930000000000007"/>
    <n v="0"/>
    <n v="1795.94"/>
    <n v="1795.94"/>
    <n v="0"/>
    <n v="0"/>
    <x v="1"/>
    <x v="2"/>
    <x v="49"/>
    <n v="2952.9973000000005"/>
  </r>
  <r>
    <n v="50"/>
    <x v="154"/>
    <x v="104"/>
    <n v="3179.45"/>
    <n v="2.5299999999999998"/>
    <n v="156.91"/>
    <n v="0"/>
    <n v="3020.01"/>
    <n v="3000.33"/>
    <n v="19.68"/>
    <n v="0"/>
    <x v="1"/>
    <x v="2"/>
    <x v="49"/>
    <n v="4864.5585000000001"/>
  </r>
  <r>
    <n v="51"/>
    <x v="155"/>
    <x v="126"/>
    <n v="2443.5700000000002"/>
    <n v="0"/>
    <n v="113.63"/>
    <n v="0"/>
    <n v="2329.94"/>
    <n v="1777.21"/>
    <n v="552.73"/>
    <n v="0"/>
    <x v="1"/>
    <x v="2"/>
    <x v="49"/>
    <n v="4154.0690000000004"/>
  </r>
  <r>
    <n v="52"/>
    <x v="156"/>
    <x v="126"/>
    <n v="1811.03"/>
    <n v="6.3"/>
    <n v="42.83"/>
    <n v="0"/>
    <n v="1761.9"/>
    <n v="1263.57"/>
    <n v="498.33"/>
    <n v="0"/>
    <x v="1"/>
    <x v="2"/>
    <x v="49"/>
    <n v="3078.7509999999997"/>
  </r>
  <r>
    <n v="0"/>
    <x v="104"/>
    <x v="51"/>
    <n v="5528.74"/>
    <n v="76.28"/>
    <n v="474.42"/>
    <n v="0"/>
    <n v="4978.04"/>
    <n v="4716.25"/>
    <n v="261.79000000000002"/>
    <n v="0"/>
    <x v="1"/>
    <x v="2"/>
    <x v="50"/>
    <n v="8790.6965999999993"/>
  </r>
  <r>
    <n v="1"/>
    <x v="105"/>
    <x v="119"/>
    <n v="7369.95"/>
    <n v="107.68"/>
    <n v="672.37"/>
    <n v="0"/>
    <n v="6589.9"/>
    <n v="5882.22"/>
    <n v="707.68"/>
    <n v="0"/>
    <x v="1"/>
    <x v="2"/>
    <x v="50"/>
    <n v="12086.717999999999"/>
  </r>
  <r>
    <n v="2"/>
    <x v="106"/>
    <x v="103"/>
    <n v="5609.58"/>
    <n v="65.61"/>
    <n v="564.27"/>
    <n v="0"/>
    <n v="4979.7"/>
    <n v="4912.21"/>
    <n v="67.489999999999995"/>
    <n v="0"/>
    <x v="1"/>
    <x v="2"/>
    <x v="50"/>
    <n v="8863.1363999999994"/>
  </r>
  <r>
    <n v="3"/>
    <x v="107"/>
    <x v="52"/>
    <n v="5580.67"/>
    <n v="27.66"/>
    <n v="438.56"/>
    <n v="0"/>
    <n v="5114.45"/>
    <n v="5111.12"/>
    <n v="3.33"/>
    <n v="0"/>
    <x v="1"/>
    <x v="2"/>
    <x v="50"/>
    <n v="8705.8451999999997"/>
  </r>
  <r>
    <n v="4"/>
    <x v="108"/>
    <x v="110"/>
    <n v="4677.74"/>
    <n v="40.64"/>
    <n v="534.88"/>
    <n v="0"/>
    <n v="4102.22"/>
    <n v="4091.12"/>
    <n v="11.1"/>
    <n v="0"/>
    <x v="1"/>
    <x v="2"/>
    <x v="50"/>
    <n v="7531.1614"/>
  </r>
  <r>
    <n v="5"/>
    <x v="109"/>
    <x v="103"/>
    <n v="5007.93"/>
    <n v="46.18"/>
    <n v="383.97"/>
    <n v="0"/>
    <n v="4577.78"/>
    <n v="4567.78"/>
    <n v="10"/>
    <n v="0"/>
    <x v="1"/>
    <x v="2"/>
    <x v="50"/>
    <n v="7912.5294000000013"/>
  </r>
  <r>
    <n v="6"/>
    <x v="110"/>
    <x v="138"/>
    <n v="6739.72"/>
    <n v="101.99"/>
    <n v="789.78"/>
    <n v="0"/>
    <n v="5847.95"/>
    <n v="5031.4399999999996"/>
    <n v="816.51"/>
    <n v="0"/>
    <x v="1"/>
    <x v="2"/>
    <x v="50"/>
    <n v="11727.112800000001"/>
  </r>
  <r>
    <n v="7"/>
    <x v="111"/>
    <x v="122"/>
    <n v="5441.77"/>
    <n v="50.87"/>
    <n v="533.78"/>
    <n v="0"/>
    <n v="4857.12"/>
    <n v="4800"/>
    <n v="57.12"/>
    <n v="0"/>
    <x v="1"/>
    <x v="2"/>
    <x v="50"/>
    <n v="9904.0214000000014"/>
  </r>
  <r>
    <n v="8"/>
    <x v="112"/>
    <x v="134"/>
    <n v="6566.58"/>
    <n v="117.74"/>
    <n v="949.73"/>
    <n v="0"/>
    <n v="5499.11"/>
    <n v="4451.12"/>
    <n v="1047.99"/>
    <n v="0"/>
    <x v="1"/>
    <x v="2"/>
    <x v="50"/>
    <n v="12804.831"/>
  </r>
  <r>
    <n v="9"/>
    <x v="113"/>
    <x v="142"/>
    <n v="6320.26"/>
    <n v="92.65"/>
    <n v="741.78"/>
    <n v="0"/>
    <n v="5485.83"/>
    <n v="4392.21"/>
    <n v="1093.6199999999999"/>
    <n v="0"/>
    <x v="1"/>
    <x v="2"/>
    <x v="50"/>
    <n v="12261.304400000001"/>
  </r>
  <r>
    <n v="10"/>
    <x v="114"/>
    <x v="170"/>
    <n v="6399.75"/>
    <n v="108.7"/>
    <n v="1003.5"/>
    <n v="0"/>
    <n v="5287.55"/>
    <n v="3874.45"/>
    <n v="1413.1"/>
    <n v="0"/>
    <x v="1"/>
    <x v="2"/>
    <x v="50"/>
    <n v="13951.455000000002"/>
  </r>
  <r>
    <n v="11"/>
    <x v="115"/>
    <x v="254"/>
    <n v="3288.85"/>
    <n v="125.79"/>
    <n v="659.65"/>
    <n v="0"/>
    <n v="2503.41"/>
    <n v="1736.66"/>
    <n v="766.75"/>
    <n v="0"/>
    <x v="1"/>
    <x v="2"/>
    <x v="50"/>
    <n v="8879.8950000000004"/>
  </r>
  <r>
    <n v="12"/>
    <x v="116"/>
    <x v="135"/>
    <n v="5500.88"/>
    <n v="103.57"/>
    <n v="527.61"/>
    <n v="0"/>
    <n v="4869.7"/>
    <n v="4750"/>
    <n v="119.7"/>
    <n v="0"/>
    <x v="1"/>
    <x v="2"/>
    <x v="50"/>
    <n v="10396.663199999999"/>
  </r>
  <r>
    <n v="13"/>
    <x v="117"/>
    <x v="149"/>
    <n v="7152.31"/>
    <n v="174.02"/>
    <n v="928.96"/>
    <n v="0"/>
    <n v="6049.33"/>
    <n v="5080.6899999999996"/>
    <n v="968.64"/>
    <n v="0"/>
    <x v="1"/>
    <x v="2"/>
    <x v="50"/>
    <n v="15305.943400000002"/>
  </r>
  <r>
    <n v="14"/>
    <x v="118"/>
    <x v="115"/>
    <n v="4633.29"/>
    <n v="96.46"/>
    <n v="399.84"/>
    <n v="0"/>
    <n v="4136.99"/>
    <n v="3827.77"/>
    <n v="309.22000000000003"/>
    <n v="0"/>
    <x v="1"/>
    <x v="2"/>
    <x v="50"/>
    <n v="8571.5865000000013"/>
  </r>
  <r>
    <n v="15"/>
    <x v="119"/>
    <x v="129"/>
    <n v="1249.75"/>
    <n v="23.58"/>
    <n v="40.61"/>
    <n v="0"/>
    <n v="1185.56"/>
    <n v="1185.56"/>
    <n v="0"/>
    <n v="0"/>
    <x v="1"/>
    <x v="2"/>
    <x v="50"/>
    <n v="2224.5549999999998"/>
  </r>
  <r>
    <n v="16"/>
    <x v="120"/>
    <x v="136"/>
    <n v="3548.76"/>
    <n v="33.93"/>
    <n v="2.62"/>
    <n v="0"/>
    <n v="3512.21"/>
    <n v="3505.54"/>
    <n v="6.67"/>
    <n v="0"/>
    <x v="1"/>
    <x v="2"/>
    <x v="50"/>
    <n v="6245.8176000000003"/>
  </r>
  <r>
    <n v="17"/>
    <x v="121"/>
    <x v="138"/>
    <n v="2478.44"/>
    <n v="38.56"/>
    <n v="27.66"/>
    <n v="0"/>
    <n v="2412.2199999999998"/>
    <n v="2408.89"/>
    <n v="3.33"/>
    <n v="0"/>
    <x v="1"/>
    <x v="2"/>
    <x v="50"/>
    <n v="4312.4856"/>
  </r>
  <r>
    <n v="18"/>
    <x v="122"/>
    <x v="111"/>
    <n v="3287.16"/>
    <n v="31.26"/>
    <n v="23.68"/>
    <n v="0"/>
    <n v="3232.22"/>
    <n v="3225.55"/>
    <n v="6.67"/>
    <n v="0"/>
    <x v="1"/>
    <x v="2"/>
    <x v="50"/>
    <n v="5259.4560000000001"/>
  </r>
  <r>
    <n v="19"/>
    <x v="123"/>
    <x v="102"/>
    <n v="4048.43"/>
    <n v="31.71"/>
    <n v="57.83"/>
    <n v="0"/>
    <n v="3958.89"/>
    <n v="3952.22"/>
    <n v="6.67"/>
    <n v="0"/>
    <x v="1"/>
    <x v="2"/>
    <x v="50"/>
    <n v="6275.0664999999999"/>
  </r>
  <r>
    <n v="20"/>
    <x v="124"/>
    <x v="105"/>
    <n v="4124.63"/>
    <n v="11.93"/>
    <n v="52.71"/>
    <n v="0"/>
    <n v="4059.99"/>
    <n v="4059.99"/>
    <n v="0"/>
    <n v="0"/>
    <x v="1"/>
    <x v="2"/>
    <x v="50"/>
    <n v="6475.6691000000001"/>
  </r>
  <r>
    <n v="21"/>
    <x v="125"/>
    <x v="111"/>
    <n v="3054.66"/>
    <n v="31.97"/>
    <n v="64.92"/>
    <n v="0"/>
    <n v="2957.77"/>
    <n v="2951.1"/>
    <n v="6.67"/>
    <n v="0"/>
    <x v="1"/>
    <x v="2"/>
    <x v="50"/>
    <n v="4887.4560000000001"/>
  </r>
  <r>
    <n v="22"/>
    <x v="126"/>
    <x v="105"/>
    <n v="3724.2"/>
    <n v="41.69"/>
    <n v="43.63"/>
    <n v="0"/>
    <n v="3638.88"/>
    <n v="3628.88"/>
    <n v="10"/>
    <n v="0"/>
    <x v="1"/>
    <x v="2"/>
    <x v="50"/>
    <n v="5846.9939999999997"/>
  </r>
  <r>
    <n v="23"/>
    <x v="127"/>
    <x v="102"/>
    <n v="3528.33"/>
    <n v="19.600000000000001"/>
    <n v="14.3"/>
    <n v="0"/>
    <n v="3494.43"/>
    <n v="3494.43"/>
    <n v="0"/>
    <n v="0"/>
    <x v="1"/>
    <x v="2"/>
    <x v="50"/>
    <n v="5468.9115000000002"/>
  </r>
  <r>
    <n v="24"/>
    <x v="128"/>
    <x v="52"/>
    <n v="3525.61"/>
    <n v="22.61"/>
    <n v="39.69"/>
    <n v="0"/>
    <n v="3463.31"/>
    <n v="3459.98"/>
    <n v="3.33"/>
    <n v="0"/>
    <x v="1"/>
    <x v="2"/>
    <x v="50"/>
    <n v="5499.9516000000003"/>
  </r>
  <r>
    <n v="25"/>
    <x v="129"/>
    <x v="121"/>
    <n v="3943.55"/>
    <n v="44.2"/>
    <n v="188.68"/>
    <n v="0"/>
    <n v="3710.67"/>
    <n v="3703.89"/>
    <n v="6.78"/>
    <n v="0"/>
    <x v="1"/>
    <x v="2"/>
    <x v="50"/>
    <n v="6625.1639999999998"/>
  </r>
  <r>
    <n v="26"/>
    <x v="130"/>
    <x v="163"/>
    <n v="6570.14"/>
    <n v="451.16"/>
    <n v="2906.23"/>
    <n v="0"/>
    <n v="3212.75"/>
    <n v="3209.42"/>
    <n v="3.33"/>
    <n v="0"/>
    <x v="1"/>
    <x v="2"/>
    <x v="50"/>
    <n v="13665.891200000002"/>
  </r>
  <r>
    <n v="27"/>
    <x v="131"/>
    <x v="156"/>
    <n v="6199.5"/>
    <n v="488.9"/>
    <n v="2780.41"/>
    <n v="0"/>
    <n v="2930.19"/>
    <n v="2923.52"/>
    <n v="6.67"/>
    <n v="0"/>
    <x v="1"/>
    <x v="2"/>
    <x v="50"/>
    <n v="12956.955"/>
  </r>
  <r>
    <n v="28"/>
    <x v="132"/>
    <x v="123"/>
    <n v="6480.98"/>
    <n v="475.83"/>
    <n v="2787.16"/>
    <n v="0"/>
    <n v="3217.99"/>
    <n v="3217.99"/>
    <n v="0"/>
    <n v="0"/>
    <x v="1"/>
    <x v="2"/>
    <x v="50"/>
    <n v="13415.628599999998"/>
  </r>
  <r>
    <n v="29"/>
    <x v="133"/>
    <x v="114"/>
    <n v="4577.12"/>
    <n v="933.06"/>
    <n v="206.39"/>
    <n v="0"/>
    <n v="3437.67"/>
    <n v="3434.34"/>
    <n v="3.33"/>
    <n v="0"/>
    <x v="1"/>
    <x v="2"/>
    <x v="50"/>
    <n v="8513.4431999999997"/>
  </r>
  <r>
    <n v="30"/>
    <x v="134"/>
    <x v="133"/>
    <n v="5574.93"/>
    <n v="1368.31"/>
    <n v="156.30000000000001"/>
    <n v="0"/>
    <n v="4050.32"/>
    <n v="4050.32"/>
    <n v="0"/>
    <n v="0"/>
    <x v="1"/>
    <x v="2"/>
    <x v="50"/>
    <n v="11094.110700000001"/>
  </r>
  <r>
    <n v="31"/>
    <x v="135"/>
    <x v="140"/>
    <n v="7101.2"/>
    <n v="1104.19"/>
    <n v="125.33"/>
    <n v="0"/>
    <n v="5871.68"/>
    <n v="4797.54"/>
    <n v="1074.1400000000001"/>
    <n v="0"/>
    <x v="1"/>
    <x v="2"/>
    <x v="50"/>
    <n v="12711.147999999999"/>
  </r>
  <r>
    <n v="32"/>
    <x v="136"/>
    <x v="136"/>
    <n v="7514.33"/>
    <n v="1257.05"/>
    <n v="124.04"/>
    <n v="0"/>
    <n v="6133.24"/>
    <n v="5223.3500000000004"/>
    <n v="909.89"/>
    <n v="0"/>
    <x v="1"/>
    <x v="2"/>
    <x v="50"/>
    <n v="13225.220799999999"/>
  </r>
  <r>
    <n v="33"/>
    <x v="137"/>
    <x v="154"/>
    <n v="4946.0200000000004"/>
    <n v="2198.7600000000002"/>
    <n v="104.04"/>
    <n v="0"/>
    <n v="2643.22"/>
    <n v="2528.9499999999998"/>
    <n v="114.27"/>
    <n v="0"/>
    <x v="1"/>
    <x v="2"/>
    <x v="50"/>
    <n v="9694.1992000000009"/>
  </r>
  <r>
    <n v="34"/>
    <x v="138"/>
    <x v="119"/>
    <n v="5564.72"/>
    <n v="811.85"/>
    <n v="37.89"/>
    <n v="0"/>
    <n v="4714.9799999999996"/>
    <n v="2881.11"/>
    <n v="1833.87"/>
    <n v="0"/>
    <x v="1"/>
    <x v="2"/>
    <x v="50"/>
    <n v="9126.1407999999992"/>
  </r>
  <r>
    <n v="35"/>
    <x v="139"/>
    <x v="170"/>
    <n v="3715.02"/>
    <n v="1053.18"/>
    <n v="82.33"/>
    <n v="0"/>
    <n v="2579.5100000000002"/>
    <n v="2041.11"/>
    <n v="538.4"/>
    <n v="0"/>
    <x v="1"/>
    <x v="2"/>
    <x v="50"/>
    <n v="8098.7436000000007"/>
  </r>
  <r>
    <n v="36"/>
    <x v="140"/>
    <x v="142"/>
    <n v="5282.78"/>
    <n v="2020.23"/>
    <n v="169.22"/>
    <n v="0"/>
    <n v="3093.33"/>
    <n v="3093.33"/>
    <n v="0"/>
    <n v="0"/>
    <x v="1"/>
    <x v="2"/>
    <x v="50"/>
    <n v="10248.593199999999"/>
  </r>
  <r>
    <n v="37"/>
    <x v="141"/>
    <x v="258"/>
    <n v="3018.56"/>
    <n v="1255.55"/>
    <n v="82.31"/>
    <n v="0"/>
    <n v="1680.7"/>
    <n v="1542.22"/>
    <n v="138.47999999999999"/>
    <n v="0"/>
    <x v="1"/>
    <x v="2"/>
    <x v="50"/>
    <n v="9568.8351999999995"/>
  </r>
  <r>
    <n v="38"/>
    <x v="142"/>
    <x v="180"/>
    <n v="4154.91"/>
    <n v="957.86"/>
    <n v="54.13"/>
    <n v="0"/>
    <n v="3142.92"/>
    <n v="1275.82"/>
    <n v="1867.1"/>
    <n v="0"/>
    <x v="1"/>
    <x v="2"/>
    <x v="50"/>
    <n v="9431.6456999999991"/>
  </r>
  <r>
    <n v="39"/>
    <x v="143"/>
    <x v="132"/>
    <n v="5864.06"/>
    <n v="1493.44"/>
    <n v="74.28"/>
    <n v="0"/>
    <n v="4296.34"/>
    <n v="3517.43"/>
    <n v="778.91"/>
    <n v="0"/>
    <x v="1"/>
    <x v="2"/>
    <x v="50"/>
    <n v="11317.6358"/>
  </r>
  <r>
    <n v="40"/>
    <x v="144"/>
    <x v="60"/>
    <n v="8253.7999999999993"/>
    <n v="1009.21"/>
    <n v="102.57"/>
    <n v="0"/>
    <n v="7142.02"/>
    <n v="5803.6"/>
    <n v="1338.42"/>
    <n v="0"/>
    <x v="1"/>
    <x v="2"/>
    <x v="50"/>
    <n v="12545.776"/>
  </r>
  <r>
    <n v="41"/>
    <x v="145"/>
    <x v="158"/>
    <n v="3982.18"/>
    <n v="985.66"/>
    <n v="41.8"/>
    <n v="0"/>
    <n v="2954.72"/>
    <n v="1333.33"/>
    <n v="1621.39"/>
    <n v="0"/>
    <x v="1"/>
    <x v="2"/>
    <x v="50"/>
    <n v="7844.8945999999996"/>
  </r>
  <r>
    <n v="42"/>
    <x v="146"/>
    <x v="224"/>
    <n v="2856.05"/>
    <n v="1233.55"/>
    <n v="97.2"/>
    <n v="0"/>
    <n v="1525.3"/>
    <n v="853.33"/>
    <n v="671.97"/>
    <n v="0"/>
    <x v="1"/>
    <x v="2"/>
    <x v="50"/>
    <n v="7311.4880000000003"/>
  </r>
  <r>
    <n v="43"/>
    <x v="147"/>
    <x v="221"/>
    <n v="3705.46"/>
    <n v="1712.14"/>
    <n v="127.26"/>
    <n v="0"/>
    <n v="1866.06"/>
    <n v="1367.78"/>
    <n v="498.28"/>
    <n v="0"/>
    <x v="1"/>
    <x v="2"/>
    <x v="50"/>
    <n v="9671.2505999999994"/>
  </r>
  <r>
    <n v="44"/>
    <x v="148"/>
    <x v="149"/>
    <n v="4102.72"/>
    <n v="969.32"/>
    <n v="74.28"/>
    <n v="0"/>
    <n v="3059.12"/>
    <n v="1234.44"/>
    <n v="1824.68"/>
    <n v="0"/>
    <x v="1"/>
    <x v="2"/>
    <x v="50"/>
    <n v="8779.8208000000013"/>
  </r>
  <r>
    <n v="45"/>
    <x v="149"/>
    <x v="128"/>
    <n v="4237.4399999999996"/>
    <n v="1110.93"/>
    <n v="42.82"/>
    <n v="0"/>
    <n v="3083.69"/>
    <n v="2205.56"/>
    <n v="878.13"/>
    <n v="0"/>
    <x v="1"/>
    <x v="2"/>
    <x v="50"/>
    <n v="7669.7663999999995"/>
  </r>
  <r>
    <n v="46"/>
    <x v="150"/>
    <x v="59"/>
    <n v="6411.93"/>
    <n v="742.02"/>
    <n v="89.76"/>
    <n v="0"/>
    <n v="5580.15"/>
    <n v="4682.59"/>
    <n v="897.56"/>
    <n v="0"/>
    <x v="1"/>
    <x v="2"/>
    <x v="50"/>
    <n v="9233.1792000000005"/>
  </r>
  <r>
    <n v="47"/>
    <x v="151"/>
    <x v="132"/>
    <n v="4591.7700000000004"/>
    <n v="1500.06"/>
    <n v="70.239999999999995"/>
    <n v="0"/>
    <n v="3021.47"/>
    <n v="1728.88"/>
    <n v="1292.5899999999999"/>
    <n v="0"/>
    <x v="1"/>
    <x v="2"/>
    <x v="50"/>
    <n v="8862.1161000000011"/>
  </r>
  <r>
    <n v="48"/>
    <x v="152"/>
    <x v="21"/>
    <n v="5251.73"/>
    <n v="263.33"/>
    <n v="46.22"/>
    <n v="0"/>
    <n v="4942.18"/>
    <n v="2496.67"/>
    <n v="2445.5100000000002"/>
    <n v="0"/>
    <x v="1"/>
    <x v="2"/>
    <x v="50"/>
    <n v="7509.973899999999"/>
  </r>
  <r>
    <n v="49"/>
    <x v="153"/>
    <x v="22"/>
    <n v="6939.71"/>
    <n v="252.11"/>
    <n v="33.770000000000003"/>
    <n v="0"/>
    <n v="6653.83"/>
    <n v="4266.66"/>
    <n v="2387.17"/>
    <n v="0"/>
    <x v="1"/>
    <x v="2"/>
    <x v="50"/>
    <n v="8327.652"/>
  </r>
  <r>
    <n v="50"/>
    <x v="154"/>
    <x v="69"/>
    <n v="7526.04"/>
    <n v="320.77999999999997"/>
    <n v="60.1"/>
    <n v="0"/>
    <n v="7145.16"/>
    <n v="4763.33"/>
    <n v="2381.83"/>
    <n v="0"/>
    <x v="1"/>
    <x v="2"/>
    <x v="50"/>
    <n v="9106.5083999999988"/>
  </r>
  <r>
    <n v="51"/>
    <x v="155"/>
    <x v="69"/>
    <n v="6520.7"/>
    <n v="285.77999999999997"/>
    <n v="50.14"/>
    <n v="0"/>
    <n v="6184.78"/>
    <n v="3836.67"/>
    <n v="2348.11"/>
    <n v="0"/>
    <x v="1"/>
    <x v="2"/>
    <x v="50"/>
    <n v="7890.0469999999996"/>
  </r>
  <r>
    <n v="52"/>
    <x v="156"/>
    <x v="23"/>
    <n v="5905.05"/>
    <n v="287.57"/>
    <n v="36.42"/>
    <n v="0"/>
    <n v="5581.06"/>
    <n v="3530"/>
    <n v="2051.06"/>
    <n v="0"/>
    <x v="1"/>
    <x v="2"/>
    <x v="50"/>
    <n v="7204.1610000000001"/>
  </r>
  <r>
    <n v="0"/>
    <x v="104"/>
    <x v="60"/>
    <n v="1243940.0900000001"/>
    <n v="120545.76"/>
    <n v="248123.56"/>
    <n v="1279.48"/>
    <n v="873874.64"/>
    <n v="723304.51"/>
    <n v="150460.35999999999"/>
    <n v="109.77"/>
    <x v="1"/>
    <x v="2"/>
    <x v="51"/>
    <n v="1890788.9368000003"/>
  </r>
  <r>
    <n v="1"/>
    <x v="105"/>
    <x v="119"/>
    <n v="1179930.1200000001"/>
    <n v="103199.55"/>
    <n v="247166.07999999999"/>
    <n v="1143.57"/>
    <n v="828217.63"/>
    <n v="700331.83"/>
    <n v="127746.86"/>
    <n v="138.94"/>
    <x v="1"/>
    <x v="2"/>
    <x v="51"/>
    <n v="1935085.3968"/>
  </r>
  <r>
    <n v="2"/>
    <x v="106"/>
    <x v="105"/>
    <n v="1148617.1599999999"/>
    <n v="94905.86"/>
    <n v="248498.73"/>
    <n v="982.45"/>
    <n v="803682.1"/>
    <n v="673202.55"/>
    <n v="130360.58"/>
    <n v="118.97"/>
    <x v="1"/>
    <x v="2"/>
    <x v="51"/>
    <n v="1803328.9412"/>
  </r>
  <r>
    <n v="3"/>
    <x v="107"/>
    <x v="50"/>
    <n v="1217680.3600000001"/>
    <n v="94279.26"/>
    <n v="258003.98"/>
    <n v="1003.84"/>
    <n v="863843.93"/>
    <n v="647239.76"/>
    <n v="216359.41"/>
    <n v="244.76"/>
    <x v="1"/>
    <x v="2"/>
    <x v="51"/>
    <n v="1875227.7544000002"/>
  </r>
  <r>
    <n v="4"/>
    <x v="108"/>
    <x v="108"/>
    <n v="1119325"/>
    <n v="99317.88"/>
    <n v="269450.84999999998"/>
    <n v="1108.2"/>
    <n v="749121.8"/>
    <n v="592524.24"/>
    <n v="156438.84"/>
    <n v="158.72"/>
    <x v="1"/>
    <x v="2"/>
    <x v="51"/>
    <n v="1813306.5000000002"/>
  </r>
  <r>
    <n v="5"/>
    <x v="109"/>
    <x v="127"/>
    <n v="957800.72"/>
    <n v="77759.929999999993"/>
    <n v="204612.15"/>
    <n v="978.29"/>
    <n v="673887.41"/>
    <n v="574547.19999999995"/>
    <n v="99074.42"/>
    <n v="265.79000000000002"/>
    <x v="1"/>
    <x v="2"/>
    <x v="51"/>
    <n v="1647417.2383999999"/>
  </r>
  <r>
    <n v="6"/>
    <x v="110"/>
    <x v="145"/>
    <n v="967886.13"/>
    <n v="88110.88"/>
    <n v="213230.36"/>
    <n v="834.3"/>
    <n v="665229.98"/>
    <n v="587077.23"/>
    <n v="77963.17"/>
    <n v="189.58"/>
    <x v="1"/>
    <x v="2"/>
    <x v="51"/>
    <n v="1713158.4501"/>
  </r>
  <r>
    <n v="7"/>
    <x v="111"/>
    <x v="128"/>
    <n v="1044591.43"/>
    <n v="93312.94"/>
    <n v="217612.9"/>
    <n v="1074.6400000000001"/>
    <n v="732279.99"/>
    <n v="643083.53"/>
    <n v="89180.07"/>
    <n v="16.39"/>
    <x v="1"/>
    <x v="2"/>
    <x v="51"/>
    <n v="1890710.4883000001"/>
  </r>
  <r>
    <n v="8"/>
    <x v="112"/>
    <x v="122"/>
    <n v="1068530.0900000001"/>
    <n v="88073.16"/>
    <n v="244925.18"/>
    <n v="1059.6300000000001"/>
    <n v="733972.36"/>
    <n v="648557.68999999994"/>
    <n v="85378.96"/>
    <n v="35.71"/>
    <x v="1"/>
    <x v="2"/>
    <x v="51"/>
    <n v="1944724.7638000003"/>
  </r>
  <r>
    <n v="9"/>
    <x v="113"/>
    <x v="124"/>
    <n v="1123703.6100000001"/>
    <n v="88668.95"/>
    <n v="218858.34"/>
    <n v="1150.03"/>
    <n v="814723.26"/>
    <n v="718162"/>
    <n v="96481.09"/>
    <n v="80.17"/>
    <x v="1"/>
    <x v="2"/>
    <x v="51"/>
    <n v="2067614.6424000002"/>
  </r>
  <r>
    <n v="10"/>
    <x v="114"/>
    <x v="122"/>
    <n v="1180823.79"/>
    <n v="89301.75"/>
    <n v="229689.25"/>
    <n v="1309.82"/>
    <n v="860336.8"/>
    <n v="767148.14"/>
    <n v="93130.75"/>
    <n v="57.91"/>
    <x v="1"/>
    <x v="2"/>
    <x v="51"/>
    <n v="2149099.2978000003"/>
  </r>
  <r>
    <n v="11"/>
    <x v="115"/>
    <x v="115"/>
    <n v="1172057.19"/>
    <n v="103557.18"/>
    <n v="218881.54"/>
    <n v="1369.62"/>
    <n v="848040.34"/>
    <n v="771105.65"/>
    <n v="76927.27"/>
    <n v="7.42"/>
    <x v="1"/>
    <x v="2"/>
    <x v="51"/>
    <n v="2168305.8015000001"/>
  </r>
  <r>
    <n v="12"/>
    <x v="116"/>
    <x v="131"/>
    <n v="1164140.49"/>
    <n v="100744.58"/>
    <n v="231652.64"/>
    <n v="1224.99"/>
    <n v="830309.99"/>
    <n v="771846.48"/>
    <n v="58417.760000000002"/>
    <n v="45.75"/>
    <x v="1"/>
    <x v="2"/>
    <x v="51"/>
    <n v="2211866.9309999999"/>
  </r>
  <r>
    <n v="13"/>
    <x v="117"/>
    <x v="134"/>
    <n v="1072521.3500000001"/>
    <n v="100319.38"/>
    <n v="230053.24"/>
    <n v="1966.94"/>
    <n v="739701.61"/>
    <n v="658536.46"/>
    <n v="81088.570000000007"/>
    <n v="76.58"/>
    <x v="1"/>
    <x v="2"/>
    <x v="51"/>
    <n v="2091416.6325000001"/>
  </r>
  <r>
    <n v="14"/>
    <x v="118"/>
    <x v="142"/>
    <n v="1125443.3799999999"/>
    <n v="116338.61"/>
    <n v="237876.77"/>
    <n v="1182.8499999999999"/>
    <n v="769536.9"/>
    <n v="639021.62"/>
    <n v="130401.43"/>
    <n v="113.85"/>
    <x v="1"/>
    <x v="2"/>
    <x v="51"/>
    <n v="2183360.1571999998"/>
  </r>
  <r>
    <n v="15"/>
    <x v="119"/>
    <x v="152"/>
    <n v="1074567.7"/>
    <n v="140979.17000000001"/>
    <n v="243233.57"/>
    <n v="891.6"/>
    <n v="689301.75"/>
    <n v="582096.9"/>
    <n v="107163.76"/>
    <n v="41.09"/>
    <x v="1"/>
    <x v="2"/>
    <x v="51"/>
    <n v="2149135.4"/>
  </r>
  <r>
    <n v="16"/>
    <x v="120"/>
    <x v="164"/>
    <n v="1093955.6599999999"/>
    <n v="114942.21"/>
    <n v="249231.14"/>
    <n v="940.89"/>
    <n v="728658.92"/>
    <n v="622445.79"/>
    <n v="106080.9"/>
    <n v="132.22999999999999"/>
    <x v="1"/>
    <x v="2"/>
    <x v="51"/>
    <n v="2220729.9897999996"/>
  </r>
  <r>
    <n v="17"/>
    <x v="121"/>
    <x v="146"/>
    <n v="1075538.53"/>
    <n v="113516"/>
    <n v="256920.07"/>
    <n v="2256.96"/>
    <n v="702628.91"/>
    <n v="571725.57999999996"/>
    <n v="130801.89"/>
    <n v="101.44"/>
    <x v="1"/>
    <x v="2"/>
    <x v="51"/>
    <n v="2215609.3718000003"/>
  </r>
  <r>
    <n v="18"/>
    <x v="122"/>
    <x v="156"/>
    <n v="1045992.02"/>
    <n v="112812.39"/>
    <n v="250861.84"/>
    <n v="2119.14"/>
    <n v="680088.21"/>
    <n v="588832.94999999995"/>
    <n v="91249.96"/>
    <n v="5.3"/>
    <x v="1"/>
    <x v="2"/>
    <x v="51"/>
    <n v="2186123.3218"/>
  </r>
  <r>
    <n v="19"/>
    <x v="123"/>
    <x v="154"/>
    <n v="1071538.25"/>
    <n v="108658.66"/>
    <n v="262747.8"/>
    <n v="1154.19"/>
    <n v="698734.9"/>
    <n v="608822.05000000005"/>
    <n v="89904.05"/>
    <n v="8.8000000000000007"/>
    <x v="1"/>
    <x v="2"/>
    <x v="51"/>
    <n v="2100214.9699999997"/>
  </r>
  <r>
    <n v="20"/>
    <x v="124"/>
    <x v="153"/>
    <n v="1014709.07"/>
    <n v="98007.24"/>
    <n v="230106.14"/>
    <n v="1414.21"/>
    <n v="684998.04"/>
    <n v="612544.62"/>
    <n v="72449.02"/>
    <n v="4.4000000000000004"/>
    <x v="1"/>
    <x v="2"/>
    <x v="51"/>
    <n v="1907653.0515999999"/>
  </r>
  <r>
    <n v="21"/>
    <x v="125"/>
    <x v="125"/>
    <n v="1059971.1399999999"/>
    <n v="112592.04"/>
    <n v="236015.15"/>
    <n v="1552.51"/>
    <n v="709619.31"/>
    <n v="598479.82999999996"/>
    <n v="111139.48"/>
    <n v="0"/>
    <x v="1"/>
    <x v="2"/>
    <x v="51"/>
    <n v="1939747.1861999999"/>
  </r>
  <r>
    <n v="22"/>
    <x v="126"/>
    <x v="129"/>
    <n v="1091590.78"/>
    <n v="100332.24"/>
    <n v="270534.58"/>
    <n v="2135.7399999999998"/>
    <n v="718295.3"/>
    <n v="594392.06999999995"/>
    <n v="123903.23"/>
    <n v="0"/>
    <x v="1"/>
    <x v="2"/>
    <x v="51"/>
    <n v="1943031.5884"/>
  </r>
  <r>
    <n v="23"/>
    <x v="127"/>
    <x v="136"/>
    <n v="1214158.19"/>
    <n v="113467.66"/>
    <n v="317184.03999999998"/>
    <n v="3700.92"/>
    <n v="779486.6"/>
    <n v="624771.06999999995"/>
    <n v="154712.59"/>
    <n v="2.94"/>
    <x v="1"/>
    <x v="2"/>
    <x v="51"/>
    <n v="2136918.4144000001"/>
  </r>
  <r>
    <n v="24"/>
    <x v="128"/>
    <x v="129"/>
    <n v="1148354.8400000001"/>
    <n v="94267.55"/>
    <n v="311432.78999999998"/>
    <n v="4766.71"/>
    <n v="733949.04"/>
    <n v="596197.98"/>
    <n v="137751.06"/>
    <n v="0"/>
    <x v="1"/>
    <x v="2"/>
    <x v="51"/>
    <n v="2044071.6152000001"/>
  </r>
  <r>
    <n v="25"/>
    <x v="129"/>
    <x v="137"/>
    <n v="1130374.7"/>
    <n v="109023.66"/>
    <n v="333458.24"/>
    <n v="3424.69"/>
    <n v="684468.11"/>
    <n v="485919.33"/>
    <n v="198548.78"/>
    <n v="0"/>
    <x v="1"/>
    <x v="2"/>
    <x v="51"/>
    <n v="1932940.737"/>
  </r>
  <r>
    <n v="26"/>
    <x v="130"/>
    <x v="138"/>
    <n v="1173393.06"/>
    <n v="128156.1"/>
    <n v="360890.48"/>
    <n v="3393.83"/>
    <n v="680952.65"/>
    <n v="459881.11"/>
    <n v="221071.54"/>
    <n v="0"/>
    <x v="1"/>
    <x v="2"/>
    <x v="51"/>
    <n v="2041703.9244000001"/>
  </r>
  <r>
    <n v="27"/>
    <x v="131"/>
    <x v="145"/>
    <n v="1101009.9199999999"/>
    <n v="123317.1"/>
    <n v="341073.87"/>
    <n v="2613.5100000000002"/>
    <n v="634005.43999999994"/>
    <n v="411977.56"/>
    <n v="222027.88"/>
    <n v="0"/>
    <x v="1"/>
    <x v="2"/>
    <x v="51"/>
    <n v="1948787.5584"/>
  </r>
  <r>
    <n v="28"/>
    <x v="132"/>
    <x v="137"/>
    <n v="1304554.29"/>
    <n v="169434.58"/>
    <n v="442594.36"/>
    <n v="2140.13"/>
    <n v="690385.22"/>
    <n v="435150.06"/>
    <n v="255235.16"/>
    <n v="0"/>
    <x v="1"/>
    <x v="2"/>
    <x v="51"/>
    <n v="2230787.8358999998"/>
  </r>
  <r>
    <n v="29"/>
    <x v="133"/>
    <x v="52"/>
    <n v="1397448.17"/>
    <n v="160841.97"/>
    <n v="339777.07"/>
    <n v="3623.46"/>
    <n v="893205.67"/>
    <n v="468156.32"/>
    <n v="425049.35"/>
    <n v="0"/>
    <x v="1"/>
    <x v="2"/>
    <x v="51"/>
    <n v="2180019.1452000001"/>
  </r>
  <r>
    <n v="30"/>
    <x v="134"/>
    <x v="119"/>
    <n v="1352960.47"/>
    <n v="165665.93"/>
    <n v="387057.95"/>
    <n v="2865.59"/>
    <n v="797371"/>
    <n v="525280.48"/>
    <n v="272090.52"/>
    <n v="0"/>
    <x v="1"/>
    <x v="2"/>
    <x v="51"/>
    <n v="2218855.1708"/>
  </r>
  <r>
    <n v="31"/>
    <x v="135"/>
    <x v="116"/>
    <n v="1302205.55"/>
    <n v="163384.37"/>
    <n v="357431.2"/>
    <n v="3195.15"/>
    <n v="778194.83"/>
    <n v="497848.02"/>
    <n v="280346.81"/>
    <n v="0"/>
    <x v="1"/>
    <x v="2"/>
    <x v="51"/>
    <n v="2200727.3794999998"/>
  </r>
  <r>
    <n v="32"/>
    <x v="136"/>
    <x v="137"/>
    <n v="1210560.6100000001"/>
    <n v="166985.41"/>
    <n v="351498.5"/>
    <n v="4322.99"/>
    <n v="687753.71"/>
    <n v="436225.68"/>
    <n v="251528.03"/>
    <n v="0"/>
    <x v="1"/>
    <x v="2"/>
    <x v="51"/>
    <n v="2070058.6431000002"/>
  </r>
  <r>
    <n v="33"/>
    <x v="137"/>
    <x v="102"/>
    <n v="1375125.12"/>
    <n v="164697.92000000001"/>
    <n v="339920.6"/>
    <n v="4618.45"/>
    <n v="865888.15"/>
    <n v="566862.84"/>
    <n v="299025.31"/>
    <n v="0"/>
    <x v="1"/>
    <x v="2"/>
    <x v="51"/>
    <n v="2131443.9360000002"/>
  </r>
  <r>
    <n v="34"/>
    <x v="138"/>
    <x v="105"/>
    <n v="1394126.23"/>
    <n v="172722.76"/>
    <n v="386288.18"/>
    <n v="4161.33"/>
    <n v="830953.96"/>
    <n v="489455.97"/>
    <n v="341497.99"/>
    <n v="0"/>
    <x v="1"/>
    <x v="2"/>
    <x v="51"/>
    <n v="2188778.1811000002"/>
  </r>
  <r>
    <n v="35"/>
    <x v="139"/>
    <x v="121"/>
    <n v="1248175.29"/>
    <n v="199039.61"/>
    <n v="421709.78"/>
    <n v="5187.46"/>
    <n v="622238.43999999994"/>
    <n v="400529.93"/>
    <n v="221708.51"/>
    <n v="0"/>
    <x v="1"/>
    <x v="2"/>
    <x v="51"/>
    <n v="2096934.4872000001"/>
  </r>
  <r>
    <n v="36"/>
    <x v="140"/>
    <x v="110"/>
    <n v="1190461.18"/>
    <n v="152604.41"/>
    <n v="347557.13"/>
    <n v="3245.62"/>
    <n v="687054.02"/>
    <n v="460390.87"/>
    <n v="226663.15"/>
    <n v="0"/>
    <x v="1"/>
    <x v="2"/>
    <x v="51"/>
    <n v="1916642.4998000001"/>
  </r>
  <r>
    <n v="37"/>
    <x v="141"/>
    <x v="54"/>
    <n v="1493331.28"/>
    <n v="176684.11"/>
    <n v="437947.67"/>
    <n v="5096.43"/>
    <n v="873603.07"/>
    <n v="576538.30000000005"/>
    <n v="297064.77"/>
    <n v="0"/>
    <x v="1"/>
    <x v="2"/>
    <x v="51"/>
    <n v="2225063.6072"/>
  </r>
  <r>
    <n v="38"/>
    <x v="142"/>
    <x v="21"/>
    <n v="1387436.32"/>
    <n v="148803.12"/>
    <n v="362152.44"/>
    <n v="8972.11"/>
    <n v="867508.65"/>
    <n v="512721.31"/>
    <n v="354787.34"/>
    <n v="0"/>
    <x v="1"/>
    <x v="2"/>
    <x v="51"/>
    <n v="1984033.9376000001"/>
  </r>
  <r>
    <n v="39"/>
    <x v="143"/>
    <x v="57"/>
    <n v="1492167.41"/>
    <n v="183101.86"/>
    <n v="430841.87"/>
    <n v="3767.76"/>
    <n v="874455.92"/>
    <n v="557296.92000000004"/>
    <n v="317159"/>
    <n v="0"/>
    <x v="1"/>
    <x v="2"/>
    <x v="51"/>
    <n v="2118877.7221999997"/>
  </r>
  <r>
    <n v="40"/>
    <x v="144"/>
    <x v="41"/>
    <n v="1581127.36"/>
    <n v="160491.66"/>
    <n v="355541.13"/>
    <n v="3888.05"/>
    <n v="1061206.52"/>
    <n v="586139.54"/>
    <n v="475066.98"/>
    <n v="0"/>
    <x v="1"/>
    <x v="2"/>
    <x v="51"/>
    <n v="2039654.2944000002"/>
  </r>
  <r>
    <n v="41"/>
    <x v="145"/>
    <x v="55"/>
    <n v="1284018.6499999999"/>
    <n v="172196.56"/>
    <n v="411359.03"/>
    <n v="3304.62"/>
    <n v="697158.44"/>
    <n v="486101.39"/>
    <n v="211057.05"/>
    <n v="0"/>
    <x v="1"/>
    <x v="2"/>
    <x v="51"/>
    <n v="1926027.9749999999"/>
  </r>
  <r>
    <n v="42"/>
    <x v="146"/>
    <x v="53"/>
    <n v="1337596.8899999999"/>
    <n v="152896.45000000001"/>
    <n v="330081.75"/>
    <n v="3188.52"/>
    <n v="851430.17"/>
    <n v="491035.95"/>
    <n v="360394.22"/>
    <n v="0"/>
    <x v="1"/>
    <x v="2"/>
    <x v="51"/>
    <n v="1845883.7081999998"/>
  </r>
  <r>
    <n v="43"/>
    <x v="147"/>
    <x v="25"/>
    <n v="1619398.24"/>
    <n v="184006.16"/>
    <n v="374220.48"/>
    <n v="2542.94"/>
    <n v="1058628.6599999999"/>
    <n v="497098.27"/>
    <n v="561530.39"/>
    <n v="0"/>
    <x v="1"/>
    <x v="2"/>
    <x v="51"/>
    <n v="1878501.9583999999"/>
  </r>
  <r>
    <n v="44"/>
    <x v="148"/>
    <x v="69"/>
    <n v="1436663.15"/>
    <n v="150448.17000000001"/>
    <n v="368526.18"/>
    <n v="3747.77"/>
    <n v="913941.03"/>
    <n v="505040.3"/>
    <n v="408900.73"/>
    <n v="0"/>
    <x v="1"/>
    <x v="2"/>
    <x v="51"/>
    <n v="1738362.4114999999"/>
  </r>
  <r>
    <n v="45"/>
    <x v="149"/>
    <x v="11"/>
    <n v="1634877.11"/>
    <n v="250591.21"/>
    <n v="632101.53"/>
    <n v="3295.09"/>
    <n v="748889.28"/>
    <n v="433926.87"/>
    <n v="314962.40999999997"/>
    <n v="0"/>
    <x v="1"/>
    <x v="2"/>
    <x v="51"/>
    <n v="2141689.0141000003"/>
  </r>
  <r>
    <n v="46"/>
    <x v="150"/>
    <x v="58"/>
    <n v="1060775.98"/>
    <n v="136636.34"/>
    <n v="297764.40000000002"/>
    <n v="3486.2"/>
    <n v="622889.04"/>
    <n v="410668.26"/>
    <n v="212220.78"/>
    <n v="0"/>
    <x v="1"/>
    <x v="2"/>
    <x v="51"/>
    <n v="1495694.1317999999"/>
  </r>
  <r>
    <n v="47"/>
    <x v="151"/>
    <x v="48"/>
    <n v="1015621.03"/>
    <n v="136100.39000000001"/>
    <n v="314011.26"/>
    <n v="2238.7800000000002"/>
    <n v="563270.6"/>
    <n v="342705.32"/>
    <n v="220565.28"/>
    <n v="0"/>
    <x v="1"/>
    <x v="2"/>
    <x v="51"/>
    <n v="1381244.6008000001"/>
  </r>
  <r>
    <n v="48"/>
    <x v="152"/>
    <x v="21"/>
    <n v="953206.1"/>
    <n v="131808.29"/>
    <n v="292584.44"/>
    <n v="3524.96"/>
    <n v="525288.41"/>
    <n v="346391.91"/>
    <n v="178896.5"/>
    <n v="0"/>
    <x v="1"/>
    <x v="2"/>
    <x v="51"/>
    <n v="1363084.723"/>
  </r>
  <r>
    <n v="49"/>
    <x v="153"/>
    <x v="16"/>
    <n v="994282.98"/>
    <n v="115700.02"/>
    <n v="281786.33"/>
    <n v="6707.82"/>
    <n v="590088.81000000006"/>
    <n v="401805.9"/>
    <n v="188282.91"/>
    <n v="0"/>
    <x v="1"/>
    <x v="2"/>
    <x v="51"/>
    <n v="1362167.6826000002"/>
  </r>
  <r>
    <n v="50"/>
    <x v="154"/>
    <x v="59"/>
    <n v="975724.28"/>
    <n v="121132.79"/>
    <n v="280287.84000000003"/>
    <n v="8750.08"/>
    <n v="565553.56999999995"/>
    <n v="400292.46"/>
    <n v="165261.10999999999"/>
    <n v="0"/>
    <x v="1"/>
    <x v="2"/>
    <x v="51"/>
    <n v="1405042.9631999999"/>
  </r>
  <r>
    <n v="51"/>
    <x v="155"/>
    <x v="21"/>
    <n v="990721.83"/>
    <n v="117721.87"/>
    <n v="283532.68"/>
    <n v="8697.35"/>
    <n v="580769.93000000005"/>
    <n v="379088.19"/>
    <n v="201681.74"/>
    <n v="0"/>
    <x v="1"/>
    <x v="2"/>
    <x v="51"/>
    <n v="1416732.2168999999"/>
  </r>
  <r>
    <n v="52"/>
    <x v="156"/>
    <x v="101"/>
    <n v="808971.88"/>
    <n v="99820.77"/>
    <n v="273329.61"/>
    <n v="4425.75"/>
    <n v="431395.75"/>
    <n v="273456"/>
    <n v="157939.75"/>
    <n v="0"/>
    <x v="1"/>
    <x v="2"/>
    <x v="51"/>
    <n v="1197278.3824"/>
  </r>
  <r>
    <n v="0"/>
    <x v="104"/>
    <x v="101"/>
    <n v="229477.07"/>
    <n v="26883.07"/>
    <n v="53165.3"/>
    <n v="86.61"/>
    <n v="149342.09"/>
    <n v="66254.720000000001"/>
    <n v="82977.600000000006"/>
    <n v="109.77"/>
    <x v="1"/>
    <x v="2"/>
    <x v="52"/>
    <n v="339626.06359999999"/>
  </r>
  <r>
    <n v="1"/>
    <x v="105"/>
    <x v="117"/>
    <n v="232395.98"/>
    <n v="30630.73"/>
    <n v="38800.379999999997"/>
    <n v="84.09"/>
    <n v="162880.78"/>
    <n v="90385.44"/>
    <n v="72367.240000000005"/>
    <n v="128.1"/>
    <x v="1"/>
    <x v="2"/>
    <x v="52"/>
    <n v="385777.32679999998"/>
  </r>
  <r>
    <n v="2"/>
    <x v="106"/>
    <x v="54"/>
    <n v="252754.61"/>
    <n v="27144.23"/>
    <n v="47290.74"/>
    <n v="92.17"/>
    <n v="178227.47"/>
    <n v="117225.16"/>
    <n v="60883.34"/>
    <n v="118.97"/>
    <x v="1"/>
    <x v="2"/>
    <x v="52"/>
    <n v="376604.3689"/>
  </r>
  <r>
    <n v="3"/>
    <x v="107"/>
    <x v="48"/>
    <n v="313686.31"/>
    <n v="19393.439999999999"/>
    <n v="62916.63"/>
    <n v="117.57"/>
    <n v="231258.67"/>
    <n v="81413.7"/>
    <n v="149600.21"/>
    <n v="244.76"/>
    <x v="1"/>
    <x v="2"/>
    <x v="52"/>
    <n v="426613.38160000002"/>
  </r>
  <r>
    <n v="4"/>
    <x v="108"/>
    <x v="55"/>
    <n v="247514.3"/>
    <n v="20229.669999999998"/>
    <n v="51602.11"/>
    <n v="94.33"/>
    <n v="175588.19"/>
    <n v="70432.66"/>
    <n v="104996.81"/>
    <n v="158.72"/>
    <x v="1"/>
    <x v="2"/>
    <x v="52"/>
    <n v="371271.44999999995"/>
  </r>
  <r>
    <n v="5"/>
    <x v="109"/>
    <x v="136"/>
    <n v="177222.64"/>
    <n v="19932.060000000001"/>
    <n v="35313.11"/>
    <n v="178.4"/>
    <n v="121799.07"/>
    <n v="56364.39"/>
    <n v="65168.89"/>
    <n v="265.79000000000002"/>
    <x v="1"/>
    <x v="2"/>
    <x v="52"/>
    <n v="311911.84640000004"/>
  </r>
  <r>
    <n v="6"/>
    <x v="110"/>
    <x v="154"/>
    <n v="152431.73000000001"/>
    <n v="19683.27"/>
    <n v="31559.25"/>
    <n v="69.86"/>
    <n v="101119.35"/>
    <n v="60158.89"/>
    <n v="40770.879999999997"/>
    <n v="189.58"/>
    <x v="1"/>
    <x v="2"/>
    <x v="52"/>
    <n v="298766.19080000004"/>
  </r>
  <r>
    <n v="7"/>
    <x v="111"/>
    <x v="134"/>
    <n v="150594.48000000001"/>
    <n v="20429.3"/>
    <n v="29316.639999999999"/>
    <n v="61.67"/>
    <n v="100786.87"/>
    <n v="64189.33"/>
    <n v="36581.15"/>
    <n v="16.39"/>
    <x v="1"/>
    <x v="2"/>
    <x v="52"/>
    <n v="293659.23600000003"/>
  </r>
  <r>
    <n v="8"/>
    <x v="112"/>
    <x v="173"/>
    <n v="138955.1"/>
    <n v="19917.54"/>
    <n v="26607.93"/>
    <n v="57.58"/>
    <n v="92372.05"/>
    <n v="59737.21"/>
    <n v="32599.13"/>
    <n v="35.71"/>
    <x v="1"/>
    <x v="2"/>
    <x v="52"/>
    <n v="295974.36300000001"/>
  </r>
  <r>
    <n v="9"/>
    <x v="113"/>
    <x v="174"/>
    <n v="148010.22"/>
    <n v="20936.88"/>
    <n v="28269.200000000001"/>
    <n v="60.13"/>
    <n v="98744.01"/>
    <n v="64497.41"/>
    <n v="34166.43"/>
    <n v="80.17"/>
    <x v="1"/>
    <x v="2"/>
    <x v="52"/>
    <n v="319702.07520000002"/>
  </r>
  <r>
    <n v="10"/>
    <x v="114"/>
    <x v="152"/>
    <n v="168954.65"/>
    <n v="23092.880000000001"/>
    <n v="31148.28"/>
    <n v="120.28"/>
    <n v="114593.21"/>
    <n v="79759.600000000006"/>
    <n v="34775.699999999997"/>
    <n v="57.91"/>
    <x v="1"/>
    <x v="2"/>
    <x v="52"/>
    <n v="337909.3"/>
  </r>
  <r>
    <n v="11"/>
    <x v="115"/>
    <x v="163"/>
    <n v="174251.28"/>
    <n v="31939.47"/>
    <n v="25749.52"/>
    <n v="162.84"/>
    <n v="116399.45"/>
    <n v="77304.070000000007"/>
    <n v="39087.96"/>
    <n v="7.42"/>
    <x v="1"/>
    <x v="2"/>
    <x v="52"/>
    <n v="362442.66240000003"/>
  </r>
  <r>
    <n v="12"/>
    <x v="116"/>
    <x v="184"/>
    <n v="153186.84"/>
    <n v="25306.59"/>
    <n v="26921.31"/>
    <n v="62.43"/>
    <n v="100896.51"/>
    <n v="65388.81"/>
    <n v="35461.949999999997"/>
    <n v="45.75"/>
    <x v="1"/>
    <x v="2"/>
    <x v="52"/>
    <n v="363052.81080000004"/>
  </r>
  <r>
    <n v="13"/>
    <x v="117"/>
    <x v="187"/>
    <n v="122625.26"/>
    <n v="16845.73"/>
    <n v="24294.75"/>
    <n v="25.18"/>
    <n v="81459.600000000006"/>
    <n v="44948.19"/>
    <n v="36434.83"/>
    <n v="76.58"/>
    <x v="1"/>
    <x v="2"/>
    <x v="52"/>
    <n v="300431.88699999999"/>
  </r>
  <r>
    <n v="14"/>
    <x v="118"/>
    <x v="189"/>
    <n v="111321.19"/>
    <n v="17650.080000000002"/>
    <n v="22295.439999999999"/>
    <n v="42.34"/>
    <n v="71333.33"/>
    <n v="40018.26"/>
    <n v="31209.23"/>
    <n v="105.84"/>
    <x v="1"/>
    <x v="2"/>
    <x v="52"/>
    <n v="267170.85599999997"/>
  </r>
  <r>
    <n v="15"/>
    <x v="119"/>
    <x v="189"/>
    <n v="139471.62"/>
    <n v="22989.15"/>
    <n v="25396.53"/>
    <n v="55.47"/>
    <n v="91030.47"/>
    <n v="60324.57"/>
    <n v="30664.81"/>
    <n v="41.09"/>
    <x v="1"/>
    <x v="2"/>
    <x v="52"/>
    <n v="334731.88799999998"/>
  </r>
  <r>
    <n v="16"/>
    <x v="120"/>
    <x v="216"/>
    <n v="149611.1"/>
    <n v="21079.040000000001"/>
    <n v="30452.07"/>
    <n v="74.05"/>
    <n v="98005.94"/>
    <n v="61940.51"/>
    <n v="35933.199999999997"/>
    <n v="132.22999999999999"/>
    <x v="1"/>
    <x v="2"/>
    <x v="52"/>
    <n v="368043.30599999998"/>
  </r>
  <r>
    <n v="17"/>
    <x v="121"/>
    <x v="220"/>
    <n v="143490.06"/>
    <n v="19509"/>
    <n v="32862.269999999997"/>
    <n v="50.28"/>
    <n v="91068.51"/>
    <n v="51643.01"/>
    <n v="39324.06"/>
    <n v="101.44"/>
    <x v="1"/>
    <x v="2"/>
    <x v="52"/>
    <n v="361594.95120000001"/>
  </r>
  <r>
    <n v="18"/>
    <x v="122"/>
    <x v="223"/>
    <n v="154828.39000000001"/>
    <n v="23404.34"/>
    <n v="32438.46"/>
    <n v="68.400000000000006"/>
    <n v="98917.19"/>
    <n v="65124.7"/>
    <n v="33792.49"/>
    <n v="0"/>
    <x v="1"/>
    <x v="2"/>
    <x v="52"/>
    <n v="388619.25890000002"/>
  </r>
  <r>
    <n v="19"/>
    <x v="123"/>
    <x v="216"/>
    <n v="139145.20000000001"/>
    <n v="19612.759999999998"/>
    <n v="39964.080000000002"/>
    <n v="89.75"/>
    <n v="79478.61"/>
    <n v="50741.24"/>
    <n v="28728.57"/>
    <n v="8.8000000000000007"/>
    <x v="1"/>
    <x v="2"/>
    <x v="52"/>
    <n v="342297.19200000004"/>
  </r>
  <r>
    <n v="20"/>
    <x v="124"/>
    <x v="171"/>
    <n v="157709.51"/>
    <n v="26941.72"/>
    <n v="37508.97"/>
    <n v="108.24"/>
    <n v="93150.58"/>
    <n v="56351.71"/>
    <n v="36794.47"/>
    <n v="4.4000000000000004"/>
    <x v="1"/>
    <x v="2"/>
    <x v="52"/>
    <n v="353269.30240000004"/>
  </r>
  <r>
    <n v="21"/>
    <x v="125"/>
    <x v="194"/>
    <n v="178606.86"/>
    <n v="42641.59"/>
    <n v="42953.57"/>
    <n v="315.01"/>
    <n v="92696.69"/>
    <n v="56820.93"/>
    <n v="35875.760000000002"/>
    <n v="0"/>
    <x v="1"/>
    <x v="2"/>
    <x v="52"/>
    <n v="375074.40599999996"/>
  </r>
  <r>
    <n v="22"/>
    <x v="126"/>
    <x v="194"/>
    <n v="180688.88"/>
    <n v="35365.17"/>
    <n v="51355.3"/>
    <n v="701.35"/>
    <n v="93267.06"/>
    <n v="60487.85"/>
    <n v="32779.21"/>
    <n v="0"/>
    <x v="1"/>
    <x v="2"/>
    <x v="52"/>
    <n v="379446.64800000004"/>
  </r>
  <r>
    <n v="23"/>
    <x v="127"/>
    <x v="174"/>
    <n v="162321.68"/>
    <n v="29482.82"/>
    <n v="57477.120000000003"/>
    <n v="1244.18"/>
    <n v="74117.56"/>
    <n v="36399.26"/>
    <n v="37715.360000000001"/>
    <n v="2.94"/>
    <x v="1"/>
    <x v="2"/>
    <x v="52"/>
    <n v="350614.82880000002"/>
  </r>
  <r>
    <n v="24"/>
    <x v="128"/>
    <x v="148"/>
    <n v="151281.1"/>
    <n v="20505.23"/>
    <n v="50838.62"/>
    <n v="1247.45"/>
    <n v="78689.8"/>
    <n v="32458.05"/>
    <n v="46231.75"/>
    <n v="0"/>
    <x v="1"/>
    <x v="2"/>
    <x v="52"/>
    <n v="335844.04200000002"/>
  </r>
  <r>
    <n v="25"/>
    <x v="129"/>
    <x v="115"/>
    <n v="203127.73"/>
    <n v="36979.31"/>
    <n v="62194.83"/>
    <n v="199.61"/>
    <n v="103753.98"/>
    <n v="36610.959999999999"/>
    <n v="67143.02"/>
    <n v="0"/>
    <x v="1"/>
    <x v="2"/>
    <x v="52"/>
    <n v="375786.30050000001"/>
  </r>
  <r>
    <n v="26"/>
    <x v="130"/>
    <x v="153"/>
    <n v="212196.16"/>
    <n v="45612.22"/>
    <n v="67692.06"/>
    <n v="162.22999999999999"/>
    <n v="98729.65"/>
    <n v="34000.74"/>
    <n v="64728.91"/>
    <n v="0"/>
    <x v="1"/>
    <x v="2"/>
    <x v="52"/>
    <n v="398928.78080000001"/>
  </r>
  <r>
    <n v="27"/>
    <x v="131"/>
    <x v="132"/>
    <n v="188845.44"/>
    <n v="30258.04"/>
    <n v="67981.62"/>
    <n v="110.31"/>
    <n v="90495.47"/>
    <n v="30115.47"/>
    <n v="60380"/>
    <n v="0"/>
    <x v="1"/>
    <x v="2"/>
    <x v="52"/>
    <n v="364471.69919999997"/>
  </r>
  <r>
    <n v="28"/>
    <x v="132"/>
    <x v="121"/>
    <n v="215628.86"/>
    <n v="37443.94"/>
    <n v="48934.78"/>
    <n v="159.38"/>
    <n v="129090.76"/>
    <n v="31850.15"/>
    <n v="97240.61"/>
    <n v="0"/>
    <x v="1"/>
    <x v="2"/>
    <x v="52"/>
    <n v="362256.48479999998"/>
  </r>
  <r>
    <n v="29"/>
    <x v="133"/>
    <x v="51"/>
    <n v="260068.85"/>
    <n v="52927.66"/>
    <n v="47810.13"/>
    <n v="209.8"/>
    <n v="159121.26"/>
    <n v="29519.07"/>
    <n v="129602.19"/>
    <n v="0"/>
    <x v="1"/>
    <x v="2"/>
    <x v="52"/>
    <n v="413509.47150000004"/>
  </r>
  <r>
    <n v="30"/>
    <x v="134"/>
    <x v="60"/>
    <n v="263143.18"/>
    <n v="46575.21"/>
    <n v="50359.11"/>
    <n v="146.97"/>
    <n v="166061.89000000001"/>
    <n v="31550.55"/>
    <n v="134511.34"/>
    <n v="0"/>
    <x v="1"/>
    <x v="2"/>
    <x v="52"/>
    <n v="399977.6336"/>
  </r>
  <r>
    <n v="31"/>
    <x v="135"/>
    <x v="101"/>
    <n v="276578.14"/>
    <n v="64107.88"/>
    <n v="52767.88"/>
    <n v="461.27"/>
    <n v="159241.10999999999"/>
    <n v="22367.599999999999"/>
    <n v="136873.51"/>
    <n v="0"/>
    <x v="1"/>
    <x v="2"/>
    <x v="52"/>
    <n v="409335.64720000001"/>
  </r>
  <r>
    <n v="32"/>
    <x v="136"/>
    <x v="60"/>
    <n v="252331.06"/>
    <n v="72450.490000000005"/>
    <n v="48371.97"/>
    <n v="249.55"/>
    <n v="131259.04999999999"/>
    <n v="19903.150000000001"/>
    <n v="111355.9"/>
    <n v="0"/>
    <x v="1"/>
    <x v="2"/>
    <x v="52"/>
    <n v="383543.21120000002"/>
  </r>
  <r>
    <n v="33"/>
    <x v="137"/>
    <x v="37"/>
    <n v="446864.94"/>
    <n v="64155.43"/>
    <n v="54107.85"/>
    <n v="268.13"/>
    <n v="328333.53000000003"/>
    <n v="160414.47"/>
    <n v="167919.06"/>
    <n v="0"/>
    <x v="1"/>
    <x v="2"/>
    <x v="52"/>
    <n v="491551.43400000007"/>
  </r>
  <r>
    <n v="34"/>
    <x v="138"/>
    <x v="20"/>
    <n v="442825.93"/>
    <n v="85438.01"/>
    <n v="70952.570000000007"/>
    <n v="396.53"/>
    <n v="286038.82"/>
    <n v="84763.47"/>
    <n v="201275.35"/>
    <n v="0"/>
    <x v="1"/>
    <x v="2"/>
    <x v="52"/>
    <n v="526962.8567"/>
  </r>
  <r>
    <n v="35"/>
    <x v="139"/>
    <x v="47"/>
    <n v="259279.19"/>
    <n v="61897.14"/>
    <n v="51045.63"/>
    <n v="294.91000000000003"/>
    <n v="146041.51"/>
    <n v="37095.980000000003"/>
    <n v="108945.53"/>
    <n v="0"/>
    <x v="1"/>
    <x v="2"/>
    <x v="52"/>
    <n v="362990.86599999998"/>
  </r>
  <r>
    <n v="36"/>
    <x v="140"/>
    <x v="5"/>
    <n v="296559.24"/>
    <n v="43410.75"/>
    <n v="50687.37"/>
    <n v="368.72"/>
    <n v="202092.4"/>
    <n v="92126.06"/>
    <n v="109966.34"/>
    <n v="0"/>
    <x v="1"/>
    <x v="2"/>
    <x v="52"/>
    <n v="373664.64240000001"/>
  </r>
  <r>
    <n v="37"/>
    <x v="141"/>
    <x v="19"/>
    <n v="329223.21000000002"/>
    <n v="47412.22"/>
    <n v="51720.12"/>
    <n v="200.73"/>
    <n v="229890.14"/>
    <n v="116527.51"/>
    <n v="113362.63"/>
    <n v="0"/>
    <x v="1"/>
    <x v="2"/>
    <x v="52"/>
    <n v="404944.54830000002"/>
  </r>
  <r>
    <n v="38"/>
    <x v="142"/>
    <x v="40"/>
    <n v="348836.42"/>
    <n v="36813.79"/>
    <n v="54408.17"/>
    <n v="176.1"/>
    <n v="257438.36"/>
    <n v="145063.53"/>
    <n v="112374.83"/>
    <n v="0"/>
    <x v="1"/>
    <x v="2"/>
    <x v="52"/>
    <n v="411626.97559999995"/>
  </r>
  <r>
    <n v="39"/>
    <x v="143"/>
    <x v="7"/>
    <n v="402676.23"/>
    <n v="34093.33"/>
    <n v="58330.53"/>
    <n v="207.85"/>
    <n v="310044.52"/>
    <n v="155701.41"/>
    <n v="154343.10999999999"/>
    <n v="0"/>
    <x v="1"/>
    <x v="2"/>
    <x v="52"/>
    <n v="394622.70539999998"/>
  </r>
  <r>
    <n v="40"/>
    <x v="144"/>
    <x v="61"/>
    <n v="456645.91"/>
    <n v="36169.35"/>
    <n v="51398.720000000001"/>
    <n v="139.55000000000001"/>
    <n v="368938.29"/>
    <n v="152159.53"/>
    <n v="216778.76"/>
    <n v="0"/>
    <x v="1"/>
    <x v="2"/>
    <x v="52"/>
    <n v="410981.31899999996"/>
  </r>
  <r>
    <n v="41"/>
    <x v="145"/>
    <x v="28"/>
    <n v="274558.89"/>
    <n v="38225.620000000003"/>
    <n v="50707.86"/>
    <n v="64.73"/>
    <n v="185560.68"/>
    <n v="106162.68"/>
    <n v="79398"/>
    <n v="0"/>
    <x v="1"/>
    <x v="2"/>
    <x v="52"/>
    <n v="340453.02360000001"/>
  </r>
  <r>
    <n v="42"/>
    <x v="146"/>
    <x v="25"/>
    <n v="308051.18"/>
    <n v="45583.97"/>
    <n v="54904.68"/>
    <n v="102.54"/>
    <n v="207459.99"/>
    <n v="112615.83"/>
    <n v="94844.160000000003"/>
    <n v="0"/>
    <x v="1"/>
    <x v="2"/>
    <x v="52"/>
    <n v="357339.36879999994"/>
  </r>
  <r>
    <n v="43"/>
    <x v="147"/>
    <x v="6"/>
    <n v="367519.17"/>
    <n v="61166.48"/>
    <n v="55123.99"/>
    <n v="126.8"/>
    <n v="251101.9"/>
    <n v="112844.19"/>
    <n v="138257.71"/>
    <n v="0"/>
    <x v="1"/>
    <x v="2"/>
    <x v="52"/>
    <n v="363843.97829999996"/>
  </r>
  <r>
    <n v="44"/>
    <x v="148"/>
    <x v="36"/>
    <n v="308828.87"/>
    <n v="43171.62"/>
    <n v="63444.18"/>
    <n v="108.13"/>
    <n v="202104.94"/>
    <n v="99636.02"/>
    <n v="102468.92"/>
    <n v="0"/>
    <x v="1"/>
    <x v="2"/>
    <x v="52"/>
    <n v="352064.91179999994"/>
  </r>
  <r>
    <n v="45"/>
    <x v="149"/>
    <x v="54"/>
    <n v="214694.22"/>
    <n v="40585.46"/>
    <n v="48454.22"/>
    <n v="90.63"/>
    <n v="125563.91"/>
    <n v="62154.02"/>
    <n v="63409.89"/>
    <n v="0"/>
    <x v="1"/>
    <x v="2"/>
    <x v="52"/>
    <n v="319894.38780000003"/>
  </r>
  <r>
    <n v="46"/>
    <x v="150"/>
    <x v="60"/>
    <n v="214333.3"/>
    <n v="43227.87"/>
    <n v="61842.48"/>
    <n v="104.08"/>
    <n v="109158.87"/>
    <n v="63558.21"/>
    <n v="45600.66"/>
    <n v="0"/>
    <x v="1"/>
    <x v="2"/>
    <x v="52"/>
    <n v="325786.61599999998"/>
  </r>
  <r>
    <n v="47"/>
    <x v="151"/>
    <x v="34"/>
    <n v="227693.33"/>
    <n v="35703.61"/>
    <n v="46107.73"/>
    <n v="71.739999999999995"/>
    <n v="145810.25"/>
    <n v="41936.54"/>
    <n v="103873.71"/>
    <n v="0"/>
    <x v="1"/>
    <x v="2"/>
    <x v="52"/>
    <n v="261847.32949999996"/>
  </r>
  <r>
    <n v="48"/>
    <x v="152"/>
    <x v="41"/>
    <n v="205843.17"/>
    <n v="38850.43"/>
    <n v="44464.74"/>
    <n v="109.61"/>
    <n v="122418.39"/>
    <n v="37767.769999999997"/>
    <n v="84650.62"/>
    <n v="0"/>
    <x v="1"/>
    <x v="2"/>
    <x v="52"/>
    <n v="265537.68930000003"/>
  </r>
  <r>
    <n v="49"/>
    <x v="153"/>
    <x v="22"/>
    <n v="208810.31"/>
    <n v="32006.16"/>
    <n v="45982.34"/>
    <n v="70.400000000000006"/>
    <n v="130751.41"/>
    <n v="45987.98"/>
    <n v="84763.43"/>
    <n v="0"/>
    <x v="1"/>
    <x v="2"/>
    <x v="52"/>
    <n v="250572.37199999997"/>
  </r>
  <r>
    <n v="50"/>
    <x v="154"/>
    <x v="26"/>
    <n v="268743.11"/>
    <n v="43816.58"/>
    <n v="41834.410000000003"/>
    <n v="471.92"/>
    <n v="182620.2"/>
    <n v="62810"/>
    <n v="119810.2"/>
    <n v="0"/>
    <x v="1"/>
    <x v="2"/>
    <x v="52"/>
    <n v="284867.69660000002"/>
  </r>
  <r>
    <n v="51"/>
    <x v="155"/>
    <x v="31"/>
    <n v="267702.99"/>
    <n v="29794.9"/>
    <n v="45439.29"/>
    <n v="125.69"/>
    <n v="192343.11"/>
    <n v="41364.31"/>
    <n v="150978.79999999999"/>
    <n v="0"/>
    <x v="1"/>
    <x v="2"/>
    <x v="52"/>
    <n v="291796.25910000002"/>
  </r>
  <r>
    <n v="52"/>
    <x v="156"/>
    <x v="20"/>
    <n v="189700.7"/>
    <n v="20783.060000000001"/>
    <n v="35758.449999999997"/>
    <n v="36.46"/>
    <n v="133122.73000000001"/>
    <n v="33998.5"/>
    <n v="99124.23"/>
    <n v="0"/>
    <x v="1"/>
    <x v="2"/>
    <x v="52"/>
    <n v="225743.83300000001"/>
  </r>
  <r>
    <n v="0"/>
    <x v="104"/>
    <x v="108"/>
    <n v="16552.71"/>
    <n v="1909.33"/>
    <n v="3538.48"/>
    <n v="60.91"/>
    <n v="11043.99"/>
    <n v="10821.63"/>
    <n v="222.36"/>
    <n v="0"/>
    <x v="1"/>
    <x v="2"/>
    <x v="53"/>
    <n v="26815.390200000002"/>
  </r>
  <r>
    <n v="1"/>
    <x v="105"/>
    <x v="115"/>
    <n v="16740.759999999998"/>
    <n v="1904.47"/>
    <n v="2246.2600000000002"/>
    <n v="0"/>
    <n v="12590.03"/>
    <n v="12235.55"/>
    <n v="354.48"/>
    <n v="0"/>
    <x v="1"/>
    <x v="2"/>
    <x v="53"/>
    <n v="30970.405999999999"/>
  </r>
  <r>
    <n v="2"/>
    <x v="106"/>
    <x v="129"/>
    <n v="15409.21"/>
    <n v="1314.05"/>
    <n v="2079.36"/>
    <n v="0"/>
    <n v="12015.8"/>
    <n v="11964.2"/>
    <n v="51.6"/>
    <n v="0"/>
    <x v="1"/>
    <x v="2"/>
    <x v="53"/>
    <n v="27428.393799999998"/>
  </r>
  <r>
    <n v="3"/>
    <x v="107"/>
    <x v="118"/>
    <n v="14628.7"/>
    <n v="1220.08"/>
    <n v="2293.0500000000002"/>
    <n v="0"/>
    <n v="11115.57"/>
    <n v="10928.4"/>
    <n v="187.17"/>
    <n v="0"/>
    <x v="1"/>
    <x v="2"/>
    <x v="53"/>
    <n v="24137.355"/>
  </r>
  <r>
    <n v="4"/>
    <x v="108"/>
    <x v="102"/>
    <n v="13729.33"/>
    <n v="1768.49"/>
    <n v="2732.92"/>
    <n v="0"/>
    <n v="9227.92"/>
    <n v="9002.58"/>
    <n v="225.34"/>
    <n v="0"/>
    <x v="1"/>
    <x v="2"/>
    <x v="53"/>
    <n v="21280.461500000001"/>
  </r>
  <r>
    <n v="5"/>
    <x v="109"/>
    <x v="169"/>
    <n v="11191.35"/>
    <n v="2030.64"/>
    <n v="2072.44"/>
    <n v="0"/>
    <n v="7088.27"/>
    <n v="7049.99"/>
    <n v="38.28"/>
    <n v="0"/>
    <x v="1"/>
    <x v="2"/>
    <x v="53"/>
    <n v="21375.478500000001"/>
  </r>
  <r>
    <n v="6"/>
    <x v="110"/>
    <x v="153"/>
    <n v="14228.82"/>
    <n v="1771.38"/>
    <n v="2580.56"/>
    <n v="0"/>
    <n v="9876.8799999999992"/>
    <n v="9649.27"/>
    <n v="227.61"/>
    <n v="0"/>
    <x v="1"/>
    <x v="2"/>
    <x v="53"/>
    <n v="26750.181599999996"/>
  </r>
  <r>
    <n v="7"/>
    <x v="111"/>
    <x v="113"/>
    <n v="15670.44"/>
    <n v="1743.38"/>
    <n v="2795.92"/>
    <n v="0"/>
    <n v="11131.14"/>
    <n v="10827.23"/>
    <n v="303.91000000000003"/>
    <n v="0"/>
    <x v="1"/>
    <x v="2"/>
    <x v="53"/>
    <n v="28206.792000000001"/>
  </r>
  <r>
    <n v="8"/>
    <x v="112"/>
    <x v="138"/>
    <n v="12169.3"/>
    <n v="2012.76"/>
    <n v="1503.09"/>
    <n v="0"/>
    <n v="8653.4500000000007"/>
    <n v="8566.7900000000009"/>
    <n v="86.66"/>
    <n v="0"/>
    <x v="1"/>
    <x v="2"/>
    <x v="53"/>
    <n v="21174.581999999999"/>
  </r>
  <r>
    <n v="9"/>
    <x v="113"/>
    <x v="135"/>
    <n v="11952.28"/>
    <n v="1424.2"/>
    <n v="1259.6600000000001"/>
    <n v="0"/>
    <n v="9268.42"/>
    <n v="9071.16"/>
    <n v="168.43"/>
    <n v="28.83"/>
    <x v="1"/>
    <x v="2"/>
    <x v="53"/>
    <n v="22589.8092"/>
  </r>
  <r>
    <n v="10"/>
    <x v="114"/>
    <x v="128"/>
    <n v="15424.38"/>
    <n v="2207.98"/>
    <n v="3361.12"/>
    <n v="14.39"/>
    <n v="9840.89"/>
    <n v="9703.2000000000007"/>
    <n v="137.69"/>
    <n v="0"/>
    <x v="1"/>
    <x v="2"/>
    <x v="53"/>
    <n v="27918.127799999998"/>
  </r>
  <r>
    <n v="11"/>
    <x v="115"/>
    <x v="123"/>
    <n v="9575.81"/>
    <n v="1785.17"/>
    <n v="935.45"/>
    <n v="0"/>
    <n v="6855.19"/>
    <n v="6717.22"/>
    <n v="137.97"/>
    <n v="0"/>
    <x v="1"/>
    <x v="2"/>
    <x v="53"/>
    <n v="19821.926699999996"/>
  </r>
  <r>
    <n v="12"/>
    <x v="116"/>
    <x v="185"/>
    <n v="10964.67"/>
    <n v="1952.2"/>
    <n v="2235.2399999999998"/>
    <n v="0"/>
    <n v="6777.23"/>
    <n v="6542.72"/>
    <n v="234.51"/>
    <n v="0"/>
    <x v="1"/>
    <x v="2"/>
    <x v="53"/>
    <n v="26205.561300000001"/>
  </r>
  <r>
    <n v="13"/>
    <x v="117"/>
    <x v="184"/>
    <n v="8873.32"/>
    <n v="1474.43"/>
    <n v="1689.97"/>
    <n v="0"/>
    <n v="5708.92"/>
    <n v="5639.42"/>
    <n v="69.5"/>
    <n v="0"/>
    <x v="1"/>
    <x v="2"/>
    <x v="53"/>
    <n v="21029.768400000001"/>
  </r>
  <r>
    <n v="14"/>
    <x v="118"/>
    <x v="191"/>
    <n v="9528.64"/>
    <n v="1545.34"/>
    <n v="2234.23"/>
    <n v="0"/>
    <n v="5749.07"/>
    <n v="5722.4"/>
    <n v="26.67"/>
    <n v="0"/>
    <x v="1"/>
    <x v="2"/>
    <x v="53"/>
    <n v="21534.726399999996"/>
  </r>
  <r>
    <n v="15"/>
    <x v="119"/>
    <x v="183"/>
    <n v="10464.290000000001"/>
    <n v="1845.14"/>
    <n v="2819.17"/>
    <n v="0"/>
    <n v="5799.98"/>
    <n v="5796.65"/>
    <n v="3.33"/>
    <n v="0"/>
    <x v="1"/>
    <x v="2"/>
    <x v="53"/>
    <n v="24695.724399999999"/>
  </r>
  <r>
    <n v="16"/>
    <x v="120"/>
    <x v="188"/>
    <n v="11857.31"/>
    <n v="1562.1"/>
    <n v="4565.41"/>
    <n v="0"/>
    <n v="5729.8"/>
    <n v="5719.96"/>
    <n v="9.84"/>
    <n v="0"/>
    <x v="1"/>
    <x v="2"/>
    <x v="53"/>
    <n v="28220.397799999999"/>
  </r>
  <r>
    <n v="17"/>
    <x v="121"/>
    <x v="185"/>
    <n v="7657.47"/>
    <n v="927.27"/>
    <n v="4056.73"/>
    <n v="0"/>
    <n v="2673.47"/>
    <n v="2629.18"/>
    <n v="44.29"/>
    <n v="0"/>
    <x v="1"/>
    <x v="2"/>
    <x v="53"/>
    <n v="18301.353300000002"/>
  </r>
  <r>
    <n v="18"/>
    <x v="122"/>
    <x v="238"/>
    <n v="16137.93"/>
    <n v="2616.96"/>
    <n v="3672.96"/>
    <n v="0"/>
    <n v="9848.01"/>
    <n v="9816.58"/>
    <n v="31.43"/>
    <n v="0"/>
    <x v="1"/>
    <x v="2"/>
    <x v="53"/>
    <n v="40344.824999999997"/>
  </r>
  <r>
    <n v="19"/>
    <x v="123"/>
    <x v="243"/>
    <n v="10788.29"/>
    <n v="1665.31"/>
    <n v="3993.41"/>
    <n v="0"/>
    <n v="5129.57"/>
    <n v="5010.2700000000004"/>
    <n v="119.3"/>
    <n v="0"/>
    <x v="1"/>
    <x v="2"/>
    <x v="53"/>
    <n v="26215.544700000002"/>
  </r>
  <r>
    <n v="20"/>
    <x v="124"/>
    <x v="162"/>
    <n v="8435.52"/>
    <n v="1182.3900000000001"/>
    <n v="3688.93"/>
    <n v="11.24"/>
    <n v="3552.96"/>
    <n v="3403.12"/>
    <n v="149.84"/>
    <n v="0"/>
    <x v="1"/>
    <x v="2"/>
    <x v="53"/>
    <n v="16955.395199999999"/>
  </r>
  <r>
    <n v="21"/>
    <x v="125"/>
    <x v="129"/>
    <n v="15242.53"/>
    <n v="2134.2399999999998"/>
    <n v="4592.66"/>
    <n v="331.6"/>
    <n v="8184.03"/>
    <n v="8171.22"/>
    <n v="12.81"/>
    <n v="0"/>
    <x v="1"/>
    <x v="2"/>
    <x v="53"/>
    <n v="27131.703400000002"/>
  </r>
  <r>
    <n v="22"/>
    <x v="126"/>
    <x v="120"/>
    <n v="17633.689999999999"/>
    <n v="2618.13"/>
    <n v="3169.61"/>
    <n v="1056.54"/>
    <n v="10789.41"/>
    <n v="10733.97"/>
    <n v="55.44"/>
    <n v="0"/>
    <x v="1"/>
    <x v="2"/>
    <x v="53"/>
    <n v="29448.262299999995"/>
  </r>
  <r>
    <n v="23"/>
    <x v="127"/>
    <x v="111"/>
    <n v="19144.32"/>
    <n v="1832.11"/>
    <n v="4752.03"/>
    <n v="1914.09"/>
    <n v="10646.09"/>
    <n v="10577.95"/>
    <n v="68.14"/>
    <n v="0"/>
    <x v="1"/>
    <x v="2"/>
    <x v="53"/>
    <n v="30630.912"/>
  </r>
  <r>
    <n v="24"/>
    <x v="128"/>
    <x v="111"/>
    <n v="19126.810000000001"/>
    <n v="1763.86"/>
    <n v="4382.01"/>
    <n v="2211.7399999999998"/>
    <n v="10769.2"/>
    <n v="10652.21"/>
    <n v="116.99"/>
    <n v="0"/>
    <x v="1"/>
    <x v="2"/>
    <x v="53"/>
    <n v="30602.896000000004"/>
  </r>
  <r>
    <n v="25"/>
    <x v="129"/>
    <x v="118"/>
    <n v="18244.09"/>
    <n v="2295.7600000000002"/>
    <n v="3701.18"/>
    <n v="38.67"/>
    <n v="12208.48"/>
    <n v="11637.39"/>
    <n v="571.09"/>
    <n v="0"/>
    <x v="1"/>
    <x v="2"/>
    <x v="53"/>
    <n v="30102.748499999998"/>
  </r>
  <r>
    <n v="26"/>
    <x v="130"/>
    <x v="51"/>
    <n v="20486.25"/>
    <n v="2454.9899999999998"/>
    <n v="3470.63"/>
    <n v="0"/>
    <n v="14560.63"/>
    <n v="10390.44"/>
    <n v="4170.1899999999996"/>
    <n v="0"/>
    <x v="1"/>
    <x v="2"/>
    <x v="53"/>
    <n v="32573.137500000001"/>
  </r>
  <r>
    <n v="27"/>
    <x v="133"/>
    <x v="117"/>
    <n v="21170.11"/>
    <n v="3042.11"/>
    <n v="3588.46"/>
    <n v="0"/>
    <n v="14539.54"/>
    <n v="7757.19"/>
    <n v="6782.35"/>
    <n v="0"/>
    <x v="1"/>
    <x v="2"/>
    <x v="53"/>
    <n v="35142.382599999997"/>
  </r>
  <r>
    <n v="28"/>
    <x v="134"/>
    <x v="51"/>
    <n v="25886.3"/>
    <n v="3305.88"/>
    <n v="3706.22"/>
    <n v="0"/>
    <n v="18874.2"/>
    <n v="8654.49"/>
    <n v="10219.709999999999"/>
    <n v="0"/>
    <x v="1"/>
    <x v="2"/>
    <x v="53"/>
    <n v="41159.217000000004"/>
  </r>
  <r>
    <n v="29"/>
    <x v="135"/>
    <x v="118"/>
    <n v="18798.8"/>
    <n v="2703.95"/>
    <n v="4148.3500000000004"/>
    <n v="11.11"/>
    <n v="11935.39"/>
    <n v="5244.73"/>
    <n v="6690.66"/>
    <n v="0"/>
    <x v="1"/>
    <x v="2"/>
    <x v="53"/>
    <n v="31018.019999999997"/>
  </r>
  <r>
    <n v="30"/>
    <x v="136"/>
    <x v="112"/>
    <n v="16899.03"/>
    <n v="3988.8"/>
    <n v="5269.43"/>
    <n v="16.64"/>
    <n v="7624.16"/>
    <n v="4373.1400000000003"/>
    <n v="3251.02"/>
    <n v="0"/>
    <x v="1"/>
    <x v="2"/>
    <x v="53"/>
    <n v="29235.321899999999"/>
  </r>
  <r>
    <n v="31"/>
    <x v="137"/>
    <x v="145"/>
    <n v="18131.79"/>
    <n v="5410.04"/>
    <n v="5406.61"/>
    <n v="0"/>
    <n v="7315.14"/>
    <n v="4198.5600000000004"/>
    <n v="3116.58"/>
    <n v="0"/>
    <x v="1"/>
    <x v="2"/>
    <x v="53"/>
    <n v="32093.268300000003"/>
  </r>
  <r>
    <n v="32"/>
    <x v="138"/>
    <x v="138"/>
    <n v="16697.080000000002"/>
    <n v="3986.53"/>
    <n v="4485.2"/>
    <n v="22.54"/>
    <n v="8202.81"/>
    <n v="5333.82"/>
    <n v="2868.99"/>
    <n v="0"/>
    <x v="1"/>
    <x v="2"/>
    <x v="53"/>
    <n v="29052.919200000004"/>
  </r>
  <r>
    <n v="33"/>
    <x v="139"/>
    <x v="136"/>
    <n v="15686.98"/>
    <n v="1763.36"/>
    <n v="5824.8"/>
    <n v="2.82"/>
    <n v="8096"/>
    <n v="4515.13"/>
    <n v="3580.87"/>
    <n v="0"/>
    <x v="1"/>
    <x v="2"/>
    <x v="53"/>
    <n v="27609.084800000001"/>
  </r>
  <r>
    <n v="34"/>
    <x v="140"/>
    <x v="109"/>
    <n v="19234.05"/>
    <n v="1758.8"/>
    <n v="7535.06"/>
    <n v="16.989999999999998"/>
    <n v="9923.2000000000007"/>
    <n v="5530.18"/>
    <n v="4393.0200000000004"/>
    <n v="0"/>
    <x v="1"/>
    <x v="2"/>
    <x v="53"/>
    <n v="31351.501499999998"/>
  </r>
  <r>
    <n v="35"/>
    <x v="141"/>
    <x v="19"/>
    <n v="29765.63"/>
    <n v="2233.2399999999998"/>
    <n v="4805.4799999999996"/>
    <n v="17.29"/>
    <n v="22709.62"/>
    <n v="21441.99"/>
    <n v="1267.6300000000001"/>
    <n v="0"/>
    <x v="1"/>
    <x v="2"/>
    <x v="53"/>
    <n v="36611.724900000001"/>
  </r>
  <r>
    <n v="36"/>
    <x v="142"/>
    <x v="20"/>
    <n v="30499.279999999999"/>
    <n v="2386.19"/>
    <n v="3749.72"/>
    <n v="34.72"/>
    <n v="24328.65"/>
    <n v="24193.63"/>
    <n v="135.02000000000001"/>
    <n v="0"/>
    <x v="1"/>
    <x v="2"/>
    <x v="53"/>
    <n v="36294.143199999999"/>
  </r>
  <r>
    <n v="37"/>
    <x v="143"/>
    <x v="38"/>
    <n v="28803.5"/>
    <n v="2551.7199999999998"/>
    <n v="2586.16"/>
    <n v="11.61"/>
    <n v="23654.01"/>
    <n v="23267.01"/>
    <n v="387"/>
    <n v="0"/>
    <x v="1"/>
    <x v="2"/>
    <x v="53"/>
    <n v="29955.64"/>
  </r>
  <r>
    <n v="38"/>
    <x v="144"/>
    <x v="12"/>
    <n v="32073.43"/>
    <n v="3041.33"/>
    <n v="3451.21"/>
    <n v="66.760000000000005"/>
    <n v="25514.13"/>
    <n v="25191.62"/>
    <n v="322.51"/>
    <n v="0"/>
    <x v="1"/>
    <x v="2"/>
    <x v="53"/>
    <n v="35601.507300000005"/>
  </r>
  <r>
    <n v="39"/>
    <x v="145"/>
    <x v="12"/>
    <n v="26767.63"/>
    <n v="4255.75"/>
    <n v="3855.69"/>
    <n v="11.67"/>
    <n v="18644.52"/>
    <n v="13278.06"/>
    <n v="5366.46"/>
    <n v="0"/>
    <x v="1"/>
    <x v="2"/>
    <x v="53"/>
    <n v="29712.069300000003"/>
  </r>
  <r>
    <n v="40"/>
    <x v="146"/>
    <x v="34"/>
    <n v="26522.49"/>
    <n v="3289.27"/>
    <n v="3877.22"/>
    <n v="26.38"/>
    <n v="19329.62"/>
    <n v="17880.59"/>
    <n v="1449.03"/>
    <n v="0"/>
    <x v="1"/>
    <x v="2"/>
    <x v="53"/>
    <n v="30500.863499999999"/>
  </r>
  <r>
    <n v="41"/>
    <x v="147"/>
    <x v="19"/>
    <n v="24969.3"/>
    <n v="2292.42"/>
    <n v="4876.6899999999996"/>
    <n v="52.82"/>
    <n v="17747.37"/>
    <n v="17114.89"/>
    <n v="632.48"/>
    <n v="0"/>
    <x v="1"/>
    <x v="2"/>
    <x v="53"/>
    <n v="30712.238999999998"/>
  </r>
  <r>
    <n v="42"/>
    <x v="148"/>
    <x v="25"/>
    <n v="39054.83"/>
    <n v="3021.26"/>
    <n v="15568.68"/>
    <n v="11.77"/>
    <n v="20453.12"/>
    <n v="20299.52"/>
    <n v="153.6"/>
    <n v="0"/>
    <x v="1"/>
    <x v="2"/>
    <x v="53"/>
    <n v="45303.602800000001"/>
  </r>
  <r>
    <n v="43"/>
    <x v="149"/>
    <x v="28"/>
    <n v="25777.67"/>
    <n v="2208.27"/>
    <n v="5671.84"/>
    <n v="35.6"/>
    <n v="17861.96"/>
    <n v="17821.27"/>
    <n v="40.69"/>
    <n v="0"/>
    <x v="1"/>
    <x v="2"/>
    <x v="53"/>
    <n v="31964.310799999999"/>
  </r>
  <r>
    <n v="44"/>
    <x v="150"/>
    <x v="47"/>
    <n v="28191.45"/>
    <n v="2248.71"/>
    <n v="9177.7099999999991"/>
    <n v="37.92"/>
    <n v="16727.11"/>
    <n v="16570.14"/>
    <n v="156.97"/>
    <n v="0"/>
    <x v="1"/>
    <x v="2"/>
    <x v="53"/>
    <n v="39468.03"/>
  </r>
  <r>
    <n v="45"/>
    <x v="151"/>
    <x v="11"/>
    <n v="21376.32"/>
    <n v="2161.38"/>
    <n v="5646.59"/>
    <n v="11.84"/>
    <n v="13556.51"/>
    <n v="13372.37"/>
    <n v="184.14"/>
    <n v="0"/>
    <x v="1"/>
    <x v="2"/>
    <x v="53"/>
    <n v="28002.979200000002"/>
  </r>
  <r>
    <n v="46"/>
    <x v="152"/>
    <x v="49"/>
    <n v="17839.37"/>
    <n v="1486.34"/>
    <n v="4498.4799999999996"/>
    <n v="26.12"/>
    <n v="11828.43"/>
    <n v="11821.76"/>
    <n v="6.67"/>
    <n v="0"/>
    <x v="1"/>
    <x v="2"/>
    <x v="53"/>
    <n v="23191.181"/>
  </r>
  <r>
    <n v="47"/>
    <x v="153"/>
    <x v="69"/>
    <n v="16430.64"/>
    <n v="1413.93"/>
    <n v="2820.53"/>
    <n v="20.25"/>
    <n v="12175.93"/>
    <n v="12073.07"/>
    <n v="102.86"/>
    <n v="0"/>
    <x v="1"/>
    <x v="2"/>
    <x v="53"/>
    <n v="19881.074399999998"/>
  </r>
  <r>
    <n v="48"/>
    <x v="154"/>
    <x v="20"/>
    <n v="17014.23"/>
    <n v="1203.8699999999999"/>
    <n v="2904.22"/>
    <n v="23.07"/>
    <n v="12883.07"/>
    <n v="12476.57"/>
    <n v="406.5"/>
    <n v="0"/>
    <x v="1"/>
    <x v="2"/>
    <x v="53"/>
    <n v="20246.933699999998"/>
  </r>
  <r>
    <n v="49"/>
    <x v="155"/>
    <x v="40"/>
    <n v="14375.39"/>
    <n v="1327.98"/>
    <n v="2617.1999999999998"/>
    <n v="5.75"/>
    <n v="10424.459999999999"/>
    <n v="10283.85"/>
    <n v="140.61000000000001"/>
    <n v="0"/>
    <x v="1"/>
    <x v="2"/>
    <x v="53"/>
    <n v="16962.960199999998"/>
  </r>
  <r>
    <n v="50"/>
    <x v="156"/>
    <x v="4"/>
    <n v="15307.87"/>
    <n v="867.66"/>
    <n v="3434.02"/>
    <n v="37.299999999999997"/>
    <n v="10968.89"/>
    <n v="10815.88"/>
    <n v="153.01"/>
    <n v="0"/>
    <x v="1"/>
    <x v="2"/>
    <x v="53"/>
    <n v="19594.0736"/>
  </r>
  <r>
    <n v="0"/>
    <x v="157"/>
    <x v="137"/>
    <n v="2321.8200000000002"/>
    <n v="42.95"/>
    <n v="272.41000000000003"/>
    <n v="0"/>
    <n v="2006.46"/>
    <n v="1996.46"/>
    <n v="10"/>
    <n v="0"/>
    <x v="1"/>
    <x v="3"/>
    <x v="0"/>
    <n v="3970.3122000000003"/>
  </r>
  <r>
    <n v="1"/>
    <x v="158"/>
    <x v="117"/>
    <n v="3154.45"/>
    <n v="275.89"/>
    <n v="297.95999999999998"/>
    <n v="0"/>
    <n v="2580.6"/>
    <n v="2577.27"/>
    <n v="3.33"/>
    <n v="0"/>
    <x v="1"/>
    <x v="3"/>
    <x v="0"/>
    <n v="5236.3869999999997"/>
  </r>
  <r>
    <n v="2"/>
    <x v="159"/>
    <x v="121"/>
    <n v="2570.52"/>
    <n v="131.66999999999999"/>
    <n v="229.56"/>
    <n v="0"/>
    <n v="2209.29"/>
    <n v="2209.29"/>
    <n v="0"/>
    <n v="0"/>
    <x v="1"/>
    <x v="3"/>
    <x v="0"/>
    <n v="4318.4736000000003"/>
  </r>
  <r>
    <n v="3"/>
    <x v="160"/>
    <x v="101"/>
    <n v="3851.3"/>
    <n v="311.55"/>
    <n v="296.77"/>
    <n v="0"/>
    <n v="3242.98"/>
    <n v="3239.65"/>
    <n v="3.33"/>
    <n v="0"/>
    <x v="1"/>
    <x v="3"/>
    <x v="0"/>
    <n v="5699.924"/>
  </r>
  <r>
    <n v="4"/>
    <x v="161"/>
    <x v="52"/>
    <n v="5356.63"/>
    <n v="816.56"/>
    <n v="532.59"/>
    <n v="0"/>
    <n v="4007.48"/>
    <n v="4007.48"/>
    <n v="0"/>
    <n v="0"/>
    <x v="1"/>
    <x v="3"/>
    <x v="0"/>
    <n v="8356.3428000000004"/>
  </r>
  <r>
    <n v="5"/>
    <x v="162"/>
    <x v="21"/>
    <n v="7566.17"/>
    <n v="4314.3"/>
    <n v="251.85"/>
    <n v="0"/>
    <n v="3000.02"/>
    <n v="3000.02"/>
    <n v="0"/>
    <n v="0"/>
    <x v="1"/>
    <x v="3"/>
    <x v="0"/>
    <n v="10819.623099999999"/>
  </r>
  <r>
    <n v="6"/>
    <x v="163"/>
    <x v="21"/>
    <n v="3817.93"/>
    <n v="59.18"/>
    <n v="289.85000000000002"/>
    <n v="0"/>
    <n v="3468.9"/>
    <n v="3468.9"/>
    <n v="0"/>
    <n v="0"/>
    <x v="1"/>
    <x v="3"/>
    <x v="0"/>
    <n v="5459.6398999999992"/>
  </r>
  <r>
    <n v="7"/>
    <x v="164"/>
    <x v="60"/>
    <n v="4124.96"/>
    <n v="118.38"/>
    <n v="420.36"/>
    <n v="0"/>
    <n v="3586.22"/>
    <n v="3586.22"/>
    <n v="0"/>
    <n v="0"/>
    <x v="1"/>
    <x v="3"/>
    <x v="0"/>
    <n v="6269.9391999999998"/>
  </r>
  <r>
    <n v="8"/>
    <x v="165"/>
    <x v="18"/>
    <n v="6987.56"/>
    <n v="433.66"/>
    <n v="374.96"/>
    <n v="0"/>
    <n v="6178.94"/>
    <n v="6178.94"/>
    <n v="0"/>
    <n v="0"/>
    <x v="1"/>
    <x v="3"/>
    <x v="0"/>
    <n v="9223.5792000000001"/>
  </r>
  <r>
    <n v="9"/>
    <x v="166"/>
    <x v="50"/>
    <n v="3346.54"/>
    <n v="14.67"/>
    <n v="253.01"/>
    <n v="0"/>
    <n v="3078.86"/>
    <n v="3078.86"/>
    <n v="0"/>
    <n v="0"/>
    <x v="1"/>
    <x v="3"/>
    <x v="0"/>
    <n v="5153.6715999999997"/>
  </r>
  <r>
    <n v="10"/>
    <x v="167"/>
    <x v="56"/>
    <n v="4140.95"/>
    <n v="7.3"/>
    <n v="301.87"/>
    <n v="0"/>
    <n v="3831.78"/>
    <n v="3831.78"/>
    <n v="0"/>
    <n v="0"/>
    <x v="1"/>
    <x v="3"/>
    <x v="0"/>
    <n v="6087.1965"/>
  </r>
  <r>
    <n v="11"/>
    <x v="168"/>
    <x v="50"/>
    <n v="4816.8999999999996"/>
    <n v="43.51"/>
    <n v="412.17"/>
    <n v="0"/>
    <n v="4361.22"/>
    <n v="4357.8900000000003"/>
    <n v="3.33"/>
    <n v="0"/>
    <x v="1"/>
    <x v="3"/>
    <x v="0"/>
    <n v="7418.0259999999998"/>
  </r>
  <r>
    <n v="0"/>
    <x v="157"/>
    <x v="52"/>
    <n v="18717.080000000002"/>
    <n v="469.23"/>
    <n v="3942.82"/>
    <n v="0"/>
    <n v="14305.03"/>
    <n v="9398.4500000000007"/>
    <n v="4906.58"/>
    <n v="0"/>
    <x v="1"/>
    <x v="3"/>
    <x v="1"/>
    <n v="29198.644800000005"/>
  </r>
  <r>
    <n v="1"/>
    <x v="158"/>
    <x v="101"/>
    <n v="19014.68"/>
    <n v="626.28"/>
    <n v="5411.88"/>
    <n v="0"/>
    <n v="12976.52"/>
    <n v="9134.7199999999993"/>
    <n v="3841.8"/>
    <n v="0"/>
    <x v="1"/>
    <x v="3"/>
    <x v="1"/>
    <n v="28141.7264"/>
  </r>
  <r>
    <n v="2"/>
    <x v="159"/>
    <x v="21"/>
    <n v="23042.99"/>
    <n v="590.29"/>
    <n v="5224.55"/>
    <n v="0"/>
    <n v="17228.150000000001"/>
    <n v="16438.54"/>
    <n v="789.61"/>
    <n v="0"/>
    <x v="1"/>
    <x v="3"/>
    <x v="1"/>
    <n v="32951.475700000003"/>
  </r>
  <r>
    <n v="3"/>
    <x v="160"/>
    <x v="117"/>
    <n v="17082"/>
    <n v="597.4"/>
    <n v="5315.48"/>
    <n v="0"/>
    <n v="11169.12"/>
    <n v="9691.9699999999993"/>
    <n v="1477.15"/>
    <n v="0"/>
    <x v="1"/>
    <x v="3"/>
    <x v="1"/>
    <n v="28356.12"/>
  </r>
  <r>
    <n v="4"/>
    <x v="161"/>
    <x v="102"/>
    <n v="15348.44"/>
    <n v="530.19000000000005"/>
    <n v="5122.82"/>
    <n v="0"/>
    <n v="9695.43"/>
    <n v="9065.2999999999993"/>
    <n v="630.13"/>
    <n v="0"/>
    <x v="1"/>
    <x v="3"/>
    <x v="1"/>
    <n v="23790.082000000002"/>
  </r>
  <r>
    <n v="5"/>
    <x v="162"/>
    <x v="52"/>
    <n v="11165.57"/>
    <n v="429.96"/>
    <n v="4037.32"/>
    <n v="0"/>
    <n v="6698.29"/>
    <n v="5920.95"/>
    <n v="777.34"/>
    <n v="0"/>
    <x v="1"/>
    <x v="3"/>
    <x v="1"/>
    <n v="17418.289199999999"/>
  </r>
  <r>
    <n v="6"/>
    <x v="163"/>
    <x v="102"/>
    <n v="14843.93"/>
    <n v="384.86"/>
    <n v="3957.78"/>
    <n v="0"/>
    <n v="10501.29"/>
    <n v="7478.35"/>
    <n v="3022.94"/>
    <n v="0"/>
    <x v="1"/>
    <x v="3"/>
    <x v="1"/>
    <n v="23008.091500000002"/>
  </r>
  <r>
    <n v="7"/>
    <x v="164"/>
    <x v="108"/>
    <n v="11900.41"/>
    <n v="384.29"/>
    <n v="4042.55"/>
    <n v="0"/>
    <n v="7473.57"/>
    <n v="5731.98"/>
    <n v="1741.59"/>
    <n v="0"/>
    <x v="1"/>
    <x v="3"/>
    <x v="1"/>
    <n v="19278.664199999999"/>
  </r>
  <r>
    <n v="8"/>
    <x v="165"/>
    <x v="120"/>
    <n v="14446.26"/>
    <n v="390.17"/>
    <n v="5130.4799999999996"/>
    <n v="0"/>
    <n v="8925.61"/>
    <n v="5602.18"/>
    <n v="3323.43"/>
    <n v="0"/>
    <x v="1"/>
    <x v="3"/>
    <x v="1"/>
    <n v="24125.254199999999"/>
  </r>
  <r>
    <n v="9"/>
    <x v="166"/>
    <x v="119"/>
    <n v="18554.97"/>
    <n v="349.05"/>
    <n v="3967.66"/>
    <n v="0"/>
    <n v="14238.26"/>
    <n v="6204.43"/>
    <n v="8033.83"/>
    <n v="0"/>
    <x v="1"/>
    <x v="3"/>
    <x v="1"/>
    <n v="30430.150799999999"/>
  </r>
  <r>
    <n v="10"/>
    <x v="167"/>
    <x v="52"/>
    <n v="16151.7"/>
    <n v="291.55"/>
    <n v="3583.4"/>
    <n v="0"/>
    <n v="12276.75"/>
    <n v="7227.8"/>
    <n v="5048.95"/>
    <n v="0"/>
    <x v="1"/>
    <x v="3"/>
    <x v="1"/>
    <n v="25196.652000000002"/>
  </r>
  <r>
    <n v="11"/>
    <x v="168"/>
    <x v="104"/>
    <n v="15714.11"/>
    <n v="405.37"/>
    <n v="4195.1899999999996"/>
    <n v="0"/>
    <n v="11113.55"/>
    <n v="7883.61"/>
    <n v="3229.94"/>
    <n v="0"/>
    <x v="1"/>
    <x v="3"/>
    <x v="1"/>
    <n v="24042.588300000003"/>
  </r>
  <r>
    <n v="0"/>
    <x v="157"/>
    <x v="0"/>
    <n v="57606.42"/>
    <n v="2002.4"/>
    <n v="5548.18"/>
    <n v="82.68"/>
    <n v="49973.16"/>
    <n v="49957.61"/>
    <n v="15.55"/>
    <n v="0"/>
    <x v="1"/>
    <x v="3"/>
    <x v="2"/>
    <n v="76616.5386"/>
  </r>
  <r>
    <n v="1"/>
    <x v="158"/>
    <x v="58"/>
    <n v="45505"/>
    <n v="2132.1999999999998"/>
    <n v="6130.5"/>
    <n v="76.41"/>
    <n v="37165.89"/>
    <n v="37157.4"/>
    <n v="8.49"/>
    <n v="0"/>
    <x v="1"/>
    <x v="3"/>
    <x v="2"/>
    <n v="64162.049999999996"/>
  </r>
  <r>
    <n v="2"/>
    <x v="159"/>
    <x v="59"/>
    <n v="48044.77"/>
    <n v="1885.84"/>
    <n v="6874.81"/>
    <n v="96.69"/>
    <n v="39187.43"/>
    <n v="39177.43"/>
    <n v="10"/>
    <n v="0"/>
    <x v="1"/>
    <x v="3"/>
    <x v="2"/>
    <n v="69184.468799999988"/>
  </r>
  <r>
    <n v="3"/>
    <x v="160"/>
    <x v="21"/>
    <n v="43300.77"/>
    <n v="2360.1999999999998"/>
    <n v="6371.68"/>
    <n v="93.52"/>
    <n v="34475.370000000003"/>
    <n v="34475.370000000003"/>
    <n v="0"/>
    <n v="0"/>
    <x v="1"/>
    <x v="3"/>
    <x v="2"/>
    <n v="61920.101099999993"/>
  </r>
  <r>
    <n v="4"/>
    <x v="161"/>
    <x v="56"/>
    <n v="47421.15"/>
    <n v="1626.3"/>
    <n v="7913.27"/>
    <n v="49.45"/>
    <n v="37832.129999999997"/>
    <n v="37822.129999999997"/>
    <n v="10"/>
    <n v="0"/>
    <x v="1"/>
    <x v="3"/>
    <x v="2"/>
    <n v="69709.090500000006"/>
  </r>
  <r>
    <n v="5"/>
    <x v="162"/>
    <x v="60"/>
    <n v="51564.7"/>
    <n v="2125.96"/>
    <n v="12402.09"/>
    <n v="79.77"/>
    <n v="36956.879999999997"/>
    <n v="36927.99"/>
    <n v="28.89"/>
    <n v="0"/>
    <x v="1"/>
    <x v="3"/>
    <x v="2"/>
    <n v="78378.343999999997"/>
  </r>
  <r>
    <n v="6"/>
    <x v="163"/>
    <x v="104"/>
    <n v="46355.69"/>
    <n v="1457.17"/>
    <n v="9060.57"/>
    <n v="68.22"/>
    <n v="35769.730000000003"/>
    <n v="35769.730000000003"/>
    <n v="0"/>
    <n v="0"/>
    <x v="1"/>
    <x v="3"/>
    <x v="2"/>
    <n v="70924.205700000006"/>
  </r>
  <r>
    <n v="7"/>
    <x v="164"/>
    <x v="51"/>
    <n v="41615.660000000003"/>
    <n v="1201.51"/>
    <n v="7408.22"/>
    <n v="85.69"/>
    <n v="32920.239999999998"/>
    <n v="32904.68"/>
    <n v="15.56"/>
    <n v="0"/>
    <x v="1"/>
    <x v="3"/>
    <x v="2"/>
    <n v="66168.899400000009"/>
  </r>
  <r>
    <n v="8"/>
    <x v="165"/>
    <x v="102"/>
    <n v="44059.08"/>
    <n v="1236.06"/>
    <n v="8807.18"/>
    <n v="147.27000000000001"/>
    <n v="33868.57"/>
    <n v="33859.68"/>
    <n v="8.89"/>
    <n v="0"/>
    <x v="1"/>
    <x v="3"/>
    <x v="2"/>
    <n v="68291.574000000008"/>
  </r>
  <r>
    <n v="9"/>
    <x v="166"/>
    <x v="117"/>
    <n v="38098.21"/>
    <n v="1450.87"/>
    <n v="9262.48"/>
    <n v="65.08"/>
    <n v="27319.78"/>
    <n v="27315.34"/>
    <n v="4.4400000000000004"/>
    <n v="0"/>
    <x v="1"/>
    <x v="3"/>
    <x v="2"/>
    <n v="63243.028599999998"/>
  </r>
  <r>
    <n v="10"/>
    <x v="167"/>
    <x v="46"/>
    <n v="66149.27"/>
    <n v="1264.25"/>
    <n v="10025.870000000001"/>
    <n v="105.72"/>
    <n v="54753.43"/>
    <n v="54746.77"/>
    <n v="6.66"/>
    <n v="0"/>
    <x v="1"/>
    <x v="3"/>
    <x v="2"/>
    <n v="91947.4853"/>
  </r>
  <r>
    <n v="11"/>
    <x v="168"/>
    <x v="34"/>
    <n v="82282.710000000006"/>
    <n v="1315.95"/>
    <n v="9962.1"/>
    <n v="134.19"/>
    <n v="70870.47"/>
    <n v="70863.8"/>
    <n v="6.67"/>
    <n v="0"/>
    <x v="1"/>
    <x v="3"/>
    <x v="2"/>
    <n v="94625.116500000004"/>
  </r>
  <r>
    <n v="0"/>
    <x v="157"/>
    <x v="128"/>
    <n v="3119.2"/>
    <n v="76.12"/>
    <n v="1006.43"/>
    <n v="0"/>
    <n v="2036.65"/>
    <n v="618.64"/>
    <n v="1418.01"/>
    <n v="0"/>
    <x v="1"/>
    <x v="3"/>
    <x v="3"/>
    <n v="5645.7519999999995"/>
  </r>
  <r>
    <n v="1"/>
    <x v="158"/>
    <x v="115"/>
    <n v="2550.59"/>
    <n v="89.14"/>
    <n v="898.36"/>
    <n v="0"/>
    <n v="1563.09"/>
    <n v="287.89999999999998"/>
    <n v="1258.17"/>
    <n v="17.02"/>
    <x v="1"/>
    <x v="3"/>
    <x v="3"/>
    <n v="4718.5915000000005"/>
  </r>
  <r>
    <n v="2"/>
    <x v="159"/>
    <x v="113"/>
    <n v="3447.36"/>
    <n v="98.9"/>
    <n v="926.28"/>
    <n v="0"/>
    <n v="2422.1799999999998"/>
    <n v="664.03"/>
    <n v="1758.15"/>
    <n v="0"/>
    <x v="1"/>
    <x v="3"/>
    <x v="3"/>
    <n v="6205.2480000000005"/>
  </r>
  <r>
    <n v="3"/>
    <x v="160"/>
    <x v="140"/>
    <n v="2980.6"/>
    <n v="109.72"/>
    <n v="904.11"/>
    <n v="0"/>
    <n v="1966.77"/>
    <n v="526.55999999999995"/>
    <n v="1440.21"/>
    <n v="0"/>
    <x v="1"/>
    <x v="3"/>
    <x v="3"/>
    <n v="5335.2740000000003"/>
  </r>
  <r>
    <n v="4"/>
    <x v="161"/>
    <x v="122"/>
    <n v="2430.16"/>
    <n v="69.78"/>
    <n v="745.69"/>
    <n v="0"/>
    <n v="1614.69"/>
    <n v="472.96"/>
    <n v="1141.73"/>
    <n v="0"/>
    <x v="1"/>
    <x v="3"/>
    <x v="3"/>
    <n v="4422.8912"/>
  </r>
  <r>
    <n v="5"/>
    <x v="162"/>
    <x v="122"/>
    <n v="2275.91"/>
    <n v="72.52"/>
    <n v="810.01"/>
    <n v="0"/>
    <n v="1393.38"/>
    <n v="725.39"/>
    <n v="667.99"/>
    <n v="0"/>
    <x v="1"/>
    <x v="3"/>
    <x v="3"/>
    <n v="4142.1561999999994"/>
  </r>
  <r>
    <n v="6"/>
    <x v="163"/>
    <x v="113"/>
    <n v="2855.33"/>
    <n v="46.25"/>
    <n v="791.61"/>
    <n v="0"/>
    <n v="2017.47"/>
    <n v="666.38"/>
    <n v="1351.09"/>
    <n v="0"/>
    <x v="1"/>
    <x v="3"/>
    <x v="3"/>
    <n v="5139.5940000000001"/>
  </r>
  <r>
    <n v="7"/>
    <x v="164"/>
    <x v="113"/>
    <n v="2594.9"/>
    <n v="76.84"/>
    <n v="590.46"/>
    <n v="0"/>
    <n v="1927.6"/>
    <n v="492.63"/>
    <n v="1376.55"/>
    <n v="58.42"/>
    <x v="1"/>
    <x v="3"/>
    <x v="3"/>
    <n v="4670.8200000000006"/>
  </r>
  <r>
    <n v="8"/>
    <x v="165"/>
    <x v="129"/>
    <n v="2419.64"/>
    <n v="52.42"/>
    <n v="580.64"/>
    <n v="0"/>
    <n v="1786.58"/>
    <n v="294.66000000000003"/>
    <n v="1490.43"/>
    <n v="1.49"/>
    <x v="1"/>
    <x v="3"/>
    <x v="3"/>
    <n v="4306.9592000000002"/>
  </r>
  <r>
    <n v="9"/>
    <x v="166"/>
    <x v="128"/>
    <n v="2446.13"/>
    <n v="41.05"/>
    <n v="577.32000000000005"/>
    <n v="0"/>
    <n v="1827.76"/>
    <n v="284.43"/>
    <n v="1541.86"/>
    <n v="1.47"/>
    <x v="1"/>
    <x v="3"/>
    <x v="3"/>
    <n v="4427.4953000000005"/>
  </r>
  <r>
    <n v="10"/>
    <x v="167"/>
    <x v="128"/>
    <n v="2130.13"/>
    <n v="51.93"/>
    <n v="802.89"/>
    <n v="0"/>
    <n v="1275.31"/>
    <n v="350.29"/>
    <n v="925.02"/>
    <n v="0"/>
    <x v="1"/>
    <x v="3"/>
    <x v="3"/>
    <n v="3855.5353000000005"/>
  </r>
  <r>
    <n v="11"/>
    <x v="168"/>
    <x v="145"/>
    <n v="2553.9"/>
    <n v="42.6"/>
    <n v="949.08"/>
    <n v="0"/>
    <n v="1562.22"/>
    <n v="552.05999999999995"/>
    <n v="1010.16"/>
    <n v="0"/>
    <x v="1"/>
    <x v="3"/>
    <x v="3"/>
    <n v="4520.4030000000002"/>
  </r>
  <r>
    <n v="0"/>
    <x v="157"/>
    <x v="138"/>
    <n v="38441.230000000003"/>
    <n v="27.25"/>
    <n v="2031.54"/>
    <n v="0"/>
    <n v="36382.44"/>
    <n v="29466.95"/>
    <n v="6915.49"/>
    <n v="0"/>
    <x v="1"/>
    <x v="3"/>
    <x v="4"/>
    <n v="66887.7402"/>
  </r>
  <r>
    <n v="1"/>
    <x v="158"/>
    <x v="125"/>
    <n v="34809.9"/>
    <n v="20.309999999999999"/>
    <n v="2456.48"/>
    <n v="0"/>
    <n v="32333.11"/>
    <n v="25094.65"/>
    <n v="7238.46"/>
    <n v="0"/>
    <x v="1"/>
    <x v="3"/>
    <x v="4"/>
    <n v="63702.117000000006"/>
  </r>
  <r>
    <n v="2"/>
    <x v="159"/>
    <x v="115"/>
    <n v="30476.66"/>
    <n v="8.51"/>
    <n v="2114.2800000000002"/>
    <n v="0"/>
    <n v="28353.87"/>
    <n v="22732.95"/>
    <n v="5620.92"/>
    <n v="0"/>
    <x v="1"/>
    <x v="3"/>
    <x v="4"/>
    <n v="56381.821000000004"/>
  </r>
  <r>
    <n v="3"/>
    <x v="160"/>
    <x v="159"/>
    <n v="23890.639999999999"/>
    <n v="7.84"/>
    <n v="2254.0500000000002"/>
    <n v="0"/>
    <n v="21628.75"/>
    <n v="18636.400000000001"/>
    <n v="2992.35"/>
    <n v="0"/>
    <x v="1"/>
    <x v="3"/>
    <x v="4"/>
    <n v="45870.0288"/>
  </r>
  <r>
    <n v="4"/>
    <x v="161"/>
    <x v="140"/>
    <n v="31567.3"/>
    <n v="34.89"/>
    <n v="2390.8200000000002"/>
    <n v="0"/>
    <n v="29141.59"/>
    <n v="25069.34"/>
    <n v="4072.25"/>
    <n v="0"/>
    <x v="1"/>
    <x v="3"/>
    <x v="4"/>
    <n v="56505.466999999997"/>
  </r>
  <r>
    <n v="5"/>
    <x v="162"/>
    <x v="125"/>
    <n v="27960.77"/>
    <n v="11.63"/>
    <n v="1603.22"/>
    <n v="0"/>
    <n v="26345.919999999998"/>
    <n v="22938.29"/>
    <n v="3407.63"/>
    <n v="0"/>
    <x v="1"/>
    <x v="3"/>
    <x v="4"/>
    <n v="51168.2091"/>
  </r>
  <r>
    <n v="6"/>
    <x v="163"/>
    <x v="115"/>
    <n v="24728.12"/>
    <n v="3.67"/>
    <n v="1795.79"/>
    <n v="3.67"/>
    <n v="22924.99"/>
    <n v="19367.62"/>
    <n v="3557.37"/>
    <n v="0"/>
    <x v="1"/>
    <x v="3"/>
    <x v="4"/>
    <n v="45747.021999999997"/>
  </r>
  <r>
    <n v="7"/>
    <x v="164"/>
    <x v="125"/>
    <n v="28934.01"/>
    <n v="9.14"/>
    <n v="2504.27"/>
    <n v="3.66"/>
    <n v="26416.94"/>
    <n v="20660.939999999999"/>
    <n v="5756"/>
    <n v="0"/>
    <x v="1"/>
    <x v="3"/>
    <x v="4"/>
    <n v="52949.238299999997"/>
  </r>
  <r>
    <n v="8"/>
    <x v="165"/>
    <x v="127"/>
    <n v="30846.35"/>
    <n v="14.65"/>
    <n v="1628.45"/>
    <n v="0"/>
    <n v="29203.25"/>
    <n v="27876.23"/>
    <n v="1327.02"/>
    <n v="0"/>
    <x v="1"/>
    <x v="3"/>
    <x v="4"/>
    <n v="53055.721999999994"/>
  </r>
  <r>
    <n v="9"/>
    <x v="166"/>
    <x v="122"/>
    <n v="26704.98"/>
    <n v="60.87"/>
    <n v="2647.48"/>
    <n v="0"/>
    <n v="23996.63"/>
    <n v="21985.03"/>
    <n v="2011.6"/>
    <n v="0"/>
    <x v="1"/>
    <x v="3"/>
    <x v="4"/>
    <n v="48603.063600000001"/>
  </r>
  <r>
    <n v="10"/>
    <x v="167"/>
    <x v="112"/>
    <n v="29468.36"/>
    <n v="12.77"/>
    <n v="2380.23"/>
    <n v="0"/>
    <n v="27075.360000000001"/>
    <n v="23926.76"/>
    <n v="3148.6"/>
    <n v="0"/>
    <x v="1"/>
    <x v="3"/>
    <x v="4"/>
    <n v="50980.262800000004"/>
  </r>
  <r>
    <n v="11"/>
    <x v="168"/>
    <x v="169"/>
    <n v="30096"/>
    <n v="14.46"/>
    <n v="2704.48"/>
    <n v="0"/>
    <n v="27377.06"/>
    <n v="25121.53"/>
    <n v="2255.5300000000002"/>
    <n v="0"/>
    <x v="1"/>
    <x v="3"/>
    <x v="4"/>
    <n v="57483.360000000001"/>
  </r>
  <r>
    <n v="0"/>
    <x v="157"/>
    <x v="39"/>
    <n v="38203.980000000003"/>
    <n v="241.71"/>
    <n v="425.31"/>
    <n v="0"/>
    <n v="37536.959999999999"/>
    <n v="25743.24"/>
    <n v="11793.72"/>
    <n v="0"/>
    <x v="1"/>
    <x v="3"/>
    <x v="5"/>
    <n v="39350.099400000006"/>
  </r>
  <r>
    <n v="1"/>
    <x v="158"/>
    <x v="27"/>
    <n v="16113.35"/>
    <n v="558.54"/>
    <n v="106.27"/>
    <n v="0"/>
    <n v="15448.54"/>
    <n v="4270.87"/>
    <n v="11177.67"/>
    <n v="0"/>
    <x v="1"/>
    <x v="3"/>
    <x v="5"/>
    <n v="18852.619500000001"/>
  </r>
  <r>
    <n v="2"/>
    <x v="159"/>
    <x v="28"/>
    <n v="12744.6"/>
    <n v="763.9"/>
    <n v="91.2"/>
    <n v="0"/>
    <n v="11889.5"/>
    <n v="1124.44"/>
    <n v="10765.06"/>
    <n v="0"/>
    <x v="1"/>
    <x v="3"/>
    <x v="5"/>
    <n v="15803.304"/>
  </r>
  <r>
    <n v="3"/>
    <x v="160"/>
    <x v="53"/>
    <n v="8580.6299999999992"/>
    <n v="1197.3800000000001"/>
    <n v="159.65"/>
    <n v="0"/>
    <n v="7223.6"/>
    <n v="894.23"/>
    <n v="6329.37"/>
    <n v="0"/>
    <x v="1"/>
    <x v="3"/>
    <x v="5"/>
    <n v="11841.269399999997"/>
  </r>
  <r>
    <n v="4"/>
    <x v="161"/>
    <x v="17"/>
    <n v="11398.35"/>
    <n v="761.52"/>
    <n v="168.93"/>
    <n v="0"/>
    <n v="10467.9"/>
    <n v="2567.5500000000002"/>
    <n v="7900.35"/>
    <n v="0"/>
    <x v="1"/>
    <x v="3"/>
    <x v="5"/>
    <n v="14475.904500000001"/>
  </r>
  <r>
    <n v="5"/>
    <x v="162"/>
    <x v="19"/>
    <n v="12131.04"/>
    <n v="542.58000000000004"/>
    <n v="103.62"/>
    <n v="0"/>
    <n v="11484.84"/>
    <n v="5283.46"/>
    <n v="6201.38"/>
    <n v="0"/>
    <x v="1"/>
    <x v="3"/>
    <x v="5"/>
    <n v="14921.1792"/>
  </r>
  <r>
    <n v="6"/>
    <x v="163"/>
    <x v="69"/>
    <n v="9744.8799999999992"/>
    <n v="169.08"/>
    <n v="138.02000000000001"/>
    <n v="0"/>
    <n v="9437.7800000000007"/>
    <n v="2907.29"/>
    <n v="6530.49"/>
    <n v="0"/>
    <x v="1"/>
    <x v="3"/>
    <x v="5"/>
    <n v="11791.304799999998"/>
  </r>
  <r>
    <n v="7"/>
    <x v="164"/>
    <x v="40"/>
    <n v="14307.71"/>
    <n v="204.51"/>
    <n v="181.6"/>
    <n v="0"/>
    <n v="13921.6"/>
    <n v="4203.8"/>
    <n v="9717.7999999999993"/>
    <n v="0"/>
    <x v="1"/>
    <x v="3"/>
    <x v="5"/>
    <n v="16883.0978"/>
  </r>
  <r>
    <n v="8"/>
    <x v="165"/>
    <x v="27"/>
    <n v="13405.95"/>
    <n v="232.33"/>
    <n v="150.46"/>
    <n v="0"/>
    <n v="13023.16"/>
    <n v="11059.23"/>
    <n v="1963.93"/>
    <n v="0"/>
    <x v="1"/>
    <x v="3"/>
    <x v="5"/>
    <n v="15684.961499999999"/>
  </r>
  <r>
    <n v="9"/>
    <x v="166"/>
    <x v="19"/>
    <n v="7288.58"/>
    <n v="309.8"/>
    <n v="119.81"/>
    <n v="0"/>
    <n v="6858.97"/>
    <n v="3581.4"/>
    <n v="3277.57"/>
    <n v="0"/>
    <x v="1"/>
    <x v="3"/>
    <x v="5"/>
    <n v="8964.9534000000003"/>
  </r>
  <r>
    <n v="10"/>
    <x v="167"/>
    <x v="20"/>
    <n v="10864.95"/>
    <n v="318.7"/>
    <n v="133.26"/>
    <n v="0"/>
    <n v="10412.99"/>
    <n v="3248.18"/>
    <n v="7164.81"/>
    <n v="0"/>
    <x v="1"/>
    <x v="3"/>
    <x v="5"/>
    <n v="12929.290500000001"/>
  </r>
  <r>
    <n v="11"/>
    <x v="168"/>
    <x v="27"/>
    <n v="9115.92"/>
    <n v="283.13"/>
    <n v="90.07"/>
    <n v="0"/>
    <n v="8742.7199999999993"/>
    <n v="4250.1899999999996"/>
    <n v="4492.53"/>
    <n v="0"/>
    <x v="1"/>
    <x v="3"/>
    <x v="5"/>
    <n v="10665.626399999999"/>
  </r>
  <r>
    <n v="0"/>
    <x v="157"/>
    <x v="126"/>
    <n v="190257.38"/>
    <n v="29644.09"/>
    <n v="70982.100000000006"/>
    <n v="0"/>
    <n v="89631.19"/>
    <n v="89424.11"/>
    <n v="207.08"/>
    <n v="0"/>
    <x v="1"/>
    <x v="3"/>
    <x v="6"/>
    <n v="323437.54599999997"/>
  </r>
  <r>
    <n v="1"/>
    <x v="158"/>
    <x v="141"/>
    <n v="202790.74"/>
    <n v="29398.11"/>
    <n v="70514.05"/>
    <n v="8.08"/>
    <n v="102870.5"/>
    <n v="102717.5"/>
    <n v="153"/>
    <n v="0"/>
    <x v="1"/>
    <x v="3"/>
    <x v="6"/>
    <n v="354883.79499999998"/>
  </r>
  <r>
    <n v="2"/>
    <x v="159"/>
    <x v="103"/>
    <n v="236822.98"/>
    <n v="32765.759999999998"/>
    <n v="83573"/>
    <n v="0"/>
    <n v="120484.22"/>
    <n v="120465.39"/>
    <n v="18.829999999999998"/>
    <n v="0"/>
    <x v="1"/>
    <x v="3"/>
    <x v="6"/>
    <n v="374180.30840000004"/>
  </r>
  <r>
    <n v="3"/>
    <x v="160"/>
    <x v="105"/>
    <n v="239135.67"/>
    <n v="34245.39"/>
    <n v="67952.25"/>
    <n v="0"/>
    <n v="136938.03"/>
    <n v="136877.43"/>
    <n v="60.6"/>
    <n v="0"/>
    <x v="1"/>
    <x v="3"/>
    <x v="6"/>
    <n v="375443.00190000003"/>
  </r>
  <r>
    <n v="4"/>
    <x v="161"/>
    <x v="122"/>
    <n v="179041.72"/>
    <n v="28991.22"/>
    <n v="83730.03"/>
    <n v="0"/>
    <n v="66320.47"/>
    <n v="66273.89"/>
    <n v="46.58"/>
    <n v="0"/>
    <x v="1"/>
    <x v="3"/>
    <x v="6"/>
    <n v="325855.93040000001"/>
  </r>
  <r>
    <n v="5"/>
    <x v="162"/>
    <x v="158"/>
    <n v="167193.75"/>
    <n v="27895.41"/>
    <n v="73827.570000000007"/>
    <n v="0"/>
    <n v="65470.77"/>
    <n v="65435.09"/>
    <n v="35.68"/>
    <n v="0"/>
    <x v="1"/>
    <x v="3"/>
    <x v="6"/>
    <n v="329371.6875"/>
  </r>
  <r>
    <n v="6"/>
    <x v="163"/>
    <x v="115"/>
    <n v="168311.26"/>
    <n v="30354"/>
    <n v="56580.92"/>
    <n v="0"/>
    <n v="81376.34"/>
    <n v="81344.22"/>
    <n v="32.119999999999997"/>
    <n v="0"/>
    <x v="1"/>
    <x v="3"/>
    <x v="6"/>
    <n v="311375.83100000001"/>
  </r>
  <r>
    <n v="7"/>
    <x v="164"/>
    <x v="52"/>
    <n v="188212.98"/>
    <n v="38078.53"/>
    <n v="60551.97"/>
    <n v="0"/>
    <n v="89582.48"/>
    <n v="89527.66"/>
    <n v="54.82"/>
    <n v="0"/>
    <x v="1"/>
    <x v="3"/>
    <x v="6"/>
    <n v="293612.2488"/>
  </r>
  <r>
    <n v="8"/>
    <x v="165"/>
    <x v="144"/>
    <n v="170998.81"/>
    <n v="30070.62"/>
    <n v="58357.89"/>
    <n v="0"/>
    <n v="82570.3"/>
    <n v="82563.11"/>
    <n v="7.19"/>
    <n v="0"/>
    <x v="1"/>
    <x v="3"/>
    <x v="6"/>
    <n v="319767.77470000001"/>
  </r>
  <r>
    <n v="9"/>
    <x v="166"/>
    <x v="116"/>
    <n v="181974.98"/>
    <n v="34411.370000000003"/>
    <n v="64513.67"/>
    <n v="0"/>
    <n v="83049.94"/>
    <n v="83022.84"/>
    <n v="27.1"/>
    <n v="0"/>
    <x v="1"/>
    <x v="3"/>
    <x v="6"/>
    <n v="307537.71620000002"/>
  </r>
  <r>
    <n v="10"/>
    <x v="167"/>
    <x v="110"/>
    <n v="216681.04"/>
    <n v="52253.4"/>
    <n v="95353.95"/>
    <n v="0"/>
    <n v="69073.69"/>
    <n v="69054.509999999995"/>
    <n v="19.18"/>
    <n v="0"/>
    <x v="1"/>
    <x v="3"/>
    <x v="6"/>
    <n v="348856.47440000001"/>
  </r>
  <r>
    <n v="11"/>
    <x v="168"/>
    <x v="134"/>
    <n v="156341.57"/>
    <n v="42992.91"/>
    <n v="56007.79"/>
    <n v="0"/>
    <n v="57340.87"/>
    <n v="57271.15"/>
    <n v="69.72"/>
    <n v="0"/>
    <x v="1"/>
    <x v="3"/>
    <x v="6"/>
    <n v="304866.06150000001"/>
  </r>
  <r>
    <n v="0"/>
    <x v="157"/>
    <x v="145"/>
    <n v="12030.96"/>
    <n v="17.850000000000001"/>
    <n v="5964.29"/>
    <n v="161.22999999999999"/>
    <n v="5887.59"/>
    <n v="5792.37"/>
    <n v="95.22"/>
    <n v="0"/>
    <x v="1"/>
    <x v="3"/>
    <x v="7"/>
    <n v="21294.799199999998"/>
  </r>
  <r>
    <n v="1"/>
    <x v="158"/>
    <x v="141"/>
    <n v="11986.57"/>
    <n v="30.26"/>
    <n v="5808.91"/>
    <n v="205.67"/>
    <n v="5941.73"/>
    <n v="5801.28"/>
    <n v="140.44999999999999"/>
    <n v="0"/>
    <x v="1"/>
    <x v="3"/>
    <x v="7"/>
    <n v="20976.497499999998"/>
  </r>
  <r>
    <n v="2"/>
    <x v="159"/>
    <x v="112"/>
    <n v="13697.68"/>
    <n v="29.01"/>
    <n v="6861.78"/>
    <n v="222.69"/>
    <n v="6584.2"/>
    <n v="6511.53"/>
    <n v="72.67"/>
    <n v="0"/>
    <x v="1"/>
    <x v="3"/>
    <x v="7"/>
    <n v="23696.986400000002"/>
  </r>
  <r>
    <n v="3"/>
    <x v="160"/>
    <x v="153"/>
    <n v="11882.61"/>
    <n v="31.41"/>
    <n v="6586.88"/>
    <n v="268.25"/>
    <n v="4996.07"/>
    <n v="4621.84"/>
    <n v="374.23"/>
    <n v="0"/>
    <x v="1"/>
    <x v="3"/>
    <x v="7"/>
    <n v="22339.306799999998"/>
  </r>
  <r>
    <n v="4"/>
    <x v="161"/>
    <x v="169"/>
    <n v="11946.22"/>
    <n v="36.46"/>
    <n v="5987.21"/>
    <n v="190.71"/>
    <n v="5731.84"/>
    <n v="5667.58"/>
    <n v="64.260000000000005"/>
    <n v="0"/>
    <x v="1"/>
    <x v="3"/>
    <x v="7"/>
    <n v="22817.280199999997"/>
  </r>
  <r>
    <n v="5"/>
    <x v="162"/>
    <x v="125"/>
    <n v="12417.57"/>
    <n v="22.67"/>
    <n v="5878.08"/>
    <n v="232.08"/>
    <n v="6284.74"/>
    <n v="5981.3"/>
    <n v="303.44"/>
    <n v="0"/>
    <x v="1"/>
    <x v="3"/>
    <x v="7"/>
    <n v="22724.1531"/>
  </r>
  <r>
    <n v="6"/>
    <x v="163"/>
    <x v="159"/>
    <n v="11216.56"/>
    <n v="7.2"/>
    <n v="5645.05"/>
    <n v="238.86"/>
    <n v="5325.45"/>
    <n v="5176.75"/>
    <n v="148.69999999999999"/>
    <n v="0"/>
    <x v="1"/>
    <x v="3"/>
    <x v="7"/>
    <n v="21535.795199999997"/>
  </r>
  <r>
    <n v="7"/>
    <x v="164"/>
    <x v="135"/>
    <n v="13273.93"/>
    <n v="26.28"/>
    <n v="5187.8"/>
    <n v="201.87"/>
    <n v="7857.98"/>
    <n v="7613.73"/>
    <n v="244.25"/>
    <n v="0"/>
    <x v="1"/>
    <x v="3"/>
    <x v="7"/>
    <n v="25087.727699999999"/>
  </r>
  <r>
    <n v="8"/>
    <x v="165"/>
    <x v="136"/>
    <n v="12432.58"/>
    <n v="21.47"/>
    <n v="6626.86"/>
    <n v="271.36"/>
    <n v="5512.89"/>
    <n v="5080.46"/>
    <n v="432.43"/>
    <n v="0"/>
    <x v="1"/>
    <x v="3"/>
    <x v="7"/>
    <n v="21881.340800000002"/>
  </r>
  <r>
    <n v="9"/>
    <x v="166"/>
    <x v="108"/>
    <n v="12422.7"/>
    <n v="8.94"/>
    <n v="5461.01"/>
    <n v="246.99"/>
    <n v="6705.76"/>
    <n v="6703.12"/>
    <n v="2.64"/>
    <n v="0"/>
    <x v="1"/>
    <x v="3"/>
    <x v="7"/>
    <n v="20124.774000000001"/>
  </r>
  <r>
    <n v="10"/>
    <x v="167"/>
    <x v="14"/>
    <n v="19522.150000000001"/>
    <n v="17.87"/>
    <n v="7132.92"/>
    <n v="241.85"/>
    <n v="12129.51"/>
    <n v="12116.18"/>
    <n v="13.33"/>
    <n v="0"/>
    <x v="1"/>
    <x v="3"/>
    <x v="7"/>
    <n v="28307.1175"/>
  </r>
  <r>
    <n v="11"/>
    <x v="168"/>
    <x v="3"/>
    <n v="28741.11"/>
    <n v="22.16"/>
    <n v="6254.59"/>
    <n v="225.17"/>
    <n v="22239.19"/>
    <n v="22132.06"/>
    <n v="107.13"/>
    <n v="0"/>
    <x v="1"/>
    <x v="3"/>
    <x v="7"/>
    <n v="31040.398800000003"/>
  </r>
  <r>
    <n v="0"/>
    <x v="157"/>
    <x v="116"/>
    <n v="35088.36"/>
    <n v="324.87"/>
    <n v="27550.29"/>
    <n v="0"/>
    <n v="7213.2"/>
    <n v="7176.54"/>
    <n v="36.659999999999997"/>
    <n v="0"/>
    <x v="1"/>
    <x v="3"/>
    <x v="8"/>
    <n v="59299.328399999999"/>
  </r>
  <r>
    <n v="1"/>
    <x v="158"/>
    <x v="117"/>
    <n v="35542.17"/>
    <n v="184.53"/>
    <n v="26955.74"/>
    <n v="0"/>
    <n v="8401.9"/>
    <n v="8398.57"/>
    <n v="3.33"/>
    <n v="0"/>
    <x v="1"/>
    <x v="3"/>
    <x v="8"/>
    <n v="59000.002199999995"/>
  </r>
  <r>
    <n v="2"/>
    <x v="159"/>
    <x v="117"/>
    <n v="41969.83"/>
    <n v="583.17999999999995"/>
    <n v="32382.95"/>
    <n v="0"/>
    <n v="9003.7000000000007"/>
    <n v="8990.36"/>
    <n v="13.34"/>
    <n v="0"/>
    <x v="1"/>
    <x v="3"/>
    <x v="8"/>
    <n v="69669.917799999996"/>
  </r>
  <r>
    <n v="3"/>
    <x v="160"/>
    <x v="108"/>
    <n v="46026.58"/>
    <n v="1107.05"/>
    <n v="35255.03"/>
    <n v="0"/>
    <n v="9664.5"/>
    <n v="9654.5"/>
    <n v="10"/>
    <n v="0"/>
    <x v="1"/>
    <x v="3"/>
    <x v="8"/>
    <n v="74563.059600000008"/>
  </r>
  <r>
    <n v="4"/>
    <x v="161"/>
    <x v="121"/>
    <n v="36432.65"/>
    <n v="246.73"/>
    <n v="29263.75"/>
    <n v="0"/>
    <n v="6922.17"/>
    <n v="6908.84"/>
    <n v="13.33"/>
    <n v="0"/>
    <x v="1"/>
    <x v="3"/>
    <x v="8"/>
    <n v="61206.851999999999"/>
  </r>
  <r>
    <n v="5"/>
    <x v="162"/>
    <x v="117"/>
    <n v="33678.58"/>
    <n v="259.18"/>
    <n v="24314.04"/>
    <n v="0"/>
    <n v="9105.36"/>
    <n v="9095.36"/>
    <n v="10"/>
    <n v="0"/>
    <x v="1"/>
    <x v="3"/>
    <x v="8"/>
    <n v="55906.442799999997"/>
  </r>
  <r>
    <n v="6"/>
    <x v="163"/>
    <x v="118"/>
    <n v="38202.17"/>
    <n v="409.68"/>
    <n v="26524.51"/>
    <n v="0"/>
    <n v="11267.98"/>
    <n v="11261.31"/>
    <n v="6.67"/>
    <n v="0"/>
    <x v="1"/>
    <x v="3"/>
    <x v="8"/>
    <n v="63033.580499999996"/>
  </r>
  <r>
    <n v="7"/>
    <x v="164"/>
    <x v="108"/>
    <n v="46956.84"/>
    <n v="313.29000000000002"/>
    <n v="32668.25"/>
    <n v="0"/>
    <n v="13975.3"/>
    <n v="13975.3"/>
    <n v="0"/>
    <n v="0"/>
    <x v="1"/>
    <x v="3"/>
    <x v="8"/>
    <n v="76070.080799999996"/>
  </r>
  <r>
    <n v="8"/>
    <x v="165"/>
    <x v="127"/>
    <n v="40770.94"/>
    <n v="215.4"/>
    <n v="31318.93"/>
    <n v="0"/>
    <n v="9236.61"/>
    <n v="9236.61"/>
    <n v="0"/>
    <n v="0"/>
    <x v="1"/>
    <x v="3"/>
    <x v="8"/>
    <n v="70126.016799999998"/>
  </r>
  <r>
    <n v="9"/>
    <x v="166"/>
    <x v="122"/>
    <n v="36688.67"/>
    <n v="83.93"/>
    <n v="28134.16"/>
    <n v="0"/>
    <n v="8470.58"/>
    <n v="8470.58"/>
    <n v="0"/>
    <n v="0"/>
    <x v="1"/>
    <x v="3"/>
    <x v="8"/>
    <n v="66773.379400000005"/>
  </r>
  <r>
    <n v="10"/>
    <x v="167"/>
    <x v="140"/>
    <n v="44955.89"/>
    <n v="133.38999999999999"/>
    <n v="31177.439999999999"/>
    <n v="0"/>
    <n v="13645.06"/>
    <n v="13635.06"/>
    <n v="10"/>
    <n v="0"/>
    <x v="1"/>
    <x v="3"/>
    <x v="8"/>
    <n v="80471.043099999995"/>
  </r>
  <r>
    <n v="11"/>
    <x v="168"/>
    <x v="125"/>
    <n v="41573.25"/>
    <n v="118.84"/>
    <n v="29600.36"/>
    <n v="0"/>
    <n v="11854.05"/>
    <n v="11850.72"/>
    <n v="3.33"/>
    <n v="0"/>
    <x v="1"/>
    <x v="3"/>
    <x v="8"/>
    <n v="76079.047500000001"/>
  </r>
  <r>
    <n v="0"/>
    <x v="157"/>
    <x v="117"/>
    <n v="15502.38"/>
    <n v="728.9"/>
    <n v="4308.74"/>
    <n v="0"/>
    <n v="10464.74"/>
    <n v="7398.87"/>
    <n v="3065.87"/>
    <n v="0"/>
    <x v="1"/>
    <x v="3"/>
    <x v="9"/>
    <n v="25733.950799999999"/>
  </r>
  <r>
    <n v="1"/>
    <x v="158"/>
    <x v="11"/>
    <n v="28721.72"/>
    <n v="932.06"/>
    <n v="10505.06"/>
    <n v="0"/>
    <n v="17284.599999999999"/>
    <n v="8746"/>
    <n v="8538.6"/>
    <n v="0"/>
    <x v="1"/>
    <x v="3"/>
    <x v="9"/>
    <n v="37625.453200000004"/>
  </r>
  <r>
    <n v="2"/>
    <x v="159"/>
    <x v="17"/>
    <n v="34517.300000000003"/>
    <n v="1080.28"/>
    <n v="12488.67"/>
    <n v="0"/>
    <n v="20948.349999999999"/>
    <n v="15617.99"/>
    <n v="5330.36"/>
    <n v="0"/>
    <x v="1"/>
    <x v="3"/>
    <x v="9"/>
    <n v="43836.971000000005"/>
  </r>
  <r>
    <n v="3"/>
    <x v="160"/>
    <x v="121"/>
    <n v="11250.57"/>
    <n v="810.62"/>
    <n v="4420.7299999999996"/>
    <n v="0"/>
    <n v="6019.22"/>
    <n v="4449.2700000000004"/>
    <n v="1569.95"/>
    <n v="0"/>
    <x v="1"/>
    <x v="3"/>
    <x v="9"/>
    <n v="18900.957599999998"/>
  </r>
  <r>
    <n v="4"/>
    <x v="161"/>
    <x v="129"/>
    <n v="15097.8"/>
    <n v="736.69"/>
    <n v="4538.3100000000004"/>
    <n v="0"/>
    <n v="9822.7999999999993"/>
    <n v="2275.92"/>
    <n v="7546.88"/>
    <n v="0"/>
    <x v="1"/>
    <x v="3"/>
    <x v="9"/>
    <n v="26874.083999999999"/>
  </r>
  <r>
    <n v="5"/>
    <x v="162"/>
    <x v="119"/>
    <n v="9811.36"/>
    <n v="680.18"/>
    <n v="4321.38"/>
    <n v="0"/>
    <n v="4809.8"/>
    <n v="4698.4799999999996"/>
    <n v="111.32"/>
    <n v="0"/>
    <x v="1"/>
    <x v="3"/>
    <x v="9"/>
    <n v="16090.6304"/>
  </r>
  <r>
    <n v="6"/>
    <x v="163"/>
    <x v="51"/>
    <n v="10754.39"/>
    <n v="535.84"/>
    <n v="3567.35"/>
    <n v="0"/>
    <n v="6651.2"/>
    <n v="5192.8100000000004"/>
    <n v="1458.39"/>
    <n v="0"/>
    <x v="1"/>
    <x v="3"/>
    <x v="9"/>
    <n v="17099.480100000001"/>
  </r>
  <r>
    <n v="7"/>
    <x v="164"/>
    <x v="116"/>
    <n v="11196.3"/>
    <n v="628.58000000000004"/>
    <n v="4438.3100000000004"/>
    <n v="0"/>
    <n v="6129.41"/>
    <n v="4339.2299999999996"/>
    <n v="1790.18"/>
    <n v="0"/>
    <x v="1"/>
    <x v="3"/>
    <x v="9"/>
    <n v="18921.746999999999"/>
  </r>
  <r>
    <n v="8"/>
    <x v="165"/>
    <x v="106"/>
    <n v="15027.47"/>
    <n v="702.32"/>
    <n v="4805.49"/>
    <n v="0"/>
    <n v="9519.66"/>
    <n v="3133.44"/>
    <n v="6386.22"/>
    <n v="0"/>
    <x v="1"/>
    <x v="3"/>
    <x v="9"/>
    <n v="22691.4797"/>
  </r>
  <r>
    <n v="9"/>
    <x v="166"/>
    <x v="111"/>
    <n v="18364.37"/>
    <n v="678.73"/>
    <n v="5179.83"/>
    <n v="0"/>
    <n v="12505.81"/>
    <n v="2688.54"/>
    <n v="9817.27"/>
    <n v="0"/>
    <x v="1"/>
    <x v="3"/>
    <x v="9"/>
    <n v="29382.991999999998"/>
  </r>
  <r>
    <n v="10"/>
    <x v="167"/>
    <x v="137"/>
    <n v="19434.36"/>
    <n v="610.29"/>
    <n v="5917.68"/>
    <n v="0"/>
    <n v="12906.39"/>
    <n v="4369.5200000000004"/>
    <n v="8536.8700000000008"/>
    <n v="0"/>
    <x v="1"/>
    <x v="3"/>
    <x v="9"/>
    <n v="33232.755599999997"/>
  </r>
  <r>
    <n v="11"/>
    <x v="168"/>
    <x v="137"/>
    <n v="13141.82"/>
    <n v="710.55"/>
    <n v="5212.4399999999996"/>
    <n v="0"/>
    <n v="7218.83"/>
    <n v="3380.57"/>
    <n v="3838.26"/>
    <n v="0"/>
    <x v="1"/>
    <x v="3"/>
    <x v="9"/>
    <n v="22472.512199999997"/>
  </r>
  <r>
    <n v="0"/>
    <x v="157"/>
    <x v="11"/>
    <n v="11125.08"/>
    <n v="533.97"/>
    <n v="1113.33"/>
    <n v="0"/>
    <n v="9477.7800000000007"/>
    <n v="7760.23"/>
    <n v="1717.55"/>
    <n v="0"/>
    <x v="1"/>
    <x v="3"/>
    <x v="10"/>
    <n v="14573.854800000001"/>
  </r>
  <r>
    <n v="1"/>
    <x v="158"/>
    <x v="22"/>
    <n v="32634.06"/>
    <n v="723.66"/>
    <n v="8582.89"/>
    <n v="0"/>
    <n v="23327.51"/>
    <n v="11776.03"/>
    <n v="11551.48"/>
    <n v="0"/>
    <x v="1"/>
    <x v="3"/>
    <x v="10"/>
    <n v="39160.872000000003"/>
  </r>
  <r>
    <n v="2"/>
    <x v="159"/>
    <x v="5"/>
    <n v="26620.79"/>
    <n v="820.89"/>
    <n v="10737.83"/>
    <n v="0"/>
    <n v="15062.07"/>
    <n v="12641.49"/>
    <n v="2420.58"/>
    <n v="0"/>
    <x v="1"/>
    <x v="3"/>
    <x v="10"/>
    <n v="33542.195400000004"/>
  </r>
  <r>
    <n v="3"/>
    <x v="160"/>
    <x v="101"/>
    <n v="7617.52"/>
    <n v="531.54999999999995"/>
    <n v="1246.43"/>
    <n v="0"/>
    <n v="5839.54"/>
    <n v="5689.68"/>
    <n v="149.86000000000001"/>
    <n v="0"/>
    <x v="1"/>
    <x v="3"/>
    <x v="10"/>
    <n v="11273.929600000001"/>
  </r>
  <r>
    <n v="4"/>
    <x v="161"/>
    <x v="105"/>
    <n v="7371.84"/>
    <n v="470.96"/>
    <n v="1510.35"/>
    <n v="0"/>
    <n v="5390.53"/>
    <n v="4640.71"/>
    <n v="749.82"/>
    <n v="0"/>
    <x v="1"/>
    <x v="3"/>
    <x v="10"/>
    <n v="11573.7888"/>
  </r>
  <r>
    <n v="5"/>
    <x v="162"/>
    <x v="59"/>
    <n v="7807.21"/>
    <n v="434.86"/>
    <n v="1521.43"/>
    <n v="0"/>
    <n v="5850.92"/>
    <n v="5850.92"/>
    <n v="0"/>
    <n v="0"/>
    <x v="1"/>
    <x v="3"/>
    <x v="10"/>
    <n v="11242.3824"/>
  </r>
  <r>
    <n v="6"/>
    <x v="163"/>
    <x v="57"/>
    <n v="8970.66"/>
    <n v="445.67"/>
    <n v="1117.03"/>
    <n v="0"/>
    <n v="7407.96"/>
    <n v="7086.27"/>
    <n v="321.69"/>
    <n v="0"/>
    <x v="1"/>
    <x v="3"/>
    <x v="10"/>
    <n v="12738.3372"/>
  </r>
  <r>
    <n v="7"/>
    <x v="164"/>
    <x v="56"/>
    <n v="7422.15"/>
    <n v="587.11"/>
    <n v="1186.6199999999999"/>
    <n v="0"/>
    <n v="5648.42"/>
    <n v="5453.09"/>
    <n v="195.33"/>
    <n v="0"/>
    <x v="1"/>
    <x v="3"/>
    <x v="10"/>
    <n v="10910.5605"/>
  </r>
  <r>
    <n v="8"/>
    <x v="165"/>
    <x v="21"/>
    <n v="7669.31"/>
    <n v="564.77"/>
    <n v="1557.33"/>
    <n v="0"/>
    <n v="5547.21"/>
    <n v="4090.06"/>
    <n v="1457.15"/>
    <n v="0"/>
    <x v="1"/>
    <x v="3"/>
    <x v="10"/>
    <n v="10967.113300000001"/>
  </r>
  <r>
    <n v="9"/>
    <x v="166"/>
    <x v="55"/>
    <n v="8977.9699999999993"/>
    <n v="613.65"/>
    <n v="1852.11"/>
    <n v="0"/>
    <n v="6512.21"/>
    <n v="4083.63"/>
    <n v="2428.58"/>
    <n v="0"/>
    <x v="1"/>
    <x v="3"/>
    <x v="10"/>
    <n v="13466.954999999998"/>
  </r>
  <r>
    <n v="10"/>
    <x v="167"/>
    <x v="49"/>
    <n v="10424.33"/>
    <n v="977"/>
    <n v="1620.14"/>
    <n v="0"/>
    <n v="7827.19"/>
    <n v="7350.79"/>
    <n v="476.4"/>
    <n v="0"/>
    <x v="1"/>
    <x v="3"/>
    <x v="10"/>
    <n v="13551.629000000001"/>
  </r>
  <r>
    <n v="11"/>
    <x v="168"/>
    <x v="34"/>
    <n v="12589.45"/>
    <n v="1639.81"/>
    <n v="1133.28"/>
    <n v="0"/>
    <n v="9816.36"/>
    <n v="9106.36"/>
    <n v="710"/>
    <n v="0"/>
    <x v="1"/>
    <x v="3"/>
    <x v="10"/>
    <n v="14477.8675"/>
  </r>
  <r>
    <n v="0"/>
    <x v="157"/>
    <x v="88"/>
    <n v="31489.27"/>
    <n v="5372.35"/>
    <n v="1047.92"/>
    <n v="0"/>
    <n v="25069"/>
    <n v="23054.17"/>
    <n v="2014.83"/>
    <n v="0"/>
    <x v="1"/>
    <x v="3"/>
    <x v="11"/>
    <n v="45974.334199999998"/>
  </r>
  <r>
    <n v="1"/>
    <x v="158"/>
    <x v="18"/>
    <n v="31122.09"/>
    <n v="5570.59"/>
    <n v="1317.02"/>
    <n v="0"/>
    <n v="24234.48"/>
    <n v="22630.41"/>
    <n v="1604.07"/>
    <n v="0"/>
    <x v="1"/>
    <x v="3"/>
    <x v="11"/>
    <n v="41081.158800000005"/>
  </r>
  <r>
    <n v="2"/>
    <x v="159"/>
    <x v="49"/>
    <n v="34357.21"/>
    <n v="6067.15"/>
    <n v="810.89"/>
    <n v="0"/>
    <n v="27479.17"/>
    <n v="25669.77"/>
    <n v="1809.4"/>
    <n v="0"/>
    <x v="1"/>
    <x v="3"/>
    <x v="11"/>
    <n v="44664.373"/>
  </r>
  <r>
    <n v="3"/>
    <x v="160"/>
    <x v="53"/>
    <n v="28406.76"/>
    <n v="5610.19"/>
    <n v="618.5"/>
    <n v="0"/>
    <n v="22178.07"/>
    <n v="20545.89"/>
    <n v="1632.18"/>
    <n v="0"/>
    <x v="1"/>
    <x v="3"/>
    <x v="11"/>
    <n v="39201.328799999996"/>
  </r>
  <r>
    <n v="4"/>
    <x v="161"/>
    <x v="13"/>
    <n v="23520.36"/>
    <n v="3998.07"/>
    <n v="635.53"/>
    <n v="0"/>
    <n v="18886.759999999998"/>
    <n v="17839.97"/>
    <n v="1046.79"/>
    <n v="0"/>
    <x v="1"/>
    <x v="3"/>
    <x v="11"/>
    <n v="31517.282400000004"/>
  </r>
  <r>
    <n v="5"/>
    <x v="162"/>
    <x v="48"/>
    <n v="25380.68"/>
    <n v="4546.5200000000004"/>
    <n v="787.2"/>
    <n v="0"/>
    <n v="20046.96"/>
    <n v="19653.07"/>
    <n v="393.89"/>
    <n v="0"/>
    <x v="1"/>
    <x v="3"/>
    <x v="11"/>
    <n v="34517.724800000004"/>
  </r>
  <r>
    <n v="6"/>
    <x v="163"/>
    <x v="13"/>
    <n v="28078.400000000001"/>
    <n v="4681.33"/>
    <n v="437.65"/>
    <n v="0"/>
    <n v="22959.42"/>
    <n v="22690.02"/>
    <n v="269.39999999999998"/>
    <n v="0"/>
    <x v="1"/>
    <x v="3"/>
    <x v="11"/>
    <n v="37625.056000000004"/>
  </r>
  <r>
    <n v="7"/>
    <x v="164"/>
    <x v="16"/>
    <n v="28070.22"/>
    <n v="4977.37"/>
    <n v="561.14"/>
    <n v="0"/>
    <n v="22531.71"/>
    <n v="22281.200000000001"/>
    <n v="250.51"/>
    <n v="0"/>
    <x v="1"/>
    <x v="3"/>
    <x v="11"/>
    <n v="38456.201400000005"/>
  </r>
  <r>
    <n v="8"/>
    <x v="165"/>
    <x v="14"/>
    <n v="26069.14"/>
    <n v="4936.84"/>
    <n v="476.06"/>
    <n v="0"/>
    <n v="20656.240000000002"/>
    <n v="19613.2"/>
    <n v="1043.04"/>
    <n v="0"/>
    <x v="1"/>
    <x v="3"/>
    <x v="11"/>
    <n v="37800.252999999997"/>
  </r>
  <r>
    <n v="9"/>
    <x v="166"/>
    <x v="55"/>
    <n v="24032.87"/>
    <n v="4244.71"/>
    <n v="360.17"/>
    <n v="0"/>
    <n v="19427.990000000002"/>
    <n v="17607.8"/>
    <n v="1820.19"/>
    <n v="0"/>
    <x v="1"/>
    <x v="3"/>
    <x v="11"/>
    <n v="36049.305"/>
  </r>
  <r>
    <n v="10"/>
    <x v="167"/>
    <x v="50"/>
    <n v="25628.61"/>
    <n v="5179.6499999999996"/>
    <n v="577.29999999999995"/>
    <n v="0"/>
    <n v="19871.66"/>
    <n v="16878.39"/>
    <n v="2993.27"/>
    <n v="0"/>
    <x v="1"/>
    <x v="3"/>
    <x v="11"/>
    <n v="39468.059399999998"/>
  </r>
  <r>
    <n v="11"/>
    <x v="168"/>
    <x v="14"/>
    <n v="21286.58"/>
    <n v="4020.53"/>
    <n v="454.86"/>
    <n v="0"/>
    <n v="16811.189999999999"/>
    <n v="14157.14"/>
    <n v="2654.05"/>
    <n v="0"/>
    <x v="1"/>
    <x v="3"/>
    <x v="11"/>
    <n v="30865.541000000001"/>
  </r>
  <r>
    <n v="0"/>
    <x v="157"/>
    <x v="111"/>
    <n v="24825.5"/>
    <n v="6516.4"/>
    <n v="685.92"/>
    <n v="44.09"/>
    <n v="17579.09"/>
    <n v="16514.580000000002"/>
    <n v="1064.51"/>
    <n v="0"/>
    <x v="1"/>
    <x v="3"/>
    <x v="12"/>
    <n v="39720.800000000003"/>
  </r>
  <r>
    <n v="1"/>
    <x v="158"/>
    <x v="120"/>
    <n v="21352.34"/>
    <n v="10539.17"/>
    <n v="797.06"/>
    <n v="33.21"/>
    <n v="9982.9"/>
    <n v="9087.4500000000007"/>
    <n v="895.45"/>
    <n v="0"/>
    <x v="1"/>
    <x v="3"/>
    <x v="12"/>
    <n v="35658.407800000001"/>
  </r>
  <r>
    <n v="2"/>
    <x v="159"/>
    <x v="51"/>
    <n v="31590.9"/>
    <n v="7032.9"/>
    <n v="640.35"/>
    <n v="52.08"/>
    <n v="23865.57"/>
    <n v="23032.03"/>
    <n v="833.54"/>
    <n v="0"/>
    <x v="1"/>
    <x v="3"/>
    <x v="12"/>
    <n v="50229.531000000003"/>
  </r>
  <r>
    <n v="3"/>
    <x v="160"/>
    <x v="102"/>
    <n v="24300.28"/>
    <n v="5776.81"/>
    <n v="588.5"/>
    <n v="10.66"/>
    <n v="17924.310000000001"/>
    <n v="17177.3"/>
    <n v="747.01"/>
    <n v="0"/>
    <x v="1"/>
    <x v="3"/>
    <x v="12"/>
    <n v="37665.434000000001"/>
  </r>
  <r>
    <n v="4"/>
    <x v="161"/>
    <x v="46"/>
    <n v="36823.42"/>
    <n v="8387.2999999999993"/>
    <n v="751.32"/>
    <n v="24.81"/>
    <n v="27659.99"/>
    <n v="26783.45"/>
    <n v="876.54"/>
    <n v="0"/>
    <x v="1"/>
    <x v="3"/>
    <x v="12"/>
    <n v="51184.553799999994"/>
  </r>
  <r>
    <n v="5"/>
    <x v="162"/>
    <x v="1"/>
    <n v="36683.22"/>
    <n v="8065.46"/>
    <n v="597.63"/>
    <n v="49.7"/>
    <n v="27970.43"/>
    <n v="27804.78"/>
    <n v="165.65"/>
    <n v="0"/>
    <x v="1"/>
    <x v="3"/>
    <x v="12"/>
    <n v="49522.347000000002"/>
  </r>
  <r>
    <n v="6"/>
    <x v="163"/>
    <x v="102"/>
    <n v="22388.13"/>
    <n v="5261.02"/>
    <n v="639.37"/>
    <n v="35.39"/>
    <n v="16452.349999999999"/>
    <n v="16367.04"/>
    <n v="85.31"/>
    <n v="0"/>
    <x v="1"/>
    <x v="3"/>
    <x v="12"/>
    <n v="34701.601500000004"/>
  </r>
  <r>
    <n v="7"/>
    <x v="164"/>
    <x v="106"/>
    <n v="16458.72"/>
    <n v="3746.88"/>
    <n v="496.84"/>
    <n v="23.49"/>
    <n v="12191.51"/>
    <n v="12101.76"/>
    <n v="89.75"/>
    <n v="0"/>
    <x v="1"/>
    <x v="3"/>
    <x v="12"/>
    <n v="24852.667200000004"/>
  </r>
  <r>
    <n v="8"/>
    <x v="165"/>
    <x v="106"/>
    <n v="27513.73"/>
    <n v="6132.33"/>
    <n v="550.79999999999995"/>
    <n v="36.18"/>
    <n v="20794.419999999998"/>
    <n v="20366.98"/>
    <n v="427.44"/>
    <n v="0"/>
    <x v="1"/>
    <x v="3"/>
    <x v="12"/>
    <n v="41545.732299999996"/>
  </r>
  <r>
    <n v="9"/>
    <x v="166"/>
    <x v="102"/>
    <n v="30143.3"/>
    <n v="7841.79"/>
    <n v="687.2"/>
    <n v="32.61"/>
    <n v="21581.7"/>
    <n v="20613.259999999998"/>
    <n v="968.44"/>
    <n v="0"/>
    <x v="1"/>
    <x v="3"/>
    <x v="12"/>
    <n v="46722.114999999998"/>
  </r>
  <r>
    <n v="10"/>
    <x v="167"/>
    <x v="104"/>
    <n v="36501.82"/>
    <n v="8395.91"/>
    <n v="839.11"/>
    <n v="53.61"/>
    <n v="27213.19"/>
    <n v="25789.59"/>
    <n v="1423.6"/>
    <n v="0"/>
    <x v="1"/>
    <x v="3"/>
    <x v="12"/>
    <n v="55847.784599999999"/>
  </r>
  <r>
    <n v="11"/>
    <x v="168"/>
    <x v="53"/>
    <n v="39706.28"/>
    <n v="8896.86"/>
    <n v="939.38"/>
    <n v="22.09"/>
    <n v="29847.95"/>
    <n v="28597.18"/>
    <n v="1250.77"/>
    <n v="0"/>
    <x v="1"/>
    <x v="3"/>
    <x v="12"/>
    <n v="54794.666399999995"/>
  </r>
  <r>
    <n v="0"/>
    <x v="157"/>
    <x v="21"/>
    <n v="20507.490000000002"/>
    <n v="687.46"/>
    <n v="2729.79"/>
    <n v="0"/>
    <n v="16887"/>
    <n v="13920.18"/>
    <n v="2966.82"/>
    <n v="0"/>
    <x v="1"/>
    <x v="3"/>
    <x v="13"/>
    <n v="29325.7107"/>
  </r>
  <r>
    <n v="1"/>
    <x v="158"/>
    <x v="22"/>
    <n v="63356.5"/>
    <n v="1452.72"/>
    <n v="18641.57"/>
    <n v="0"/>
    <n v="43210.85"/>
    <n v="22871.48"/>
    <n v="20339.37"/>
    <n v="0"/>
    <x v="1"/>
    <x v="3"/>
    <x v="13"/>
    <n v="76027.8"/>
  </r>
  <r>
    <n v="2"/>
    <x v="159"/>
    <x v="19"/>
    <n v="52514.65"/>
    <n v="1549.8"/>
    <n v="20242.919999999998"/>
    <n v="0"/>
    <n v="30687.37"/>
    <n v="27074.68"/>
    <n v="3612.69"/>
    <n v="0"/>
    <x v="1"/>
    <x v="3"/>
    <x v="13"/>
    <n v="64593.019500000002"/>
  </r>
  <r>
    <n v="3"/>
    <x v="160"/>
    <x v="25"/>
    <n v="24533.53"/>
    <n v="676.16"/>
    <n v="2624.4"/>
    <n v="0"/>
    <n v="21232.97"/>
    <n v="20853.849999999999"/>
    <n v="379.12"/>
    <n v="0"/>
    <x v="1"/>
    <x v="3"/>
    <x v="13"/>
    <n v="28458.894799999998"/>
  </r>
  <r>
    <n v="4"/>
    <x v="161"/>
    <x v="14"/>
    <n v="15973.44"/>
    <n v="601.22"/>
    <n v="2864.17"/>
    <n v="0"/>
    <n v="12410.38"/>
    <n v="10325.459999999999"/>
    <n v="2084.92"/>
    <n v="0"/>
    <x v="1"/>
    <x v="3"/>
    <x v="13"/>
    <n v="23161.488000000001"/>
  </r>
  <r>
    <n v="5"/>
    <x v="162"/>
    <x v="13"/>
    <n v="14647.97"/>
    <n v="577.71"/>
    <n v="2469.69"/>
    <n v="1.41"/>
    <n v="11579.79"/>
    <n v="11571.98"/>
    <n v="7.81"/>
    <n v="0"/>
    <x v="1"/>
    <x v="3"/>
    <x v="13"/>
    <n v="19628.2798"/>
  </r>
  <r>
    <n v="6"/>
    <x v="163"/>
    <x v="48"/>
    <n v="16655.03"/>
    <n v="606.28"/>
    <n v="2464.2399999999998"/>
    <n v="0"/>
    <n v="13547.38"/>
    <n v="12740.25"/>
    <n v="807.13"/>
    <n v="0"/>
    <x v="1"/>
    <x v="3"/>
    <x v="13"/>
    <n v="22650.840800000002"/>
  </r>
  <r>
    <n v="7"/>
    <x v="164"/>
    <x v="18"/>
    <n v="17541.66"/>
    <n v="580.19000000000005"/>
    <n v="2434.85"/>
    <n v="0"/>
    <n v="14480.83"/>
    <n v="13820.72"/>
    <n v="660.11"/>
    <n v="0"/>
    <x v="1"/>
    <x v="3"/>
    <x v="13"/>
    <n v="23154.9912"/>
  </r>
  <r>
    <n v="8"/>
    <x v="165"/>
    <x v="41"/>
    <n v="20073.36"/>
    <n v="738.01"/>
    <n v="3026.96"/>
    <n v="0"/>
    <n v="16298.93"/>
    <n v="12972.63"/>
    <n v="3326.3"/>
    <n v="0"/>
    <x v="1"/>
    <x v="3"/>
    <x v="13"/>
    <n v="25894.634400000003"/>
  </r>
  <r>
    <n v="9"/>
    <x v="166"/>
    <x v="58"/>
    <n v="22121.43"/>
    <n v="826.25"/>
    <n v="3379.62"/>
    <n v="0"/>
    <n v="17890.599999999999"/>
    <n v="11215.49"/>
    <n v="6675.11"/>
    <n v="0"/>
    <x v="1"/>
    <x v="3"/>
    <x v="13"/>
    <n v="31191.2163"/>
  </r>
  <r>
    <n v="10"/>
    <x v="167"/>
    <x v="18"/>
    <n v="20636.96"/>
    <n v="750.22"/>
    <n v="3266.56"/>
    <n v="0"/>
    <n v="16598.98"/>
    <n v="15422.79"/>
    <n v="1176.19"/>
    <n v="0"/>
    <x v="1"/>
    <x v="3"/>
    <x v="13"/>
    <n v="27240.787199999999"/>
  </r>
  <r>
    <n v="11"/>
    <x v="168"/>
    <x v="23"/>
    <n v="23120.43"/>
    <n v="1649.74"/>
    <n v="3006.89"/>
    <n v="0"/>
    <n v="18452.29"/>
    <n v="16829.87"/>
    <n v="1622.42"/>
    <n v="0"/>
    <x v="1"/>
    <x v="3"/>
    <x v="13"/>
    <n v="28206.924599999998"/>
  </r>
  <r>
    <n v="0"/>
    <x v="157"/>
    <x v="13"/>
    <n v="8539.23"/>
    <n v="73.78"/>
    <n v="1301.0899999999999"/>
    <n v="0"/>
    <n v="7164.36"/>
    <n v="7162.69"/>
    <n v="1.67"/>
    <n v="0"/>
    <x v="1"/>
    <x v="3"/>
    <x v="14"/>
    <n v="11442.5682"/>
  </r>
  <r>
    <n v="1"/>
    <x v="158"/>
    <x v="0"/>
    <n v="9211.25"/>
    <n v="4.4800000000000004"/>
    <n v="1362.75"/>
    <n v="0"/>
    <n v="7844.02"/>
    <n v="7815.81"/>
    <n v="28.21"/>
    <n v="0"/>
    <x v="1"/>
    <x v="3"/>
    <x v="14"/>
    <n v="12250.962500000001"/>
  </r>
  <r>
    <n v="2"/>
    <x v="159"/>
    <x v="18"/>
    <n v="8381.09"/>
    <n v="35.72"/>
    <n v="1201.8"/>
    <n v="0"/>
    <n v="7143.57"/>
    <n v="7143.57"/>
    <n v="0"/>
    <n v="0"/>
    <x v="1"/>
    <x v="3"/>
    <x v="14"/>
    <n v="11063.0388"/>
  </r>
  <r>
    <n v="3"/>
    <x v="160"/>
    <x v="35"/>
    <n v="17987.77"/>
    <n v="78.5"/>
    <n v="7765.2"/>
    <n v="0"/>
    <n v="10144.07"/>
    <n v="10144.07"/>
    <n v="0"/>
    <n v="0"/>
    <x v="1"/>
    <x v="3"/>
    <x v="14"/>
    <n v="18167.647700000001"/>
  </r>
  <r>
    <n v="4"/>
    <x v="161"/>
    <x v="13"/>
    <n v="7115.37"/>
    <n v="10.15"/>
    <n v="1084.45"/>
    <n v="0"/>
    <n v="6020.77"/>
    <n v="6007.44"/>
    <n v="13.33"/>
    <n v="0"/>
    <x v="1"/>
    <x v="3"/>
    <x v="14"/>
    <n v="9534.595800000001"/>
  </r>
  <r>
    <n v="5"/>
    <x v="162"/>
    <x v="41"/>
    <n v="7658.93"/>
    <n v="5.81"/>
    <n v="858.31"/>
    <n v="0"/>
    <n v="6794.81"/>
    <n v="6794.81"/>
    <n v="0"/>
    <n v="0"/>
    <x v="1"/>
    <x v="3"/>
    <x v="14"/>
    <n v="9880.0197000000007"/>
  </r>
  <r>
    <n v="6"/>
    <x v="163"/>
    <x v="42"/>
    <n v="8859.5300000000007"/>
    <n v="11.55"/>
    <n v="2034.77"/>
    <n v="0"/>
    <n v="6813.21"/>
    <n v="6813.21"/>
    <n v="0"/>
    <n v="0"/>
    <x v="1"/>
    <x v="3"/>
    <x v="14"/>
    <n v="11074.4125"/>
  </r>
  <r>
    <n v="7"/>
    <x v="164"/>
    <x v="69"/>
    <n v="8320.2199999999993"/>
    <n v="15.77"/>
    <n v="626.63"/>
    <n v="0"/>
    <n v="7677.82"/>
    <n v="7677.82"/>
    <n v="0"/>
    <n v="0"/>
    <x v="1"/>
    <x v="3"/>
    <x v="14"/>
    <n v="10067.466199999999"/>
  </r>
  <r>
    <n v="8"/>
    <x v="165"/>
    <x v="5"/>
    <n v="8251.66"/>
    <n v="45.63"/>
    <n v="737.22"/>
    <n v="0"/>
    <n v="7468.81"/>
    <n v="7468.81"/>
    <n v="0"/>
    <n v="0"/>
    <x v="1"/>
    <x v="3"/>
    <x v="14"/>
    <n v="10397.0916"/>
  </r>
  <r>
    <n v="9"/>
    <x v="166"/>
    <x v="11"/>
    <n v="8566.64"/>
    <n v="4.26"/>
    <n v="1118.8"/>
    <n v="0"/>
    <n v="7443.58"/>
    <n v="7418.31"/>
    <n v="25.27"/>
    <n v="0"/>
    <x v="1"/>
    <x v="3"/>
    <x v="14"/>
    <n v="11222.2984"/>
  </r>
  <r>
    <n v="10"/>
    <x v="167"/>
    <x v="18"/>
    <n v="10308.41"/>
    <n v="14.16"/>
    <n v="1519.63"/>
    <n v="0"/>
    <n v="8774.6200000000008"/>
    <n v="8744.7199999999993"/>
    <n v="29.9"/>
    <n v="0"/>
    <x v="1"/>
    <x v="3"/>
    <x v="14"/>
    <n v="13607.101200000001"/>
  </r>
  <r>
    <n v="11"/>
    <x v="168"/>
    <x v="42"/>
    <n v="11449.3"/>
    <n v="12.71"/>
    <n v="3013.06"/>
    <n v="0"/>
    <n v="8423.5300000000007"/>
    <n v="8423.5300000000007"/>
    <n v="0"/>
    <n v="0"/>
    <x v="1"/>
    <x v="3"/>
    <x v="14"/>
    <n v="14311.625"/>
  </r>
  <r>
    <n v="0"/>
    <x v="157"/>
    <x v="56"/>
    <n v="182492.41"/>
    <n v="5140.1400000000003"/>
    <n v="51115.63"/>
    <n v="0"/>
    <n v="125061.81"/>
    <n v="102033.82"/>
    <n v="23027.99"/>
    <n v="0"/>
    <x v="1"/>
    <x v="3"/>
    <x v="15"/>
    <n v="268263.84269999998"/>
  </r>
  <r>
    <n v="1"/>
    <x v="158"/>
    <x v="49"/>
    <n v="320320.99"/>
    <n v="6924.59"/>
    <n v="101003.84"/>
    <n v="4.97"/>
    <n v="212031.79"/>
    <n v="138687.26999999999"/>
    <n v="73344.52"/>
    <n v="0"/>
    <x v="1"/>
    <x v="3"/>
    <x v="15"/>
    <n v="416417.28700000001"/>
  </r>
  <r>
    <n v="2"/>
    <x v="159"/>
    <x v="11"/>
    <n v="324172.31"/>
    <n v="7730.19"/>
    <n v="117026.23"/>
    <n v="0"/>
    <n v="199137.6"/>
    <n v="158988.82999999999"/>
    <n v="40148.769999999997"/>
    <n v="0"/>
    <x v="1"/>
    <x v="3"/>
    <x v="15"/>
    <n v="424665.72610000003"/>
  </r>
  <r>
    <n v="3"/>
    <x v="160"/>
    <x v="0"/>
    <n v="222950.32"/>
    <n v="6008.33"/>
    <n v="68134.36"/>
    <n v="0"/>
    <n v="147949.04"/>
    <n v="119193.36"/>
    <n v="28755.68"/>
    <n v="0"/>
    <x v="1"/>
    <x v="3"/>
    <x v="15"/>
    <n v="296523.92560000002"/>
  </r>
  <r>
    <n v="4"/>
    <x v="161"/>
    <x v="54"/>
    <n v="176612.49"/>
    <n v="4528.42"/>
    <n v="51477.74"/>
    <n v="0"/>
    <n v="119576.4"/>
    <n v="86332.21"/>
    <n v="33244.19"/>
    <n v="0"/>
    <x v="1"/>
    <x v="3"/>
    <x v="15"/>
    <n v="263152.61009999999"/>
  </r>
  <r>
    <n v="5"/>
    <x v="162"/>
    <x v="14"/>
    <n v="157146.89000000001"/>
    <n v="4271.2700000000004"/>
    <n v="44540.75"/>
    <n v="1.63"/>
    <n v="108112.62"/>
    <n v="98871.98"/>
    <n v="9240.64"/>
    <n v="0"/>
    <x v="1"/>
    <x v="3"/>
    <x v="15"/>
    <n v="227862.99050000001"/>
  </r>
  <r>
    <n v="6"/>
    <x v="163"/>
    <x v="59"/>
    <n v="175088.87"/>
    <n v="4475.83"/>
    <n v="46711.13"/>
    <n v="1.63"/>
    <n v="123641.16"/>
    <n v="109613.32"/>
    <n v="14027.84"/>
    <n v="0"/>
    <x v="1"/>
    <x v="3"/>
    <x v="15"/>
    <n v="252127.97279999999"/>
  </r>
  <r>
    <n v="7"/>
    <x v="164"/>
    <x v="14"/>
    <n v="185270.31"/>
    <n v="4670.38"/>
    <n v="53564.29"/>
    <n v="0"/>
    <n v="126791.01"/>
    <n v="114470.1"/>
    <n v="12320.91"/>
    <n v="0"/>
    <x v="1"/>
    <x v="3"/>
    <x v="15"/>
    <n v="268641.94949999999"/>
  </r>
  <r>
    <n v="8"/>
    <x v="165"/>
    <x v="57"/>
    <n v="200318.01"/>
    <n v="4791.32"/>
    <n v="53866.78"/>
    <n v="0"/>
    <n v="141507.43"/>
    <n v="101734.66"/>
    <n v="39772.769999999997"/>
    <n v="0"/>
    <x v="1"/>
    <x v="3"/>
    <x v="15"/>
    <n v="284451.57419999997"/>
  </r>
  <r>
    <n v="9"/>
    <x v="166"/>
    <x v="58"/>
    <n v="235021.5"/>
    <n v="5114.24"/>
    <n v="53205.279999999999"/>
    <n v="0"/>
    <n v="176491.02"/>
    <n v="89986.79"/>
    <n v="86504.23"/>
    <n v="0"/>
    <x v="1"/>
    <x v="3"/>
    <x v="15"/>
    <n v="331380.315"/>
  </r>
  <r>
    <n v="10"/>
    <x v="167"/>
    <x v="14"/>
    <n v="243959.31"/>
    <n v="5573.56"/>
    <n v="58518.98"/>
    <n v="0"/>
    <n v="179739.93"/>
    <n v="130909.33"/>
    <n v="48830.6"/>
    <n v="0"/>
    <x v="1"/>
    <x v="3"/>
    <x v="15"/>
    <n v="353740.99949999998"/>
  </r>
  <r>
    <n v="11"/>
    <x v="168"/>
    <x v="47"/>
    <n v="224698.1"/>
    <n v="8227.83"/>
    <n v="55921.31"/>
    <n v="0"/>
    <n v="160398.29"/>
    <n v="126158.83"/>
    <n v="34239.46"/>
    <n v="0"/>
    <x v="1"/>
    <x v="3"/>
    <x v="15"/>
    <n v="314577.33999999997"/>
  </r>
  <r>
    <n v="0"/>
    <x v="157"/>
    <x v="48"/>
    <n v="23169.17"/>
    <n v="371.93"/>
    <n v="239.04"/>
    <n v="9.8699999999999992"/>
    <n v="22548.33"/>
    <n v="22545"/>
    <n v="3.33"/>
    <n v="0"/>
    <x v="1"/>
    <x v="3"/>
    <x v="16"/>
    <n v="31510.071199999998"/>
  </r>
  <r>
    <n v="1"/>
    <x v="158"/>
    <x v="56"/>
    <n v="17815.439999999999"/>
    <n v="791.32"/>
    <n v="428.09"/>
    <n v="6.63"/>
    <n v="16589.400000000001"/>
    <n v="16589.400000000001"/>
    <n v="0"/>
    <n v="0"/>
    <x v="1"/>
    <x v="3"/>
    <x v="16"/>
    <n v="26188.696799999998"/>
  </r>
  <r>
    <n v="2"/>
    <x v="159"/>
    <x v="56"/>
    <n v="20504.66"/>
    <n v="393.48"/>
    <n v="267.87"/>
    <n v="22.22"/>
    <n v="19821.09"/>
    <n v="19811.09"/>
    <n v="10"/>
    <n v="0"/>
    <x v="1"/>
    <x v="3"/>
    <x v="16"/>
    <n v="30141.850200000001"/>
  </r>
  <r>
    <n v="3"/>
    <x v="160"/>
    <x v="21"/>
    <n v="18968.96"/>
    <n v="659.11"/>
    <n v="396.33"/>
    <n v="20.94"/>
    <n v="17892.580000000002"/>
    <n v="17889.25"/>
    <n v="3.33"/>
    <n v="0"/>
    <x v="1"/>
    <x v="3"/>
    <x v="16"/>
    <n v="27125.612799999999"/>
  </r>
  <r>
    <n v="4"/>
    <x v="161"/>
    <x v="57"/>
    <n v="18414.330000000002"/>
    <n v="330.05"/>
    <n v="369.57"/>
    <n v="5.01"/>
    <n v="17709.7"/>
    <n v="17706.37"/>
    <n v="3.33"/>
    <n v="0"/>
    <x v="1"/>
    <x v="3"/>
    <x v="16"/>
    <n v="26148.348600000001"/>
  </r>
  <r>
    <n v="5"/>
    <x v="162"/>
    <x v="21"/>
    <n v="26996.61"/>
    <n v="3948.19"/>
    <n v="2895.75"/>
    <n v="15.24"/>
    <n v="20137.43"/>
    <n v="20134.099999999999"/>
    <n v="3.33"/>
    <n v="0"/>
    <x v="1"/>
    <x v="3"/>
    <x v="16"/>
    <n v="38605.152300000002"/>
  </r>
  <r>
    <n v="6"/>
    <x v="163"/>
    <x v="104"/>
    <n v="18314.18"/>
    <n v="217.6"/>
    <n v="254.81"/>
    <n v="20.89"/>
    <n v="17820.88"/>
    <n v="17798.66"/>
    <n v="22.22"/>
    <n v="0"/>
    <x v="1"/>
    <x v="3"/>
    <x v="16"/>
    <n v="28020.695400000001"/>
  </r>
  <r>
    <n v="7"/>
    <x v="164"/>
    <x v="55"/>
    <n v="21055.52"/>
    <n v="322.52999999999997"/>
    <n v="300.02999999999997"/>
    <n v="6.03"/>
    <n v="20426.93"/>
    <n v="20329.150000000001"/>
    <n v="97.78"/>
    <n v="0"/>
    <x v="1"/>
    <x v="3"/>
    <x v="16"/>
    <n v="31583.279999999999"/>
  </r>
  <r>
    <n v="8"/>
    <x v="165"/>
    <x v="54"/>
    <n v="21849.91"/>
    <n v="409.5"/>
    <n v="280.02999999999997"/>
    <n v="19.170000000000002"/>
    <n v="21141.21"/>
    <n v="21137.86"/>
    <n v="3.35"/>
    <n v="0"/>
    <x v="1"/>
    <x v="3"/>
    <x v="16"/>
    <n v="32556.365900000001"/>
  </r>
  <r>
    <n v="9"/>
    <x v="166"/>
    <x v="51"/>
    <n v="15829.03"/>
    <n v="225.43"/>
    <n v="166.81"/>
    <n v="19.2"/>
    <n v="15417.59"/>
    <n v="15410.91"/>
    <n v="6.68"/>
    <n v="0"/>
    <x v="1"/>
    <x v="3"/>
    <x v="16"/>
    <n v="25168.157700000003"/>
  </r>
  <r>
    <n v="10"/>
    <x v="167"/>
    <x v="14"/>
    <n v="23826.74"/>
    <n v="175.52"/>
    <n v="199.52"/>
    <n v="5.07"/>
    <n v="23446.63"/>
    <n v="23446.63"/>
    <n v="0"/>
    <n v="0"/>
    <x v="1"/>
    <x v="3"/>
    <x v="16"/>
    <n v="34548.773000000001"/>
  </r>
  <r>
    <n v="11"/>
    <x v="168"/>
    <x v="106"/>
    <n v="21095.119999999999"/>
    <n v="208.15"/>
    <n v="312.97000000000003"/>
    <n v="13.01"/>
    <n v="20560.990000000002"/>
    <n v="20550.990000000002"/>
    <n v="10"/>
    <n v="0"/>
    <x v="1"/>
    <x v="3"/>
    <x v="16"/>
    <n v="31853.6312"/>
  </r>
  <r>
    <n v="0"/>
    <x v="157"/>
    <x v="156"/>
    <n v="20242.650000000001"/>
    <n v="144.4"/>
    <n v="10949.63"/>
    <n v="0"/>
    <n v="9148.6200000000008"/>
    <n v="9137.73"/>
    <n v="10.89"/>
    <n v="0"/>
    <x v="1"/>
    <x v="3"/>
    <x v="17"/>
    <n v="42307.138500000001"/>
  </r>
  <r>
    <n v="1"/>
    <x v="158"/>
    <x v="153"/>
    <n v="31736.66"/>
    <n v="537.35"/>
    <n v="22724.89"/>
    <n v="0"/>
    <n v="8474.42"/>
    <n v="8472.8700000000008"/>
    <n v="1.55"/>
    <n v="0"/>
    <x v="1"/>
    <x v="3"/>
    <x v="17"/>
    <n v="59664.9208"/>
  </r>
  <r>
    <n v="2"/>
    <x v="159"/>
    <x v="150"/>
    <n v="17722.27"/>
    <n v="147.46"/>
    <n v="8428.14"/>
    <n v="2.8"/>
    <n v="9143.8700000000008"/>
    <n v="9143.8700000000008"/>
    <n v="0"/>
    <n v="0"/>
    <x v="1"/>
    <x v="3"/>
    <x v="17"/>
    <n v="38102.880499999999"/>
  </r>
  <r>
    <n v="3"/>
    <x v="160"/>
    <x v="131"/>
    <n v="27608.16"/>
    <n v="622.71"/>
    <n v="19631.02"/>
    <n v="0"/>
    <n v="7354.43"/>
    <n v="7354.43"/>
    <n v="0"/>
    <n v="0"/>
    <x v="1"/>
    <x v="3"/>
    <x v="17"/>
    <n v="52455.504000000001"/>
  </r>
  <r>
    <n v="4"/>
    <x v="161"/>
    <x v="165"/>
    <n v="15721.06"/>
    <n v="213.6"/>
    <n v="7229.28"/>
    <n v="0"/>
    <n v="8278.18"/>
    <n v="8278.18"/>
    <n v="0"/>
    <n v="0"/>
    <x v="1"/>
    <x v="3"/>
    <x v="17"/>
    <n v="32228.172999999995"/>
  </r>
  <r>
    <n v="5"/>
    <x v="162"/>
    <x v="101"/>
    <n v="49348.86"/>
    <n v="1201.04"/>
    <n v="40277.25"/>
    <n v="8.4"/>
    <n v="7862.17"/>
    <n v="7566.48"/>
    <n v="295.69"/>
    <n v="0"/>
    <x v="1"/>
    <x v="3"/>
    <x v="17"/>
    <n v="73036.3128"/>
  </r>
  <r>
    <n v="6"/>
    <x v="163"/>
    <x v="194"/>
    <n v="11883.93"/>
    <n v="23.95"/>
    <n v="4455.68"/>
    <n v="8.3800000000000008"/>
    <n v="7395.92"/>
    <n v="7389.71"/>
    <n v="6.21"/>
    <n v="0"/>
    <x v="1"/>
    <x v="3"/>
    <x v="17"/>
    <n v="24956.253000000001"/>
  </r>
  <r>
    <n v="7"/>
    <x v="164"/>
    <x v="142"/>
    <n v="17404.84"/>
    <n v="142.97"/>
    <n v="8510.44"/>
    <n v="15.34"/>
    <n v="8736.09"/>
    <n v="8736.09"/>
    <n v="0"/>
    <n v="0"/>
    <x v="1"/>
    <x v="3"/>
    <x v="17"/>
    <n v="33765.389600000002"/>
  </r>
  <r>
    <n v="8"/>
    <x v="165"/>
    <x v="131"/>
    <n v="18973.89"/>
    <n v="468.61"/>
    <n v="10161.69"/>
    <n v="2.79"/>
    <n v="8340.7999999999993"/>
    <n v="8340.7999999999993"/>
    <n v="0"/>
    <n v="0"/>
    <x v="1"/>
    <x v="3"/>
    <x v="17"/>
    <n v="36050.390999999996"/>
  </r>
  <r>
    <n v="9"/>
    <x v="166"/>
    <x v="172"/>
    <n v="12308.98"/>
    <n v="97.64"/>
    <n v="4096.79"/>
    <n v="1.39"/>
    <n v="8113.16"/>
    <n v="8079.06"/>
    <n v="34.1"/>
    <n v="0"/>
    <x v="1"/>
    <x v="3"/>
    <x v="17"/>
    <n v="26095.0376"/>
  </r>
  <r>
    <n v="10"/>
    <x v="167"/>
    <x v="151"/>
    <n v="14448.86"/>
    <n v="122.85"/>
    <n v="4410.1099999999997"/>
    <n v="0"/>
    <n v="9915.9"/>
    <n v="9911.02"/>
    <n v="4.88"/>
    <n v="0"/>
    <x v="1"/>
    <x v="3"/>
    <x v="17"/>
    <n v="29186.697200000002"/>
  </r>
  <r>
    <n v="11"/>
    <x v="168"/>
    <x v="164"/>
    <n v="15204.66"/>
    <n v="76.069999999999993"/>
    <n v="4721.42"/>
    <n v="1.4"/>
    <n v="10405.77"/>
    <n v="10405.77"/>
    <n v="0"/>
    <n v="0"/>
    <x v="1"/>
    <x v="3"/>
    <x v="17"/>
    <n v="30865.459799999997"/>
  </r>
  <r>
    <n v="0"/>
    <x v="157"/>
    <x v="11"/>
    <n v="36999.72"/>
    <n v="8247.81"/>
    <n v="67.33"/>
    <n v="0"/>
    <n v="28684.58"/>
    <n v="28094.58"/>
    <n v="590"/>
    <n v="0"/>
    <x v="1"/>
    <x v="3"/>
    <x v="18"/>
    <n v="48469.633200000004"/>
  </r>
  <r>
    <n v="1"/>
    <x v="158"/>
    <x v="9"/>
    <n v="30564.400000000001"/>
    <n v="7515.02"/>
    <n v="138.75"/>
    <n v="0"/>
    <n v="22910.63"/>
    <n v="22467.29"/>
    <n v="443.34"/>
    <n v="0"/>
    <x v="1"/>
    <x v="3"/>
    <x v="18"/>
    <n v="32703.908000000003"/>
  </r>
  <r>
    <n v="2"/>
    <x v="159"/>
    <x v="5"/>
    <n v="40506.15"/>
    <n v="8456.51"/>
    <n v="165.94"/>
    <n v="0"/>
    <n v="31883.7"/>
    <n v="31440.37"/>
    <n v="443.33"/>
    <n v="0"/>
    <x v="1"/>
    <x v="3"/>
    <x v="18"/>
    <n v="51037.749000000003"/>
  </r>
  <r>
    <n v="3"/>
    <x v="160"/>
    <x v="16"/>
    <n v="28699.66"/>
    <n v="6442.57"/>
    <n v="67.11"/>
    <n v="0"/>
    <n v="22189.98"/>
    <n v="21933.32"/>
    <n v="256.66000000000003"/>
    <n v="0"/>
    <x v="1"/>
    <x v="3"/>
    <x v="18"/>
    <n v="39318.534200000002"/>
  </r>
  <r>
    <n v="4"/>
    <x v="161"/>
    <x v="58"/>
    <n v="25590.99"/>
    <n v="5721.05"/>
    <n v="68.95"/>
    <n v="0"/>
    <n v="19800.990000000002"/>
    <n v="19544.330000000002"/>
    <n v="256.66000000000003"/>
    <n v="0"/>
    <x v="1"/>
    <x v="3"/>
    <x v="18"/>
    <n v="36083.295899999997"/>
  </r>
  <r>
    <n v="5"/>
    <x v="162"/>
    <x v="58"/>
    <n v="31029.02"/>
    <n v="6697.58"/>
    <n v="149.13999999999999"/>
    <n v="0"/>
    <n v="24182.3"/>
    <n v="24082.3"/>
    <n v="100"/>
    <n v="0"/>
    <x v="1"/>
    <x v="3"/>
    <x v="18"/>
    <n v="43750.9182"/>
  </r>
  <r>
    <n v="6"/>
    <x v="163"/>
    <x v="47"/>
    <n v="24385.65"/>
    <n v="5208.72"/>
    <n v="60.53"/>
    <n v="0"/>
    <n v="19116.400000000001"/>
    <n v="19029.73"/>
    <n v="86.67"/>
    <n v="0"/>
    <x v="1"/>
    <x v="3"/>
    <x v="18"/>
    <n v="34139.910000000003"/>
  </r>
  <r>
    <n v="7"/>
    <x v="164"/>
    <x v="21"/>
    <n v="27155.439999999999"/>
    <n v="10163.94"/>
    <n v="216.52"/>
    <n v="0"/>
    <n v="16774.98"/>
    <n v="16644.990000000002"/>
    <n v="129.99"/>
    <n v="0"/>
    <x v="1"/>
    <x v="3"/>
    <x v="18"/>
    <n v="38832.279199999997"/>
  </r>
  <r>
    <n v="8"/>
    <x v="165"/>
    <x v="14"/>
    <n v="26854.2"/>
    <n v="10288.17"/>
    <n v="114.77"/>
    <n v="0"/>
    <n v="16451.259999999998"/>
    <n v="16394.59"/>
    <n v="56.67"/>
    <n v="0"/>
    <x v="1"/>
    <x v="3"/>
    <x v="18"/>
    <n v="38938.589999999997"/>
  </r>
  <r>
    <n v="9"/>
    <x v="166"/>
    <x v="58"/>
    <n v="32722.61"/>
    <n v="7335.69"/>
    <n v="43.11"/>
    <n v="0"/>
    <n v="25343.81"/>
    <n v="25100.48"/>
    <n v="243.33"/>
    <n v="0"/>
    <x v="1"/>
    <x v="3"/>
    <x v="18"/>
    <n v="46138.880099999995"/>
  </r>
  <r>
    <n v="10"/>
    <x v="167"/>
    <x v="54"/>
    <n v="35522.769999999997"/>
    <n v="11013.42"/>
    <n v="108.93"/>
    <n v="0"/>
    <n v="24400.42"/>
    <n v="23953.75"/>
    <n v="446.67"/>
    <n v="0"/>
    <x v="1"/>
    <x v="3"/>
    <x v="18"/>
    <n v="52928.927299999996"/>
  </r>
  <r>
    <n v="11"/>
    <x v="168"/>
    <x v="53"/>
    <n v="30428.43"/>
    <n v="9238.5499999999993"/>
    <n v="61.24"/>
    <n v="0"/>
    <n v="21128.639999999999"/>
    <n v="20778.64"/>
    <n v="350"/>
    <n v="0"/>
    <x v="1"/>
    <x v="3"/>
    <x v="18"/>
    <n v="41991.233399999997"/>
  </r>
  <r>
    <n v="0"/>
    <x v="157"/>
    <x v="4"/>
    <n v="9506.07"/>
    <n v="319.39"/>
    <n v="1427.13"/>
    <n v="0"/>
    <n v="7685.05"/>
    <n v="3437.74"/>
    <n v="4247.3100000000004"/>
    <n v="0"/>
    <x v="1"/>
    <x v="3"/>
    <x v="19"/>
    <n v="12167.7696"/>
  </r>
  <r>
    <n v="1"/>
    <x v="158"/>
    <x v="22"/>
    <n v="17377.59"/>
    <n v="384.68"/>
    <n v="3856.94"/>
    <n v="0"/>
    <n v="13122.54"/>
    <n v="7412.71"/>
    <n v="5709.83"/>
    <n v="0"/>
    <x v="1"/>
    <x v="3"/>
    <x v="19"/>
    <n v="20853.108"/>
  </r>
  <r>
    <n v="2"/>
    <x v="159"/>
    <x v="23"/>
    <n v="15216.33"/>
    <n v="341.99"/>
    <n v="3553.23"/>
    <n v="0"/>
    <n v="11298.11"/>
    <n v="8448.16"/>
    <n v="2849.95"/>
    <n v="0"/>
    <x v="1"/>
    <x v="3"/>
    <x v="19"/>
    <n v="18563.922599999998"/>
  </r>
  <r>
    <n v="3"/>
    <x v="160"/>
    <x v="19"/>
    <n v="10713.61"/>
    <n v="283.05"/>
    <n v="1481.74"/>
    <n v="0"/>
    <n v="8706.42"/>
    <n v="6217"/>
    <n v="2489.42"/>
    <n v="0"/>
    <x v="1"/>
    <x v="3"/>
    <x v="19"/>
    <n v="13177.740300000001"/>
  </r>
  <r>
    <n v="4"/>
    <x v="161"/>
    <x v="14"/>
    <n v="9345.93"/>
    <n v="256.43"/>
    <n v="1278.3900000000001"/>
    <n v="0"/>
    <n v="7761.04"/>
    <n v="4655.2299999999996"/>
    <n v="3105.81"/>
    <n v="0"/>
    <x v="1"/>
    <x v="3"/>
    <x v="19"/>
    <n v="13551.5985"/>
  </r>
  <r>
    <n v="5"/>
    <x v="162"/>
    <x v="13"/>
    <n v="7478.79"/>
    <n v="230.01"/>
    <n v="1110.05"/>
    <n v="0"/>
    <n v="6084.89"/>
    <n v="3988.42"/>
    <n v="2096.4699999999998"/>
    <n v="0"/>
    <x v="1"/>
    <x v="3"/>
    <x v="19"/>
    <n v="10021.578600000001"/>
  </r>
  <r>
    <n v="6"/>
    <x v="163"/>
    <x v="13"/>
    <n v="8377.74"/>
    <n v="280.47000000000003"/>
    <n v="939.13"/>
    <n v="0"/>
    <n v="7105.49"/>
    <n v="5468.35"/>
    <n v="1637.14"/>
    <n v="0"/>
    <x v="1"/>
    <x v="3"/>
    <x v="19"/>
    <n v="11226.1716"/>
  </r>
  <r>
    <n v="7"/>
    <x v="164"/>
    <x v="48"/>
    <n v="9773.2099999999991"/>
    <n v="275.47000000000003"/>
    <n v="1302.43"/>
    <n v="0"/>
    <n v="8144.5"/>
    <n v="5633.86"/>
    <n v="2510.64"/>
    <n v="0"/>
    <x v="1"/>
    <x v="3"/>
    <x v="19"/>
    <n v="13291.5656"/>
  </r>
  <r>
    <n v="8"/>
    <x v="165"/>
    <x v="47"/>
    <n v="8935.85"/>
    <n v="205.04"/>
    <n v="1254.73"/>
    <n v="0"/>
    <n v="7455.25"/>
    <n v="4711.37"/>
    <n v="2743.88"/>
    <n v="0"/>
    <x v="1"/>
    <x v="3"/>
    <x v="19"/>
    <n v="12510.19"/>
  </r>
  <r>
    <n v="9"/>
    <x v="166"/>
    <x v="101"/>
    <n v="9495.4599999999991"/>
    <n v="281.81"/>
    <n v="1266.8800000000001"/>
    <n v="0"/>
    <n v="7884.46"/>
    <n v="4149.72"/>
    <n v="3734.74"/>
    <n v="0"/>
    <x v="1"/>
    <x v="3"/>
    <x v="19"/>
    <n v="14053.280799999999"/>
  </r>
  <r>
    <n v="10"/>
    <x v="167"/>
    <x v="88"/>
    <n v="13651.18"/>
    <n v="221.76"/>
    <n v="1861.23"/>
    <n v="0"/>
    <n v="11544.01"/>
    <n v="8183.14"/>
    <n v="3360.87"/>
    <n v="0"/>
    <x v="1"/>
    <x v="3"/>
    <x v="19"/>
    <n v="19930.7228"/>
  </r>
  <r>
    <n v="11"/>
    <x v="168"/>
    <x v="88"/>
    <n v="9885.0499999999993"/>
    <n v="205.23"/>
    <n v="1460.83"/>
    <n v="0"/>
    <n v="8204.0300000000007"/>
    <n v="5889.7"/>
    <n v="2314.33"/>
    <n v="0"/>
    <x v="1"/>
    <x v="3"/>
    <x v="19"/>
    <n v="14432.172999999999"/>
  </r>
  <r>
    <n v="0"/>
    <x v="157"/>
    <x v="141"/>
    <n v="5518.73"/>
    <n v="171.22"/>
    <n v="806.65"/>
    <n v="3.93"/>
    <n v="4536.93"/>
    <n v="2944.89"/>
    <n v="1592.04"/>
    <n v="0"/>
    <x v="1"/>
    <x v="3"/>
    <x v="20"/>
    <n v="9657.7775000000001"/>
  </r>
  <r>
    <n v="1"/>
    <x v="158"/>
    <x v="111"/>
    <n v="4077.51"/>
    <n v="87.69"/>
    <n v="667.47"/>
    <n v="3.93"/>
    <n v="3318.42"/>
    <n v="2769.35"/>
    <n v="549.07000000000005"/>
    <n v="0"/>
    <x v="1"/>
    <x v="3"/>
    <x v="20"/>
    <n v="6524.0160000000005"/>
  </r>
  <r>
    <n v="2"/>
    <x v="159"/>
    <x v="104"/>
    <n v="3375.33"/>
    <n v="92.46"/>
    <n v="616.99"/>
    <n v="3.93"/>
    <n v="2661.95"/>
    <n v="2561.1"/>
    <n v="100.85"/>
    <n v="0"/>
    <x v="1"/>
    <x v="3"/>
    <x v="20"/>
    <n v="5164.2548999999999"/>
  </r>
  <r>
    <n v="3"/>
    <x v="160"/>
    <x v="159"/>
    <n v="6562.68"/>
    <n v="176.31"/>
    <n v="1177.74"/>
    <n v="0"/>
    <n v="5208.63"/>
    <n v="2442.2199999999998"/>
    <n v="2766.41"/>
    <n v="0"/>
    <x v="1"/>
    <x v="3"/>
    <x v="20"/>
    <n v="12600.345600000001"/>
  </r>
  <r>
    <n v="4"/>
    <x v="161"/>
    <x v="112"/>
    <n v="4988.75"/>
    <n v="106.24"/>
    <n v="915.35"/>
    <n v="0"/>
    <n v="3967.16"/>
    <n v="2877.78"/>
    <n v="1089.3800000000001"/>
    <n v="0"/>
    <x v="1"/>
    <x v="3"/>
    <x v="20"/>
    <n v="8630.5375000000004"/>
  </r>
  <r>
    <n v="5"/>
    <x v="162"/>
    <x v="135"/>
    <n v="5389.68"/>
    <n v="149.88999999999999"/>
    <n v="1094.56"/>
    <n v="2.62"/>
    <n v="4142.6099999999997"/>
    <n v="2283.94"/>
    <n v="1858.67"/>
    <n v="0"/>
    <x v="1"/>
    <x v="3"/>
    <x v="20"/>
    <n v="10186.495199999999"/>
  </r>
  <r>
    <n v="6"/>
    <x v="163"/>
    <x v="125"/>
    <n v="5216.6099999999997"/>
    <n v="165.47"/>
    <n v="836.48"/>
    <n v="6.51"/>
    <n v="4208.1499999999996"/>
    <n v="2420.23"/>
    <n v="1787.92"/>
    <n v="0"/>
    <x v="1"/>
    <x v="3"/>
    <x v="20"/>
    <n v="9546.3963000000003"/>
  </r>
  <r>
    <n v="7"/>
    <x v="164"/>
    <x v="108"/>
    <n v="2838.38"/>
    <n v="57.22"/>
    <n v="465.58"/>
    <n v="0"/>
    <n v="2315.58"/>
    <n v="2008.9"/>
    <n v="306.68"/>
    <n v="0"/>
    <x v="1"/>
    <x v="3"/>
    <x v="20"/>
    <n v="4598.1756000000005"/>
  </r>
  <r>
    <n v="8"/>
    <x v="165"/>
    <x v="162"/>
    <n v="5704.39"/>
    <n v="160.85"/>
    <n v="1076.6600000000001"/>
    <n v="6.49"/>
    <n v="4460.3900000000003"/>
    <n v="1776.66"/>
    <n v="2683.73"/>
    <n v="0"/>
    <x v="1"/>
    <x v="3"/>
    <x v="20"/>
    <n v="11465.823899999999"/>
  </r>
  <r>
    <n v="9"/>
    <x v="166"/>
    <x v="145"/>
    <n v="3510.16"/>
    <n v="67.150000000000006"/>
    <n v="597.85"/>
    <n v="6.46"/>
    <n v="2838.7"/>
    <n v="2105.56"/>
    <n v="733.14"/>
    <n v="0"/>
    <x v="1"/>
    <x v="3"/>
    <x v="20"/>
    <n v="6212.9831999999997"/>
  </r>
  <r>
    <n v="10"/>
    <x v="167"/>
    <x v="105"/>
    <n v="2808.84"/>
    <n v="44.77"/>
    <n v="587.12"/>
    <n v="5.12"/>
    <n v="2171.83"/>
    <n v="2171.83"/>
    <n v="0"/>
    <n v="0"/>
    <x v="1"/>
    <x v="3"/>
    <x v="20"/>
    <n v="4409.8788000000004"/>
  </r>
  <r>
    <n v="11"/>
    <x v="168"/>
    <x v="21"/>
    <n v="2989.39"/>
    <n v="43.23"/>
    <n v="531.48"/>
    <n v="0"/>
    <n v="2414.6799999999998"/>
    <n v="2400.0500000000002"/>
    <n v="14.63"/>
    <n v="0"/>
    <x v="1"/>
    <x v="3"/>
    <x v="20"/>
    <n v="4274.8276999999998"/>
  </r>
  <r>
    <n v="0"/>
    <x v="157"/>
    <x v="118"/>
    <n v="10720.47"/>
    <n v="1541.02"/>
    <n v="1842.23"/>
    <n v="0"/>
    <n v="7337.22"/>
    <n v="7283.04"/>
    <n v="54.18"/>
    <n v="0"/>
    <x v="1"/>
    <x v="3"/>
    <x v="21"/>
    <n v="17688.7755"/>
  </r>
  <r>
    <n v="1"/>
    <x v="158"/>
    <x v="117"/>
    <n v="11198.86"/>
    <n v="1458.43"/>
    <n v="2174.4"/>
    <n v="0"/>
    <n v="7566.03"/>
    <n v="7545.71"/>
    <n v="20.32"/>
    <n v="0"/>
    <x v="1"/>
    <x v="3"/>
    <x v="21"/>
    <n v="18590.107599999999"/>
  </r>
  <r>
    <n v="2"/>
    <x v="159"/>
    <x v="108"/>
    <n v="13792.54"/>
    <n v="1966.47"/>
    <n v="2132.96"/>
    <n v="0"/>
    <n v="9693.11"/>
    <n v="9686.91"/>
    <n v="6.2"/>
    <n v="0"/>
    <x v="1"/>
    <x v="3"/>
    <x v="21"/>
    <n v="22343.914800000002"/>
  </r>
  <r>
    <n v="3"/>
    <x v="160"/>
    <x v="117"/>
    <n v="11529.02"/>
    <n v="1575.2"/>
    <n v="2190.42"/>
    <n v="0"/>
    <n v="7763.4"/>
    <n v="7763.4"/>
    <n v="0"/>
    <n v="0"/>
    <x v="1"/>
    <x v="3"/>
    <x v="21"/>
    <n v="19138.173200000001"/>
  </r>
  <r>
    <n v="4"/>
    <x v="161"/>
    <x v="117"/>
    <n v="10302.5"/>
    <n v="1407.85"/>
    <n v="1898.15"/>
    <n v="0"/>
    <n v="6996.5"/>
    <n v="6957.59"/>
    <n v="38.909999999999997"/>
    <n v="0"/>
    <x v="1"/>
    <x v="3"/>
    <x v="21"/>
    <n v="17102.149999999998"/>
  </r>
  <r>
    <n v="5"/>
    <x v="162"/>
    <x v="119"/>
    <n v="11078.27"/>
    <n v="1473.68"/>
    <n v="1915.56"/>
    <n v="0"/>
    <n v="7689.03"/>
    <n v="7665.64"/>
    <n v="23.39"/>
    <n v="0"/>
    <x v="1"/>
    <x v="3"/>
    <x v="21"/>
    <n v="18168.362799999999"/>
  </r>
  <r>
    <n v="6"/>
    <x v="163"/>
    <x v="126"/>
    <n v="9399.33"/>
    <n v="1244.97"/>
    <n v="1641.29"/>
    <n v="0"/>
    <n v="6513.07"/>
    <n v="6503.74"/>
    <n v="9.33"/>
    <n v="0"/>
    <x v="1"/>
    <x v="3"/>
    <x v="21"/>
    <n v="15978.860999999999"/>
  </r>
  <r>
    <n v="7"/>
    <x v="164"/>
    <x v="140"/>
    <n v="9503.1299999999992"/>
    <n v="1479.32"/>
    <n v="1512.78"/>
    <n v="0"/>
    <n v="6511.03"/>
    <n v="6465.39"/>
    <n v="45.64"/>
    <n v="0"/>
    <x v="1"/>
    <x v="3"/>
    <x v="21"/>
    <n v="17010.602699999999"/>
  </r>
  <r>
    <n v="8"/>
    <x v="165"/>
    <x v="129"/>
    <n v="8672.1200000000008"/>
    <n v="1005.73"/>
    <n v="2110.2199999999998"/>
    <n v="0"/>
    <n v="5556.17"/>
    <n v="5538.46"/>
    <n v="17.71"/>
    <n v="0"/>
    <x v="1"/>
    <x v="3"/>
    <x v="21"/>
    <n v="15436.373600000001"/>
  </r>
  <r>
    <n v="9"/>
    <x v="166"/>
    <x v="169"/>
    <n v="7491.53"/>
    <n v="1096.07"/>
    <n v="1280.31"/>
    <n v="0"/>
    <n v="5115.1499999999996"/>
    <n v="5115.1499999999996"/>
    <n v="0"/>
    <n v="0"/>
    <x v="1"/>
    <x v="3"/>
    <x v="21"/>
    <n v="14308.8223"/>
  </r>
  <r>
    <n v="10"/>
    <x v="167"/>
    <x v="157"/>
    <n v="9883.94"/>
    <n v="1497.55"/>
    <n v="2199.58"/>
    <n v="0"/>
    <n v="6186.81"/>
    <n v="6180.41"/>
    <n v="6.4"/>
    <n v="0"/>
    <x v="1"/>
    <x v="3"/>
    <x v="21"/>
    <n v="19570.2012"/>
  </r>
  <r>
    <n v="11"/>
    <x v="168"/>
    <x v="112"/>
    <n v="10293.36"/>
    <n v="1701.33"/>
    <n v="2012.1"/>
    <n v="0"/>
    <n v="6579.93"/>
    <n v="6553.06"/>
    <n v="26.87"/>
    <n v="0"/>
    <x v="1"/>
    <x v="3"/>
    <x v="21"/>
    <n v="17807.5128"/>
  </r>
  <r>
    <n v="0"/>
    <x v="157"/>
    <x v="138"/>
    <n v="91739.92"/>
    <n v="11197.66"/>
    <n v="29959.26"/>
    <n v="0"/>
    <n v="50583"/>
    <n v="50420.81"/>
    <n v="162.19"/>
    <n v="0"/>
    <x v="1"/>
    <x v="3"/>
    <x v="22"/>
    <n v="159627.4608"/>
  </r>
  <r>
    <n v="1"/>
    <x v="158"/>
    <x v="127"/>
    <n v="93566.16"/>
    <n v="10829.18"/>
    <n v="30437.33"/>
    <n v="0"/>
    <n v="52299.65"/>
    <n v="52187.11"/>
    <n v="112.54"/>
    <n v="0"/>
    <x v="1"/>
    <x v="3"/>
    <x v="22"/>
    <n v="160933.79519999999"/>
  </r>
  <r>
    <n v="2"/>
    <x v="159"/>
    <x v="46"/>
    <n v="141932.82999999999"/>
    <n v="12839.05"/>
    <n v="36894.480000000003"/>
    <n v="0"/>
    <n v="92199.3"/>
    <n v="92190.53"/>
    <n v="8.77"/>
    <n v="0"/>
    <x v="1"/>
    <x v="3"/>
    <x v="22"/>
    <n v="197286.63369999998"/>
  </r>
  <r>
    <n v="3"/>
    <x v="160"/>
    <x v="47"/>
    <n v="145608.10999999999"/>
    <n v="14856.48"/>
    <n v="27596.01"/>
    <n v="0"/>
    <n v="103155.62"/>
    <n v="103108.51"/>
    <n v="47.11"/>
    <n v="0"/>
    <x v="1"/>
    <x v="3"/>
    <x v="22"/>
    <n v="203851.35399999996"/>
  </r>
  <r>
    <n v="4"/>
    <x v="161"/>
    <x v="138"/>
    <n v="90985.4"/>
    <n v="10382.969999999999"/>
    <n v="35406.21"/>
    <n v="0"/>
    <n v="45196.22"/>
    <n v="45169.68"/>
    <n v="26.54"/>
    <n v="0"/>
    <x v="1"/>
    <x v="3"/>
    <x v="22"/>
    <n v="158314.59599999999"/>
  </r>
  <r>
    <n v="5"/>
    <x v="162"/>
    <x v="153"/>
    <n v="88854.41"/>
    <n v="9009.7900000000009"/>
    <n v="35316.199999999997"/>
    <n v="0"/>
    <n v="44528.42"/>
    <n v="44519.43"/>
    <n v="8.99"/>
    <n v="0"/>
    <x v="1"/>
    <x v="3"/>
    <x v="22"/>
    <n v="167046.29079999999"/>
  </r>
  <r>
    <n v="6"/>
    <x v="163"/>
    <x v="138"/>
    <n v="92968.52"/>
    <n v="11627.06"/>
    <n v="23735.33"/>
    <n v="0"/>
    <n v="57606.13"/>
    <n v="57577.440000000002"/>
    <n v="28.69"/>
    <n v="0"/>
    <x v="1"/>
    <x v="3"/>
    <x v="22"/>
    <n v="161765.2248"/>
  </r>
  <r>
    <n v="7"/>
    <x v="164"/>
    <x v="111"/>
    <n v="100274.88"/>
    <n v="12267.41"/>
    <n v="21472.21"/>
    <n v="0"/>
    <n v="66535.259999999995"/>
    <n v="66486.100000000006"/>
    <n v="49.16"/>
    <n v="0"/>
    <x v="1"/>
    <x v="3"/>
    <x v="22"/>
    <n v="160439.80800000002"/>
  </r>
  <r>
    <n v="8"/>
    <x v="165"/>
    <x v="112"/>
    <n v="97026.15"/>
    <n v="11366.1"/>
    <n v="25056.37"/>
    <n v="0"/>
    <n v="60603.68"/>
    <n v="60596.54"/>
    <n v="7.14"/>
    <n v="0"/>
    <x v="1"/>
    <x v="3"/>
    <x v="22"/>
    <n v="167855.2395"/>
  </r>
  <r>
    <n v="9"/>
    <x v="166"/>
    <x v="141"/>
    <n v="94441.5"/>
    <n v="9239.41"/>
    <n v="24527.98"/>
    <n v="0"/>
    <n v="60674.11"/>
    <n v="60647.03"/>
    <n v="27.08"/>
    <n v="0"/>
    <x v="1"/>
    <x v="3"/>
    <x v="22"/>
    <n v="165272.625"/>
  </r>
  <r>
    <n v="10"/>
    <x v="167"/>
    <x v="121"/>
    <n v="106624.63"/>
    <n v="15769.61"/>
    <n v="39738.42"/>
    <n v="0"/>
    <n v="51116.6"/>
    <n v="51104.4"/>
    <n v="12.2"/>
    <n v="0"/>
    <x v="1"/>
    <x v="3"/>
    <x v="22"/>
    <n v="179129.37839999999"/>
  </r>
  <r>
    <n v="11"/>
    <x v="168"/>
    <x v="113"/>
    <n v="87517.23"/>
    <n v="20189.330000000002"/>
    <n v="24193.040000000001"/>
    <n v="0"/>
    <n v="43134.86"/>
    <n v="43077.03"/>
    <n v="57.83"/>
    <n v="0"/>
    <x v="1"/>
    <x v="3"/>
    <x v="22"/>
    <n v="157531.014"/>
  </r>
  <r>
    <n v="0"/>
    <x v="157"/>
    <x v="88"/>
    <n v="4173.7"/>
    <n v="8"/>
    <n v="988.64"/>
    <n v="0"/>
    <n v="3177.06"/>
    <n v="2031.65"/>
    <n v="1145.4100000000001"/>
    <n v="0"/>
    <x v="1"/>
    <x v="3"/>
    <x v="23"/>
    <n v="6093.6019999999999"/>
  </r>
  <r>
    <n v="1"/>
    <x v="158"/>
    <x v="53"/>
    <n v="4573.2299999999996"/>
    <n v="0"/>
    <n v="1367.86"/>
    <n v="0"/>
    <n v="3205.37"/>
    <n v="1470.9"/>
    <n v="1734.47"/>
    <n v="0"/>
    <x v="1"/>
    <x v="3"/>
    <x v="23"/>
    <n v="6311.0573999999988"/>
  </r>
  <r>
    <n v="2"/>
    <x v="159"/>
    <x v="1"/>
    <n v="5905.79"/>
    <n v="1.3"/>
    <n v="1528.74"/>
    <n v="0"/>
    <n v="4375.75"/>
    <n v="2099.42"/>
    <n v="2276.33"/>
    <n v="0"/>
    <x v="1"/>
    <x v="3"/>
    <x v="23"/>
    <n v="7972.8165000000008"/>
  </r>
  <r>
    <n v="3"/>
    <x v="160"/>
    <x v="21"/>
    <n v="5076.8999999999996"/>
    <n v="13.39"/>
    <n v="1011.72"/>
    <n v="0"/>
    <n v="4051.79"/>
    <n v="1959.38"/>
    <n v="2092.41"/>
    <n v="0"/>
    <x v="1"/>
    <x v="3"/>
    <x v="23"/>
    <n v="7259.9669999999987"/>
  </r>
  <r>
    <n v="4"/>
    <x v="161"/>
    <x v="51"/>
    <n v="3673.2"/>
    <n v="1"/>
    <n v="1293.28"/>
    <n v="0"/>
    <n v="2378.92"/>
    <n v="1487.59"/>
    <n v="891.33"/>
    <n v="0"/>
    <x v="1"/>
    <x v="3"/>
    <x v="23"/>
    <n v="5840.3879999999999"/>
  </r>
  <r>
    <n v="5"/>
    <x v="162"/>
    <x v="51"/>
    <n v="2064.9"/>
    <n v="0"/>
    <n v="1076.45"/>
    <n v="0"/>
    <n v="988.45"/>
    <n v="975.57"/>
    <n v="12.88"/>
    <n v="0"/>
    <x v="1"/>
    <x v="3"/>
    <x v="23"/>
    <n v="3283.1910000000003"/>
  </r>
  <r>
    <n v="6"/>
    <x v="163"/>
    <x v="52"/>
    <n v="2174.66"/>
    <n v="6"/>
    <n v="883.15"/>
    <n v="0"/>
    <n v="1285.51"/>
    <n v="1027.05"/>
    <n v="258.45999999999998"/>
    <n v="0"/>
    <x v="1"/>
    <x v="3"/>
    <x v="23"/>
    <n v="3392.4695999999999"/>
  </r>
  <r>
    <n v="7"/>
    <x v="164"/>
    <x v="101"/>
    <n v="3001.55"/>
    <n v="0"/>
    <n v="950.25"/>
    <n v="0"/>
    <n v="2051.3000000000002"/>
    <n v="1736.68"/>
    <n v="314.62"/>
    <n v="0"/>
    <x v="1"/>
    <x v="3"/>
    <x v="23"/>
    <n v="4442.2939999999999"/>
  </r>
  <r>
    <n v="8"/>
    <x v="165"/>
    <x v="101"/>
    <n v="3245.58"/>
    <n v="1.27"/>
    <n v="1036.1600000000001"/>
    <n v="0"/>
    <n v="2208.15"/>
    <n v="1853.15"/>
    <n v="355"/>
    <n v="0"/>
    <x v="1"/>
    <x v="3"/>
    <x v="23"/>
    <n v="4803.4583999999995"/>
  </r>
  <r>
    <n v="9"/>
    <x v="166"/>
    <x v="111"/>
    <n v="4170.1400000000003"/>
    <n v="1"/>
    <n v="1008.63"/>
    <n v="0"/>
    <n v="3160.51"/>
    <n v="1596.03"/>
    <n v="1564.48"/>
    <n v="0"/>
    <x v="1"/>
    <x v="3"/>
    <x v="23"/>
    <n v="6672.2240000000011"/>
  </r>
  <r>
    <n v="10"/>
    <x v="167"/>
    <x v="50"/>
    <n v="3737.85"/>
    <n v="0"/>
    <n v="1199.9100000000001"/>
    <n v="0"/>
    <n v="2537.94"/>
    <n v="1769.94"/>
    <n v="768"/>
    <n v="0"/>
    <x v="1"/>
    <x v="3"/>
    <x v="23"/>
    <n v="5756.2889999999998"/>
  </r>
  <r>
    <n v="11"/>
    <x v="168"/>
    <x v="53"/>
    <n v="4622.45"/>
    <n v="4"/>
    <n v="1207.46"/>
    <n v="0"/>
    <n v="3410.99"/>
    <n v="2226.12"/>
    <n v="1184.8699999999999"/>
    <n v="0"/>
    <x v="1"/>
    <x v="3"/>
    <x v="23"/>
    <n v="6378.9809999999989"/>
  </r>
  <r>
    <n v="0"/>
    <x v="157"/>
    <x v="13"/>
    <n v="8620.15"/>
    <n v="111.52"/>
    <n v="296.60000000000002"/>
    <n v="0"/>
    <n v="8212.0300000000007"/>
    <n v="8212.0300000000007"/>
    <n v="0"/>
    <n v="0"/>
    <x v="1"/>
    <x v="3"/>
    <x v="24"/>
    <n v="11551.001"/>
  </r>
  <r>
    <n v="1"/>
    <x v="158"/>
    <x v="16"/>
    <n v="10458.41"/>
    <n v="351.4"/>
    <n v="439.42"/>
    <n v="0"/>
    <n v="9667.59"/>
    <n v="9656.48"/>
    <n v="11.11"/>
    <n v="0"/>
    <x v="1"/>
    <x v="3"/>
    <x v="24"/>
    <n v="14328.021700000001"/>
  </r>
  <r>
    <n v="2"/>
    <x v="159"/>
    <x v="1"/>
    <n v="7949.82"/>
    <n v="71.89"/>
    <n v="283.8"/>
    <n v="0"/>
    <n v="7594.13"/>
    <n v="7573.34"/>
    <n v="20.79"/>
    <n v="0"/>
    <x v="1"/>
    <x v="3"/>
    <x v="24"/>
    <n v="10732.257"/>
  </r>
  <r>
    <n v="3"/>
    <x v="160"/>
    <x v="52"/>
    <n v="11549.64"/>
    <n v="420.45"/>
    <n v="893.13"/>
    <n v="0"/>
    <n v="10236.06"/>
    <n v="8935.5400000000009"/>
    <n v="1300.52"/>
    <n v="0"/>
    <x v="1"/>
    <x v="3"/>
    <x v="24"/>
    <n v="18017.438399999999"/>
  </r>
  <r>
    <n v="4"/>
    <x v="161"/>
    <x v="111"/>
    <n v="10821.89"/>
    <n v="652.89"/>
    <n v="894.42"/>
    <n v="0"/>
    <n v="9274.58"/>
    <n v="7767.78"/>
    <n v="1506.8"/>
    <n v="0"/>
    <x v="1"/>
    <x v="3"/>
    <x v="24"/>
    <n v="17315.024000000001"/>
  </r>
  <r>
    <n v="5"/>
    <x v="162"/>
    <x v="60"/>
    <n v="9673.24"/>
    <n v="138.51"/>
    <n v="772.24"/>
    <n v="0"/>
    <n v="8762.49"/>
    <n v="7794.44"/>
    <n v="968.05"/>
    <n v="0"/>
    <x v="1"/>
    <x v="3"/>
    <x v="24"/>
    <n v="14703.3248"/>
  </r>
  <r>
    <n v="6"/>
    <x v="163"/>
    <x v="47"/>
    <n v="9320.83"/>
    <n v="139.47999999999999"/>
    <n v="429.95"/>
    <n v="0"/>
    <n v="8751.4"/>
    <n v="8423.1299999999992"/>
    <n v="328.27"/>
    <n v="0"/>
    <x v="1"/>
    <x v="3"/>
    <x v="24"/>
    <n v="13049.161999999998"/>
  </r>
  <r>
    <n v="7"/>
    <x v="164"/>
    <x v="55"/>
    <n v="9193.2999999999993"/>
    <n v="261.74"/>
    <n v="589.27"/>
    <n v="0"/>
    <n v="8342.2900000000009"/>
    <n v="7622.22"/>
    <n v="720.07"/>
    <n v="0"/>
    <x v="1"/>
    <x v="3"/>
    <x v="24"/>
    <n v="13789.949999999999"/>
  </r>
  <r>
    <n v="8"/>
    <x v="165"/>
    <x v="21"/>
    <n v="7883.77"/>
    <n v="162.09"/>
    <n v="272.81"/>
    <n v="0"/>
    <n v="7448.87"/>
    <n v="7448.87"/>
    <n v="0"/>
    <n v="0"/>
    <x v="1"/>
    <x v="3"/>
    <x v="24"/>
    <n v="11273.7911"/>
  </r>
  <r>
    <n v="9"/>
    <x v="166"/>
    <x v="88"/>
    <n v="7557.32"/>
    <n v="127.92"/>
    <n v="285.41000000000003"/>
    <n v="0"/>
    <n v="7143.99"/>
    <n v="7143.99"/>
    <n v="0"/>
    <n v="0"/>
    <x v="1"/>
    <x v="3"/>
    <x v="24"/>
    <n v="11033.687199999998"/>
  </r>
  <r>
    <n v="10"/>
    <x v="167"/>
    <x v="59"/>
    <n v="7957.68"/>
    <n v="50.65"/>
    <n v="203.7"/>
    <n v="0"/>
    <n v="7703.33"/>
    <n v="7700"/>
    <n v="3.33"/>
    <n v="0"/>
    <x v="1"/>
    <x v="3"/>
    <x v="24"/>
    <n v="11459.0592"/>
  </r>
  <r>
    <n v="11"/>
    <x v="168"/>
    <x v="56"/>
    <n v="7496.04"/>
    <n v="52.94"/>
    <n v="293.77"/>
    <n v="0"/>
    <n v="7149.33"/>
    <n v="7135.99"/>
    <n v="13.34"/>
    <n v="0"/>
    <x v="1"/>
    <x v="3"/>
    <x v="24"/>
    <n v="11019.1788"/>
  </r>
  <r>
    <n v="0"/>
    <x v="157"/>
    <x v="102"/>
    <n v="181040.19"/>
    <n v="3445.85"/>
    <n v="41893.24"/>
    <n v="641.59"/>
    <n v="135059.51"/>
    <n v="125890.81"/>
    <n v="9168.7000000000007"/>
    <n v="0"/>
    <x v="1"/>
    <x v="3"/>
    <x v="25"/>
    <n v="280612.29450000002"/>
  </r>
  <r>
    <n v="1"/>
    <x v="158"/>
    <x v="60"/>
    <n v="179316.2"/>
    <n v="3930.14"/>
    <n v="48249.33"/>
    <n v="720.63"/>
    <n v="126416.1"/>
    <n v="109789.25"/>
    <n v="16626.849999999999"/>
    <n v="0"/>
    <x v="1"/>
    <x v="3"/>
    <x v="25"/>
    <n v="272560.62400000001"/>
  </r>
  <r>
    <n v="2"/>
    <x v="159"/>
    <x v="104"/>
    <n v="185141.54"/>
    <n v="3659.19"/>
    <n v="50387.09"/>
    <n v="836.2"/>
    <n v="130259.06"/>
    <n v="119351.93"/>
    <n v="10907.13"/>
    <n v="0"/>
    <x v="1"/>
    <x v="3"/>
    <x v="25"/>
    <n v="283266.55619999999"/>
  </r>
  <r>
    <n v="3"/>
    <x v="160"/>
    <x v="110"/>
    <n v="170250.03"/>
    <n v="4165.25"/>
    <n v="46035.81"/>
    <n v="934.06"/>
    <n v="119114.91"/>
    <n v="108411.32"/>
    <n v="10703.59"/>
    <n v="0"/>
    <x v="1"/>
    <x v="3"/>
    <x v="25"/>
    <n v="274102.54830000002"/>
  </r>
  <r>
    <n v="4"/>
    <x v="161"/>
    <x v="110"/>
    <n v="179220.19"/>
    <n v="3635.67"/>
    <n v="46267.02"/>
    <n v="672.63"/>
    <n v="128644.87"/>
    <n v="112039.31"/>
    <n v="16605.560000000001"/>
    <n v="0"/>
    <x v="1"/>
    <x v="3"/>
    <x v="25"/>
    <n v="288544.50590000005"/>
  </r>
  <r>
    <n v="5"/>
    <x v="162"/>
    <x v="108"/>
    <n v="167151.10999999999"/>
    <n v="4053.94"/>
    <n v="55861.14"/>
    <n v="750.29"/>
    <n v="106476.61"/>
    <n v="104813.94"/>
    <n v="1662.67"/>
    <n v="0"/>
    <x v="1"/>
    <x v="3"/>
    <x v="25"/>
    <n v="270784.79820000002"/>
  </r>
  <r>
    <n v="6"/>
    <x v="163"/>
    <x v="111"/>
    <n v="157203.29"/>
    <n v="2778.55"/>
    <n v="41083.21"/>
    <n v="661.32"/>
    <n v="112680.21"/>
    <n v="108074.63"/>
    <n v="4605.58"/>
    <n v="0"/>
    <x v="1"/>
    <x v="3"/>
    <x v="25"/>
    <n v="251525.26400000002"/>
  </r>
  <r>
    <n v="7"/>
    <x v="164"/>
    <x v="116"/>
    <n v="158995.14000000001"/>
    <n v="2791.08"/>
    <n v="40524.449999999997"/>
    <n v="680.12"/>
    <n v="114996.2"/>
    <n v="110559.26"/>
    <n v="4436.9399999999996"/>
    <n v="0"/>
    <x v="1"/>
    <x v="3"/>
    <x v="25"/>
    <n v="268701.78659999999"/>
  </r>
  <r>
    <n v="8"/>
    <x v="165"/>
    <x v="108"/>
    <n v="162896.45000000001"/>
    <n v="3033.33"/>
    <n v="48878.5"/>
    <n v="911.57"/>
    <n v="110073.05"/>
    <n v="101010.31"/>
    <n v="9062.74"/>
    <n v="0"/>
    <x v="1"/>
    <x v="3"/>
    <x v="25"/>
    <n v="263892.24900000001"/>
  </r>
  <r>
    <n v="9"/>
    <x v="166"/>
    <x v="121"/>
    <n v="152056.12"/>
    <n v="3204.14"/>
    <n v="44350.14"/>
    <n v="763.49"/>
    <n v="103738.35"/>
    <n v="84681.87"/>
    <n v="19056.48"/>
    <n v="0"/>
    <x v="1"/>
    <x v="3"/>
    <x v="25"/>
    <n v="255454.28159999999"/>
  </r>
  <r>
    <n v="10"/>
    <x v="167"/>
    <x v="101"/>
    <n v="218369.75"/>
    <n v="2747.68"/>
    <n v="51221.04"/>
    <n v="926.79"/>
    <n v="163474.23999999999"/>
    <n v="152552.07999999999"/>
    <n v="10922.16"/>
    <n v="0"/>
    <x v="1"/>
    <x v="3"/>
    <x v="25"/>
    <n v="323187.23"/>
  </r>
  <r>
    <n v="11"/>
    <x v="168"/>
    <x v="23"/>
    <n v="283583.37"/>
    <n v="3107.8"/>
    <n v="47355.55"/>
    <n v="861.38"/>
    <n v="232258.64"/>
    <n v="223671.12"/>
    <n v="8587.52"/>
    <n v="0"/>
    <x v="1"/>
    <x v="3"/>
    <x v="25"/>
    <n v="345971.71139999997"/>
  </r>
  <r>
    <n v="0"/>
    <x v="157"/>
    <x v="101"/>
    <n v="7250.69"/>
    <n v="43.77"/>
    <n v="1759.47"/>
    <n v="0"/>
    <n v="5447.45"/>
    <n v="4834.97"/>
    <n v="612.48"/>
    <n v="0"/>
    <x v="1"/>
    <x v="3"/>
    <x v="26"/>
    <n v="10731.021199999999"/>
  </r>
  <r>
    <n v="1"/>
    <x v="158"/>
    <x v="17"/>
    <n v="10422.049999999999"/>
    <n v="20.41"/>
    <n v="2115.89"/>
    <n v="0"/>
    <n v="8285.75"/>
    <n v="4797.9799999999996"/>
    <n v="3487.77"/>
    <n v="0"/>
    <x v="1"/>
    <x v="3"/>
    <x v="26"/>
    <n v="13236.003499999999"/>
  </r>
  <r>
    <n v="2"/>
    <x v="159"/>
    <x v="18"/>
    <n v="10160.959999999999"/>
    <n v="38.32"/>
    <n v="2553.36"/>
    <n v="0"/>
    <n v="7569.28"/>
    <n v="5132.05"/>
    <n v="2437.23"/>
    <n v="0"/>
    <x v="1"/>
    <x v="3"/>
    <x v="26"/>
    <n v="13412.467199999999"/>
  </r>
  <r>
    <n v="3"/>
    <x v="160"/>
    <x v="55"/>
    <n v="10565.18"/>
    <n v="41.88"/>
    <n v="2211.37"/>
    <n v="0"/>
    <n v="8311.93"/>
    <n v="6653.26"/>
    <n v="1658.67"/>
    <n v="0"/>
    <x v="1"/>
    <x v="3"/>
    <x v="26"/>
    <n v="15847.77"/>
  </r>
  <r>
    <n v="4"/>
    <x v="161"/>
    <x v="101"/>
    <n v="10360.85"/>
    <n v="43.33"/>
    <n v="2258.33"/>
    <n v="0"/>
    <n v="8059.19"/>
    <n v="3862.2"/>
    <n v="4196.99"/>
    <n v="0"/>
    <x v="1"/>
    <x v="3"/>
    <x v="26"/>
    <n v="15334.058000000001"/>
  </r>
  <r>
    <n v="5"/>
    <x v="162"/>
    <x v="53"/>
    <n v="5810.43"/>
    <n v="23.53"/>
    <n v="2027.68"/>
    <n v="0"/>
    <n v="3759.22"/>
    <n v="3424.33"/>
    <n v="334.89"/>
    <n v="0"/>
    <x v="1"/>
    <x v="3"/>
    <x v="26"/>
    <n v="8018.3933999999999"/>
  </r>
  <r>
    <n v="6"/>
    <x v="163"/>
    <x v="48"/>
    <n v="5194.01"/>
    <n v="43.62"/>
    <n v="1629.27"/>
    <n v="0"/>
    <n v="3521.12"/>
    <n v="3117.67"/>
    <n v="403.45"/>
    <n v="0"/>
    <x v="1"/>
    <x v="3"/>
    <x v="26"/>
    <n v="7063.8536000000004"/>
  </r>
  <r>
    <n v="7"/>
    <x v="164"/>
    <x v="103"/>
    <n v="5109.24"/>
    <n v="54.15"/>
    <n v="2042.32"/>
    <n v="0"/>
    <n v="3012.77"/>
    <n v="2310.41"/>
    <n v="702.36"/>
    <n v="0"/>
    <x v="1"/>
    <x v="3"/>
    <x v="26"/>
    <n v="8072.5991999999997"/>
  </r>
  <r>
    <n v="8"/>
    <x v="165"/>
    <x v="109"/>
    <n v="6610.16"/>
    <n v="41.96"/>
    <n v="2301.94"/>
    <n v="0"/>
    <n v="4266.26"/>
    <n v="2704.59"/>
    <n v="1561.67"/>
    <n v="0"/>
    <x v="1"/>
    <x v="3"/>
    <x v="26"/>
    <n v="10774.560799999999"/>
  </r>
  <r>
    <n v="9"/>
    <x v="166"/>
    <x v="121"/>
    <n v="8546.2999999999993"/>
    <n v="59.53"/>
    <n v="2081.2199999999998"/>
    <n v="0"/>
    <n v="6405.55"/>
    <n v="2314.9499999999998"/>
    <n v="4090.6"/>
    <n v="0"/>
    <x v="1"/>
    <x v="3"/>
    <x v="26"/>
    <n v="14357.783999999998"/>
  </r>
  <r>
    <n v="10"/>
    <x v="167"/>
    <x v="103"/>
    <n v="7618.85"/>
    <n v="47.32"/>
    <n v="2392.0300000000002"/>
    <n v="0"/>
    <n v="5179.5"/>
    <n v="3581.76"/>
    <n v="1597.74"/>
    <n v="0"/>
    <x v="1"/>
    <x v="3"/>
    <x v="26"/>
    <n v="12037.783000000001"/>
  </r>
  <r>
    <n v="11"/>
    <x v="168"/>
    <x v="105"/>
    <n v="7700.96"/>
    <n v="41.48"/>
    <n v="2384.27"/>
    <n v="0"/>
    <n v="5275.21"/>
    <n v="3330.37"/>
    <n v="1944.84"/>
    <n v="0"/>
    <x v="1"/>
    <x v="3"/>
    <x v="26"/>
    <n v="12090.5072"/>
  </r>
  <r>
    <n v="0"/>
    <x v="157"/>
    <x v="48"/>
    <n v="8024.7"/>
    <n v="275.67"/>
    <n v="94.25"/>
    <n v="0"/>
    <n v="7654.78"/>
    <n v="7288.89"/>
    <n v="365.89"/>
    <n v="0"/>
    <x v="1"/>
    <x v="3"/>
    <x v="27"/>
    <n v="10913.592000000001"/>
  </r>
  <r>
    <n v="1"/>
    <x v="158"/>
    <x v="1"/>
    <n v="6622.76"/>
    <n v="695.79"/>
    <n v="129.78"/>
    <n v="0"/>
    <n v="5797.19"/>
    <n v="5755.56"/>
    <n v="41.63"/>
    <n v="0"/>
    <x v="1"/>
    <x v="3"/>
    <x v="27"/>
    <n v="8940.7260000000006"/>
  </r>
  <r>
    <n v="2"/>
    <x v="159"/>
    <x v="48"/>
    <n v="7149.27"/>
    <n v="605.53"/>
    <n v="123.61"/>
    <n v="0"/>
    <n v="6420.13"/>
    <n v="6237.77"/>
    <n v="182.36"/>
    <n v="0"/>
    <x v="1"/>
    <x v="3"/>
    <x v="27"/>
    <n v="9723.0072000000018"/>
  </r>
  <r>
    <n v="3"/>
    <x v="160"/>
    <x v="46"/>
    <n v="7466.34"/>
    <n v="521.04"/>
    <n v="142.08000000000001"/>
    <n v="0"/>
    <n v="6803.22"/>
    <n v="6275.55"/>
    <n v="527.66999999999996"/>
    <n v="0"/>
    <x v="1"/>
    <x v="3"/>
    <x v="27"/>
    <n v="10378.212599999999"/>
  </r>
  <r>
    <n v="4"/>
    <x v="161"/>
    <x v="1"/>
    <n v="7788.21"/>
    <n v="230.68"/>
    <n v="237.47"/>
    <n v="0"/>
    <n v="7320.06"/>
    <n v="7169.99"/>
    <n v="150.07"/>
    <n v="0"/>
    <x v="1"/>
    <x v="3"/>
    <x v="27"/>
    <n v="10514.083500000001"/>
  </r>
  <r>
    <n v="5"/>
    <x v="162"/>
    <x v="46"/>
    <n v="9239.49"/>
    <n v="290.98"/>
    <n v="188.28"/>
    <n v="0"/>
    <n v="8760.23"/>
    <n v="8156.67"/>
    <n v="603.55999999999995"/>
    <n v="0"/>
    <x v="1"/>
    <x v="3"/>
    <x v="27"/>
    <n v="12842.891099999999"/>
  </r>
  <r>
    <n v="6"/>
    <x v="163"/>
    <x v="48"/>
    <n v="7801.52"/>
    <n v="183.18"/>
    <n v="130.5"/>
    <n v="0"/>
    <n v="7487.84"/>
    <n v="7163.33"/>
    <n v="324.51"/>
    <n v="0"/>
    <x v="1"/>
    <x v="3"/>
    <x v="27"/>
    <n v="10610.067200000001"/>
  </r>
  <r>
    <n v="7"/>
    <x v="164"/>
    <x v="1"/>
    <n v="8345.08"/>
    <n v="196.63"/>
    <n v="121.26"/>
    <n v="0"/>
    <n v="8027.19"/>
    <n v="7856.66"/>
    <n v="170.53"/>
    <n v="0"/>
    <x v="1"/>
    <x v="3"/>
    <x v="27"/>
    <n v="11265.858"/>
  </r>
  <r>
    <n v="8"/>
    <x v="165"/>
    <x v="21"/>
    <n v="8245.33"/>
    <n v="258.61"/>
    <n v="212.78"/>
    <n v="0"/>
    <n v="7773.94"/>
    <n v="7341.1"/>
    <n v="432.84"/>
    <n v="0"/>
    <x v="1"/>
    <x v="3"/>
    <x v="27"/>
    <n v="11790.821899999999"/>
  </r>
  <r>
    <n v="9"/>
    <x v="166"/>
    <x v="57"/>
    <n v="5509.3"/>
    <n v="259.52"/>
    <n v="123.76"/>
    <n v="0"/>
    <n v="5126.0200000000004"/>
    <n v="5035.55"/>
    <n v="90.47"/>
    <n v="0"/>
    <x v="1"/>
    <x v="3"/>
    <x v="27"/>
    <n v="7823.2060000000001"/>
  </r>
  <r>
    <n v="10"/>
    <x v="167"/>
    <x v="57"/>
    <n v="7130.97"/>
    <n v="158.28"/>
    <n v="101.58"/>
    <n v="0"/>
    <n v="6871.11"/>
    <n v="6847.77"/>
    <n v="23.34"/>
    <n v="0"/>
    <x v="1"/>
    <x v="3"/>
    <x v="27"/>
    <n v="10125.9774"/>
  </r>
  <r>
    <n v="11"/>
    <x v="168"/>
    <x v="21"/>
    <n v="6860"/>
    <n v="122.51"/>
    <n v="161.19"/>
    <n v="0"/>
    <n v="6576.3"/>
    <n v="6528.88"/>
    <n v="47.42"/>
    <n v="0"/>
    <x v="1"/>
    <x v="3"/>
    <x v="27"/>
    <n v="9809.7999999999993"/>
  </r>
  <r>
    <n v="0"/>
    <x v="157"/>
    <x v="114"/>
    <n v="118503.55"/>
    <n v="12695.3"/>
    <n v="35094.5"/>
    <n v="205.59"/>
    <n v="70508.160000000003"/>
    <n v="70377.52"/>
    <n v="130.63999999999999"/>
    <n v="0"/>
    <x v="1"/>
    <x v="3"/>
    <x v="28"/>
    <n v="220416.603"/>
  </r>
  <r>
    <n v="1"/>
    <x v="158"/>
    <x v="126"/>
    <n v="189434.04"/>
    <n v="44234.93"/>
    <n v="80052.02"/>
    <n v="53.56"/>
    <n v="65093.53"/>
    <n v="64851.08"/>
    <n v="242.45"/>
    <n v="0"/>
    <x v="1"/>
    <x v="3"/>
    <x v="28"/>
    <n v="322037.86800000002"/>
  </r>
  <r>
    <n v="2"/>
    <x v="159"/>
    <x v="159"/>
    <n v="108114.03"/>
    <n v="10655.17"/>
    <n v="33419.620000000003"/>
    <n v="144.52000000000001"/>
    <n v="63894.720000000001"/>
    <n v="63842.58"/>
    <n v="52.14"/>
    <n v="0"/>
    <x v="1"/>
    <x v="3"/>
    <x v="28"/>
    <n v="207578.93759999998"/>
  </r>
  <r>
    <n v="3"/>
    <x v="160"/>
    <x v="116"/>
    <n v="133768.12"/>
    <n v="20987.96"/>
    <n v="52637.04"/>
    <n v="92.18"/>
    <n v="60050.94"/>
    <n v="59997.599999999999"/>
    <n v="53.34"/>
    <n v="0"/>
    <x v="1"/>
    <x v="3"/>
    <x v="28"/>
    <n v="226068.12279999998"/>
  </r>
  <r>
    <n v="4"/>
    <x v="161"/>
    <x v="127"/>
    <n v="112128.84"/>
    <n v="12369.59"/>
    <n v="43197.79"/>
    <n v="217.92"/>
    <n v="56343.54"/>
    <n v="56343.54"/>
    <n v="0"/>
    <n v="0"/>
    <x v="1"/>
    <x v="3"/>
    <x v="28"/>
    <n v="192861.6048"/>
  </r>
  <r>
    <n v="5"/>
    <x v="162"/>
    <x v="48"/>
    <n v="495083.69"/>
    <n v="107369.04"/>
    <n v="329956.5"/>
    <n v="956.38"/>
    <n v="56801.77"/>
    <n v="55583.56"/>
    <n v="1218.21"/>
    <n v="0"/>
    <x v="1"/>
    <x v="3"/>
    <x v="28"/>
    <n v="673313.81840000011"/>
  </r>
  <r>
    <n v="6"/>
    <x v="163"/>
    <x v="159"/>
    <n v="79877.83"/>
    <n v="6604.28"/>
    <n v="15647.94"/>
    <n v="863.92"/>
    <n v="56761.69"/>
    <n v="55116.51"/>
    <n v="1645.18"/>
    <n v="0"/>
    <x v="1"/>
    <x v="3"/>
    <x v="28"/>
    <n v="153365.43359999999"/>
  </r>
  <r>
    <n v="7"/>
    <x v="164"/>
    <x v="125"/>
    <n v="93204.08"/>
    <n v="9300.64"/>
    <n v="21428.22"/>
    <n v="814.47"/>
    <n v="61660.75"/>
    <n v="61516.19"/>
    <n v="144.56"/>
    <n v="0"/>
    <x v="1"/>
    <x v="3"/>
    <x v="28"/>
    <n v="170563.4664"/>
  </r>
  <r>
    <n v="8"/>
    <x v="165"/>
    <x v="141"/>
    <n v="96380.28"/>
    <n v="13196.3"/>
    <n v="24933.01"/>
    <n v="128.24"/>
    <n v="58122.73"/>
    <n v="56090.23"/>
    <n v="2032.5"/>
    <n v="0"/>
    <x v="1"/>
    <x v="3"/>
    <x v="28"/>
    <n v="168665.49"/>
  </r>
  <r>
    <n v="9"/>
    <x v="166"/>
    <x v="169"/>
    <n v="71760.69"/>
    <n v="5732.09"/>
    <n v="13124.59"/>
    <n v="157.72"/>
    <n v="52746.29"/>
    <n v="52130.98"/>
    <n v="615.30999999999995"/>
    <n v="0"/>
    <x v="1"/>
    <x v="3"/>
    <x v="28"/>
    <n v="137062.9179"/>
  </r>
  <r>
    <n v="10"/>
    <x v="167"/>
    <x v="169"/>
    <n v="86632.25"/>
    <n v="7433.43"/>
    <n v="17885.259999999998"/>
    <n v="49.43"/>
    <n v="61264.13"/>
    <n v="60763.71"/>
    <n v="500.42"/>
    <n v="0"/>
    <x v="1"/>
    <x v="3"/>
    <x v="28"/>
    <n v="165467.5975"/>
  </r>
  <r>
    <n v="11"/>
    <x v="168"/>
    <x v="158"/>
    <n v="82637.97"/>
    <n v="6158.73"/>
    <n v="19251.810000000001"/>
    <n v="47.04"/>
    <n v="57180.39"/>
    <n v="57180.39"/>
    <n v="0"/>
    <n v="0"/>
    <x v="1"/>
    <x v="3"/>
    <x v="28"/>
    <n v="162796.8009"/>
  </r>
  <r>
    <n v="0"/>
    <x v="157"/>
    <x v="103"/>
    <n v="374859.68"/>
    <n v="19823.16"/>
    <n v="58366.54"/>
    <n v="201.04"/>
    <n v="296468.94"/>
    <n v="265716.88"/>
    <n v="30752.06"/>
    <n v="0"/>
    <x v="1"/>
    <x v="3"/>
    <x v="29"/>
    <n v="592278.29440000001"/>
  </r>
  <r>
    <n v="1"/>
    <x v="158"/>
    <x v="119"/>
    <n v="419607.75"/>
    <n v="61608.19"/>
    <n v="131261.94"/>
    <n v="53.54"/>
    <n v="226684.08"/>
    <n v="195973.16"/>
    <n v="30710.92"/>
    <n v="0"/>
    <x v="1"/>
    <x v="3"/>
    <x v="29"/>
    <n v="688156.71"/>
  </r>
  <r>
    <n v="2"/>
    <x v="159"/>
    <x v="136"/>
    <n v="288008.65000000002"/>
    <n v="20619.84"/>
    <n v="53255.29"/>
    <n v="151.81"/>
    <n v="213981.71"/>
    <n v="185792.45"/>
    <n v="28189.26"/>
    <n v="0"/>
    <x v="1"/>
    <x v="3"/>
    <x v="29"/>
    <n v="506895.22400000005"/>
  </r>
  <r>
    <n v="3"/>
    <x v="160"/>
    <x v="118"/>
    <n v="313200.34999999998"/>
    <n v="38734.870000000003"/>
    <n v="90401.71"/>
    <n v="108.65"/>
    <n v="183955.12"/>
    <n v="168196.82"/>
    <n v="15758.3"/>
    <n v="0"/>
    <x v="1"/>
    <x v="3"/>
    <x v="29"/>
    <n v="516780.57749999996"/>
  </r>
  <r>
    <n v="4"/>
    <x v="161"/>
    <x v="109"/>
    <n v="303577.39"/>
    <n v="23250.65"/>
    <n v="66623.87"/>
    <n v="199.38"/>
    <n v="213503.49"/>
    <n v="193020.88"/>
    <n v="20482.61"/>
    <n v="0"/>
    <x v="1"/>
    <x v="3"/>
    <x v="29"/>
    <n v="494831.14569999999"/>
  </r>
  <r>
    <n v="5"/>
    <x v="162"/>
    <x v="46"/>
    <n v="793464.77"/>
    <n v="150620"/>
    <n v="425616.86"/>
    <n v="874.9"/>
    <n v="216353.01"/>
    <n v="197949.51"/>
    <n v="18403.5"/>
    <n v="0"/>
    <x v="1"/>
    <x v="3"/>
    <x v="29"/>
    <n v="1102916.0303"/>
  </r>
  <r>
    <n v="6"/>
    <x v="163"/>
    <x v="116"/>
    <n v="233976.66"/>
    <n v="10690.15"/>
    <n v="28304.93"/>
    <n v="798.88"/>
    <n v="194182.7"/>
    <n v="175554.11"/>
    <n v="18628.59"/>
    <n v="0"/>
    <x v="1"/>
    <x v="3"/>
    <x v="29"/>
    <n v="395420.55540000001"/>
  </r>
  <r>
    <n v="7"/>
    <x v="164"/>
    <x v="117"/>
    <n v="273309.58"/>
    <n v="16597.29"/>
    <n v="41306.629999999997"/>
    <n v="766.14"/>
    <n v="214639.52"/>
    <n v="188630.21"/>
    <n v="26009.31"/>
    <n v="0"/>
    <x v="1"/>
    <x v="3"/>
    <x v="29"/>
    <n v="453693.90279999998"/>
  </r>
  <r>
    <n v="8"/>
    <x v="165"/>
    <x v="52"/>
    <n v="319174.34999999998"/>
    <n v="23903.56"/>
    <n v="45738.71"/>
    <n v="143.80000000000001"/>
    <n v="249388.28"/>
    <n v="242631.48"/>
    <n v="6756.8"/>
    <n v="0"/>
    <x v="1"/>
    <x v="3"/>
    <x v="29"/>
    <n v="497911.98599999998"/>
  </r>
  <r>
    <n v="9"/>
    <x v="166"/>
    <x v="141"/>
    <n v="215742.94"/>
    <n v="11683.16"/>
    <n v="26922.85"/>
    <n v="162.72999999999999"/>
    <n v="176974.2"/>
    <n v="167900.81"/>
    <n v="9073.39"/>
    <n v="0"/>
    <x v="1"/>
    <x v="3"/>
    <x v="29"/>
    <n v="377550.14500000002"/>
  </r>
  <r>
    <n v="10"/>
    <x v="167"/>
    <x v="120"/>
    <n v="272690.13"/>
    <n v="14282.25"/>
    <n v="33534.86"/>
    <n v="58.59"/>
    <n v="224814.43"/>
    <n v="206708.26"/>
    <n v="18106.169999999998"/>
    <n v="0"/>
    <x v="1"/>
    <x v="3"/>
    <x v="29"/>
    <n v="455392.5171"/>
  </r>
  <r>
    <n v="11"/>
    <x v="168"/>
    <x v="141"/>
    <n v="264448.77"/>
    <n v="11605.47"/>
    <n v="35898.69"/>
    <n v="55.76"/>
    <n v="216888.85"/>
    <n v="205469.1"/>
    <n v="11419.75"/>
    <n v="0"/>
    <x v="1"/>
    <x v="3"/>
    <x v="29"/>
    <n v="462785.34750000003"/>
  </r>
  <r>
    <n v="0"/>
    <x v="157"/>
    <x v="109"/>
    <n v="22596.13"/>
    <n v="9.44"/>
    <n v="257.67"/>
    <n v="0"/>
    <n v="22329.02"/>
    <n v="22329.02"/>
    <n v="0"/>
    <n v="0"/>
    <x v="1"/>
    <x v="3"/>
    <x v="30"/>
    <n v="36831.691899999998"/>
  </r>
  <r>
    <n v="1"/>
    <x v="158"/>
    <x v="108"/>
    <n v="22375.57"/>
    <n v="6"/>
    <n v="243.48"/>
    <n v="0"/>
    <n v="22126.09"/>
    <n v="22126.09"/>
    <n v="0"/>
    <n v="0"/>
    <x v="1"/>
    <x v="3"/>
    <x v="30"/>
    <n v="36248.4234"/>
  </r>
  <r>
    <n v="2"/>
    <x v="159"/>
    <x v="119"/>
    <n v="18202.54"/>
    <n v="3"/>
    <n v="342.18"/>
    <n v="0"/>
    <n v="17857.36"/>
    <n v="17807.36"/>
    <n v="50"/>
    <n v="0"/>
    <x v="1"/>
    <x v="3"/>
    <x v="30"/>
    <n v="29852.1656"/>
  </r>
  <r>
    <n v="3"/>
    <x v="160"/>
    <x v="50"/>
    <n v="14156.63"/>
    <n v="24"/>
    <n v="760.55"/>
    <n v="0"/>
    <n v="13372.08"/>
    <n v="13328.75"/>
    <n v="43.33"/>
    <n v="0"/>
    <x v="1"/>
    <x v="3"/>
    <x v="30"/>
    <n v="21801.210199999998"/>
  </r>
  <r>
    <n v="4"/>
    <x v="161"/>
    <x v="55"/>
    <n v="30553.46"/>
    <n v="12"/>
    <n v="779.62"/>
    <n v="0"/>
    <n v="29761.84"/>
    <n v="29761.84"/>
    <n v="0"/>
    <n v="0"/>
    <x v="1"/>
    <x v="3"/>
    <x v="30"/>
    <n v="45830.19"/>
  </r>
  <r>
    <n v="5"/>
    <x v="162"/>
    <x v="103"/>
    <n v="29699.89"/>
    <n v="0"/>
    <n v="195.2"/>
    <n v="0"/>
    <n v="29504.69"/>
    <n v="29504.69"/>
    <n v="0"/>
    <n v="0"/>
    <x v="1"/>
    <x v="3"/>
    <x v="30"/>
    <n v="46925.826200000003"/>
  </r>
  <r>
    <n v="6"/>
    <x v="163"/>
    <x v="46"/>
    <n v="22495.69"/>
    <n v="0"/>
    <n v="176.23"/>
    <n v="0"/>
    <n v="22319.46"/>
    <n v="22319.46"/>
    <n v="0"/>
    <n v="0"/>
    <x v="1"/>
    <x v="3"/>
    <x v="30"/>
    <n v="31269.009099999996"/>
  </r>
  <r>
    <n v="7"/>
    <x v="164"/>
    <x v="105"/>
    <n v="19108.240000000002"/>
    <n v="5.37"/>
    <n v="268.37"/>
    <n v="0"/>
    <n v="18834.5"/>
    <n v="18834.5"/>
    <n v="0"/>
    <n v="0"/>
    <x v="1"/>
    <x v="3"/>
    <x v="30"/>
    <n v="29999.936800000003"/>
  </r>
  <r>
    <n v="8"/>
    <x v="165"/>
    <x v="41"/>
    <n v="50288.63"/>
    <n v="0"/>
    <n v="383.92"/>
    <n v="0"/>
    <n v="49904.71"/>
    <n v="49904.71"/>
    <n v="0"/>
    <n v="0"/>
    <x v="1"/>
    <x v="3"/>
    <x v="30"/>
    <n v="64872.332699999999"/>
  </r>
  <r>
    <n v="9"/>
    <x v="166"/>
    <x v="51"/>
    <n v="22101.1"/>
    <n v="4"/>
    <n v="664.79"/>
    <n v="0"/>
    <n v="21432.31"/>
    <n v="21432.31"/>
    <n v="0"/>
    <n v="0"/>
    <x v="1"/>
    <x v="3"/>
    <x v="30"/>
    <n v="35140.748999999996"/>
  </r>
  <r>
    <n v="10"/>
    <x v="167"/>
    <x v="88"/>
    <n v="22637.040000000001"/>
    <n v="6"/>
    <n v="211.84"/>
    <n v="0"/>
    <n v="22419.200000000001"/>
    <n v="22419.200000000001"/>
    <n v="0"/>
    <n v="0"/>
    <x v="1"/>
    <x v="3"/>
    <x v="30"/>
    <n v="33050.078399999999"/>
  </r>
  <r>
    <n v="11"/>
    <x v="168"/>
    <x v="141"/>
    <n v="26188.31"/>
    <n v="0"/>
    <n v="551.1"/>
    <n v="0"/>
    <n v="25637.21"/>
    <n v="25633.88"/>
    <n v="3.33"/>
    <n v="0"/>
    <x v="1"/>
    <x v="3"/>
    <x v="30"/>
    <n v="45829.542500000003"/>
  </r>
  <r>
    <n v="0"/>
    <x v="157"/>
    <x v="14"/>
    <n v="11040.51"/>
    <n v="209.54"/>
    <n v="1106.74"/>
    <n v="0"/>
    <n v="9724.23"/>
    <n v="8756.67"/>
    <n v="967.56"/>
    <n v="0"/>
    <x v="1"/>
    <x v="3"/>
    <x v="31"/>
    <n v="16008.7395"/>
  </r>
  <r>
    <n v="1"/>
    <x v="158"/>
    <x v="103"/>
    <n v="12161.25"/>
    <n v="335.39"/>
    <n v="1385.16"/>
    <n v="0"/>
    <n v="10440.700000000001"/>
    <n v="8351.9"/>
    <n v="2088.8000000000002"/>
    <n v="0"/>
    <x v="1"/>
    <x v="3"/>
    <x v="31"/>
    <n v="19214.775000000001"/>
  </r>
  <r>
    <n v="2"/>
    <x v="159"/>
    <x v="53"/>
    <n v="8686.2800000000007"/>
    <n v="202.25"/>
    <n v="688.21"/>
    <n v="0"/>
    <n v="7795.82"/>
    <n v="7614.44"/>
    <n v="181.38"/>
    <n v="0"/>
    <x v="1"/>
    <x v="3"/>
    <x v="31"/>
    <n v="11987.0664"/>
  </r>
  <r>
    <n v="3"/>
    <x v="160"/>
    <x v="103"/>
    <n v="10599.98"/>
    <n v="361.71"/>
    <n v="1244.48"/>
    <n v="0"/>
    <n v="8993.7900000000009"/>
    <n v="7341.04"/>
    <n v="1652.75"/>
    <n v="0"/>
    <x v="1"/>
    <x v="3"/>
    <x v="31"/>
    <n v="16747.968400000002"/>
  </r>
  <r>
    <n v="4"/>
    <x v="161"/>
    <x v="58"/>
    <n v="10092.35"/>
    <n v="230.59"/>
    <n v="806.41"/>
    <n v="0"/>
    <n v="9055.35"/>
    <n v="8597.7800000000007"/>
    <n v="457.57"/>
    <n v="0"/>
    <x v="1"/>
    <x v="3"/>
    <x v="31"/>
    <n v="14230.2135"/>
  </r>
  <r>
    <n v="5"/>
    <x v="162"/>
    <x v="105"/>
    <n v="9465.7199999999993"/>
    <n v="281.04000000000002"/>
    <n v="1239.92"/>
    <n v="0"/>
    <n v="7944.76"/>
    <n v="6697.78"/>
    <n v="1246.98"/>
    <n v="0"/>
    <x v="1"/>
    <x v="3"/>
    <x v="31"/>
    <n v="14861.180399999999"/>
  </r>
  <r>
    <n v="6"/>
    <x v="163"/>
    <x v="101"/>
    <n v="9487.94"/>
    <n v="228.09"/>
    <n v="909.96"/>
    <n v="0"/>
    <n v="8349.89"/>
    <n v="7405.55"/>
    <n v="944.34"/>
    <n v="0"/>
    <x v="1"/>
    <x v="3"/>
    <x v="31"/>
    <n v="14042.1512"/>
  </r>
  <r>
    <n v="7"/>
    <x v="164"/>
    <x v="48"/>
    <n v="7764.86"/>
    <n v="126.5"/>
    <n v="542.34"/>
    <n v="0"/>
    <n v="7096.02"/>
    <n v="7081.87"/>
    <n v="14.15"/>
    <n v="0"/>
    <x v="1"/>
    <x v="3"/>
    <x v="31"/>
    <n v="10560.2096"/>
  </r>
  <r>
    <n v="8"/>
    <x v="165"/>
    <x v="120"/>
    <n v="8402.7900000000009"/>
    <n v="197.96"/>
    <n v="1131.6500000000001"/>
    <n v="0"/>
    <n v="7073.18"/>
    <n v="5671.11"/>
    <n v="1402.07"/>
    <n v="0"/>
    <x v="1"/>
    <x v="3"/>
    <x v="31"/>
    <n v="14032.659300000001"/>
  </r>
  <r>
    <n v="9"/>
    <x v="166"/>
    <x v="104"/>
    <n v="6993.97"/>
    <n v="113.71"/>
    <n v="598.04999999999995"/>
    <n v="0"/>
    <n v="6282.21"/>
    <n v="6278.88"/>
    <n v="3.33"/>
    <n v="0"/>
    <x v="1"/>
    <x v="3"/>
    <x v="31"/>
    <n v="10700.774100000001"/>
  </r>
  <r>
    <n v="10"/>
    <x v="167"/>
    <x v="102"/>
    <n v="6659.77"/>
    <n v="86.64"/>
    <n v="639.80999999999995"/>
    <n v="0"/>
    <n v="5933.32"/>
    <n v="5926.66"/>
    <n v="6.66"/>
    <n v="0"/>
    <x v="1"/>
    <x v="3"/>
    <x v="31"/>
    <n v="10322.6435"/>
  </r>
  <r>
    <n v="11"/>
    <x v="168"/>
    <x v="52"/>
    <n v="7074.23"/>
    <n v="79.680000000000007"/>
    <n v="649.38"/>
    <n v="0"/>
    <n v="6345.17"/>
    <n v="6335.56"/>
    <n v="9.61"/>
    <n v="0"/>
    <x v="1"/>
    <x v="3"/>
    <x v="31"/>
    <n v="11035.7988"/>
  </r>
  <r>
    <n v="0"/>
    <x v="157"/>
    <x v="54"/>
    <n v="37893.5"/>
    <n v="3464.04"/>
    <n v="5737.9"/>
    <n v="9.42"/>
    <n v="28682.14"/>
    <n v="28637.439999999999"/>
    <n v="44.7"/>
    <n v="0"/>
    <x v="1"/>
    <x v="3"/>
    <x v="32"/>
    <n v="56461.315000000002"/>
  </r>
  <r>
    <n v="1"/>
    <x v="158"/>
    <x v="103"/>
    <n v="40632.46"/>
    <n v="6924.19"/>
    <n v="13914.86"/>
    <n v="0"/>
    <n v="19793.41"/>
    <n v="19760.84"/>
    <n v="32.57"/>
    <n v="0"/>
    <x v="1"/>
    <x v="3"/>
    <x v="32"/>
    <n v="64199.286800000002"/>
  </r>
  <r>
    <n v="2"/>
    <x v="159"/>
    <x v="127"/>
    <n v="29514.080000000002"/>
    <n v="4358.87"/>
    <n v="4695.6099999999997"/>
    <n v="0"/>
    <n v="20459.599999999999"/>
    <n v="20459.599999999999"/>
    <n v="0"/>
    <n v="0"/>
    <x v="1"/>
    <x v="3"/>
    <x v="32"/>
    <n v="50764.217600000004"/>
  </r>
  <r>
    <n v="3"/>
    <x v="160"/>
    <x v="106"/>
    <n v="33327.68"/>
    <n v="6525.07"/>
    <n v="6294.03"/>
    <n v="5.66"/>
    <n v="20502.919999999998"/>
    <n v="20498.48"/>
    <n v="4.4400000000000004"/>
    <n v="0"/>
    <x v="1"/>
    <x v="3"/>
    <x v="32"/>
    <n v="50324.796800000004"/>
  </r>
  <r>
    <n v="4"/>
    <x v="161"/>
    <x v="52"/>
    <n v="31548.98"/>
    <n v="4302.8100000000004"/>
    <n v="8227.5300000000007"/>
    <n v="4.2"/>
    <n v="19014.439999999999"/>
    <n v="19011.11"/>
    <n v="3.33"/>
    <n v="0"/>
    <x v="1"/>
    <x v="3"/>
    <x v="32"/>
    <n v="49216.408799999997"/>
  </r>
  <r>
    <n v="5"/>
    <x v="162"/>
    <x v="16"/>
    <n v="75418.33"/>
    <n v="13696.39"/>
    <n v="42602.91"/>
    <n v="16.97"/>
    <n v="19102.060000000001"/>
    <n v="19085.96"/>
    <n v="16.100000000000001"/>
    <n v="0"/>
    <x v="1"/>
    <x v="3"/>
    <x v="32"/>
    <n v="103323.11210000001"/>
  </r>
  <r>
    <n v="6"/>
    <x v="163"/>
    <x v="121"/>
    <n v="20349.55"/>
    <n v="1481.13"/>
    <n v="2510.65"/>
    <n v="13.13"/>
    <n v="16344.64"/>
    <n v="16333.54"/>
    <n v="11.1"/>
    <n v="0"/>
    <x v="1"/>
    <x v="3"/>
    <x v="32"/>
    <n v="34187.243999999999"/>
  </r>
  <r>
    <n v="7"/>
    <x v="164"/>
    <x v="109"/>
    <n v="27035.57"/>
    <n v="2687.03"/>
    <n v="3164.38"/>
    <n v="20.63"/>
    <n v="21163.53"/>
    <n v="21162.15"/>
    <n v="1.38"/>
    <n v="0"/>
    <x v="1"/>
    <x v="3"/>
    <x v="32"/>
    <n v="44067.979099999997"/>
  </r>
  <r>
    <n v="8"/>
    <x v="165"/>
    <x v="110"/>
    <n v="28257.18"/>
    <n v="3878.22"/>
    <n v="3721.44"/>
    <n v="7.64"/>
    <n v="20649.88"/>
    <n v="20602.87"/>
    <n v="47.01"/>
    <n v="0"/>
    <x v="1"/>
    <x v="3"/>
    <x v="32"/>
    <n v="45494.059800000003"/>
  </r>
  <r>
    <n v="9"/>
    <x v="166"/>
    <x v="112"/>
    <n v="23115.66"/>
    <n v="2121.11"/>
    <n v="2654.73"/>
    <n v="3.61"/>
    <n v="18336.21"/>
    <n v="18326.57"/>
    <n v="9.64"/>
    <n v="0"/>
    <x v="1"/>
    <x v="3"/>
    <x v="32"/>
    <n v="39990.091800000002"/>
  </r>
  <r>
    <n v="10"/>
    <x v="167"/>
    <x v="109"/>
    <n v="30339.71"/>
    <n v="2315.8200000000002"/>
    <n v="3563.73"/>
    <n v="8.4"/>
    <n v="24451.759999999998"/>
    <n v="24402.26"/>
    <n v="49.5"/>
    <n v="0"/>
    <x v="1"/>
    <x v="3"/>
    <x v="32"/>
    <n v="49453.727299999999"/>
  </r>
  <r>
    <n v="11"/>
    <x v="168"/>
    <x v="116"/>
    <n v="27971.66"/>
    <n v="1954.92"/>
    <n v="3857.27"/>
    <n v="0"/>
    <n v="22159.47"/>
    <n v="22155.03"/>
    <n v="4.4400000000000004"/>
    <n v="0"/>
    <x v="1"/>
    <x v="3"/>
    <x v="32"/>
    <n v="47272.1054"/>
  </r>
  <r>
    <n v="0"/>
    <x v="157"/>
    <x v="60"/>
    <n v="15372.8"/>
    <n v="2399.71"/>
    <n v="3164.8"/>
    <n v="0"/>
    <n v="9808.2900000000009"/>
    <n v="9789.7000000000007"/>
    <n v="18.59"/>
    <n v="0"/>
    <x v="1"/>
    <x v="3"/>
    <x v="33"/>
    <n v="23366.655999999999"/>
  </r>
  <r>
    <n v="1"/>
    <x v="158"/>
    <x v="50"/>
    <n v="15639.44"/>
    <n v="2130.06"/>
    <n v="3421.21"/>
    <n v="0"/>
    <n v="10088.17"/>
    <n v="10065.030000000001"/>
    <n v="23.14"/>
    <n v="0"/>
    <x v="1"/>
    <x v="3"/>
    <x v="33"/>
    <n v="24084.7376"/>
  </r>
  <r>
    <n v="2"/>
    <x v="159"/>
    <x v="108"/>
    <n v="17727.189999999999"/>
    <n v="2335.09"/>
    <n v="3082.62"/>
    <n v="0"/>
    <n v="12309.48"/>
    <n v="12278.25"/>
    <n v="31.23"/>
    <n v="0"/>
    <x v="1"/>
    <x v="3"/>
    <x v="33"/>
    <n v="28718.0478"/>
  </r>
  <r>
    <n v="3"/>
    <x v="160"/>
    <x v="116"/>
    <n v="15349.03"/>
    <n v="2467.3000000000002"/>
    <n v="3004.72"/>
    <n v="0"/>
    <n v="9877.01"/>
    <n v="9871.7199999999993"/>
    <n v="5.29"/>
    <n v="0"/>
    <x v="1"/>
    <x v="3"/>
    <x v="33"/>
    <n v="25939.860700000001"/>
  </r>
  <r>
    <n v="4"/>
    <x v="161"/>
    <x v="111"/>
    <n v="19089.16"/>
    <n v="4845.8599999999997"/>
    <n v="3196.8"/>
    <n v="0"/>
    <n v="11046.5"/>
    <n v="11031.95"/>
    <n v="14.55"/>
    <n v="0"/>
    <x v="1"/>
    <x v="3"/>
    <x v="33"/>
    <n v="30542.656000000003"/>
  </r>
  <r>
    <n v="5"/>
    <x v="162"/>
    <x v="106"/>
    <n v="18386.3"/>
    <n v="2832.82"/>
    <n v="3012.13"/>
    <n v="0"/>
    <n v="12541.35"/>
    <n v="12509.06"/>
    <n v="32.29"/>
    <n v="0"/>
    <x v="1"/>
    <x v="3"/>
    <x v="33"/>
    <n v="27763.312999999998"/>
  </r>
  <r>
    <n v="6"/>
    <x v="163"/>
    <x v="21"/>
    <n v="19026.47"/>
    <n v="2657.19"/>
    <n v="2889.56"/>
    <n v="0"/>
    <n v="13479.72"/>
    <n v="13442.8"/>
    <n v="36.92"/>
    <n v="0"/>
    <x v="1"/>
    <x v="3"/>
    <x v="33"/>
    <n v="27207.8521"/>
  </r>
  <r>
    <n v="7"/>
    <x v="164"/>
    <x v="108"/>
    <n v="14456.1"/>
    <n v="2260.81"/>
    <n v="2011.22"/>
    <n v="0"/>
    <n v="10184.07"/>
    <n v="10169.69"/>
    <n v="14.38"/>
    <n v="0"/>
    <x v="1"/>
    <x v="3"/>
    <x v="33"/>
    <n v="23418.882000000001"/>
  </r>
  <r>
    <n v="8"/>
    <x v="165"/>
    <x v="116"/>
    <n v="13125.79"/>
    <n v="1802.37"/>
    <n v="2243.06"/>
    <n v="0"/>
    <n v="9080.36"/>
    <n v="9073.81"/>
    <n v="6.55"/>
    <n v="0"/>
    <x v="1"/>
    <x v="3"/>
    <x v="33"/>
    <n v="22182.5851"/>
  </r>
  <r>
    <n v="9"/>
    <x v="166"/>
    <x v="129"/>
    <n v="12112.82"/>
    <n v="2178.7800000000002"/>
    <n v="1901.41"/>
    <n v="0"/>
    <n v="8032.63"/>
    <n v="8031.33"/>
    <n v="1.3"/>
    <n v="0"/>
    <x v="1"/>
    <x v="3"/>
    <x v="33"/>
    <n v="21560.819599999999"/>
  </r>
  <r>
    <n v="10"/>
    <x v="167"/>
    <x v="145"/>
    <n v="13514.36"/>
    <n v="3618.9"/>
    <n v="2795.53"/>
    <n v="0"/>
    <n v="7099.93"/>
    <n v="7086.72"/>
    <n v="13.21"/>
    <n v="0"/>
    <x v="1"/>
    <x v="3"/>
    <x v="33"/>
    <n v="23920.4172"/>
  </r>
  <r>
    <n v="11"/>
    <x v="168"/>
    <x v="136"/>
    <n v="16925.62"/>
    <n v="3822.41"/>
    <n v="2695.1"/>
    <n v="0"/>
    <n v="10408.11"/>
    <n v="10364.120000000001"/>
    <n v="43.99"/>
    <n v="0"/>
    <x v="1"/>
    <x v="3"/>
    <x v="33"/>
    <n v="29789.091199999999"/>
  </r>
  <r>
    <n v="0"/>
    <x v="157"/>
    <x v="53"/>
    <n v="16411.89"/>
    <n v="956.73"/>
    <n v="10.91"/>
    <n v="0"/>
    <n v="15444.25"/>
    <n v="15430.91"/>
    <n v="13.34"/>
    <n v="0"/>
    <x v="1"/>
    <x v="3"/>
    <x v="34"/>
    <n v="22648.408199999998"/>
  </r>
  <r>
    <n v="1"/>
    <x v="158"/>
    <x v="48"/>
    <n v="13856.99"/>
    <n v="991.86"/>
    <n v="30.88"/>
    <n v="0"/>
    <n v="12834.25"/>
    <n v="12827.59"/>
    <n v="6.66"/>
    <n v="0"/>
    <x v="1"/>
    <x v="3"/>
    <x v="34"/>
    <n v="18845.506400000002"/>
  </r>
  <r>
    <n v="2"/>
    <x v="159"/>
    <x v="58"/>
    <n v="14486.33"/>
    <n v="986.55"/>
    <n v="19.71"/>
    <n v="0"/>
    <n v="13480.07"/>
    <n v="13476.74"/>
    <n v="3.33"/>
    <n v="0"/>
    <x v="1"/>
    <x v="3"/>
    <x v="34"/>
    <n v="20425.725299999998"/>
  </r>
  <r>
    <n v="3"/>
    <x v="160"/>
    <x v="58"/>
    <n v="13219.33"/>
    <n v="1054.97"/>
    <n v="10.45"/>
    <n v="0"/>
    <n v="12153.91"/>
    <n v="12153.91"/>
    <n v="0"/>
    <n v="0"/>
    <x v="1"/>
    <x v="3"/>
    <x v="34"/>
    <n v="18639.255299999997"/>
  </r>
  <r>
    <n v="4"/>
    <x v="161"/>
    <x v="53"/>
    <n v="12853.38"/>
    <n v="880.24"/>
    <n v="33.159999999999997"/>
    <n v="0"/>
    <n v="11939.98"/>
    <n v="11933.31"/>
    <n v="6.67"/>
    <n v="0"/>
    <x v="1"/>
    <x v="3"/>
    <x v="34"/>
    <n v="17737.664399999998"/>
  </r>
  <r>
    <n v="5"/>
    <x v="162"/>
    <x v="48"/>
    <n v="15123.96"/>
    <n v="963.42"/>
    <n v="32.46"/>
    <n v="0"/>
    <n v="14128.08"/>
    <n v="14124.75"/>
    <n v="3.33"/>
    <n v="0"/>
    <x v="1"/>
    <x v="3"/>
    <x v="34"/>
    <n v="20568.585599999999"/>
  </r>
  <r>
    <n v="6"/>
    <x v="163"/>
    <x v="13"/>
    <n v="14630.14"/>
    <n v="919.6"/>
    <n v="20.32"/>
    <n v="0"/>
    <n v="13690.22"/>
    <n v="13683.55"/>
    <n v="6.67"/>
    <n v="0"/>
    <x v="1"/>
    <x v="3"/>
    <x v="34"/>
    <n v="19604.387600000002"/>
  </r>
  <r>
    <n v="7"/>
    <x v="164"/>
    <x v="47"/>
    <n v="11077.99"/>
    <n v="1053.22"/>
    <n v="25.24"/>
    <n v="0"/>
    <n v="9999.5300000000007"/>
    <n v="9999.5300000000007"/>
    <n v="0"/>
    <n v="0"/>
    <x v="1"/>
    <x v="3"/>
    <x v="34"/>
    <n v="15509.185999999998"/>
  </r>
  <r>
    <n v="8"/>
    <x v="165"/>
    <x v="53"/>
    <n v="13137.18"/>
    <n v="1259.4100000000001"/>
    <n v="10.08"/>
    <n v="0"/>
    <n v="11867.69"/>
    <n v="11867.69"/>
    <n v="0"/>
    <n v="0"/>
    <x v="1"/>
    <x v="3"/>
    <x v="34"/>
    <n v="18129.308399999998"/>
  </r>
  <r>
    <n v="9"/>
    <x v="166"/>
    <x v="56"/>
    <n v="7834.07"/>
    <n v="1296.1500000000001"/>
    <n v="18.329999999999998"/>
    <n v="0"/>
    <n v="6519.59"/>
    <n v="6519.59"/>
    <n v="0"/>
    <n v="0"/>
    <x v="1"/>
    <x v="3"/>
    <x v="34"/>
    <n v="11516.082899999999"/>
  </r>
  <r>
    <n v="10"/>
    <x v="167"/>
    <x v="46"/>
    <n v="13344.06"/>
    <n v="1422.34"/>
    <n v="38.22"/>
    <n v="0"/>
    <n v="11883.5"/>
    <n v="11880.17"/>
    <n v="3.33"/>
    <n v="0"/>
    <x v="1"/>
    <x v="3"/>
    <x v="34"/>
    <n v="18548.243399999999"/>
  </r>
  <r>
    <n v="11"/>
    <x v="168"/>
    <x v="53"/>
    <n v="13878.44"/>
    <n v="1016.81"/>
    <n v="6.6"/>
    <n v="0"/>
    <n v="12855.03"/>
    <n v="12855.03"/>
    <n v="0"/>
    <n v="0"/>
    <x v="1"/>
    <x v="3"/>
    <x v="34"/>
    <n v="19152.247199999998"/>
  </r>
  <r>
    <n v="0"/>
    <x v="157"/>
    <x v="50"/>
    <n v="74180.36"/>
    <n v="4775.7299999999996"/>
    <n v="19162.3"/>
    <n v="0"/>
    <n v="50242.33"/>
    <n v="38235.54"/>
    <n v="12006.79"/>
    <n v="0"/>
    <x v="1"/>
    <x v="3"/>
    <x v="35"/>
    <n v="114237.75440000001"/>
  </r>
  <r>
    <n v="1"/>
    <x v="158"/>
    <x v="103"/>
    <n v="69790.75"/>
    <n v="5124.88"/>
    <n v="20091.330000000002"/>
    <n v="14.68"/>
    <n v="44559.86"/>
    <n v="32906.160000000003"/>
    <n v="11653.7"/>
    <n v="0"/>
    <x v="1"/>
    <x v="3"/>
    <x v="35"/>
    <n v="110269.38500000001"/>
  </r>
  <r>
    <n v="2"/>
    <x v="159"/>
    <x v="102"/>
    <n v="72624.66"/>
    <n v="4912.54"/>
    <n v="19192.2"/>
    <n v="7.35"/>
    <n v="48512.57"/>
    <n v="37059.78"/>
    <n v="11452.79"/>
    <n v="0"/>
    <x v="1"/>
    <x v="3"/>
    <x v="35"/>
    <n v="112568.22300000001"/>
  </r>
  <r>
    <n v="3"/>
    <x v="160"/>
    <x v="102"/>
    <n v="74156.41"/>
    <n v="4937.37"/>
    <n v="18295.18"/>
    <n v="0"/>
    <n v="50923.86"/>
    <n v="35751.360000000001"/>
    <n v="15172.5"/>
    <n v="0"/>
    <x v="1"/>
    <x v="3"/>
    <x v="35"/>
    <n v="114942.43550000001"/>
  </r>
  <r>
    <n v="4"/>
    <x v="161"/>
    <x v="105"/>
    <n v="76998.78"/>
    <n v="5465.58"/>
    <n v="18240.36"/>
    <n v="0"/>
    <n v="53292.84"/>
    <n v="35159.1"/>
    <n v="18133.740000000002"/>
    <n v="0"/>
    <x v="1"/>
    <x v="3"/>
    <x v="35"/>
    <n v="120888.0846"/>
  </r>
  <r>
    <n v="5"/>
    <x v="162"/>
    <x v="109"/>
    <n v="66740.039999999994"/>
    <n v="4145.5600000000004"/>
    <n v="16561.13"/>
    <n v="27.13"/>
    <n v="46006.22"/>
    <n v="30261.94"/>
    <n v="15744.28"/>
    <n v="0"/>
    <x v="1"/>
    <x v="3"/>
    <x v="35"/>
    <n v="108786.26519999998"/>
  </r>
  <r>
    <n v="6"/>
    <x v="163"/>
    <x v="102"/>
    <n v="74511.33"/>
    <n v="3686.19"/>
    <n v="16026.88"/>
    <n v="0"/>
    <n v="54798.26"/>
    <n v="38151.699999999997"/>
    <n v="16646.560000000001"/>
    <n v="0"/>
    <x v="1"/>
    <x v="3"/>
    <x v="35"/>
    <n v="115492.56150000001"/>
  </r>
  <r>
    <n v="7"/>
    <x v="164"/>
    <x v="102"/>
    <n v="62817.64"/>
    <n v="2624.36"/>
    <n v="15773.81"/>
    <n v="4.95"/>
    <n v="44414.52"/>
    <n v="32571.57"/>
    <n v="11842.95"/>
    <n v="0"/>
    <x v="1"/>
    <x v="3"/>
    <x v="35"/>
    <n v="97367.342000000004"/>
  </r>
  <r>
    <n v="8"/>
    <x v="165"/>
    <x v="119"/>
    <n v="56920.22"/>
    <n v="2711.12"/>
    <n v="14479.56"/>
    <n v="0"/>
    <n v="39729.54"/>
    <n v="27818.91"/>
    <n v="11910.63"/>
    <n v="0"/>
    <x v="1"/>
    <x v="3"/>
    <x v="35"/>
    <n v="93349.160799999998"/>
  </r>
  <r>
    <n v="9"/>
    <x v="166"/>
    <x v="116"/>
    <n v="65835.39"/>
    <n v="3266.67"/>
    <n v="17088.919999999998"/>
    <n v="9.85"/>
    <n v="45469.95"/>
    <n v="32422.77"/>
    <n v="13047.18"/>
    <n v="0"/>
    <x v="1"/>
    <x v="3"/>
    <x v="35"/>
    <n v="111261.8091"/>
  </r>
  <r>
    <n v="10"/>
    <x v="167"/>
    <x v="112"/>
    <n v="63884.71"/>
    <n v="4071.65"/>
    <n v="16536.400000000001"/>
    <n v="2.44"/>
    <n v="43274.22"/>
    <n v="29216.82"/>
    <n v="14057.4"/>
    <n v="0"/>
    <x v="1"/>
    <x v="3"/>
    <x v="35"/>
    <n v="110520.54829999999"/>
  </r>
  <r>
    <n v="11"/>
    <x v="168"/>
    <x v="127"/>
    <n v="61712.85"/>
    <n v="2216.2199999999998"/>
    <n v="18281.23"/>
    <n v="17.079999999999998"/>
    <n v="41198.32"/>
    <n v="30082.97"/>
    <n v="11112.64"/>
    <n v="2.71"/>
    <x v="1"/>
    <x v="3"/>
    <x v="35"/>
    <n v="106146.102"/>
  </r>
  <r>
    <n v="0"/>
    <x v="157"/>
    <x v="117"/>
    <n v="31275.39"/>
    <n v="1746.29"/>
    <n v="8110.67"/>
    <n v="0"/>
    <n v="21418.43"/>
    <n v="1712.1"/>
    <n v="19700.47"/>
    <n v="5.86"/>
    <x v="1"/>
    <x v="3"/>
    <x v="36"/>
    <n v="51917.147399999994"/>
  </r>
  <r>
    <n v="1"/>
    <x v="158"/>
    <x v="129"/>
    <n v="26967.79"/>
    <n v="1433.7"/>
    <n v="7055.03"/>
    <n v="3.5"/>
    <n v="18475.560000000001"/>
    <n v="1880.56"/>
    <n v="16587.23"/>
    <n v="7.77"/>
    <x v="1"/>
    <x v="3"/>
    <x v="36"/>
    <n v="48002.6662"/>
  </r>
  <r>
    <n v="2"/>
    <x v="159"/>
    <x v="127"/>
    <n v="26924.36"/>
    <n v="1338.53"/>
    <n v="7520.53"/>
    <n v="0"/>
    <n v="18065.3"/>
    <n v="1900.73"/>
    <n v="16164.57"/>
    <n v="0"/>
    <x v="1"/>
    <x v="3"/>
    <x v="36"/>
    <n v="46309.8992"/>
  </r>
  <r>
    <n v="3"/>
    <x v="160"/>
    <x v="105"/>
    <n v="35296.54"/>
    <n v="1772"/>
    <n v="6857.18"/>
    <n v="1.74"/>
    <n v="26665.62"/>
    <n v="1752.33"/>
    <n v="24882.44"/>
    <n v="30.85"/>
    <x v="1"/>
    <x v="3"/>
    <x v="36"/>
    <n v="55415.567800000004"/>
  </r>
  <r>
    <n v="4"/>
    <x v="161"/>
    <x v="51"/>
    <n v="28796.94"/>
    <n v="2777.46"/>
    <n v="3529.3"/>
    <n v="0"/>
    <n v="22490.18"/>
    <n v="1870.63"/>
    <n v="20468.87"/>
    <n v="150.68"/>
    <x v="1"/>
    <x v="3"/>
    <x v="36"/>
    <n v="45787.134599999998"/>
  </r>
  <r>
    <n v="5"/>
    <x v="162"/>
    <x v="113"/>
    <n v="20608.98"/>
    <n v="2304.48"/>
    <n v="4614.12"/>
    <n v="0"/>
    <n v="13690.38"/>
    <n v="3448.31"/>
    <n v="10232.51"/>
    <n v="9.56"/>
    <x v="1"/>
    <x v="3"/>
    <x v="36"/>
    <n v="37096.163999999997"/>
  </r>
  <r>
    <n v="6"/>
    <x v="163"/>
    <x v="52"/>
    <n v="33493.93"/>
    <n v="2598.21"/>
    <n v="7330.17"/>
    <n v="8.57"/>
    <n v="23556.98"/>
    <n v="1415.85"/>
    <n v="22087.81"/>
    <n v="53.32"/>
    <x v="1"/>
    <x v="3"/>
    <x v="36"/>
    <n v="52250.5308"/>
  </r>
  <r>
    <n v="7"/>
    <x v="164"/>
    <x v="88"/>
    <n v="35123.480000000003"/>
    <n v="2697.49"/>
    <n v="4591.0600000000004"/>
    <n v="0"/>
    <n v="27834.93"/>
    <n v="1185.52"/>
    <n v="26586.83"/>
    <n v="62.58"/>
    <x v="1"/>
    <x v="3"/>
    <x v="36"/>
    <n v="51280.2808"/>
  </r>
  <r>
    <n v="8"/>
    <x v="165"/>
    <x v="113"/>
    <n v="21678.23"/>
    <n v="2550.4299999999998"/>
    <n v="2656.25"/>
    <n v="0"/>
    <n v="16471.55"/>
    <n v="1006.14"/>
    <n v="15459.73"/>
    <n v="5.68"/>
    <x v="1"/>
    <x v="3"/>
    <x v="36"/>
    <n v="39020.813999999998"/>
  </r>
  <r>
    <n v="9"/>
    <x v="166"/>
    <x v="113"/>
    <n v="25108.84"/>
    <n v="3170.73"/>
    <n v="3086.95"/>
    <n v="10.07"/>
    <n v="18841.09"/>
    <n v="1279.19"/>
    <n v="17489.16"/>
    <n v="72.739999999999995"/>
    <x v="1"/>
    <x v="3"/>
    <x v="36"/>
    <n v="45195.912000000004"/>
  </r>
  <r>
    <n v="10"/>
    <x v="167"/>
    <x v="122"/>
    <n v="20964.96"/>
    <n v="3966.9"/>
    <n v="4441.29"/>
    <n v="0"/>
    <n v="12556.77"/>
    <n v="1364.14"/>
    <n v="11187.07"/>
    <n v="5.56"/>
    <x v="1"/>
    <x v="3"/>
    <x v="36"/>
    <n v="38156.227200000001"/>
  </r>
  <r>
    <n v="11"/>
    <x v="168"/>
    <x v="51"/>
    <n v="27296.2"/>
    <n v="3740.22"/>
    <n v="6593.66"/>
    <n v="0"/>
    <n v="16962.32"/>
    <n v="1579.33"/>
    <n v="15382.99"/>
    <n v="0"/>
    <x v="1"/>
    <x v="3"/>
    <x v="36"/>
    <n v="43400.958000000006"/>
  </r>
  <r>
    <n v="0"/>
    <x v="157"/>
    <x v="151"/>
    <n v="13379.77"/>
    <n v="86.84"/>
    <n v="5923.16"/>
    <n v="98.37"/>
    <n v="7271.4"/>
    <n v="6881.8"/>
    <n v="389.6"/>
    <n v="0"/>
    <x v="1"/>
    <x v="3"/>
    <x v="37"/>
    <n v="27027.135400000003"/>
  </r>
  <r>
    <n v="1"/>
    <x v="158"/>
    <x v="132"/>
    <n v="14027.44"/>
    <n v="74.540000000000006"/>
    <n v="5983.12"/>
    <n v="135.09"/>
    <n v="7834.69"/>
    <n v="7330.45"/>
    <n v="504.24"/>
    <n v="0"/>
    <x v="1"/>
    <x v="3"/>
    <x v="37"/>
    <n v="27072.959200000001"/>
  </r>
  <r>
    <n v="2"/>
    <x v="159"/>
    <x v="151"/>
    <n v="13869.87"/>
    <n v="93.04"/>
    <n v="6501.92"/>
    <n v="224.71"/>
    <n v="7050.2"/>
    <n v="6823.87"/>
    <n v="226.33"/>
    <n v="0"/>
    <x v="1"/>
    <x v="3"/>
    <x v="37"/>
    <n v="28017.137400000003"/>
  </r>
  <r>
    <n v="3"/>
    <x v="160"/>
    <x v="157"/>
    <n v="15008.91"/>
    <n v="119.79"/>
    <n v="6357.72"/>
    <n v="154.02000000000001"/>
    <n v="8377.3799999999992"/>
    <n v="8147.84"/>
    <n v="229.54"/>
    <n v="0"/>
    <x v="1"/>
    <x v="3"/>
    <x v="37"/>
    <n v="29717.641800000001"/>
  </r>
  <r>
    <n v="4"/>
    <x v="161"/>
    <x v="158"/>
    <n v="14215.62"/>
    <n v="161.11000000000001"/>
    <n v="5650.36"/>
    <n v="151.56"/>
    <n v="8252.59"/>
    <n v="7736.17"/>
    <n v="516.41999999999996"/>
    <n v="0"/>
    <x v="1"/>
    <x v="3"/>
    <x v="37"/>
    <n v="28004.771400000001"/>
  </r>
  <r>
    <n v="5"/>
    <x v="162"/>
    <x v="133"/>
    <n v="14240.92"/>
    <n v="140.37"/>
    <n v="5695.17"/>
    <n v="122.61"/>
    <n v="8282.77"/>
    <n v="8197.9699999999993"/>
    <n v="84.8"/>
    <n v="0"/>
    <x v="1"/>
    <x v="3"/>
    <x v="37"/>
    <n v="28339.430799999998"/>
  </r>
  <r>
    <n v="6"/>
    <x v="163"/>
    <x v="160"/>
    <n v="11804.91"/>
    <n v="72.38"/>
    <n v="4806.1000000000004"/>
    <n v="140.27000000000001"/>
    <n v="6786.16"/>
    <n v="6660.68"/>
    <n v="125.48"/>
    <n v="0"/>
    <x v="1"/>
    <x v="3"/>
    <x v="37"/>
    <n v="24082.0164"/>
  </r>
  <r>
    <n v="7"/>
    <x v="164"/>
    <x v="190"/>
    <n v="14635.63"/>
    <n v="82.78"/>
    <n v="5175.05"/>
    <n v="151.37"/>
    <n v="9226.43"/>
    <n v="9000.42"/>
    <n v="226.01"/>
    <n v="0"/>
    <x v="1"/>
    <x v="3"/>
    <x v="37"/>
    <n v="32930.167499999996"/>
  </r>
  <r>
    <n v="8"/>
    <x v="165"/>
    <x v="131"/>
    <n v="13996.05"/>
    <n v="145.91"/>
    <n v="6494.37"/>
    <n v="156.02000000000001"/>
    <n v="7199.75"/>
    <n v="6924.72"/>
    <n v="275.02999999999997"/>
    <n v="0"/>
    <x v="1"/>
    <x v="3"/>
    <x v="37"/>
    <n v="26592.494999999999"/>
  </r>
  <r>
    <n v="9"/>
    <x v="166"/>
    <x v="114"/>
    <n v="14627.48"/>
    <n v="167.64"/>
    <n v="5921.25"/>
    <n v="176.32"/>
    <n v="8362.27"/>
    <n v="8026.25"/>
    <n v="336.02"/>
    <n v="0"/>
    <x v="1"/>
    <x v="3"/>
    <x v="37"/>
    <n v="27207.112799999999"/>
  </r>
  <r>
    <n v="10"/>
    <x v="167"/>
    <x v="104"/>
    <n v="23359.01"/>
    <n v="119.42"/>
    <n v="6900.26"/>
    <n v="219.92"/>
    <n v="16119.41"/>
    <n v="15798.76"/>
    <n v="320.64999999999998"/>
    <n v="0"/>
    <x v="1"/>
    <x v="3"/>
    <x v="37"/>
    <n v="35739.285299999996"/>
  </r>
  <r>
    <n v="11"/>
    <x v="168"/>
    <x v="8"/>
    <n v="48277.42"/>
    <n v="123.72"/>
    <n v="6416.92"/>
    <n v="209.38"/>
    <n v="41527.4"/>
    <n v="41246.49"/>
    <n v="280.91000000000003"/>
    <n v="0"/>
    <x v="1"/>
    <x v="3"/>
    <x v="37"/>
    <n v="49242.968399999998"/>
  </r>
  <r>
    <n v="0"/>
    <x v="157"/>
    <x v="57"/>
    <n v="17340.490000000002"/>
    <n v="295.16000000000003"/>
    <n v="3478.97"/>
    <n v="81.25"/>
    <n v="13485.11"/>
    <n v="12149.49"/>
    <n v="1335.62"/>
    <n v="0"/>
    <x v="1"/>
    <x v="3"/>
    <x v="38"/>
    <n v="24623.495800000001"/>
  </r>
  <r>
    <n v="1"/>
    <x v="158"/>
    <x v="18"/>
    <n v="15940.36"/>
    <n v="459.28"/>
    <n v="3325.39"/>
    <n v="86.58"/>
    <n v="12069.11"/>
    <n v="10904.32"/>
    <n v="1164.79"/>
    <n v="0"/>
    <x v="1"/>
    <x v="3"/>
    <x v="38"/>
    <n v="21041.2752"/>
  </r>
  <r>
    <n v="2"/>
    <x v="159"/>
    <x v="1"/>
    <n v="16213.23"/>
    <n v="363.43"/>
    <n v="3680.52"/>
    <n v="79.89"/>
    <n v="12089.39"/>
    <n v="11655.63"/>
    <n v="433.76"/>
    <n v="0"/>
    <x v="1"/>
    <x v="3"/>
    <x v="38"/>
    <n v="21887.860500000003"/>
  </r>
  <r>
    <n v="3"/>
    <x v="160"/>
    <x v="21"/>
    <n v="14173.27"/>
    <n v="397.48"/>
    <n v="3653.91"/>
    <n v="119.44"/>
    <n v="10002.44"/>
    <n v="9479.36"/>
    <n v="523.08000000000004"/>
    <n v="0"/>
    <x v="1"/>
    <x v="3"/>
    <x v="38"/>
    <n v="20267.776099999999"/>
  </r>
  <r>
    <n v="4"/>
    <x v="161"/>
    <x v="57"/>
    <n v="18023.03"/>
    <n v="485.27"/>
    <n v="3316.06"/>
    <n v="59.58"/>
    <n v="14162.12"/>
    <n v="11982.32"/>
    <n v="2179.8000000000002"/>
    <n v="0"/>
    <x v="1"/>
    <x v="3"/>
    <x v="38"/>
    <n v="25592.702599999997"/>
  </r>
  <r>
    <n v="5"/>
    <x v="162"/>
    <x v="14"/>
    <n v="14413.06"/>
    <n v="468.13"/>
    <n v="3416.33"/>
    <n v="60.67"/>
    <n v="10467.93"/>
    <n v="10254.64"/>
    <n v="213.29"/>
    <n v="0"/>
    <x v="1"/>
    <x v="3"/>
    <x v="38"/>
    <n v="20898.936999999998"/>
  </r>
  <r>
    <n v="6"/>
    <x v="163"/>
    <x v="48"/>
    <n v="18050.240000000002"/>
    <n v="365.59"/>
    <n v="2906.21"/>
    <n v="44.28"/>
    <n v="14734.16"/>
    <n v="13970.51"/>
    <n v="763.65"/>
    <n v="0"/>
    <x v="1"/>
    <x v="3"/>
    <x v="38"/>
    <n v="24548.326400000005"/>
  </r>
  <r>
    <n v="7"/>
    <x v="164"/>
    <x v="58"/>
    <n v="16592.21"/>
    <n v="352.86"/>
    <n v="3254.9"/>
    <n v="50.98"/>
    <n v="12933.47"/>
    <n v="12581.65"/>
    <n v="351.82"/>
    <n v="0"/>
    <x v="1"/>
    <x v="3"/>
    <x v="38"/>
    <n v="23395.016099999997"/>
  </r>
  <r>
    <n v="8"/>
    <x v="165"/>
    <x v="59"/>
    <n v="15001.51"/>
    <n v="422.41"/>
    <n v="3934.4"/>
    <n v="93.87"/>
    <n v="10550.83"/>
    <n v="9656.85"/>
    <n v="893.98"/>
    <n v="0"/>
    <x v="1"/>
    <x v="3"/>
    <x v="38"/>
    <n v="21602.1744"/>
  </r>
  <r>
    <n v="9"/>
    <x v="166"/>
    <x v="103"/>
    <n v="12458.09"/>
    <n v="521.57000000000005"/>
    <n v="3808.38"/>
    <n v="90.71"/>
    <n v="8037.43"/>
    <n v="6246.99"/>
    <n v="1790.44"/>
    <n v="0"/>
    <x v="1"/>
    <x v="3"/>
    <x v="38"/>
    <n v="19683.782200000001"/>
  </r>
  <r>
    <n v="10"/>
    <x v="167"/>
    <x v="0"/>
    <n v="18253"/>
    <n v="354.81"/>
    <n v="3471.49"/>
    <n v="78.62"/>
    <n v="14348.08"/>
    <n v="13243.48"/>
    <n v="1104.5999999999999"/>
    <n v="0"/>
    <x v="1"/>
    <x v="3"/>
    <x v="38"/>
    <n v="24276.49"/>
  </r>
  <r>
    <n v="11"/>
    <x v="168"/>
    <x v="40"/>
    <n v="24634.86"/>
    <n v="563.16"/>
    <n v="3382.94"/>
    <n v="112.1"/>
    <n v="20576.66"/>
    <n v="19899.04"/>
    <n v="677.62"/>
    <n v="0"/>
    <x v="1"/>
    <x v="3"/>
    <x v="38"/>
    <n v="29069.1348"/>
  </r>
  <r>
    <n v="0"/>
    <x v="157"/>
    <x v="111"/>
    <n v="9097.89"/>
    <n v="82.57"/>
    <n v="1984.01"/>
    <n v="0"/>
    <n v="7031.31"/>
    <n v="6152.25"/>
    <n v="879.06"/>
    <n v="0"/>
    <x v="1"/>
    <x v="3"/>
    <x v="39"/>
    <n v="14556.624"/>
  </r>
  <r>
    <n v="1"/>
    <x v="158"/>
    <x v="105"/>
    <n v="9095.2000000000007"/>
    <n v="110.35"/>
    <n v="2580.21"/>
    <n v="0"/>
    <n v="6404.64"/>
    <n v="4667.07"/>
    <n v="1737.57"/>
    <n v="0"/>
    <x v="1"/>
    <x v="3"/>
    <x v="39"/>
    <n v="14279.464000000002"/>
  </r>
  <r>
    <n v="2"/>
    <x v="159"/>
    <x v="50"/>
    <n v="8380.75"/>
    <n v="168.6"/>
    <n v="2237.27"/>
    <n v="0"/>
    <n v="5974.88"/>
    <n v="5479.54"/>
    <n v="495.34"/>
    <n v="0"/>
    <x v="1"/>
    <x v="3"/>
    <x v="39"/>
    <n v="12906.355"/>
  </r>
  <r>
    <n v="3"/>
    <x v="160"/>
    <x v="129"/>
    <n v="6103.89"/>
    <n v="164.06"/>
    <n v="2155.0500000000002"/>
    <n v="0"/>
    <n v="3784.78"/>
    <n v="3393.22"/>
    <n v="391.56"/>
    <n v="0"/>
    <x v="1"/>
    <x v="3"/>
    <x v="39"/>
    <n v="10864.924200000001"/>
  </r>
  <r>
    <n v="4"/>
    <x v="161"/>
    <x v="52"/>
    <n v="10168.42"/>
    <n v="194.34"/>
    <n v="2044.25"/>
    <n v="0"/>
    <n v="7929.83"/>
    <n v="5548.04"/>
    <n v="2381.79"/>
    <n v="0"/>
    <x v="1"/>
    <x v="3"/>
    <x v="39"/>
    <n v="15862.735200000001"/>
  </r>
  <r>
    <n v="5"/>
    <x v="162"/>
    <x v="54"/>
    <n v="7517.03"/>
    <n v="154.15"/>
    <n v="2182.81"/>
    <n v="0"/>
    <n v="5180.07"/>
    <n v="5021.41"/>
    <n v="158.66"/>
    <n v="0"/>
    <x v="1"/>
    <x v="3"/>
    <x v="39"/>
    <n v="11200.3747"/>
  </r>
  <r>
    <n v="6"/>
    <x v="163"/>
    <x v="59"/>
    <n v="8863.94"/>
    <n v="115.82"/>
    <n v="1767.7"/>
    <n v="0"/>
    <n v="6980.42"/>
    <n v="5962.17"/>
    <n v="1018.25"/>
    <n v="0"/>
    <x v="1"/>
    <x v="3"/>
    <x v="39"/>
    <n v="12764.0736"/>
  </r>
  <r>
    <n v="7"/>
    <x v="164"/>
    <x v="104"/>
    <n v="8082.68"/>
    <n v="205.29"/>
    <n v="1857.77"/>
    <n v="0"/>
    <n v="6019.62"/>
    <n v="5345.21"/>
    <n v="674.41"/>
    <n v="0"/>
    <x v="1"/>
    <x v="3"/>
    <x v="39"/>
    <n v="12366.500400000001"/>
  </r>
  <r>
    <n v="8"/>
    <x v="165"/>
    <x v="109"/>
    <n v="8243.33"/>
    <n v="221.71"/>
    <n v="2293.88"/>
    <n v="0"/>
    <n v="5727.74"/>
    <n v="4884.05"/>
    <n v="843.69"/>
    <n v="0"/>
    <x v="1"/>
    <x v="3"/>
    <x v="39"/>
    <n v="13436.627899999999"/>
  </r>
  <r>
    <n v="9"/>
    <x v="166"/>
    <x v="120"/>
    <n v="7935.53"/>
    <n v="219.52"/>
    <n v="1633.41"/>
    <n v="0"/>
    <n v="6082.6"/>
    <n v="3524.73"/>
    <n v="2557.87"/>
    <n v="0"/>
    <x v="1"/>
    <x v="3"/>
    <x v="39"/>
    <n v="13252.335099999998"/>
  </r>
  <r>
    <n v="10"/>
    <x v="167"/>
    <x v="102"/>
    <n v="9598.35"/>
    <n v="187.7"/>
    <n v="2080.5500000000002"/>
    <n v="0"/>
    <n v="7330.1"/>
    <n v="5644.04"/>
    <n v="1686.06"/>
    <n v="0"/>
    <x v="1"/>
    <x v="3"/>
    <x v="39"/>
    <n v="14877.442500000001"/>
  </r>
  <r>
    <n v="11"/>
    <x v="168"/>
    <x v="101"/>
    <n v="8893.44"/>
    <n v="258.7"/>
    <n v="1976.19"/>
    <n v="0"/>
    <n v="6658.55"/>
    <n v="6089.92"/>
    <n v="568.63"/>
    <n v="0"/>
    <x v="1"/>
    <x v="3"/>
    <x v="39"/>
    <n v="13162.291200000001"/>
  </r>
  <r>
    <n v="0"/>
    <x v="157"/>
    <x v="109"/>
    <n v="9608.9500000000007"/>
    <n v="1902.19"/>
    <n v="3572.34"/>
    <n v="0"/>
    <n v="4134.42"/>
    <n v="4124.42"/>
    <n v="10"/>
    <n v="0"/>
    <x v="1"/>
    <x v="3"/>
    <x v="40"/>
    <n v="15662.5885"/>
  </r>
  <r>
    <n v="1"/>
    <x v="158"/>
    <x v="121"/>
    <n v="11828.91"/>
    <n v="1954.32"/>
    <n v="3597.7"/>
    <n v="0"/>
    <n v="6276.89"/>
    <n v="6270.22"/>
    <n v="6.67"/>
    <n v="0"/>
    <x v="1"/>
    <x v="3"/>
    <x v="40"/>
    <n v="19872.568799999997"/>
  </r>
  <r>
    <n v="2"/>
    <x v="159"/>
    <x v="131"/>
    <n v="8634.75"/>
    <n v="2317.5"/>
    <n v="3561.2"/>
    <n v="0"/>
    <n v="2756.05"/>
    <n v="2752.63"/>
    <n v="3.42"/>
    <n v="0"/>
    <x v="1"/>
    <x v="3"/>
    <x v="40"/>
    <n v="16406.024999999998"/>
  </r>
  <r>
    <n v="3"/>
    <x v="160"/>
    <x v="125"/>
    <n v="9611.48"/>
    <n v="2391.35"/>
    <n v="3880.13"/>
    <n v="0"/>
    <n v="3340"/>
    <n v="3340"/>
    <n v="0"/>
    <n v="0"/>
    <x v="1"/>
    <x v="3"/>
    <x v="40"/>
    <n v="17589.008399999999"/>
  </r>
  <r>
    <n v="4"/>
    <x v="161"/>
    <x v="129"/>
    <n v="9497.75"/>
    <n v="2169.0300000000002"/>
    <n v="4285.3900000000003"/>
    <n v="0"/>
    <n v="3043.33"/>
    <n v="3036.67"/>
    <n v="6.66"/>
    <n v="0"/>
    <x v="1"/>
    <x v="3"/>
    <x v="40"/>
    <n v="16905.994999999999"/>
  </r>
  <r>
    <n v="5"/>
    <x v="162"/>
    <x v="153"/>
    <n v="8499.84"/>
    <n v="2140.5300000000002"/>
    <n v="3537.09"/>
    <n v="0"/>
    <n v="2822.22"/>
    <n v="2818.89"/>
    <n v="3.33"/>
    <n v="0"/>
    <x v="1"/>
    <x v="3"/>
    <x v="40"/>
    <n v="15979.699199999999"/>
  </r>
  <r>
    <n v="6"/>
    <x v="163"/>
    <x v="144"/>
    <n v="7802.04"/>
    <n v="2208.31"/>
    <n v="3192.62"/>
    <n v="0"/>
    <n v="2401.11"/>
    <n v="2401.11"/>
    <n v="0"/>
    <n v="0"/>
    <x v="1"/>
    <x v="3"/>
    <x v="40"/>
    <n v="14589.8148"/>
  </r>
  <r>
    <n v="7"/>
    <x v="164"/>
    <x v="55"/>
    <n v="8713.26"/>
    <n v="2722.6"/>
    <n v="4194"/>
    <n v="0"/>
    <n v="1796.66"/>
    <n v="1796.66"/>
    <n v="0"/>
    <n v="0"/>
    <x v="1"/>
    <x v="3"/>
    <x v="40"/>
    <n v="13069.89"/>
  </r>
  <r>
    <n v="8"/>
    <x v="165"/>
    <x v="133"/>
    <n v="7631.73"/>
    <n v="2280.4"/>
    <n v="3098"/>
    <n v="0"/>
    <n v="2253.33"/>
    <n v="2253.33"/>
    <n v="0"/>
    <n v="0"/>
    <x v="1"/>
    <x v="3"/>
    <x v="40"/>
    <n v="15187.142699999999"/>
  </r>
  <r>
    <n v="9"/>
    <x v="166"/>
    <x v="108"/>
    <n v="8933.2199999999993"/>
    <n v="3017.16"/>
    <n v="3954.94"/>
    <n v="0"/>
    <n v="1961.12"/>
    <n v="1961.12"/>
    <n v="0"/>
    <n v="0"/>
    <x v="1"/>
    <x v="3"/>
    <x v="40"/>
    <n v="14471.8164"/>
  </r>
  <r>
    <n v="10"/>
    <x v="167"/>
    <x v="111"/>
    <n v="9939.69"/>
    <n v="3653.04"/>
    <n v="4484.42"/>
    <n v="0"/>
    <n v="1802.23"/>
    <n v="1802.23"/>
    <n v="0"/>
    <n v="0"/>
    <x v="1"/>
    <x v="3"/>
    <x v="40"/>
    <n v="15903.504000000001"/>
  </r>
  <r>
    <n v="11"/>
    <x v="168"/>
    <x v="170"/>
    <n v="6511.97"/>
    <n v="2187.59"/>
    <n v="2577.71"/>
    <n v="0"/>
    <n v="1746.67"/>
    <n v="1746.67"/>
    <n v="0"/>
    <n v="0"/>
    <x v="1"/>
    <x v="3"/>
    <x v="40"/>
    <n v="14196.094600000002"/>
  </r>
  <r>
    <n v="0"/>
    <x v="157"/>
    <x v="141"/>
    <n v="19086.939999999999"/>
    <n v="865.91"/>
    <n v="10936.47"/>
    <n v="0"/>
    <n v="7284.56"/>
    <n v="7284.56"/>
    <n v="0"/>
    <n v="0"/>
    <x v="1"/>
    <x v="3"/>
    <x v="41"/>
    <n v="33402.144999999997"/>
  </r>
  <r>
    <n v="1"/>
    <x v="158"/>
    <x v="141"/>
    <n v="18371.03"/>
    <n v="836.22"/>
    <n v="10877.69"/>
    <n v="0"/>
    <n v="6657.12"/>
    <n v="6657.12"/>
    <n v="0"/>
    <n v="0"/>
    <x v="1"/>
    <x v="3"/>
    <x v="41"/>
    <n v="32149.302499999998"/>
  </r>
  <r>
    <n v="2"/>
    <x v="159"/>
    <x v="51"/>
    <n v="25324.3"/>
    <n v="1328.95"/>
    <n v="14303.09"/>
    <n v="0"/>
    <n v="9692.26"/>
    <n v="9692.26"/>
    <n v="0"/>
    <n v="0"/>
    <x v="1"/>
    <x v="3"/>
    <x v="41"/>
    <n v="40265.637000000002"/>
  </r>
  <r>
    <n v="3"/>
    <x v="160"/>
    <x v="118"/>
    <n v="24614.51"/>
    <n v="1558.03"/>
    <n v="10118.36"/>
    <n v="0"/>
    <n v="12938.12"/>
    <n v="12934.79"/>
    <n v="3.33"/>
    <n v="0"/>
    <x v="1"/>
    <x v="3"/>
    <x v="41"/>
    <n v="40613.941499999994"/>
  </r>
  <r>
    <n v="4"/>
    <x v="161"/>
    <x v="125"/>
    <n v="20171.93"/>
    <n v="1274.6099999999999"/>
    <n v="13035.32"/>
    <n v="0"/>
    <n v="5862"/>
    <n v="5858.67"/>
    <n v="3.33"/>
    <n v="0"/>
    <x v="1"/>
    <x v="3"/>
    <x v="41"/>
    <n v="36914.6319"/>
  </r>
  <r>
    <n v="5"/>
    <x v="162"/>
    <x v="165"/>
    <n v="17875.93"/>
    <n v="946.25"/>
    <n v="10002.06"/>
    <n v="0"/>
    <n v="6927.62"/>
    <n v="6917.62"/>
    <n v="10"/>
    <n v="0"/>
    <x v="1"/>
    <x v="3"/>
    <x v="41"/>
    <n v="36645.656499999997"/>
  </r>
  <r>
    <n v="6"/>
    <x v="163"/>
    <x v="153"/>
    <n v="18517.54"/>
    <n v="1101.05"/>
    <n v="8243.7199999999993"/>
    <n v="0"/>
    <n v="9172.77"/>
    <n v="9172.77"/>
    <n v="0"/>
    <n v="0"/>
    <x v="1"/>
    <x v="3"/>
    <x v="41"/>
    <n v="34812.975200000001"/>
  </r>
  <r>
    <n v="7"/>
    <x v="164"/>
    <x v="128"/>
    <n v="17454.740000000002"/>
    <n v="1158.4100000000001"/>
    <n v="7388.27"/>
    <n v="0"/>
    <n v="8908.06"/>
    <n v="8908.06"/>
    <n v="0"/>
    <n v="0"/>
    <x v="1"/>
    <x v="3"/>
    <x v="41"/>
    <n v="31593.079400000002"/>
  </r>
  <r>
    <n v="8"/>
    <x v="165"/>
    <x v="169"/>
    <n v="17579.47"/>
    <n v="1145.6400000000001"/>
    <n v="8284.41"/>
    <n v="0"/>
    <n v="8149.42"/>
    <n v="8149.42"/>
    <n v="0"/>
    <n v="0"/>
    <x v="1"/>
    <x v="3"/>
    <x v="41"/>
    <n v="33576.787700000001"/>
  </r>
  <r>
    <n v="9"/>
    <x v="166"/>
    <x v="134"/>
    <n v="18676.37"/>
    <n v="1088.49"/>
    <n v="9282.3700000000008"/>
    <n v="0"/>
    <n v="8305.51"/>
    <n v="8305.51"/>
    <n v="0"/>
    <n v="0"/>
    <x v="1"/>
    <x v="3"/>
    <x v="41"/>
    <n v="36418.921499999997"/>
  </r>
  <r>
    <n v="10"/>
    <x v="167"/>
    <x v="128"/>
    <n v="21770.02"/>
    <n v="3285.98"/>
    <n v="14338.52"/>
    <n v="0"/>
    <n v="4145.5200000000004"/>
    <n v="4145.5200000000004"/>
    <n v="0"/>
    <n v="0"/>
    <x v="1"/>
    <x v="3"/>
    <x v="41"/>
    <n v="39403.736199999999"/>
  </r>
  <r>
    <n v="11"/>
    <x v="168"/>
    <x v="146"/>
    <n v="16746.82"/>
    <n v="5150.82"/>
    <n v="9366.31"/>
    <n v="0"/>
    <n v="2229.69"/>
    <n v="2229.69"/>
    <n v="0"/>
    <n v="0"/>
    <x v="1"/>
    <x v="3"/>
    <x v="41"/>
    <n v="34498.449200000003"/>
  </r>
  <r>
    <n v="0"/>
    <x v="157"/>
    <x v="119"/>
    <n v="34687.199999999997"/>
    <n v="10102.620000000001"/>
    <n v="10778.96"/>
    <n v="0"/>
    <n v="13805.62"/>
    <n v="13802.29"/>
    <n v="3.33"/>
    <n v="0"/>
    <x v="1"/>
    <x v="3"/>
    <x v="42"/>
    <n v="56887.007999999994"/>
  </r>
  <r>
    <n v="1"/>
    <x v="158"/>
    <x v="114"/>
    <n v="38845.769999999997"/>
    <n v="10129.17"/>
    <n v="10074.1"/>
    <n v="0"/>
    <n v="18642.5"/>
    <n v="18639.169999999998"/>
    <n v="3.33"/>
    <n v="0"/>
    <x v="1"/>
    <x v="3"/>
    <x v="42"/>
    <n v="72253.132199999993"/>
  </r>
  <r>
    <n v="2"/>
    <x v="159"/>
    <x v="174"/>
    <n v="25741.84"/>
    <n v="10368.17"/>
    <n v="10850.44"/>
    <n v="0"/>
    <n v="4523.2299999999996"/>
    <n v="4523.2299999999996"/>
    <n v="0"/>
    <n v="0"/>
    <x v="1"/>
    <x v="3"/>
    <x v="42"/>
    <n v="55602.374400000001"/>
  </r>
  <r>
    <n v="3"/>
    <x v="160"/>
    <x v="123"/>
    <n v="25055.39"/>
    <n v="9521.74"/>
    <n v="10818.1"/>
    <n v="0"/>
    <n v="4715.55"/>
    <n v="4715.55"/>
    <n v="0"/>
    <n v="0"/>
    <x v="1"/>
    <x v="3"/>
    <x v="42"/>
    <n v="51864.657299999992"/>
  </r>
  <r>
    <n v="4"/>
    <x v="161"/>
    <x v="147"/>
    <n v="24475.48"/>
    <n v="9731.2000000000007"/>
    <n v="11686.51"/>
    <n v="0"/>
    <n v="3057.77"/>
    <n v="3057.77"/>
    <n v="0"/>
    <n v="0"/>
    <x v="1"/>
    <x v="3"/>
    <x v="42"/>
    <n v="51643.262799999997"/>
  </r>
  <r>
    <n v="5"/>
    <x v="162"/>
    <x v="190"/>
    <n v="21551.759999999998"/>
    <n v="9721.3799999999992"/>
    <n v="9543.7099999999991"/>
    <n v="0"/>
    <n v="2286.67"/>
    <n v="2283.34"/>
    <n v="3.33"/>
    <n v="0"/>
    <x v="1"/>
    <x v="3"/>
    <x v="42"/>
    <n v="48491.46"/>
  </r>
  <r>
    <n v="6"/>
    <x v="163"/>
    <x v="148"/>
    <n v="21708.65"/>
    <n v="9960.19"/>
    <n v="9215.1299999999992"/>
    <n v="0"/>
    <n v="2533.33"/>
    <n v="2533.33"/>
    <n v="0"/>
    <n v="0"/>
    <x v="1"/>
    <x v="3"/>
    <x v="42"/>
    <n v="48193.203000000009"/>
  </r>
  <r>
    <n v="7"/>
    <x v="164"/>
    <x v="13"/>
    <n v="28070.07"/>
    <n v="13610.05"/>
    <n v="12257.81"/>
    <n v="0"/>
    <n v="2202.21"/>
    <n v="2202.21"/>
    <n v="0"/>
    <n v="0"/>
    <x v="1"/>
    <x v="3"/>
    <x v="42"/>
    <n v="37613.893800000005"/>
  </r>
  <r>
    <n v="8"/>
    <x v="165"/>
    <x v="180"/>
    <n v="20325.75"/>
    <n v="9368.06"/>
    <n v="8808.7999999999993"/>
    <n v="0"/>
    <n v="2148.89"/>
    <n v="2148.89"/>
    <n v="0"/>
    <n v="0"/>
    <x v="1"/>
    <x v="3"/>
    <x v="42"/>
    <n v="46139.452499999999"/>
  </r>
  <r>
    <n v="9"/>
    <x v="166"/>
    <x v="48"/>
    <n v="27919.45"/>
    <n v="13037.67"/>
    <n v="11998.44"/>
    <n v="0"/>
    <n v="2883.34"/>
    <n v="2883.34"/>
    <n v="0"/>
    <n v="0"/>
    <x v="1"/>
    <x v="3"/>
    <x v="42"/>
    <n v="37970.452000000005"/>
  </r>
  <r>
    <n v="10"/>
    <x v="167"/>
    <x v="18"/>
    <n v="37347.89"/>
    <n v="19301.150000000001"/>
    <n v="14957.23"/>
    <n v="0"/>
    <n v="3089.51"/>
    <n v="3089.51"/>
    <n v="0"/>
    <n v="0"/>
    <x v="1"/>
    <x v="3"/>
    <x v="42"/>
    <n v="49299.214800000002"/>
  </r>
  <r>
    <n v="11"/>
    <x v="168"/>
    <x v="181"/>
    <n v="20151.240000000002"/>
    <n v="10165.34"/>
    <n v="8042.56"/>
    <n v="0"/>
    <n v="1943.34"/>
    <n v="1943.34"/>
    <n v="0"/>
    <n v="0"/>
    <x v="1"/>
    <x v="3"/>
    <x v="42"/>
    <n v="46347.851999999999"/>
  </r>
  <r>
    <n v="0"/>
    <x v="157"/>
    <x v="101"/>
    <n v="96048.46"/>
    <n v="1753.94"/>
    <n v="41364.9"/>
    <n v="40.54"/>
    <n v="52889.08"/>
    <n v="8496.7099999999991"/>
    <n v="44278.26"/>
    <n v="114.11"/>
    <x v="1"/>
    <x v="3"/>
    <x v="43"/>
    <n v="142151.72080000001"/>
  </r>
  <r>
    <n v="1"/>
    <x v="158"/>
    <x v="125"/>
    <n v="45893.2"/>
    <n v="1490.12"/>
    <n v="15816.48"/>
    <n v="32.340000000000003"/>
    <n v="28554.26"/>
    <n v="2763.22"/>
    <n v="25662.29"/>
    <n v="128.75"/>
    <x v="1"/>
    <x v="3"/>
    <x v="43"/>
    <n v="83984.555999999997"/>
  </r>
  <r>
    <n v="2"/>
    <x v="159"/>
    <x v="50"/>
    <n v="69014.81"/>
    <n v="1542.56"/>
    <n v="26198.85"/>
    <n v="139.06"/>
    <n v="41134.339999999997"/>
    <n v="2974.28"/>
    <n v="38160.06"/>
    <n v="0"/>
    <x v="1"/>
    <x v="3"/>
    <x v="43"/>
    <n v="106282.80740000001"/>
  </r>
  <r>
    <n v="3"/>
    <x v="160"/>
    <x v="17"/>
    <n v="156527.16"/>
    <n v="1999.5"/>
    <n v="37762.97"/>
    <n v="24.38"/>
    <n v="116740.31"/>
    <n v="2489.87"/>
    <n v="114116.48"/>
    <n v="133.96"/>
    <x v="1"/>
    <x v="3"/>
    <x v="43"/>
    <n v="198789.4932"/>
  </r>
  <r>
    <n v="4"/>
    <x v="161"/>
    <x v="48"/>
    <n v="105545.72"/>
    <n v="1285.8"/>
    <n v="23264.240000000002"/>
    <n v="41.54"/>
    <n v="80954.14"/>
    <n v="2511.7800000000002"/>
    <n v="78344.09"/>
    <n v="98.27"/>
    <x v="1"/>
    <x v="3"/>
    <x v="43"/>
    <n v="143542.17920000001"/>
  </r>
  <r>
    <n v="5"/>
    <x v="162"/>
    <x v="114"/>
    <n v="40425.93"/>
    <n v="1033.98"/>
    <n v="12852.51"/>
    <n v="33.58"/>
    <n v="26505.86"/>
    <n v="11523.9"/>
    <n v="14950.62"/>
    <n v="31.34"/>
    <x v="1"/>
    <x v="3"/>
    <x v="43"/>
    <n v="75192.229800000001"/>
  </r>
  <r>
    <n v="6"/>
    <x v="163"/>
    <x v="23"/>
    <n v="101110.96"/>
    <n v="1318.39"/>
    <n v="31821.41"/>
    <n v="175.52"/>
    <n v="67795.64"/>
    <n v="4818.28"/>
    <n v="62844.86"/>
    <n v="132.5"/>
    <x v="1"/>
    <x v="3"/>
    <x v="43"/>
    <n v="123355.37120000001"/>
  </r>
  <r>
    <n v="7"/>
    <x v="164"/>
    <x v="36"/>
    <n v="124659.55"/>
    <n v="1345.94"/>
    <n v="32088.04"/>
    <n v="85.31"/>
    <n v="91140.26"/>
    <n v="1998.66"/>
    <n v="88880.93"/>
    <n v="260.67"/>
    <x v="1"/>
    <x v="3"/>
    <x v="43"/>
    <n v="142111.88699999999"/>
  </r>
  <r>
    <n v="8"/>
    <x v="165"/>
    <x v="133"/>
    <n v="35988"/>
    <n v="954.77"/>
    <n v="11558.54"/>
    <n v="32"/>
    <n v="23442.69"/>
    <n v="1487.79"/>
    <n v="21867.48"/>
    <n v="87.42"/>
    <x v="1"/>
    <x v="3"/>
    <x v="43"/>
    <n v="71616.12"/>
  </r>
  <r>
    <n v="9"/>
    <x v="166"/>
    <x v="151"/>
    <n v="33986.68"/>
    <n v="928.1"/>
    <n v="12632.06"/>
    <n v="23.62"/>
    <n v="20402.900000000001"/>
    <n v="1469.79"/>
    <n v="18905.41"/>
    <n v="27.7"/>
    <x v="1"/>
    <x v="3"/>
    <x v="43"/>
    <n v="68653.093600000007"/>
  </r>
  <r>
    <n v="10"/>
    <x v="167"/>
    <x v="164"/>
    <n v="36228.449999999997"/>
    <n v="1147.33"/>
    <n v="18370.39"/>
    <n v="9.23"/>
    <n v="16701.5"/>
    <n v="1630.19"/>
    <n v="15063.98"/>
    <n v="7.33"/>
    <x v="1"/>
    <x v="3"/>
    <x v="43"/>
    <n v="73543.753499999992"/>
  </r>
  <r>
    <n v="11"/>
    <x v="168"/>
    <x v="5"/>
    <n v="98765.23"/>
    <n v="1404.78"/>
    <n v="33170.68"/>
    <n v="11.77"/>
    <n v="64178"/>
    <n v="2054.96"/>
    <n v="62104.14"/>
    <n v="18.899999999999999"/>
    <x v="1"/>
    <x v="3"/>
    <x v="43"/>
    <n v="124444.18979999999"/>
  </r>
  <r>
    <n v="0"/>
    <x v="157"/>
    <x v="53"/>
    <n v="16025.2"/>
    <n v="163.55000000000001"/>
    <n v="4234.24"/>
    <n v="81.45"/>
    <n v="11545.96"/>
    <n v="9882.44"/>
    <n v="1663.52"/>
    <n v="0"/>
    <x v="1"/>
    <x v="3"/>
    <x v="44"/>
    <n v="22114.775999999998"/>
  </r>
  <r>
    <n v="1"/>
    <x v="158"/>
    <x v="1"/>
    <n v="16296.42"/>
    <n v="135.34"/>
    <n v="4345.05"/>
    <n v="111.34"/>
    <n v="11704.69"/>
    <n v="10661.48"/>
    <n v="1043.21"/>
    <n v="0"/>
    <x v="1"/>
    <x v="3"/>
    <x v="44"/>
    <n v="22000.167000000001"/>
  </r>
  <r>
    <n v="2"/>
    <x v="159"/>
    <x v="48"/>
    <n v="17561.89"/>
    <n v="181.68"/>
    <n v="4942.5600000000004"/>
    <n v="99.85"/>
    <n v="12337.8"/>
    <n v="11957.7"/>
    <n v="380.1"/>
    <n v="0"/>
    <x v="1"/>
    <x v="3"/>
    <x v="44"/>
    <n v="23884.170400000003"/>
  </r>
  <r>
    <n v="3"/>
    <x v="160"/>
    <x v="59"/>
    <n v="16468.009999999998"/>
    <n v="206.2"/>
    <n v="5412.8"/>
    <n v="71.81"/>
    <n v="10777.2"/>
    <n v="9893.94"/>
    <n v="883.26"/>
    <n v="0"/>
    <x v="1"/>
    <x v="3"/>
    <x v="44"/>
    <n v="23713.934399999998"/>
  </r>
  <r>
    <n v="4"/>
    <x v="161"/>
    <x v="58"/>
    <n v="17191.34"/>
    <n v="212.48"/>
    <n v="4438.03"/>
    <n v="95.27"/>
    <n v="12445.56"/>
    <n v="12088.07"/>
    <n v="357.49"/>
    <n v="0"/>
    <x v="1"/>
    <x v="3"/>
    <x v="44"/>
    <n v="24239.789399999998"/>
  </r>
  <r>
    <n v="5"/>
    <x v="162"/>
    <x v="21"/>
    <n v="15443.91"/>
    <n v="145.58000000000001"/>
    <n v="4665.8"/>
    <n v="78.05"/>
    <n v="10554.48"/>
    <n v="9900.82"/>
    <n v="653.66"/>
    <n v="0"/>
    <x v="1"/>
    <x v="3"/>
    <x v="44"/>
    <n v="22084.791299999997"/>
  </r>
  <r>
    <n v="6"/>
    <x v="163"/>
    <x v="56"/>
    <n v="14289.52"/>
    <n v="70.09"/>
    <n v="4206.95"/>
    <n v="84.14"/>
    <n v="9928.34"/>
    <n v="8754.94"/>
    <n v="1173.4000000000001"/>
    <n v="0"/>
    <x v="1"/>
    <x v="3"/>
    <x v="44"/>
    <n v="21005.594400000002"/>
  </r>
  <r>
    <n v="7"/>
    <x v="164"/>
    <x v="57"/>
    <n v="16666.13"/>
    <n v="132.57"/>
    <n v="4063.83"/>
    <n v="102.86"/>
    <n v="12366.87"/>
    <n v="11819.92"/>
    <n v="546.95000000000005"/>
    <n v="0"/>
    <x v="1"/>
    <x v="3"/>
    <x v="44"/>
    <n v="23665.904600000002"/>
  </r>
  <r>
    <n v="8"/>
    <x v="165"/>
    <x v="88"/>
    <n v="14938.24"/>
    <n v="110.46"/>
    <n v="5096.2299999999996"/>
    <n v="94.82"/>
    <n v="9636.73"/>
    <n v="8443.69"/>
    <n v="1193.04"/>
    <n v="0"/>
    <x v="1"/>
    <x v="3"/>
    <x v="44"/>
    <n v="21809.830399999999"/>
  </r>
  <r>
    <n v="9"/>
    <x v="166"/>
    <x v="47"/>
    <n v="17566.45"/>
    <n v="105.95"/>
    <n v="4280.3599999999997"/>
    <n v="73.290000000000006"/>
    <n v="13106.85"/>
    <n v="11152.35"/>
    <n v="1954.5"/>
    <n v="0"/>
    <x v="1"/>
    <x v="3"/>
    <x v="44"/>
    <n v="24593.03"/>
  </r>
  <r>
    <n v="10"/>
    <x v="167"/>
    <x v="11"/>
    <n v="18678.63"/>
    <n v="67.8"/>
    <n v="4372.2700000000004"/>
    <n v="114.33"/>
    <n v="14124.23"/>
    <n v="13152.29"/>
    <n v="971.94"/>
    <n v="0"/>
    <x v="1"/>
    <x v="3"/>
    <x v="44"/>
    <n v="24469.005300000001"/>
  </r>
  <r>
    <n v="11"/>
    <x v="168"/>
    <x v="5"/>
    <n v="19702.509999999998"/>
    <n v="257.05"/>
    <n v="4243.68"/>
    <n v="151.13"/>
    <n v="15050.65"/>
    <n v="14269.86"/>
    <n v="780.79"/>
    <n v="0"/>
    <x v="1"/>
    <x v="3"/>
    <x v="44"/>
    <n v="24825.1626"/>
  </r>
  <r>
    <n v="0"/>
    <x v="157"/>
    <x v="57"/>
    <n v="163496.70000000001"/>
    <n v="29253.3"/>
    <n v="5080.04"/>
    <n v="0"/>
    <n v="129163.36"/>
    <n v="109052.26"/>
    <n v="20111.099999999999"/>
    <n v="0"/>
    <x v="1"/>
    <x v="3"/>
    <x v="45"/>
    <n v="232165.31400000001"/>
  </r>
  <r>
    <n v="1"/>
    <x v="158"/>
    <x v="4"/>
    <n v="154056.32000000001"/>
    <n v="27820.2"/>
    <n v="6264.66"/>
    <n v="0"/>
    <n v="119971.46"/>
    <n v="101198.09"/>
    <n v="18773.37"/>
    <n v="0"/>
    <x v="1"/>
    <x v="3"/>
    <x v="45"/>
    <n v="197192.08960000001"/>
  </r>
  <r>
    <n v="2"/>
    <x v="159"/>
    <x v="18"/>
    <n v="179212.94"/>
    <n v="29896.39"/>
    <n v="5707.77"/>
    <n v="0"/>
    <n v="143608.78"/>
    <n v="126427.81"/>
    <n v="17180.97"/>
    <n v="0"/>
    <x v="1"/>
    <x v="3"/>
    <x v="45"/>
    <n v="236561.08080000003"/>
  </r>
  <r>
    <n v="3"/>
    <x v="160"/>
    <x v="58"/>
    <n v="144664.26"/>
    <n v="25407.119999999999"/>
    <n v="5094.72"/>
    <n v="0"/>
    <n v="114162.42"/>
    <n v="96833.15"/>
    <n v="17329.27"/>
    <n v="0"/>
    <x v="1"/>
    <x v="3"/>
    <x v="45"/>
    <n v="203976.6066"/>
  </r>
  <r>
    <n v="4"/>
    <x v="161"/>
    <x v="58"/>
    <n v="126906.61"/>
    <n v="20045.22"/>
    <n v="4781.58"/>
    <n v="0"/>
    <n v="102079.81"/>
    <n v="87202.79"/>
    <n v="14877.02"/>
    <n v="0"/>
    <x v="1"/>
    <x v="3"/>
    <x v="45"/>
    <n v="178938.32009999998"/>
  </r>
  <r>
    <n v="5"/>
    <x v="162"/>
    <x v="57"/>
    <n v="134888.07999999999"/>
    <n v="23406.880000000001"/>
    <n v="5128.16"/>
    <n v="27.46"/>
    <n v="106325.58"/>
    <n v="94331.46"/>
    <n v="11994.12"/>
    <n v="0"/>
    <x v="1"/>
    <x v="3"/>
    <x v="45"/>
    <n v="191541.07359999997"/>
  </r>
  <r>
    <n v="6"/>
    <x v="163"/>
    <x v="47"/>
    <n v="128955.64"/>
    <n v="20164.54"/>
    <n v="3290.73"/>
    <n v="0"/>
    <n v="105500.37"/>
    <n v="93391.83"/>
    <n v="12108.54"/>
    <n v="0"/>
    <x v="1"/>
    <x v="3"/>
    <x v="45"/>
    <n v="180537.89599999998"/>
  </r>
  <r>
    <n v="7"/>
    <x v="164"/>
    <x v="58"/>
    <n v="135996.73000000001"/>
    <n v="29097.18"/>
    <n v="3815.01"/>
    <n v="0"/>
    <n v="103084.54"/>
    <n v="96116.6"/>
    <n v="6967.94"/>
    <n v="0"/>
    <x v="1"/>
    <x v="3"/>
    <x v="45"/>
    <n v="191755.38930000001"/>
  </r>
  <r>
    <n v="8"/>
    <x v="165"/>
    <x v="57"/>
    <n v="137453.79"/>
    <n v="29301.71"/>
    <n v="4418.91"/>
    <n v="0"/>
    <n v="103733.17"/>
    <n v="98629.14"/>
    <n v="5104.03"/>
    <n v="0"/>
    <x v="1"/>
    <x v="3"/>
    <x v="45"/>
    <n v="195184.3818"/>
  </r>
  <r>
    <n v="9"/>
    <x v="166"/>
    <x v="59"/>
    <n v="138349.93"/>
    <n v="22596.66"/>
    <n v="3200.09"/>
    <n v="0"/>
    <n v="112553.18"/>
    <n v="105354.48"/>
    <n v="7198.7"/>
    <n v="0"/>
    <x v="1"/>
    <x v="3"/>
    <x v="45"/>
    <n v="199223.89919999999"/>
  </r>
  <r>
    <n v="10"/>
    <x v="167"/>
    <x v="55"/>
    <n v="146720.73000000001"/>
    <n v="31829.24"/>
    <n v="4472.99"/>
    <n v="0"/>
    <n v="110418.5"/>
    <n v="102266.31"/>
    <n v="8152.19"/>
    <n v="0"/>
    <x v="1"/>
    <x v="3"/>
    <x v="45"/>
    <n v="220081.09500000003"/>
  </r>
  <r>
    <n v="11"/>
    <x v="168"/>
    <x v="58"/>
    <n v="126323.33"/>
    <n v="25296.77"/>
    <n v="3848.62"/>
    <n v="3"/>
    <n v="97174.94"/>
    <n v="90151.57"/>
    <n v="7023.37"/>
    <n v="0"/>
    <x v="1"/>
    <x v="3"/>
    <x v="45"/>
    <n v="178115.8953"/>
  </r>
  <r>
    <n v="0"/>
    <x v="157"/>
    <x v="14"/>
    <n v="121917.39"/>
    <n v="1929.39"/>
    <n v="18391.86"/>
    <n v="110.05"/>
    <n v="101486.09"/>
    <n v="85313.41"/>
    <n v="16172.68"/>
    <n v="0"/>
    <x v="1"/>
    <x v="3"/>
    <x v="46"/>
    <n v="176780.21549999999"/>
  </r>
  <r>
    <n v="1"/>
    <x v="158"/>
    <x v="21"/>
    <n v="119853.94"/>
    <n v="2557.7399999999998"/>
    <n v="20398.98"/>
    <n v="133.09"/>
    <n v="96764.13"/>
    <n v="82917.279999999999"/>
    <n v="13846.85"/>
    <n v="0"/>
    <x v="1"/>
    <x v="3"/>
    <x v="46"/>
    <n v="171391.1342"/>
  </r>
  <r>
    <n v="2"/>
    <x v="159"/>
    <x v="16"/>
    <n v="113559.93"/>
    <n v="2019.57"/>
    <n v="19238.349999999999"/>
    <n v="130.1"/>
    <n v="92171.91"/>
    <n v="89311.39"/>
    <n v="2860.52"/>
    <n v="0"/>
    <x v="1"/>
    <x v="3"/>
    <x v="46"/>
    <n v="155577.1041"/>
  </r>
  <r>
    <n v="3"/>
    <x v="160"/>
    <x v="102"/>
    <n v="122700.54"/>
    <n v="2856.11"/>
    <n v="23002.28"/>
    <n v="104.25"/>
    <n v="96737.9"/>
    <n v="80786.880000000005"/>
    <n v="15951.02"/>
    <n v="0"/>
    <x v="1"/>
    <x v="3"/>
    <x v="46"/>
    <n v="190185.837"/>
  </r>
  <r>
    <n v="4"/>
    <x v="161"/>
    <x v="88"/>
    <n v="115509.8"/>
    <n v="2796.03"/>
    <n v="20114.88"/>
    <n v="105.74"/>
    <n v="92493.15"/>
    <n v="85039.039999999994"/>
    <n v="7454.11"/>
    <n v="0"/>
    <x v="1"/>
    <x v="3"/>
    <x v="46"/>
    <n v="168644.30799999999"/>
  </r>
  <r>
    <n v="5"/>
    <x v="162"/>
    <x v="55"/>
    <n v="103546.73"/>
    <n v="1973.3"/>
    <n v="19701.21"/>
    <n v="100.93"/>
    <n v="81771.289999999994"/>
    <n v="70925.899999999994"/>
    <n v="10845.39"/>
    <n v="0"/>
    <x v="1"/>
    <x v="3"/>
    <x v="46"/>
    <n v="155320.095"/>
  </r>
  <r>
    <n v="6"/>
    <x v="163"/>
    <x v="88"/>
    <n v="103704.87"/>
    <n v="1583.44"/>
    <n v="17086.95"/>
    <n v="134.96"/>
    <n v="84899.520000000004"/>
    <n v="73615.539999999994"/>
    <n v="11283.98"/>
    <n v="0"/>
    <x v="1"/>
    <x v="3"/>
    <x v="46"/>
    <n v="151409.1102"/>
  </r>
  <r>
    <n v="7"/>
    <x v="164"/>
    <x v="59"/>
    <n v="96702.5"/>
    <n v="1589.03"/>
    <n v="16827.96"/>
    <n v="118.89"/>
    <n v="78166.62"/>
    <n v="72587.740000000005"/>
    <n v="5578.88"/>
    <n v="0"/>
    <x v="1"/>
    <x v="3"/>
    <x v="46"/>
    <n v="139251.6"/>
  </r>
  <r>
    <n v="8"/>
    <x v="165"/>
    <x v="102"/>
    <n v="103243.02"/>
    <n v="1886.12"/>
    <n v="21288.86"/>
    <n v="121.72"/>
    <n v="79946.320000000007"/>
    <n v="63894.49"/>
    <n v="16051.83"/>
    <n v="0"/>
    <x v="1"/>
    <x v="3"/>
    <x v="46"/>
    <n v="160026.68100000001"/>
  </r>
  <r>
    <n v="9"/>
    <x v="166"/>
    <x v="101"/>
    <n v="105688.73"/>
    <n v="1379.6"/>
    <n v="16329.87"/>
    <n v="114.48"/>
    <n v="87864.78"/>
    <n v="71192.789999999994"/>
    <n v="16671.990000000002"/>
    <n v="0"/>
    <x v="1"/>
    <x v="3"/>
    <x v="46"/>
    <n v="156419.3204"/>
  </r>
  <r>
    <n v="10"/>
    <x v="167"/>
    <x v="57"/>
    <n v="106345.74"/>
    <n v="1053.73"/>
    <n v="16596.47"/>
    <n v="158.66"/>
    <n v="88536.88"/>
    <n v="78949.63"/>
    <n v="9587.25"/>
    <n v="0"/>
    <x v="1"/>
    <x v="3"/>
    <x v="46"/>
    <n v="151010.95079999999"/>
  </r>
  <r>
    <n v="11"/>
    <x v="168"/>
    <x v="47"/>
    <n v="103034.09"/>
    <n v="1359.47"/>
    <n v="16209.36"/>
    <n v="194.07"/>
    <n v="85271.19"/>
    <n v="78886.47"/>
    <n v="6384.72"/>
    <n v="0"/>
    <x v="1"/>
    <x v="3"/>
    <x v="46"/>
    <n v="144247.726"/>
  </r>
  <r>
    <n v="0"/>
    <x v="157"/>
    <x v="51"/>
    <n v="5750.56"/>
    <n v="266.92"/>
    <n v="1707.42"/>
    <n v="2.21"/>
    <n v="3774.01"/>
    <n v="638.89"/>
    <n v="3105.71"/>
    <n v="29.41"/>
    <x v="1"/>
    <x v="3"/>
    <x v="47"/>
    <n v="9143.3904000000002"/>
  </r>
  <r>
    <n v="1"/>
    <x v="158"/>
    <x v="111"/>
    <n v="5793.89"/>
    <n v="242.52"/>
    <n v="1753.53"/>
    <n v="0"/>
    <n v="3797.84"/>
    <n v="837.78"/>
    <n v="2947.85"/>
    <n v="12.21"/>
    <x v="1"/>
    <x v="3"/>
    <x v="47"/>
    <n v="9270.2240000000002"/>
  </r>
  <r>
    <n v="2"/>
    <x v="159"/>
    <x v="127"/>
    <n v="4790.07"/>
    <n v="307.23"/>
    <n v="1845.22"/>
    <n v="0"/>
    <n v="2637.62"/>
    <n v="1042.98"/>
    <n v="1594.64"/>
    <n v="0"/>
    <x v="1"/>
    <x v="3"/>
    <x v="47"/>
    <n v="8238.9203999999991"/>
  </r>
  <r>
    <n v="3"/>
    <x v="160"/>
    <x v="111"/>
    <n v="5305.01"/>
    <n v="461.71"/>
    <n v="2076.61"/>
    <n v="0"/>
    <n v="2766.69"/>
    <n v="755.97"/>
    <n v="2010.72"/>
    <n v="0"/>
    <x v="1"/>
    <x v="3"/>
    <x v="47"/>
    <n v="8488.0160000000014"/>
  </r>
  <r>
    <n v="4"/>
    <x v="161"/>
    <x v="119"/>
    <n v="4720.6899999999996"/>
    <n v="269.06"/>
    <n v="1496.26"/>
    <n v="0"/>
    <n v="2955.37"/>
    <n v="747.5"/>
    <n v="2207.87"/>
    <n v="0"/>
    <x v="1"/>
    <x v="3"/>
    <x v="47"/>
    <n v="7741.931599999999"/>
  </r>
  <r>
    <n v="5"/>
    <x v="162"/>
    <x v="119"/>
    <n v="4747.13"/>
    <n v="271.98"/>
    <n v="1421.43"/>
    <n v="0"/>
    <n v="3053.72"/>
    <n v="1301.83"/>
    <n v="1751.89"/>
    <n v="0"/>
    <x v="1"/>
    <x v="3"/>
    <x v="47"/>
    <n v="7785.2932000000001"/>
  </r>
  <r>
    <n v="6"/>
    <x v="163"/>
    <x v="117"/>
    <n v="4099.32"/>
    <n v="243.98"/>
    <n v="1330.99"/>
    <n v="0"/>
    <n v="2524.35"/>
    <n v="583.16999999999996"/>
    <n v="1941.18"/>
    <n v="0"/>
    <x v="1"/>
    <x v="3"/>
    <x v="47"/>
    <n v="6804.8711999999996"/>
  </r>
  <r>
    <n v="7"/>
    <x v="164"/>
    <x v="126"/>
    <n v="4561.62"/>
    <n v="277.76"/>
    <n v="1722.99"/>
    <n v="0"/>
    <n v="2560.87"/>
    <n v="593.4"/>
    <n v="1948.18"/>
    <n v="19.29"/>
    <x v="1"/>
    <x v="3"/>
    <x v="47"/>
    <n v="7754.7539999999999"/>
  </r>
  <r>
    <n v="8"/>
    <x v="165"/>
    <x v="126"/>
    <n v="4300.76"/>
    <n v="195.24"/>
    <n v="1169.26"/>
    <n v="0"/>
    <n v="2936.26"/>
    <n v="535.54999999999995"/>
    <n v="2400.71"/>
    <n v="0"/>
    <x v="1"/>
    <x v="3"/>
    <x v="47"/>
    <n v="7311.2920000000004"/>
  </r>
  <r>
    <n v="9"/>
    <x v="166"/>
    <x v="136"/>
    <n v="4532.08"/>
    <n v="227.35"/>
    <n v="1340.5"/>
    <n v="0"/>
    <n v="2964.23"/>
    <n v="745.55"/>
    <n v="2216.3000000000002"/>
    <n v="2.38"/>
    <x v="1"/>
    <x v="3"/>
    <x v="47"/>
    <n v="7976.4607999999998"/>
  </r>
  <r>
    <n v="10"/>
    <x v="167"/>
    <x v="115"/>
    <n v="4412.54"/>
    <n v="150.54"/>
    <n v="1948.36"/>
    <n v="0"/>
    <n v="2313.64"/>
    <n v="564.45000000000005"/>
    <n v="1749.19"/>
    <n v="0"/>
    <x v="1"/>
    <x v="3"/>
    <x v="47"/>
    <n v="8163.1990000000005"/>
  </r>
  <r>
    <n v="11"/>
    <x v="168"/>
    <x v="138"/>
    <n v="3788.91"/>
    <n v="212.72"/>
    <n v="1413.85"/>
    <n v="0"/>
    <n v="2162.34"/>
    <n v="600"/>
    <n v="1562.34"/>
    <n v="0"/>
    <x v="1"/>
    <x v="3"/>
    <x v="47"/>
    <n v="6592.7033999999994"/>
  </r>
  <r>
    <n v="0"/>
    <x v="157"/>
    <x v="122"/>
    <n v="8210.3700000000008"/>
    <n v="1426.49"/>
    <n v="2452.5"/>
    <n v="0"/>
    <n v="4331.38"/>
    <n v="3427.78"/>
    <n v="903.6"/>
    <n v="0"/>
    <x v="1"/>
    <x v="3"/>
    <x v="48"/>
    <n v="14942.873400000002"/>
  </r>
  <r>
    <n v="1"/>
    <x v="158"/>
    <x v="113"/>
    <n v="7105.79"/>
    <n v="1052.26"/>
    <n v="2821.98"/>
    <n v="7.09"/>
    <n v="3224.46"/>
    <n v="3207.79"/>
    <n v="16.670000000000002"/>
    <n v="0"/>
    <x v="1"/>
    <x v="3"/>
    <x v="48"/>
    <n v="12790.422"/>
  </r>
  <r>
    <n v="2"/>
    <x v="159"/>
    <x v="137"/>
    <n v="8092.62"/>
    <n v="1127.67"/>
    <n v="2916.23"/>
    <n v="0"/>
    <n v="4048.72"/>
    <n v="4022.23"/>
    <n v="26.49"/>
    <n v="0"/>
    <x v="1"/>
    <x v="3"/>
    <x v="48"/>
    <n v="13838.3802"/>
  </r>
  <r>
    <n v="3"/>
    <x v="160"/>
    <x v="136"/>
    <n v="6858.14"/>
    <n v="982.72"/>
    <n v="2294.52"/>
    <n v="0"/>
    <n v="3580.9"/>
    <n v="3054.45"/>
    <n v="526.45000000000005"/>
    <n v="0"/>
    <x v="1"/>
    <x v="3"/>
    <x v="48"/>
    <n v="12070.3264"/>
  </r>
  <r>
    <n v="4"/>
    <x v="161"/>
    <x v="116"/>
    <n v="7970.31"/>
    <n v="1546.57"/>
    <n v="774.53"/>
    <n v="0"/>
    <n v="5649.21"/>
    <n v="3548.89"/>
    <n v="2100.3200000000002"/>
    <n v="0"/>
    <x v="1"/>
    <x v="3"/>
    <x v="48"/>
    <n v="13469.823899999999"/>
  </r>
  <r>
    <n v="5"/>
    <x v="162"/>
    <x v="136"/>
    <n v="7007.39"/>
    <n v="1253.21"/>
    <n v="756.65"/>
    <n v="3.53"/>
    <n v="4994"/>
    <n v="2970"/>
    <n v="2024"/>
    <n v="0"/>
    <x v="1"/>
    <x v="3"/>
    <x v="48"/>
    <n v="12333.0064"/>
  </r>
  <r>
    <n v="6"/>
    <x v="163"/>
    <x v="141"/>
    <n v="7732.34"/>
    <n v="1448.4"/>
    <n v="752.88"/>
    <n v="1.75"/>
    <n v="5529.31"/>
    <n v="3018.89"/>
    <n v="2510.42"/>
    <n v="0"/>
    <x v="1"/>
    <x v="3"/>
    <x v="48"/>
    <n v="13531.595000000001"/>
  </r>
  <r>
    <n v="7"/>
    <x v="164"/>
    <x v="116"/>
    <n v="6493.79"/>
    <n v="1328.38"/>
    <n v="666.47"/>
    <n v="0"/>
    <n v="4498.9399999999996"/>
    <n v="2696.67"/>
    <n v="1802.27"/>
    <n v="0"/>
    <x v="1"/>
    <x v="3"/>
    <x v="48"/>
    <n v="10974.5051"/>
  </r>
  <r>
    <n v="8"/>
    <x v="165"/>
    <x v="136"/>
    <n v="6297.35"/>
    <n v="1399.87"/>
    <n v="649.17999999999995"/>
    <n v="0"/>
    <n v="4248.3"/>
    <n v="2360"/>
    <n v="1888.3"/>
    <n v="0"/>
    <x v="1"/>
    <x v="3"/>
    <x v="48"/>
    <n v="11083.336000000001"/>
  </r>
  <r>
    <n v="9"/>
    <x v="166"/>
    <x v="145"/>
    <n v="6887.8"/>
    <n v="1559.68"/>
    <n v="823.81"/>
    <n v="0"/>
    <n v="4504.3100000000004"/>
    <n v="2868.51"/>
    <n v="1635.8"/>
    <n v="0"/>
    <x v="1"/>
    <x v="3"/>
    <x v="48"/>
    <n v="12191.406000000001"/>
  </r>
  <r>
    <n v="10"/>
    <x v="167"/>
    <x v="158"/>
    <n v="8138.94"/>
    <n v="2054.96"/>
    <n v="1185.6199999999999"/>
    <n v="0"/>
    <n v="4898.3599999999997"/>
    <n v="2004.4"/>
    <n v="2893.96"/>
    <n v="0"/>
    <x v="1"/>
    <x v="3"/>
    <x v="48"/>
    <n v="16033.711799999999"/>
  </r>
  <r>
    <n v="11"/>
    <x v="168"/>
    <x v="54"/>
    <n v="11148.12"/>
    <n v="842.57"/>
    <n v="815.93"/>
    <n v="0"/>
    <n v="9489.6200000000008"/>
    <n v="7538.34"/>
    <n v="1951.28"/>
    <n v="0"/>
    <x v="1"/>
    <x v="3"/>
    <x v="48"/>
    <n v="16610.698800000002"/>
  </r>
  <r>
    <n v="0"/>
    <x v="157"/>
    <x v="38"/>
    <n v="14503.47"/>
    <n v="78.95"/>
    <n v="148.37"/>
    <n v="0"/>
    <n v="14276.15"/>
    <n v="9992.31"/>
    <n v="4283.84"/>
    <n v="0"/>
    <x v="1"/>
    <x v="3"/>
    <x v="49"/>
    <n v="15083.6088"/>
  </r>
  <r>
    <n v="1"/>
    <x v="158"/>
    <x v="20"/>
    <n v="6981.22"/>
    <n v="162.32"/>
    <n v="87.87"/>
    <n v="0"/>
    <n v="6731.03"/>
    <n v="2782.91"/>
    <n v="3948.12"/>
    <n v="0"/>
    <x v="1"/>
    <x v="3"/>
    <x v="49"/>
    <n v="8307.6517999999996"/>
  </r>
  <r>
    <n v="2"/>
    <x v="159"/>
    <x v="42"/>
    <n v="4685.01"/>
    <n v="168.95"/>
    <n v="61.01"/>
    <n v="0"/>
    <n v="4455.05"/>
    <n v="775.9"/>
    <n v="3679.15"/>
    <n v="0"/>
    <x v="1"/>
    <x v="3"/>
    <x v="49"/>
    <n v="5856.2625000000007"/>
  </r>
  <r>
    <n v="3"/>
    <x v="160"/>
    <x v="57"/>
    <n v="3061.66"/>
    <n v="395.14"/>
    <n v="89.31"/>
    <n v="0"/>
    <n v="2577.21"/>
    <n v="721.5"/>
    <n v="1855.71"/>
    <n v="0"/>
    <x v="1"/>
    <x v="3"/>
    <x v="49"/>
    <n v="4347.5571999999993"/>
  </r>
  <r>
    <n v="4"/>
    <x v="161"/>
    <x v="49"/>
    <n v="4162.96"/>
    <n v="154.36000000000001"/>
    <n v="133.07"/>
    <n v="0"/>
    <n v="3875.53"/>
    <n v="1645.95"/>
    <n v="2229.58"/>
    <n v="0"/>
    <x v="1"/>
    <x v="3"/>
    <x v="49"/>
    <n v="5411.848"/>
  </r>
  <r>
    <n v="5"/>
    <x v="162"/>
    <x v="49"/>
    <n v="5092.83"/>
    <n v="310.36"/>
    <n v="84.43"/>
    <n v="0"/>
    <n v="4698.04"/>
    <n v="2136.41"/>
    <n v="2561.63"/>
    <n v="0"/>
    <x v="1"/>
    <x v="3"/>
    <x v="49"/>
    <n v="6620.6790000000001"/>
  </r>
  <r>
    <n v="6"/>
    <x v="163"/>
    <x v="19"/>
    <n v="4815.4799999999996"/>
    <n v="69.81"/>
    <n v="56.64"/>
    <n v="0"/>
    <n v="4689.03"/>
    <n v="1972.88"/>
    <n v="2716.15"/>
    <n v="0"/>
    <x v="1"/>
    <x v="3"/>
    <x v="49"/>
    <n v="5923.040399999999"/>
  </r>
  <r>
    <n v="7"/>
    <x v="164"/>
    <x v="23"/>
    <n v="6294.16"/>
    <n v="85.22"/>
    <n v="152.09"/>
    <n v="0"/>
    <n v="6056.85"/>
    <n v="2847.48"/>
    <n v="3209.37"/>
    <n v="0"/>
    <x v="1"/>
    <x v="3"/>
    <x v="49"/>
    <n v="7678.8751999999995"/>
  </r>
  <r>
    <n v="8"/>
    <x v="165"/>
    <x v="20"/>
    <n v="6393.58"/>
    <n v="30.09"/>
    <n v="128.49"/>
    <n v="0"/>
    <n v="6235"/>
    <n v="5670.94"/>
    <n v="564.05999999999995"/>
    <n v="0"/>
    <x v="1"/>
    <x v="3"/>
    <x v="49"/>
    <n v="7608.3601999999992"/>
  </r>
  <r>
    <n v="9"/>
    <x v="166"/>
    <x v="17"/>
    <n v="3159.8"/>
    <n v="92.12"/>
    <n v="73.17"/>
    <n v="0"/>
    <n v="2994.51"/>
    <n v="2117.69"/>
    <n v="876.82"/>
    <n v="0"/>
    <x v="1"/>
    <x v="3"/>
    <x v="49"/>
    <n v="4012.9460000000004"/>
  </r>
  <r>
    <n v="10"/>
    <x v="167"/>
    <x v="42"/>
    <n v="4343.09"/>
    <n v="116.19"/>
    <n v="64.16"/>
    <n v="0"/>
    <n v="4162.74"/>
    <n v="1986.09"/>
    <n v="2176.65"/>
    <n v="0"/>
    <x v="1"/>
    <x v="3"/>
    <x v="49"/>
    <n v="5428.8625000000002"/>
  </r>
  <r>
    <n v="11"/>
    <x v="168"/>
    <x v="42"/>
    <n v="4764.47"/>
    <n v="59.95"/>
    <n v="133.88999999999999"/>
    <n v="0"/>
    <n v="4570.63"/>
    <n v="3125.05"/>
    <n v="1445.58"/>
    <n v="0"/>
    <x v="1"/>
    <x v="3"/>
    <x v="49"/>
    <n v="5955.5875000000005"/>
  </r>
  <r>
    <n v="0"/>
    <x v="157"/>
    <x v="58"/>
    <n v="10028.49"/>
    <n v="138.15"/>
    <n v="773.22"/>
    <n v="0"/>
    <n v="9117.1200000000008"/>
    <n v="8208.82"/>
    <n v="908.3"/>
    <n v="0"/>
    <x v="1"/>
    <x v="3"/>
    <x v="50"/>
    <n v="14140.170899999999"/>
  </r>
  <r>
    <n v="1"/>
    <x v="158"/>
    <x v="55"/>
    <n v="10311.24"/>
    <n v="190.28"/>
    <n v="901.77"/>
    <n v="0"/>
    <n v="9219.19"/>
    <n v="7687.03"/>
    <n v="1532.16"/>
    <n v="0"/>
    <x v="1"/>
    <x v="3"/>
    <x v="50"/>
    <n v="15466.86"/>
  </r>
  <r>
    <n v="2"/>
    <x v="159"/>
    <x v="11"/>
    <n v="8115.07"/>
    <n v="101.14"/>
    <n v="392.38"/>
    <n v="0"/>
    <n v="7621.55"/>
    <n v="7494.08"/>
    <n v="127.47"/>
    <n v="0"/>
    <x v="1"/>
    <x v="3"/>
    <x v="50"/>
    <n v="10630.7417"/>
  </r>
  <r>
    <n v="3"/>
    <x v="160"/>
    <x v="106"/>
    <n v="9851.33"/>
    <n v="223.68"/>
    <n v="839.86"/>
    <n v="0"/>
    <n v="8787.7900000000009"/>
    <n v="7327.76"/>
    <n v="1460.03"/>
    <n v="0"/>
    <x v="1"/>
    <x v="3"/>
    <x v="50"/>
    <n v="14875.5083"/>
  </r>
  <r>
    <n v="4"/>
    <x v="161"/>
    <x v="16"/>
    <n v="9144.2000000000007"/>
    <n v="206.39"/>
    <n v="542.89"/>
    <n v="0"/>
    <n v="8394.92"/>
    <n v="7895.92"/>
    <n v="499"/>
    <n v="0"/>
    <x v="1"/>
    <x v="3"/>
    <x v="50"/>
    <n v="12527.554000000002"/>
  </r>
  <r>
    <n v="5"/>
    <x v="162"/>
    <x v="55"/>
    <n v="8534.5300000000007"/>
    <n v="131.47"/>
    <n v="781"/>
    <n v="0"/>
    <n v="7622.06"/>
    <n v="6452.23"/>
    <n v="1169.83"/>
    <n v="0"/>
    <x v="1"/>
    <x v="3"/>
    <x v="50"/>
    <n v="12801.795000000002"/>
  </r>
  <r>
    <n v="6"/>
    <x v="163"/>
    <x v="13"/>
    <n v="8467.4599999999991"/>
    <n v="40.729999999999997"/>
    <n v="486.03"/>
    <n v="0"/>
    <n v="7940.7"/>
    <n v="7499.96"/>
    <n v="440.74"/>
    <n v="0"/>
    <x v="1"/>
    <x v="3"/>
    <x v="50"/>
    <n v="11346.3964"/>
  </r>
  <r>
    <n v="7"/>
    <x v="164"/>
    <x v="18"/>
    <n v="7363.56"/>
    <n v="89.59"/>
    <n v="440.31"/>
    <n v="0"/>
    <n v="6833.66"/>
    <n v="6827.78"/>
    <n v="5.88"/>
    <n v="0"/>
    <x v="1"/>
    <x v="3"/>
    <x v="50"/>
    <n v="9719.8992000000017"/>
  </r>
  <r>
    <n v="8"/>
    <x v="165"/>
    <x v="110"/>
    <n v="7695.89"/>
    <n v="156.01"/>
    <n v="859.2"/>
    <n v="0"/>
    <n v="6680.68"/>
    <n v="5567.39"/>
    <n v="1113.29"/>
    <n v="0"/>
    <x v="1"/>
    <x v="3"/>
    <x v="50"/>
    <n v="12390.382900000001"/>
  </r>
  <r>
    <n v="9"/>
    <x v="166"/>
    <x v="60"/>
    <n v="6871.05"/>
    <n v="76.66"/>
    <n v="407.09"/>
    <n v="0"/>
    <n v="6387.3"/>
    <n v="6375.55"/>
    <n v="11.75"/>
    <n v="0"/>
    <x v="1"/>
    <x v="3"/>
    <x v="50"/>
    <n v="10443.996000000001"/>
  </r>
  <r>
    <n v="10"/>
    <x v="167"/>
    <x v="104"/>
    <n v="7238.04"/>
    <n v="106.98"/>
    <n v="496.61"/>
    <n v="0"/>
    <n v="6634.45"/>
    <n v="6634.45"/>
    <n v="0"/>
    <n v="0"/>
    <x v="1"/>
    <x v="3"/>
    <x v="50"/>
    <n v="11074.2012"/>
  </r>
  <r>
    <n v="11"/>
    <x v="168"/>
    <x v="106"/>
    <n v="7370.53"/>
    <n v="42.17"/>
    <n v="400.58"/>
    <n v="0"/>
    <n v="6927.78"/>
    <n v="6921.12"/>
    <n v="6.66"/>
    <n v="0"/>
    <x v="1"/>
    <x v="3"/>
    <x v="50"/>
    <n v="11129.5003"/>
  </r>
  <r>
    <n v="0"/>
    <x v="157"/>
    <x v="102"/>
    <n v="1559967.2"/>
    <n v="121007.94"/>
    <n v="342853.1"/>
    <n v="1070.24"/>
    <n v="1093861.0900000001"/>
    <n v="902774.79"/>
    <n v="190941.84"/>
    <n v="144.46"/>
    <x v="1"/>
    <x v="3"/>
    <x v="51"/>
    <n v="2417949.16"/>
  </r>
  <r>
    <n v="1"/>
    <x v="158"/>
    <x v="50"/>
    <n v="1675804.22"/>
    <n v="170801.85"/>
    <n v="444949.69"/>
    <n v="1045.3800000000001"/>
    <n v="1058651.5"/>
    <n v="837351.85"/>
    <n v="221129.46"/>
    <n v="170.19"/>
    <x v="1"/>
    <x v="3"/>
    <x v="51"/>
    <n v="2580738.4988000002"/>
  </r>
  <r>
    <n v="2"/>
    <x v="159"/>
    <x v="60"/>
    <n v="1664234.88"/>
    <n v="129169.72"/>
    <n v="408763.5"/>
    <n v="1401.87"/>
    <n v="1124621.5"/>
    <n v="944572.5"/>
    <n v="180049"/>
    <n v="0"/>
    <x v="1"/>
    <x v="3"/>
    <x v="51"/>
    <n v="2529637.0175999999"/>
  </r>
  <r>
    <n v="3"/>
    <x v="160"/>
    <x v="60"/>
    <n v="1634430.77"/>
    <n v="142345.03"/>
    <n v="390129.5"/>
    <n v="1225.97"/>
    <n v="1099871.68"/>
    <n v="831885.5"/>
    <n v="267818.31"/>
    <n v="167.87"/>
    <x v="1"/>
    <x v="3"/>
    <x v="51"/>
    <n v="2484334.7704000003"/>
  </r>
  <r>
    <n v="4"/>
    <x v="161"/>
    <x v="105"/>
    <n v="1459852.55"/>
    <n v="122912.97"/>
    <n v="340374.83"/>
    <n v="1063.32"/>
    <n v="994471.5"/>
    <n v="765056.82"/>
    <n v="229158.56"/>
    <n v="256.12"/>
    <x v="1"/>
    <x v="3"/>
    <x v="51"/>
    <n v="2291968.5035000001"/>
  </r>
  <r>
    <n v="5"/>
    <x v="162"/>
    <x v="60"/>
    <n v="1814929.97"/>
    <n v="246515.35"/>
    <n v="680037.45"/>
    <n v="1905.46"/>
    <n v="886241.96"/>
    <n v="783017.98"/>
    <n v="103184.01"/>
    <n v="39.97"/>
    <x v="1"/>
    <x v="3"/>
    <x v="51"/>
    <n v="2758693.5543999998"/>
  </r>
  <r>
    <n v="6"/>
    <x v="163"/>
    <x v="52"/>
    <n v="1317000.47"/>
    <n v="98465.26"/>
    <n v="270798.27"/>
    <n v="1839.8"/>
    <n v="945638.02"/>
    <n v="768242.42"/>
    <n v="177144"/>
    <n v="251.6"/>
    <x v="1"/>
    <x v="3"/>
    <x v="51"/>
    <n v="2054520.7332000001"/>
  </r>
  <r>
    <n v="7"/>
    <x v="164"/>
    <x v="104"/>
    <n v="1384683.41"/>
    <n v="117922.52"/>
    <n v="287724.61"/>
    <n v="1703.52"/>
    <n v="977084.84"/>
    <n v="774695.74"/>
    <n v="201878.69"/>
    <n v="510.41"/>
    <x v="1"/>
    <x v="3"/>
    <x v="51"/>
    <n v="2118565.6173"/>
  </r>
  <r>
    <n v="8"/>
    <x v="165"/>
    <x v="110"/>
    <n v="1336979.0900000001"/>
    <n v="118616.17"/>
    <n v="280080.34000000003"/>
    <n v="1270.6099999999999"/>
    <n v="936859.49"/>
    <n v="796104.27"/>
    <n v="140652.84"/>
    <n v="102.38"/>
    <x v="1"/>
    <x v="3"/>
    <x v="51"/>
    <n v="2152536.3349000001"/>
  </r>
  <r>
    <n v="9"/>
    <x v="166"/>
    <x v="109"/>
    <n v="1283987.6499999999"/>
    <n v="108705.28"/>
    <n v="259172.13"/>
    <n v="1490.02"/>
    <n v="914409.26"/>
    <n v="710654.4"/>
    <n v="203526.59"/>
    <n v="228.27"/>
    <x v="1"/>
    <x v="3"/>
    <x v="51"/>
    <n v="2092899.8694999998"/>
  </r>
  <r>
    <n v="10"/>
    <x v="167"/>
    <x v="51"/>
    <n v="1476651.08"/>
    <n v="145680.62"/>
    <n v="323669.83"/>
    <n v="1580.01"/>
    <n v="1005593.78"/>
    <n v="858772.69"/>
    <n v="146808.97"/>
    <n v="12.12"/>
    <x v="1"/>
    <x v="3"/>
    <x v="51"/>
    <n v="2347875.2172000003"/>
  </r>
  <r>
    <n v="11"/>
    <x v="168"/>
    <x v="106"/>
    <n v="1517332.7"/>
    <n v="129541.43"/>
    <n v="296490.28999999998"/>
    <n v="1289.07"/>
    <n v="1089861.24"/>
    <n v="915452.78"/>
    <n v="174381.57"/>
    <n v="26.89"/>
    <x v="1"/>
    <x v="3"/>
    <x v="51"/>
    <n v="2291172.3769999999"/>
  </r>
  <r>
    <n v="0"/>
    <x v="157"/>
    <x v="111"/>
    <n v="271723.08"/>
    <n v="26996.28"/>
    <n v="77861.39"/>
    <n v="117.56"/>
    <n v="166747.85"/>
    <n v="87108"/>
    <n v="79495.39"/>
    <n v="144.46"/>
    <x v="1"/>
    <x v="3"/>
    <x v="52"/>
    <n v="434756.92800000007"/>
  </r>
  <r>
    <n v="1"/>
    <x v="158"/>
    <x v="112"/>
    <n v="210067.47"/>
    <n v="33437.980000000003"/>
    <n v="47165.54"/>
    <n v="110.4"/>
    <n v="129353.55"/>
    <n v="73163.12"/>
    <n v="56020.24"/>
    <n v="170.19"/>
    <x v="1"/>
    <x v="3"/>
    <x v="52"/>
    <n v="363416.7231"/>
  </r>
  <r>
    <n v="2"/>
    <x v="159"/>
    <x v="109"/>
    <n v="264691.87"/>
    <n v="27566.25"/>
    <n v="60383.57"/>
    <n v="276.42"/>
    <n v="176465.63"/>
    <n v="107174.93"/>
    <n v="69290.7"/>
    <n v="0"/>
    <x v="1"/>
    <x v="3"/>
    <x v="52"/>
    <n v="431447.74809999997"/>
  </r>
  <r>
    <n v="3"/>
    <x v="160"/>
    <x v="88"/>
    <n v="347373.17"/>
    <n v="25990.6"/>
    <n v="71213.19"/>
    <n v="79.010000000000005"/>
    <n v="250090.37"/>
    <n v="85835.17"/>
    <n v="164087.32999999999"/>
    <n v="167.87"/>
    <x v="1"/>
    <x v="3"/>
    <x v="52"/>
    <n v="507164.82819999999"/>
  </r>
  <r>
    <n v="4"/>
    <x v="161"/>
    <x v="54"/>
    <n v="301985.61"/>
    <n v="34200.18"/>
    <n v="49139.34"/>
    <n v="85.58"/>
    <n v="218560.51"/>
    <n v="99989.62"/>
    <n v="118314.77"/>
    <n v="256.12"/>
    <x v="1"/>
    <x v="3"/>
    <x v="52"/>
    <n v="449958.5589"/>
  </r>
  <r>
    <n v="5"/>
    <x v="162"/>
    <x v="119"/>
    <n v="224798.6"/>
    <n v="30149"/>
    <n v="38800.639999999999"/>
    <n v="123.13"/>
    <n v="155725.82999999999"/>
    <n v="120428.13"/>
    <n v="35257.730000000003"/>
    <n v="39.97"/>
    <x v="1"/>
    <x v="3"/>
    <x v="52"/>
    <n v="368669.70399999997"/>
  </r>
  <r>
    <n v="6"/>
    <x v="163"/>
    <x v="56"/>
    <n v="275248.53000000003"/>
    <n v="24732.55"/>
    <n v="61713.53"/>
    <n v="243"/>
    <n v="188559.45"/>
    <n v="88497.05"/>
    <n v="99810.8"/>
    <n v="251.6"/>
    <x v="1"/>
    <x v="3"/>
    <x v="52"/>
    <n v="404615.33910000004"/>
  </r>
  <r>
    <n v="7"/>
    <x v="164"/>
    <x v="58"/>
    <n v="283378.46999999997"/>
    <n v="22474.66"/>
    <n v="55360.49"/>
    <n v="133.41"/>
    <n v="205409.91"/>
    <n v="70232.59"/>
    <n v="134666.91"/>
    <n v="510.41"/>
    <x v="1"/>
    <x v="3"/>
    <x v="52"/>
    <n v="399563.64269999991"/>
  </r>
  <r>
    <n v="8"/>
    <x v="165"/>
    <x v="113"/>
    <n v="185974.53"/>
    <n v="22918.400000000001"/>
    <n v="33051.14"/>
    <n v="93.52"/>
    <n v="129911.47"/>
    <n v="77822.23"/>
    <n v="51986.86"/>
    <n v="102.38"/>
    <x v="1"/>
    <x v="3"/>
    <x v="52"/>
    <n v="334754.15399999998"/>
  </r>
  <r>
    <n v="9"/>
    <x v="166"/>
    <x v="125"/>
    <n v="189317.99"/>
    <n v="27049.439999999999"/>
    <n v="33561.32"/>
    <n v="439.47"/>
    <n v="128267.76"/>
    <n v="76091.990000000005"/>
    <n v="51947.5"/>
    <n v="228.27"/>
    <x v="1"/>
    <x v="3"/>
    <x v="52"/>
    <n v="346451.92170000001"/>
  </r>
  <r>
    <n v="10"/>
    <x v="167"/>
    <x v="122"/>
    <n v="207999.67"/>
    <n v="33869.120000000003"/>
    <n v="47435.14"/>
    <n v="433.52"/>
    <n v="126261.89"/>
    <n v="89115.78"/>
    <n v="37133.99"/>
    <n v="12.12"/>
    <x v="1"/>
    <x v="3"/>
    <x v="52"/>
    <n v="378559.39940000005"/>
  </r>
  <r>
    <n v="11"/>
    <x v="168"/>
    <x v="101"/>
    <n v="297190.59999999998"/>
    <n v="34734.97"/>
    <n v="62967.74"/>
    <n v="157.77000000000001"/>
    <n v="199330.12"/>
    <n v="103761.55"/>
    <n v="95544.39"/>
    <n v="24.18"/>
    <x v="1"/>
    <x v="3"/>
    <x v="52"/>
    <n v="439842.08799999999"/>
  </r>
  <r>
    <n v="0"/>
    <x v="157"/>
    <x v="108"/>
    <n v="15303.4"/>
    <n v="2325.3000000000002"/>
    <n v="2171.66"/>
    <n v="0"/>
    <n v="10806.44"/>
    <n v="10569.8"/>
    <n v="236.64"/>
    <n v="0"/>
    <x v="1"/>
    <x v="3"/>
    <x v="53"/>
    <n v="24791.508000000002"/>
  </r>
  <r>
    <n v="1"/>
    <x v="158"/>
    <x v="52"/>
    <n v="15896.38"/>
    <n v="2055.35"/>
    <n v="1499.55"/>
    <n v="0"/>
    <n v="12341.48"/>
    <n v="12114.81"/>
    <n v="226.67"/>
    <n v="0"/>
    <x v="1"/>
    <x v="3"/>
    <x v="53"/>
    <n v="24798.352800000001"/>
  </r>
  <r>
    <n v="2"/>
    <x v="159"/>
    <x v="52"/>
    <n v="22128.42"/>
    <n v="2162.67"/>
    <n v="3194.25"/>
    <n v="8.93"/>
    <n v="16762.57"/>
    <n v="16510.32"/>
    <n v="252.25"/>
    <n v="0"/>
    <x v="1"/>
    <x v="3"/>
    <x v="53"/>
    <n v="34520.335200000001"/>
  </r>
  <r>
    <n v="3"/>
    <x v="160"/>
    <x v="50"/>
    <n v="17393.3"/>
    <n v="1832.24"/>
    <n v="1905.57"/>
    <n v="0"/>
    <n v="13655.49"/>
    <n v="13401.93"/>
    <n v="253.56"/>
    <n v="0"/>
    <x v="1"/>
    <x v="3"/>
    <x v="53"/>
    <n v="26785.682000000001"/>
  </r>
  <r>
    <n v="4"/>
    <x v="161"/>
    <x v="105"/>
    <n v="18421.240000000002"/>
    <n v="1974.26"/>
    <n v="2482.65"/>
    <n v="0"/>
    <n v="13964.33"/>
    <n v="13698.27"/>
    <n v="266.06"/>
    <n v="0"/>
    <x v="1"/>
    <x v="3"/>
    <x v="53"/>
    <n v="28921.346800000003"/>
  </r>
  <r>
    <n v="5"/>
    <x v="162"/>
    <x v="52"/>
    <n v="17597.12"/>
    <n v="1892.05"/>
    <n v="1928.36"/>
    <n v="0"/>
    <n v="13776.71"/>
    <n v="13553.53"/>
    <n v="223.18"/>
    <n v="0"/>
    <x v="1"/>
    <x v="3"/>
    <x v="53"/>
    <n v="27451.5072"/>
  </r>
  <r>
    <n v="6"/>
    <x v="163"/>
    <x v="105"/>
    <n v="15986.17"/>
    <n v="1924.28"/>
    <n v="1368.32"/>
    <n v="0"/>
    <n v="12693.57"/>
    <n v="12437.35"/>
    <n v="256.22000000000003"/>
    <n v="0"/>
    <x v="1"/>
    <x v="3"/>
    <x v="53"/>
    <n v="25098.286900000003"/>
  </r>
  <r>
    <n v="7"/>
    <x v="164"/>
    <x v="109"/>
    <n v="17074.830000000002"/>
    <n v="2046.96"/>
    <n v="1529.2"/>
    <n v="0"/>
    <n v="13498.67"/>
    <n v="13066.82"/>
    <n v="431.85"/>
    <n v="0"/>
    <x v="1"/>
    <x v="3"/>
    <x v="53"/>
    <n v="27831.972900000001"/>
  </r>
  <r>
    <n v="8"/>
    <x v="165"/>
    <x v="137"/>
    <n v="13888.04"/>
    <n v="1191.7"/>
    <n v="3431.5"/>
    <n v="0"/>
    <n v="9264.84"/>
    <n v="8940.0400000000009"/>
    <n v="324.8"/>
    <n v="0"/>
    <x v="1"/>
    <x v="3"/>
    <x v="53"/>
    <n v="23748.5484"/>
  </r>
  <r>
    <n v="9"/>
    <x v="166"/>
    <x v="144"/>
    <n v="13766.76"/>
    <n v="1191.92"/>
    <n v="2452.79"/>
    <n v="727.94"/>
    <n v="9394.11"/>
    <n v="9351.7999999999993"/>
    <n v="42.31"/>
    <n v="0"/>
    <x v="1"/>
    <x v="3"/>
    <x v="53"/>
    <n v="25743.841200000003"/>
  </r>
  <r>
    <n v="10"/>
    <x v="167"/>
    <x v="132"/>
    <n v="16205.22"/>
    <n v="1527.63"/>
    <n v="2981.04"/>
    <n v="727.01"/>
    <n v="10969.54"/>
    <n v="10919.54"/>
    <n v="50"/>
    <n v="0"/>
    <x v="1"/>
    <x v="3"/>
    <x v="53"/>
    <n v="31276.074599999996"/>
  </r>
  <r>
    <n v="11"/>
    <x v="168"/>
    <x v="108"/>
    <n v="17489.580000000002"/>
    <n v="2894.77"/>
    <n v="2356.13"/>
    <n v="224.53"/>
    <n v="12014.15"/>
    <n v="11988.14"/>
    <n v="26.01"/>
    <n v="0"/>
    <x v="1"/>
    <x v="3"/>
    <x v="53"/>
    <n v="28333.11960000000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EAA19DC-0D1D-4398-9BFF-7F89E8D6F141}" name="PivotTable8"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89:B294"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dataField="1" showAll="0"/>
    <pivotField showAll="0"/>
    <pivotField showAll="0"/>
    <pivotField showAll="0"/>
    <pivotField showAll="0"/>
    <pivotField axis="axisRow" showAll="0" sortType="descending">
      <items count="5">
        <item x="0"/>
        <item x="1"/>
        <item x="2"/>
        <item x="3"/>
        <item t="default"/>
      </items>
      <autoSortScope>
        <pivotArea dataOnly="0" outline="0" fieldPosition="0">
          <references count="1">
            <reference field="4294967294" count="1" selected="0">
              <x v="0"/>
            </reference>
          </references>
        </pivotArea>
      </autoSortScope>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v="2"/>
    </i>
    <i>
      <x v="1"/>
    </i>
    <i>
      <x/>
    </i>
    <i>
      <x v="3"/>
    </i>
    <i t="grand">
      <x/>
    </i>
  </rowItems>
  <colItems count="1">
    <i/>
  </colItems>
  <dataFields count="1">
    <dataField name="Sum of Total Bags" fld="7"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7D96C997-E9AA-49F4-B720-296628E39FCE}" name="PivotTable6"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48:B259"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i>
    <i>
      <x v="7"/>
    </i>
    <i>
      <x v="8"/>
    </i>
    <i>
      <x v="17"/>
    </i>
    <i>
      <x v="28"/>
    </i>
    <i>
      <x v="29"/>
    </i>
    <i>
      <x v="32"/>
    </i>
    <i>
      <x v="37"/>
    </i>
    <i>
      <x v="40"/>
    </i>
    <i>
      <x v="42"/>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C9876999-64B2-430F-86E7-0C1E8A3C7534}" name="PivotTable18"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6">
  <location ref="A578:D590" firstHeaderRow="1" firstDataRow="2"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axis="axisCol" showAll="0">
      <items count="3">
        <item x="0"/>
        <item x="1"/>
        <item t="default"/>
      </items>
    </pivotField>
    <pivotField showAll="0"/>
    <pivotField axis="axisRow" showAll="0" measureFilter="1"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v="17"/>
    </i>
    <i>
      <x v="42"/>
    </i>
    <i>
      <x v="28"/>
    </i>
    <i>
      <x v="32"/>
    </i>
    <i>
      <x v="40"/>
    </i>
    <i>
      <x v="7"/>
    </i>
    <i>
      <x v="29"/>
    </i>
    <i>
      <x/>
    </i>
    <i>
      <x v="8"/>
    </i>
    <i>
      <x v="37"/>
    </i>
    <i t="grand">
      <x/>
    </i>
  </rowItems>
  <colFields count="1">
    <field x="11"/>
  </colFields>
  <colItems count="3">
    <i>
      <x/>
    </i>
    <i>
      <x v="1"/>
    </i>
    <i t="grand">
      <x/>
    </i>
  </colItems>
  <dataFields count="1">
    <dataField name="Sum of AveragePrice" fld="2" baseField="0" baseItem="0"/>
  </dataFields>
  <chartFormats count="2">
    <chartFormat chart="0" format="0" series="1">
      <pivotArea type="data" outline="0" fieldPosition="0">
        <references count="2">
          <reference field="4294967294" count="1" selected="0">
            <x v="0"/>
          </reference>
          <reference field="11"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90CC0BD-8FB9-416A-9290-6ACA7E752DA0}" name="PivotTable3"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20:B32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612A9150-40B2-461E-865B-F2CE0C68865F}"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69:B273"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showAll="0"/>
    <pivotField dataField="1" showAll="0"/>
    <pivotField showAll="0"/>
    <pivotField showAll="0"/>
    <pivotField axis="axisRow" showAll="0">
      <items count="3">
        <item x="0"/>
        <item h="1" x="1"/>
        <item t="default"/>
      </items>
    </pivotField>
    <pivotField axis="axisRow" showAll="0">
      <items count="5">
        <item h="1" x="0"/>
        <item x="1"/>
        <item h="1"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2">
    <field x="11"/>
    <field x="12"/>
  </rowFields>
  <rowItems count="4">
    <i>
      <x/>
    </i>
    <i r="1">
      <x v="1"/>
    </i>
    <i r="1">
      <x v="3"/>
    </i>
    <i t="grand">
      <x/>
    </i>
  </rowItems>
  <colItems count="1">
    <i/>
  </colItems>
  <dataFields count="1">
    <dataField name="Sum of Small Bags" fld="8"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092AF91E-F36B-4B57-914D-612CB9BF7532}" name="PivotTable1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
  <location ref="A550:C555" firstHeaderRow="0"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items count="260">
        <item x="240"/>
        <item x="161"/>
        <item x="241"/>
        <item x="89"/>
        <item x="96"/>
        <item x="95"/>
        <item x="90"/>
        <item x="94"/>
        <item x="139"/>
        <item x="91"/>
        <item x="97"/>
        <item x="93"/>
        <item x="130"/>
        <item x="92"/>
        <item x="100"/>
        <item x="85"/>
        <item x="98"/>
        <item x="99"/>
        <item x="79"/>
        <item x="87"/>
        <item x="83"/>
        <item x="81"/>
        <item x="107"/>
        <item x="86"/>
        <item x="43"/>
        <item x="82"/>
        <item x="80"/>
        <item x="75"/>
        <item x="78"/>
        <item x="84"/>
        <item x="77"/>
        <item x="63"/>
        <item x="70"/>
        <item x="73"/>
        <item x="76"/>
        <item x="74"/>
        <item x="65"/>
        <item x="67"/>
        <item x="68"/>
        <item x="72"/>
        <item x="62"/>
        <item x="66"/>
        <item x="71"/>
        <item x="61"/>
        <item x="45"/>
        <item x="64"/>
        <item x="2"/>
        <item x="44"/>
        <item x="32"/>
        <item x="29"/>
        <item x="33"/>
        <item x="7"/>
        <item x="6"/>
        <item x="30"/>
        <item x="35"/>
        <item x="8"/>
        <item x="39"/>
        <item x="38"/>
        <item x="15"/>
        <item x="26"/>
        <item x="9"/>
        <item x="3"/>
        <item x="31"/>
        <item x="37"/>
        <item x="12"/>
        <item x="10"/>
        <item x="24"/>
        <item x="36"/>
        <item x="34"/>
        <item x="25"/>
        <item x="27"/>
        <item x="40"/>
        <item x="20"/>
        <item x="22"/>
        <item x="69"/>
        <item x="23"/>
        <item x="19"/>
        <item x="28"/>
        <item x="42"/>
        <item x="5"/>
        <item x="17"/>
        <item x="4"/>
        <item x="41"/>
        <item x="49"/>
        <item x="11"/>
        <item x="18"/>
        <item x="0"/>
        <item x="13"/>
        <item x="1"/>
        <item x="48"/>
        <item x="16"/>
        <item x="53"/>
        <item x="46"/>
        <item x="47"/>
        <item x="58"/>
        <item x="57"/>
        <item x="21"/>
        <item x="59"/>
        <item x="14"/>
        <item x="88"/>
        <item x="56"/>
        <item x="101"/>
        <item x="54"/>
        <item x="55"/>
        <item x="106"/>
        <item x="60"/>
        <item x="104"/>
        <item x="50"/>
        <item x="102"/>
        <item x="52"/>
        <item x="105"/>
        <item x="103"/>
        <item x="51"/>
        <item x="111"/>
        <item x="110"/>
        <item x="108"/>
        <item x="109"/>
        <item x="119"/>
        <item x="118"/>
        <item x="117"/>
        <item x="120"/>
        <item x="121"/>
        <item x="116"/>
        <item x="126"/>
        <item x="137"/>
        <item x="127"/>
        <item x="112"/>
        <item x="138"/>
        <item x="141"/>
        <item x="136"/>
        <item x="145"/>
        <item x="129"/>
        <item x="140"/>
        <item x="113"/>
        <item x="128"/>
        <item x="122"/>
        <item x="125"/>
        <item x="124"/>
        <item x="115"/>
        <item x="114"/>
        <item x="144"/>
        <item x="153"/>
        <item x="135"/>
        <item x="131"/>
        <item x="169"/>
        <item x="159"/>
        <item x="132"/>
        <item x="142"/>
        <item x="134"/>
        <item x="154"/>
        <item x="158"/>
        <item x="157"/>
        <item x="133"/>
        <item x="152"/>
        <item x="162"/>
        <item x="151"/>
        <item x="164"/>
        <item x="160"/>
        <item x="165"/>
        <item x="146"/>
        <item x="123"/>
        <item x="163"/>
        <item x="156"/>
        <item x="194"/>
        <item x="147"/>
        <item x="172"/>
        <item x="173"/>
        <item x="149"/>
        <item x="150"/>
        <item x="174"/>
        <item x="192"/>
        <item x="170"/>
        <item x="155"/>
        <item x="143"/>
        <item x="193"/>
        <item x="148"/>
        <item x="179"/>
        <item x="171"/>
        <item x="190"/>
        <item x="191"/>
        <item x="180"/>
        <item x="166"/>
        <item x="168"/>
        <item x="181"/>
        <item x="178"/>
        <item x="175"/>
        <item x="177"/>
        <item x="176"/>
        <item x="167"/>
        <item x="183"/>
        <item x="184"/>
        <item x="188"/>
        <item x="185"/>
        <item x="189"/>
        <item x="182"/>
        <item x="186"/>
        <item x="243"/>
        <item x="214"/>
        <item x="187"/>
        <item x="216"/>
        <item x="218"/>
        <item x="237"/>
        <item x="206"/>
        <item x="238"/>
        <item x="223"/>
        <item x="220"/>
        <item x="239"/>
        <item x="207"/>
        <item x="219"/>
        <item x="224"/>
        <item x="210"/>
        <item x="195"/>
        <item x="198"/>
        <item x="242"/>
        <item x="221"/>
        <item x="217"/>
        <item x="235"/>
        <item x="231"/>
        <item x="215"/>
        <item x="197"/>
        <item x="208"/>
        <item x="209"/>
        <item x="255"/>
        <item x="254"/>
        <item x="202"/>
        <item x="203"/>
        <item x="200"/>
        <item x="199"/>
        <item x="205"/>
        <item x="204"/>
        <item x="201"/>
        <item x="234"/>
        <item x="196"/>
        <item x="236"/>
        <item x="244"/>
        <item x="222"/>
        <item x="233"/>
        <item x="248"/>
        <item x="211"/>
        <item x="247"/>
        <item x="246"/>
        <item x="225"/>
        <item x="232"/>
        <item x="253"/>
        <item x="213"/>
        <item x="250"/>
        <item x="230"/>
        <item x="226"/>
        <item x="257"/>
        <item x="256"/>
        <item x="251"/>
        <item x="227"/>
        <item x="249"/>
        <item x="212"/>
        <item x="252"/>
        <item x="245"/>
        <item x="228"/>
        <item x="258"/>
        <item x="229"/>
        <item t="default"/>
      </items>
    </pivotField>
    <pivotField dataField="1"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Fields count="1">
    <field x="-2"/>
  </colFields>
  <colItems count="2">
    <i>
      <x/>
    </i>
    <i i="1">
      <x v="1"/>
    </i>
  </colItems>
  <dataFields count="2">
    <dataField name="Average of AveragePrice" fld="2" subtotal="average" baseField="0" baseItem="0"/>
    <dataField name="Sum of Total Volume - total no of avocados sold " fld="3"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 format="0" series="1">
      <pivotArea type="data" outline="0" fieldPosition="0">
        <references count="1">
          <reference field="4294967294" count="1" selected="0">
            <x v="0"/>
          </reference>
        </references>
      </pivotArea>
    </chartFormat>
    <chartFormat chart="1"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3858D06F-71C8-4955-B895-5291B7385526}" name="PivotTable2"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160:B204"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defaultSubtotal="0">
      <items count="14">
        <item x="0"/>
        <item x="1"/>
        <item x="2"/>
        <item x="3"/>
        <item x="4"/>
        <item x="5"/>
        <item x="6"/>
        <item x="7"/>
        <item x="8"/>
        <item x="9"/>
        <item x="10"/>
        <item x="11"/>
        <item x="12"/>
        <item x="13"/>
      </items>
    </pivotField>
    <pivotField showAll="0" defaultSubtotal="0"/>
    <pivotField axis="axisRow" showAll="0" defaultSubtotal="0">
      <items count="6">
        <item x="0"/>
        <item x="1"/>
        <item x="2"/>
        <item x="3"/>
        <item x="4"/>
        <item x="5"/>
      </items>
    </pivotField>
  </pivotFields>
  <rowFields count="2">
    <field x="17"/>
    <field x="15"/>
  </rowFields>
  <rowItems count="44">
    <i>
      <x v="1"/>
    </i>
    <i r="1">
      <x v="1"/>
    </i>
    <i r="1">
      <x v="2"/>
    </i>
    <i r="1">
      <x v="3"/>
    </i>
    <i r="1">
      <x v="4"/>
    </i>
    <i r="1">
      <x v="5"/>
    </i>
    <i r="1">
      <x v="6"/>
    </i>
    <i r="1">
      <x v="7"/>
    </i>
    <i r="1">
      <x v="8"/>
    </i>
    <i r="1">
      <x v="9"/>
    </i>
    <i r="1">
      <x v="10"/>
    </i>
    <i r="1">
      <x v="11"/>
    </i>
    <i r="1">
      <x v="12"/>
    </i>
    <i>
      <x v="2"/>
    </i>
    <i r="1">
      <x v="1"/>
    </i>
    <i r="1">
      <x v="2"/>
    </i>
    <i r="1">
      <x v="3"/>
    </i>
    <i r="1">
      <x v="4"/>
    </i>
    <i r="1">
      <x v="5"/>
    </i>
    <i r="1">
      <x v="6"/>
    </i>
    <i r="1">
      <x v="7"/>
    </i>
    <i r="1">
      <x v="8"/>
    </i>
    <i r="1">
      <x v="9"/>
    </i>
    <i r="1">
      <x v="10"/>
    </i>
    <i r="1">
      <x v="11"/>
    </i>
    <i r="1">
      <x v="12"/>
    </i>
    <i>
      <x v="3"/>
    </i>
    <i r="1">
      <x v="1"/>
    </i>
    <i r="1">
      <x v="2"/>
    </i>
    <i r="1">
      <x v="3"/>
    </i>
    <i r="1">
      <x v="4"/>
    </i>
    <i r="1">
      <x v="5"/>
    </i>
    <i r="1">
      <x v="6"/>
    </i>
    <i r="1">
      <x v="7"/>
    </i>
    <i r="1">
      <x v="8"/>
    </i>
    <i r="1">
      <x v="9"/>
    </i>
    <i r="1">
      <x v="10"/>
    </i>
    <i r="1">
      <x v="11"/>
    </i>
    <i r="1">
      <x v="12"/>
    </i>
    <i>
      <x v="4"/>
    </i>
    <i r="1">
      <x v="1"/>
    </i>
    <i r="1">
      <x v="2"/>
    </i>
    <i r="1">
      <x v="3"/>
    </i>
    <i t="grand">
      <x/>
    </i>
  </rowItems>
  <colItems count="1">
    <i/>
  </colItems>
  <dataFields count="1">
    <dataField name="Count of AveragePrice" fld="2" subtotal="count" baseField="0" baseItem="0"/>
  </dataFields>
  <chartFormats count="14">
    <chartFormat chart="0" format="0" series="1">
      <pivotArea type="data" outline="0" fieldPosition="0">
        <references count="1">
          <reference field="4294967294" count="1" selected="0">
            <x v="0"/>
          </reference>
        </references>
      </pivotArea>
    </chartFormat>
    <chartFormat chart="0" format="1">
      <pivotArea type="data" outline="0" fieldPosition="0">
        <references count="3">
          <reference field="4294967294" count="1" selected="0">
            <x v="0"/>
          </reference>
          <reference field="15" count="1" selected="0">
            <x v="5"/>
          </reference>
          <reference field="17" count="1" selected="0">
            <x v="1"/>
          </reference>
        </references>
      </pivotArea>
    </chartFormat>
    <chartFormat chart="0" format="2">
      <pivotArea type="data" outline="0" fieldPosition="0">
        <references count="3">
          <reference field="4294967294" count="1" selected="0">
            <x v="0"/>
          </reference>
          <reference field="15" count="1" selected="0">
            <x v="3"/>
          </reference>
          <reference field="17" count="1" selected="0">
            <x v="1"/>
          </reference>
        </references>
      </pivotArea>
    </chartFormat>
    <chartFormat chart="0" format="3">
      <pivotArea type="data" outline="0" fieldPosition="0">
        <references count="3">
          <reference field="4294967294" count="1" selected="0">
            <x v="0"/>
          </reference>
          <reference field="15" count="1" selected="0">
            <x v="8"/>
          </reference>
          <reference field="17" count="1" selected="0">
            <x v="1"/>
          </reference>
        </references>
      </pivotArea>
    </chartFormat>
    <chartFormat chart="0" format="4">
      <pivotArea type="data" outline="0" fieldPosition="0">
        <references count="3">
          <reference field="4294967294" count="1" selected="0">
            <x v="0"/>
          </reference>
          <reference field="15" count="1" selected="0">
            <x v="11"/>
          </reference>
          <reference field="17" count="1" selected="0">
            <x v="1"/>
          </reference>
        </references>
      </pivotArea>
    </chartFormat>
    <chartFormat chart="0" format="5">
      <pivotArea type="data" outline="0" fieldPosition="0">
        <references count="3">
          <reference field="4294967294" count="1" selected="0">
            <x v="0"/>
          </reference>
          <reference field="15" count="1" selected="0">
            <x v="1"/>
          </reference>
          <reference field="17" count="1" selected="0">
            <x v="2"/>
          </reference>
        </references>
      </pivotArea>
    </chartFormat>
    <chartFormat chart="0" format="6">
      <pivotArea type="data" outline="0" fieldPosition="0">
        <references count="3">
          <reference field="4294967294" count="1" selected="0">
            <x v="0"/>
          </reference>
          <reference field="15" count="1" selected="0">
            <x v="5"/>
          </reference>
          <reference field="17" count="1" selected="0">
            <x v="2"/>
          </reference>
        </references>
      </pivotArea>
    </chartFormat>
    <chartFormat chart="0" format="7">
      <pivotArea type="data" outline="0" fieldPosition="0">
        <references count="3">
          <reference field="4294967294" count="1" selected="0">
            <x v="0"/>
          </reference>
          <reference field="15" count="1" selected="0">
            <x v="7"/>
          </reference>
          <reference field="17" count="1" selected="0">
            <x v="2"/>
          </reference>
        </references>
      </pivotArea>
    </chartFormat>
    <chartFormat chart="0" format="8">
      <pivotArea type="data" outline="0" fieldPosition="0">
        <references count="3">
          <reference field="4294967294" count="1" selected="0">
            <x v="0"/>
          </reference>
          <reference field="15" count="1" selected="0">
            <x v="10"/>
          </reference>
          <reference field="17" count="1" selected="0">
            <x v="2"/>
          </reference>
        </references>
      </pivotArea>
    </chartFormat>
    <chartFormat chart="0" format="9">
      <pivotArea type="data" outline="0" fieldPosition="0">
        <references count="3">
          <reference field="4294967294" count="1" selected="0">
            <x v="0"/>
          </reference>
          <reference field="15" count="1" selected="0">
            <x v="1"/>
          </reference>
          <reference field="17" count="1" selected="0">
            <x v="3"/>
          </reference>
        </references>
      </pivotArea>
    </chartFormat>
    <chartFormat chart="0" format="10">
      <pivotArea type="data" outline="0" fieldPosition="0">
        <references count="3">
          <reference field="4294967294" count="1" selected="0">
            <x v="0"/>
          </reference>
          <reference field="15" count="1" selected="0">
            <x v="4"/>
          </reference>
          <reference field="17" count="1" selected="0">
            <x v="3"/>
          </reference>
        </references>
      </pivotArea>
    </chartFormat>
    <chartFormat chart="0" format="11">
      <pivotArea type="data" outline="0" fieldPosition="0">
        <references count="3">
          <reference field="4294967294" count="1" selected="0">
            <x v="0"/>
          </reference>
          <reference field="15" count="1" selected="0">
            <x v="7"/>
          </reference>
          <reference field="17" count="1" selected="0">
            <x v="3"/>
          </reference>
        </references>
      </pivotArea>
    </chartFormat>
    <chartFormat chart="0" format="12">
      <pivotArea type="data" outline="0" fieldPosition="0">
        <references count="3">
          <reference field="4294967294" count="1" selected="0">
            <x v="0"/>
          </reference>
          <reference field="15" count="1" selected="0">
            <x v="10"/>
          </reference>
          <reference field="17" count="1" selected="0">
            <x v="3"/>
          </reference>
        </references>
      </pivotArea>
    </chartFormat>
    <chartFormat chart="0" format="13">
      <pivotArea type="data" outline="0" fieldPosition="0">
        <references count="3">
          <reference field="4294967294" count="1" selected="0">
            <x v="0"/>
          </reference>
          <reference field="15" count="1" selected="0">
            <x v="12"/>
          </reference>
          <reference field="17"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6FC1CF13-F55B-43C8-B56B-A69C82700DE5}" name="PivotTable15" cacheId="0" applyNumberFormats="0" applyBorderFormats="0" applyFontFormats="0" applyPatternFormats="0" applyAlignmentFormats="0" applyWidthHeightFormats="1" dataCaption="Values" updatedVersion="8" minRefreshableVersion="3" useAutoFormatting="1" subtotalHiddenItems="1" itemPrintTitles="1" createdVersion="8" indent="0" outline="1" outlineData="1" multipleFieldFilters="0" chartFormat="1">
  <location ref="A425:B480" firstHeaderRow="1" firstDataRow="1" firstDataCol="1"/>
  <pivotFields count="2">
    <pivotField axis="axisRow" allDrilled="1" showAll="0" dataSourceSort="1" defaultAttributeDrillState="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ubtotalTop="0" showAll="0" defaultSubtotal="0"/>
  </pivotFields>
  <rowFields count="1">
    <field x="0"/>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Average of revenue" fld="1" subtotal="average" baseField="0" baseItem="0"/>
  </dataFields>
  <chartFormats count="1">
    <chartFormat chart="0" format="0" series="1">
      <pivotArea type="data" outline="0" fieldPosition="0">
        <references count="1">
          <reference field="4294967294" count="1" selected="0">
            <x v="0"/>
          </reference>
        </references>
      </pivotArea>
    </chartFormat>
  </chartFormats>
  <pivotHierarchies count="1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avacado-data-analysis-2024-02-02.xlsx!Table1">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54740B2-AE7E-4658-9043-0D64C09BF993}" name="PivotTable10"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40:B39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55">
    <i>
      <x v="51"/>
    </i>
    <i>
      <x v="52"/>
    </i>
    <i>
      <x v="6"/>
    </i>
    <i>
      <x v="45"/>
    </i>
    <i>
      <x v="29"/>
    </i>
    <i>
      <x v="46"/>
    </i>
    <i>
      <x v="15"/>
    </i>
    <i>
      <x v="25"/>
    </i>
    <i>
      <x v="22"/>
    </i>
    <i>
      <x v="35"/>
    </i>
    <i>
      <x v="28"/>
    </i>
    <i>
      <x v="11"/>
    </i>
    <i>
      <x v="18"/>
    </i>
    <i>
      <x v="33"/>
    </i>
    <i>
      <x v="53"/>
    </i>
    <i>
      <x v="12"/>
    </i>
    <i>
      <x v="42"/>
    </i>
    <i>
      <x v="2"/>
    </i>
    <i>
      <x v="8"/>
    </i>
    <i>
      <x v="36"/>
    </i>
    <i>
      <x v="43"/>
    </i>
    <i>
      <x v="24"/>
    </i>
    <i>
      <x v="4"/>
    </i>
    <i>
      <x v="41"/>
    </i>
    <i>
      <x v="1"/>
    </i>
    <i>
      <x v="40"/>
    </i>
    <i>
      <x v="32"/>
    </i>
    <i>
      <x v="30"/>
    </i>
    <i>
      <x v="50"/>
    </i>
    <i>
      <x v="13"/>
    </i>
    <i>
      <x v="44"/>
    </i>
    <i>
      <x v="31"/>
    </i>
    <i>
      <x v="21"/>
    </i>
    <i>
      <x v="17"/>
    </i>
    <i>
      <x v="37"/>
    </i>
    <i>
      <x v="27"/>
    </i>
    <i>
      <x v="9"/>
    </i>
    <i>
      <x v="38"/>
    </i>
    <i>
      <x v="16"/>
    </i>
    <i>
      <x v="26"/>
    </i>
    <i>
      <x v="7"/>
    </i>
    <i>
      <x v="48"/>
    </i>
    <i>
      <x v="19"/>
    </i>
    <i>
      <x v="14"/>
    </i>
    <i>
      <x v="10"/>
    </i>
    <i>
      <x v="20"/>
    </i>
    <i>
      <x v="39"/>
    </i>
    <i>
      <x v="5"/>
    </i>
    <i>
      <x v="34"/>
    </i>
    <i>
      <x v="23"/>
    </i>
    <i>
      <x/>
    </i>
    <i>
      <x v="47"/>
    </i>
    <i>
      <x v="3"/>
    </i>
    <i>
      <x v="49"/>
    </i>
    <i t="grand">
      <x/>
    </i>
  </rowItems>
  <colItems count="1">
    <i/>
  </colItems>
  <dataFields count="1">
    <dataField name="Sum of Total Volume - total no of avocados sold " fld="3" baseField="0" baseItem="0"/>
  </dataFields>
  <formats count="2">
    <format dxfId="1">
      <pivotArea collapsedLevelsAreSubtotals="1" fieldPosition="0">
        <references count="1">
          <reference field="13" count="1">
            <x v="51"/>
          </reference>
        </references>
      </pivotArea>
    </format>
    <format dxfId="0">
      <pivotArea collapsedLevelsAreSubtotals="1" fieldPosition="0">
        <references count="1">
          <reference field="13" count="1">
            <x v="51"/>
          </reference>
        </references>
      </pivotArea>
    </format>
  </formats>
  <chartFormats count="55">
    <chartFormat chart="0" format="55" series="1">
      <pivotArea type="data" outline="0" fieldPosition="0">
        <references count="1">
          <reference field="4294967294" count="1" selected="0">
            <x v="0"/>
          </reference>
        </references>
      </pivotArea>
    </chartFormat>
    <chartFormat chart="0" format="56">
      <pivotArea type="data" outline="0" fieldPosition="0">
        <references count="2">
          <reference field="4294967294" count="1" selected="0">
            <x v="0"/>
          </reference>
          <reference field="13" count="1" selected="0">
            <x v="51"/>
          </reference>
        </references>
      </pivotArea>
    </chartFormat>
    <chartFormat chart="0" format="57">
      <pivotArea type="data" outline="0" fieldPosition="0">
        <references count="2">
          <reference field="4294967294" count="1" selected="0">
            <x v="0"/>
          </reference>
          <reference field="13" count="1" selected="0">
            <x v="52"/>
          </reference>
        </references>
      </pivotArea>
    </chartFormat>
    <chartFormat chart="0" format="58">
      <pivotArea type="data" outline="0" fieldPosition="0">
        <references count="2">
          <reference field="4294967294" count="1" selected="0">
            <x v="0"/>
          </reference>
          <reference field="13" count="1" selected="0">
            <x v="6"/>
          </reference>
        </references>
      </pivotArea>
    </chartFormat>
    <chartFormat chart="0" format="59">
      <pivotArea type="data" outline="0" fieldPosition="0">
        <references count="2">
          <reference field="4294967294" count="1" selected="0">
            <x v="0"/>
          </reference>
          <reference field="13" count="1" selected="0">
            <x v="45"/>
          </reference>
        </references>
      </pivotArea>
    </chartFormat>
    <chartFormat chart="0" format="60">
      <pivotArea type="data" outline="0" fieldPosition="0">
        <references count="2">
          <reference field="4294967294" count="1" selected="0">
            <x v="0"/>
          </reference>
          <reference field="13" count="1" selected="0">
            <x v="29"/>
          </reference>
        </references>
      </pivotArea>
    </chartFormat>
    <chartFormat chart="0" format="61">
      <pivotArea type="data" outline="0" fieldPosition="0">
        <references count="2">
          <reference field="4294967294" count="1" selected="0">
            <x v="0"/>
          </reference>
          <reference field="13" count="1" selected="0">
            <x v="46"/>
          </reference>
        </references>
      </pivotArea>
    </chartFormat>
    <chartFormat chart="0" format="62">
      <pivotArea type="data" outline="0" fieldPosition="0">
        <references count="2">
          <reference field="4294967294" count="1" selected="0">
            <x v="0"/>
          </reference>
          <reference field="13" count="1" selected="0">
            <x v="15"/>
          </reference>
        </references>
      </pivotArea>
    </chartFormat>
    <chartFormat chart="0" format="63">
      <pivotArea type="data" outline="0" fieldPosition="0">
        <references count="2">
          <reference field="4294967294" count="1" selected="0">
            <x v="0"/>
          </reference>
          <reference field="13" count="1" selected="0">
            <x v="25"/>
          </reference>
        </references>
      </pivotArea>
    </chartFormat>
    <chartFormat chart="0" format="64">
      <pivotArea type="data" outline="0" fieldPosition="0">
        <references count="2">
          <reference field="4294967294" count="1" selected="0">
            <x v="0"/>
          </reference>
          <reference field="13" count="1" selected="0">
            <x v="22"/>
          </reference>
        </references>
      </pivotArea>
    </chartFormat>
    <chartFormat chart="0" format="65">
      <pivotArea type="data" outline="0" fieldPosition="0">
        <references count="2">
          <reference field="4294967294" count="1" selected="0">
            <x v="0"/>
          </reference>
          <reference field="13" count="1" selected="0">
            <x v="35"/>
          </reference>
        </references>
      </pivotArea>
    </chartFormat>
    <chartFormat chart="0" format="66">
      <pivotArea type="data" outline="0" fieldPosition="0">
        <references count="2">
          <reference field="4294967294" count="1" selected="0">
            <x v="0"/>
          </reference>
          <reference field="13" count="1" selected="0">
            <x v="28"/>
          </reference>
        </references>
      </pivotArea>
    </chartFormat>
    <chartFormat chart="0" format="67">
      <pivotArea type="data" outline="0" fieldPosition="0">
        <references count="2">
          <reference field="4294967294" count="1" selected="0">
            <x v="0"/>
          </reference>
          <reference field="13" count="1" selected="0">
            <x v="11"/>
          </reference>
        </references>
      </pivotArea>
    </chartFormat>
    <chartFormat chart="0" format="68">
      <pivotArea type="data" outline="0" fieldPosition="0">
        <references count="2">
          <reference field="4294967294" count="1" selected="0">
            <x v="0"/>
          </reference>
          <reference field="13" count="1" selected="0">
            <x v="18"/>
          </reference>
        </references>
      </pivotArea>
    </chartFormat>
    <chartFormat chart="0" format="69">
      <pivotArea type="data" outline="0" fieldPosition="0">
        <references count="2">
          <reference field="4294967294" count="1" selected="0">
            <x v="0"/>
          </reference>
          <reference field="13" count="1" selected="0">
            <x v="33"/>
          </reference>
        </references>
      </pivotArea>
    </chartFormat>
    <chartFormat chart="0" format="70">
      <pivotArea type="data" outline="0" fieldPosition="0">
        <references count="2">
          <reference field="4294967294" count="1" selected="0">
            <x v="0"/>
          </reference>
          <reference field="13" count="1" selected="0">
            <x v="53"/>
          </reference>
        </references>
      </pivotArea>
    </chartFormat>
    <chartFormat chart="0" format="71">
      <pivotArea type="data" outline="0" fieldPosition="0">
        <references count="2">
          <reference field="4294967294" count="1" selected="0">
            <x v="0"/>
          </reference>
          <reference field="13" count="1" selected="0">
            <x v="12"/>
          </reference>
        </references>
      </pivotArea>
    </chartFormat>
    <chartFormat chart="0" format="72">
      <pivotArea type="data" outline="0" fieldPosition="0">
        <references count="2">
          <reference field="4294967294" count="1" selected="0">
            <x v="0"/>
          </reference>
          <reference field="13" count="1" selected="0">
            <x v="42"/>
          </reference>
        </references>
      </pivotArea>
    </chartFormat>
    <chartFormat chart="0" format="73">
      <pivotArea type="data" outline="0" fieldPosition="0">
        <references count="2">
          <reference field="4294967294" count="1" selected="0">
            <x v="0"/>
          </reference>
          <reference field="13" count="1" selected="0">
            <x v="2"/>
          </reference>
        </references>
      </pivotArea>
    </chartFormat>
    <chartFormat chart="0" format="74">
      <pivotArea type="data" outline="0" fieldPosition="0">
        <references count="2">
          <reference field="4294967294" count="1" selected="0">
            <x v="0"/>
          </reference>
          <reference field="13" count="1" selected="0">
            <x v="8"/>
          </reference>
        </references>
      </pivotArea>
    </chartFormat>
    <chartFormat chart="0" format="75">
      <pivotArea type="data" outline="0" fieldPosition="0">
        <references count="2">
          <reference field="4294967294" count="1" selected="0">
            <x v="0"/>
          </reference>
          <reference field="13" count="1" selected="0">
            <x v="36"/>
          </reference>
        </references>
      </pivotArea>
    </chartFormat>
    <chartFormat chart="0" format="76">
      <pivotArea type="data" outline="0" fieldPosition="0">
        <references count="2">
          <reference field="4294967294" count="1" selected="0">
            <x v="0"/>
          </reference>
          <reference field="13" count="1" selected="0">
            <x v="43"/>
          </reference>
        </references>
      </pivotArea>
    </chartFormat>
    <chartFormat chart="0" format="77">
      <pivotArea type="data" outline="0" fieldPosition="0">
        <references count="2">
          <reference field="4294967294" count="1" selected="0">
            <x v="0"/>
          </reference>
          <reference field="13" count="1" selected="0">
            <x v="24"/>
          </reference>
        </references>
      </pivotArea>
    </chartFormat>
    <chartFormat chart="0" format="78">
      <pivotArea type="data" outline="0" fieldPosition="0">
        <references count="2">
          <reference field="4294967294" count="1" selected="0">
            <x v="0"/>
          </reference>
          <reference field="13" count="1" selected="0">
            <x v="4"/>
          </reference>
        </references>
      </pivotArea>
    </chartFormat>
    <chartFormat chart="0" format="79">
      <pivotArea type="data" outline="0" fieldPosition="0">
        <references count="2">
          <reference field="4294967294" count="1" selected="0">
            <x v="0"/>
          </reference>
          <reference field="13" count="1" selected="0">
            <x v="41"/>
          </reference>
        </references>
      </pivotArea>
    </chartFormat>
    <chartFormat chart="0" format="80">
      <pivotArea type="data" outline="0" fieldPosition="0">
        <references count="2">
          <reference field="4294967294" count="1" selected="0">
            <x v="0"/>
          </reference>
          <reference field="13" count="1" selected="0">
            <x v="1"/>
          </reference>
        </references>
      </pivotArea>
    </chartFormat>
    <chartFormat chart="0" format="81">
      <pivotArea type="data" outline="0" fieldPosition="0">
        <references count="2">
          <reference field="4294967294" count="1" selected="0">
            <x v="0"/>
          </reference>
          <reference field="13" count="1" selected="0">
            <x v="40"/>
          </reference>
        </references>
      </pivotArea>
    </chartFormat>
    <chartFormat chart="0" format="82">
      <pivotArea type="data" outline="0" fieldPosition="0">
        <references count="2">
          <reference field="4294967294" count="1" selected="0">
            <x v="0"/>
          </reference>
          <reference field="13" count="1" selected="0">
            <x v="32"/>
          </reference>
        </references>
      </pivotArea>
    </chartFormat>
    <chartFormat chart="0" format="83">
      <pivotArea type="data" outline="0" fieldPosition="0">
        <references count="2">
          <reference field="4294967294" count="1" selected="0">
            <x v="0"/>
          </reference>
          <reference field="13" count="1" selected="0">
            <x v="30"/>
          </reference>
        </references>
      </pivotArea>
    </chartFormat>
    <chartFormat chart="0" format="84">
      <pivotArea type="data" outline="0" fieldPosition="0">
        <references count="2">
          <reference field="4294967294" count="1" selected="0">
            <x v="0"/>
          </reference>
          <reference field="13" count="1" selected="0">
            <x v="50"/>
          </reference>
        </references>
      </pivotArea>
    </chartFormat>
    <chartFormat chart="0" format="85">
      <pivotArea type="data" outline="0" fieldPosition="0">
        <references count="2">
          <reference field="4294967294" count="1" selected="0">
            <x v="0"/>
          </reference>
          <reference field="13" count="1" selected="0">
            <x v="13"/>
          </reference>
        </references>
      </pivotArea>
    </chartFormat>
    <chartFormat chart="0" format="86">
      <pivotArea type="data" outline="0" fieldPosition="0">
        <references count="2">
          <reference field="4294967294" count="1" selected="0">
            <x v="0"/>
          </reference>
          <reference field="13" count="1" selected="0">
            <x v="44"/>
          </reference>
        </references>
      </pivotArea>
    </chartFormat>
    <chartFormat chart="0" format="87">
      <pivotArea type="data" outline="0" fieldPosition="0">
        <references count="2">
          <reference field="4294967294" count="1" selected="0">
            <x v="0"/>
          </reference>
          <reference field="13" count="1" selected="0">
            <x v="31"/>
          </reference>
        </references>
      </pivotArea>
    </chartFormat>
    <chartFormat chart="0" format="88">
      <pivotArea type="data" outline="0" fieldPosition="0">
        <references count="2">
          <reference field="4294967294" count="1" selected="0">
            <x v="0"/>
          </reference>
          <reference field="13" count="1" selected="0">
            <x v="21"/>
          </reference>
        </references>
      </pivotArea>
    </chartFormat>
    <chartFormat chart="0" format="89">
      <pivotArea type="data" outline="0" fieldPosition="0">
        <references count="2">
          <reference field="4294967294" count="1" selected="0">
            <x v="0"/>
          </reference>
          <reference field="13" count="1" selected="0">
            <x v="17"/>
          </reference>
        </references>
      </pivotArea>
    </chartFormat>
    <chartFormat chart="0" format="90">
      <pivotArea type="data" outline="0" fieldPosition="0">
        <references count="2">
          <reference field="4294967294" count="1" selected="0">
            <x v="0"/>
          </reference>
          <reference field="13" count="1" selected="0">
            <x v="37"/>
          </reference>
        </references>
      </pivotArea>
    </chartFormat>
    <chartFormat chart="0" format="91">
      <pivotArea type="data" outline="0" fieldPosition="0">
        <references count="2">
          <reference field="4294967294" count="1" selected="0">
            <x v="0"/>
          </reference>
          <reference field="13" count="1" selected="0">
            <x v="27"/>
          </reference>
        </references>
      </pivotArea>
    </chartFormat>
    <chartFormat chart="0" format="92">
      <pivotArea type="data" outline="0" fieldPosition="0">
        <references count="2">
          <reference field="4294967294" count="1" selected="0">
            <x v="0"/>
          </reference>
          <reference field="13" count="1" selected="0">
            <x v="9"/>
          </reference>
        </references>
      </pivotArea>
    </chartFormat>
    <chartFormat chart="0" format="93">
      <pivotArea type="data" outline="0" fieldPosition="0">
        <references count="2">
          <reference field="4294967294" count="1" selected="0">
            <x v="0"/>
          </reference>
          <reference field="13" count="1" selected="0">
            <x v="38"/>
          </reference>
        </references>
      </pivotArea>
    </chartFormat>
    <chartFormat chart="0" format="94">
      <pivotArea type="data" outline="0" fieldPosition="0">
        <references count="2">
          <reference field="4294967294" count="1" selected="0">
            <x v="0"/>
          </reference>
          <reference field="13" count="1" selected="0">
            <x v="16"/>
          </reference>
        </references>
      </pivotArea>
    </chartFormat>
    <chartFormat chart="0" format="95">
      <pivotArea type="data" outline="0" fieldPosition="0">
        <references count="2">
          <reference field="4294967294" count="1" selected="0">
            <x v="0"/>
          </reference>
          <reference field="13" count="1" selected="0">
            <x v="26"/>
          </reference>
        </references>
      </pivotArea>
    </chartFormat>
    <chartFormat chart="0" format="96">
      <pivotArea type="data" outline="0" fieldPosition="0">
        <references count="2">
          <reference field="4294967294" count="1" selected="0">
            <x v="0"/>
          </reference>
          <reference field="13" count="1" selected="0">
            <x v="7"/>
          </reference>
        </references>
      </pivotArea>
    </chartFormat>
    <chartFormat chart="0" format="97">
      <pivotArea type="data" outline="0" fieldPosition="0">
        <references count="2">
          <reference field="4294967294" count="1" selected="0">
            <x v="0"/>
          </reference>
          <reference field="13" count="1" selected="0">
            <x v="48"/>
          </reference>
        </references>
      </pivotArea>
    </chartFormat>
    <chartFormat chart="0" format="98">
      <pivotArea type="data" outline="0" fieldPosition="0">
        <references count="2">
          <reference field="4294967294" count="1" selected="0">
            <x v="0"/>
          </reference>
          <reference field="13" count="1" selected="0">
            <x v="19"/>
          </reference>
        </references>
      </pivotArea>
    </chartFormat>
    <chartFormat chart="0" format="99">
      <pivotArea type="data" outline="0" fieldPosition="0">
        <references count="2">
          <reference field="4294967294" count="1" selected="0">
            <x v="0"/>
          </reference>
          <reference field="13" count="1" selected="0">
            <x v="14"/>
          </reference>
        </references>
      </pivotArea>
    </chartFormat>
    <chartFormat chart="0" format="100">
      <pivotArea type="data" outline="0" fieldPosition="0">
        <references count="2">
          <reference field="4294967294" count="1" selected="0">
            <x v="0"/>
          </reference>
          <reference field="13" count="1" selected="0">
            <x v="10"/>
          </reference>
        </references>
      </pivotArea>
    </chartFormat>
    <chartFormat chart="0" format="101">
      <pivotArea type="data" outline="0" fieldPosition="0">
        <references count="2">
          <reference field="4294967294" count="1" selected="0">
            <x v="0"/>
          </reference>
          <reference field="13" count="1" selected="0">
            <x v="20"/>
          </reference>
        </references>
      </pivotArea>
    </chartFormat>
    <chartFormat chart="0" format="102">
      <pivotArea type="data" outline="0" fieldPosition="0">
        <references count="2">
          <reference field="4294967294" count="1" selected="0">
            <x v="0"/>
          </reference>
          <reference field="13" count="1" selected="0">
            <x v="39"/>
          </reference>
        </references>
      </pivotArea>
    </chartFormat>
    <chartFormat chart="0" format="103">
      <pivotArea type="data" outline="0" fieldPosition="0">
        <references count="2">
          <reference field="4294967294" count="1" selected="0">
            <x v="0"/>
          </reference>
          <reference field="13" count="1" selected="0">
            <x v="5"/>
          </reference>
        </references>
      </pivotArea>
    </chartFormat>
    <chartFormat chart="0" format="104">
      <pivotArea type="data" outline="0" fieldPosition="0">
        <references count="2">
          <reference field="4294967294" count="1" selected="0">
            <x v="0"/>
          </reference>
          <reference field="13" count="1" selected="0">
            <x v="34"/>
          </reference>
        </references>
      </pivotArea>
    </chartFormat>
    <chartFormat chart="0" format="105">
      <pivotArea type="data" outline="0" fieldPosition="0">
        <references count="2">
          <reference field="4294967294" count="1" selected="0">
            <x v="0"/>
          </reference>
          <reference field="13" count="1" selected="0">
            <x v="23"/>
          </reference>
        </references>
      </pivotArea>
    </chartFormat>
    <chartFormat chart="0" format="106">
      <pivotArea type="data" outline="0" fieldPosition="0">
        <references count="2">
          <reference field="4294967294" count="1" selected="0">
            <x v="0"/>
          </reference>
          <reference field="13" count="1" selected="0">
            <x v="0"/>
          </reference>
        </references>
      </pivotArea>
    </chartFormat>
    <chartFormat chart="0" format="107">
      <pivotArea type="data" outline="0" fieldPosition="0">
        <references count="2">
          <reference field="4294967294" count="1" selected="0">
            <x v="0"/>
          </reference>
          <reference field="13" count="1" selected="0">
            <x v="47"/>
          </reference>
        </references>
      </pivotArea>
    </chartFormat>
    <chartFormat chart="0" format="108">
      <pivotArea type="data" outline="0" fieldPosition="0">
        <references count="2">
          <reference field="4294967294" count="1" selected="0">
            <x v="0"/>
          </reference>
          <reference field="13" count="1" selected="0">
            <x v="3"/>
          </reference>
        </references>
      </pivotArea>
    </chartFormat>
    <chartFormat chart="0" format="109">
      <pivotArea type="data" outline="0" fieldPosition="0">
        <references count="2">
          <reference field="4294967294" count="1" selected="0">
            <x v="0"/>
          </reference>
          <reference field="13" count="1" selected="0">
            <x v="49"/>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8C28E06-9D42-4FBD-BBA1-128C2F6E8416}" name="PivotTable16"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532:B53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Items count="1">
    <i/>
  </colItems>
  <dataFields count="1">
    <dataField name="Sum of Total Volume - total no of avocados sold " fld="3" showDataAs="percentOfTotal" baseField="0" baseItem="0" numFmtId="10"/>
  </dataFields>
  <chartFormats count="3">
    <chartFormat chart="2" format="0" series="1">
      <pivotArea type="data" outline="0" fieldPosition="0">
        <references count="1">
          <reference field="4294967294" count="1" selected="0">
            <x v="0"/>
          </reference>
        </references>
      </pivotArea>
    </chartFormat>
    <chartFormat chart="2" format="1">
      <pivotArea type="data" outline="0" fieldPosition="0">
        <references count="2">
          <reference field="4294967294" count="1" selected="0">
            <x v="0"/>
          </reference>
          <reference field="11" count="1" selected="0">
            <x v="0"/>
          </reference>
        </references>
      </pivotArea>
    </chartFormat>
    <chartFormat chart="2" format="2">
      <pivotArea type="data" outline="0" fieldPosition="0">
        <references count="2">
          <reference field="4294967294" count="1" selected="0">
            <x v="0"/>
          </reference>
          <reference field="11"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B1DE621-65A8-49EF-88C4-F6E1BF0CEFB6}" name="PivotTable1"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84:B139"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items count="5">
        <item x="0"/>
        <item h="1" x="1"/>
        <item h="1" x="2"/>
        <item h="1" x="3"/>
        <item t="default"/>
      </items>
    </pivotField>
    <pivotField axis="axisRow" showAll="0">
      <items count="55">
        <item sd="0" x="0"/>
        <item sd="0" x="1"/>
        <item sd="0" x="2"/>
        <item sd="0" x="3"/>
        <item sd="0" x="4"/>
        <item sd="0" x="5"/>
        <item sd="0" x="6"/>
        <item sd="0" x="7"/>
        <item sd="0" x="8"/>
        <item sd="0" x="9"/>
        <item sd="0" x="10"/>
        <item sd="0" x="11"/>
        <item sd="0" x="12"/>
        <item sd="0" x="13"/>
        <item sd="0" x="14"/>
        <item sd="0" x="15"/>
        <item sd="0" x="16"/>
        <item sd="0" x="17"/>
        <item sd="0" x="18"/>
        <item sd="0" x="19"/>
        <item sd="0" x="20"/>
        <item sd="0" x="21"/>
        <item sd="0" x="22"/>
        <item sd="0" x="23"/>
        <item sd="0" x="24"/>
        <item sd="0" x="25"/>
        <item sd="0" x="26"/>
        <item sd="0" x="27"/>
        <item sd="0" x="28"/>
        <item sd="0" x="29"/>
        <item sd="0" x="30"/>
        <item sd="0" x="31"/>
        <item sd="0" x="32"/>
        <item sd="0" x="33"/>
        <item sd="0" x="34"/>
        <item sd="0" x="35"/>
        <item sd="0" x="36"/>
        <item sd="0" x="37"/>
        <item sd="0" x="38"/>
        <item sd="0" x="39"/>
        <item sd="0" x="40"/>
        <item sd="0" x="41"/>
        <item sd="0" x="42"/>
        <item sd="0" x="43"/>
        <item sd="0" x="44"/>
        <item sd="0" x="45"/>
        <item sd="0" x="46"/>
        <item sd="0" x="47"/>
        <item sd="0" x="48"/>
        <item sd="0" x="49"/>
        <item sd="0" x="50"/>
        <item sd="0" x="51"/>
        <item sd="0" x="52"/>
        <item sd="0" x="53"/>
        <item t="default"/>
      </items>
    </pivotField>
    <pivotField showAll="0"/>
    <pivotField showAll="0" defaultSubtotal="0"/>
    <pivotField showAll="0" defaultSubtotal="0"/>
    <pivotField axis="axisRow" showAll="0" defaultSubtotal="0">
      <items count="6">
        <item x="0"/>
        <item x="1"/>
        <item x="2"/>
        <item x="3"/>
        <item x="4"/>
        <item x="5"/>
      </items>
    </pivotField>
  </pivotFields>
  <rowFields count="2">
    <field x="13"/>
    <field x="17"/>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Sum of AveragePrice" fld="2" baseField="0" baseItem="0"/>
  </dataFields>
  <formats count="1">
    <format dxfId="2">
      <pivotArea collapsedLevelsAreSubtotals="1" fieldPosition="0">
        <references count="1">
          <reference field="13" count="1">
            <x v="17"/>
          </reference>
        </references>
      </pivotArea>
    </format>
  </format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1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DB5C234-3317-45D1-9F13-64C79583F2BD}"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08:A213"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Items count="1">
    <i/>
  </colItems>
  <formats count="2">
    <format dxfId="4">
      <pivotArea collapsedLevelsAreSubtotals="1" fieldPosition="0">
        <references count="1">
          <reference field="12" count="1">
            <x v="2"/>
          </reference>
        </references>
      </pivotArea>
    </format>
    <format dxfId="3">
      <pivotArea collapsedLevelsAreSubtotals="1" fieldPosition="0">
        <references count="1">
          <reference field="12"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BA3C0B62-3E78-448F-BFB1-AE96F730861D}" name="PivotTable1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511:B522"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v="6"/>
    </i>
    <i>
      <x v="15"/>
    </i>
    <i>
      <x v="22"/>
    </i>
    <i>
      <x v="25"/>
    </i>
    <i>
      <x v="29"/>
    </i>
    <i>
      <x v="35"/>
    </i>
    <i>
      <x v="45"/>
    </i>
    <i>
      <x v="46"/>
    </i>
    <i>
      <x v="51"/>
    </i>
    <i>
      <x v="52"/>
    </i>
    <i t="grand">
      <x/>
    </i>
  </rowItems>
  <colItems count="1">
    <i/>
  </colItems>
  <dataFields count="1">
    <dataField name="Sum of Total Volume - total no of avocados sold " fld="3" baseField="13" baseItem="0">
      <extLst>
        <ext xmlns:x14="http://schemas.microsoft.com/office/spreadsheetml/2009/9/main" uri="{E15A36E0-9728-4e99-A89B-3F7291B0FE68}">
          <x14:dataField pivotShowAs="rankDescending"/>
        </ext>
      </extLst>
    </dataField>
  </dataField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35"/>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55B6FDCE-2FCD-4BAE-843B-E17FA33AC9C5}" name="PivotTable13"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485:D492" firstHeaderRow="1" firstDataRow="5" firstDataCol="1"/>
  <pivotFields count="18">
    <pivotField showAll="0"/>
    <pivotField axis="axisCol"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axis="axisCol" showAll="0" defaultSubtotal="0">
      <items count="14">
        <item sd="0" x="0"/>
        <item sd="0" x="1"/>
        <item sd="0" x="2"/>
        <item sd="0" x="3"/>
        <item sd="0" x="4"/>
        <item sd="0" x="5"/>
        <item sd="0" x="6"/>
        <item sd="0" x="7"/>
        <item sd="0" x="8"/>
        <item sd="0" x="9"/>
        <item sd="0" x="10"/>
        <item sd="0" x="11"/>
        <item sd="0" x="12"/>
        <item sd="0" x="13"/>
      </items>
    </pivotField>
    <pivotField axis="axisCol" showAll="0" defaultSubtotal="0">
      <items count="6">
        <item sd="0" x="0"/>
        <item sd="0" x="1"/>
        <item sd="0" x="2"/>
        <item sd="0" x="3"/>
        <item sd="0" x="4"/>
        <item sd="0" x="5"/>
      </items>
    </pivotField>
    <pivotField axis="axisCol" showAll="0" defaultSubtotal="0">
      <items count="6">
        <item h="1" sd="0" x="0"/>
        <item sd="0" x="1"/>
        <item sd="0" x="2"/>
        <item h="1" sd="0" x="3"/>
        <item h="1" sd="0" x="4"/>
        <item h="1" sd="0" x="5"/>
      </items>
    </pivotField>
  </pivotFields>
  <rowFields count="1">
    <field x="11"/>
  </rowFields>
  <rowItems count="3">
    <i>
      <x/>
    </i>
    <i>
      <x v="1"/>
    </i>
    <i t="grand">
      <x/>
    </i>
  </rowItems>
  <colFields count="4">
    <field x="17"/>
    <field x="16"/>
    <field x="15"/>
    <field x="1"/>
  </colFields>
  <colItems count="3">
    <i>
      <x v="1"/>
    </i>
    <i>
      <x v="2"/>
    </i>
    <i t="grand">
      <x/>
    </i>
  </colItems>
  <dataFields count="1">
    <dataField name="Sum of Total Volume - total no of avocados sold " fld="3" baseField="0" baseItem="0"/>
  </dataFields>
  <chartFormats count="4">
    <chartFormat chart="0" format="0" series="1">
      <pivotArea type="data" outline="0" fieldPosition="0">
        <references count="2">
          <reference field="4294967294" count="1" selected="0">
            <x v="0"/>
          </reference>
          <reference field="17" count="1" selected="0">
            <x v="1"/>
          </reference>
        </references>
      </pivotArea>
    </chartFormat>
    <chartFormat chart="0" format="1" series="1">
      <pivotArea type="data" outline="0" fieldPosition="0">
        <references count="2">
          <reference field="4294967294" count="1" selected="0">
            <x v="0"/>
          </reference>
          <reference field="17" count="1" selected="0">
            <x v="2"/>
          </reference>
        </references>
      </pivotArea>
    </chartFormat>
    <chartFormat chart="0" format="2" series="1">
      <pivotArea type="data" outline="0" fieldPosition="0">
        <references count="2">
          <reference field="4294967294" count="1" selected="0">
            <x v="0"/>
          </reference>
          <reference field="17" count="1" selected="0">
            <x v="3"/>
          </reference>
        </references>
      </pivotArea>
    </chartFormat>
    <chartFormat chart="0" format="3" series="1">
      <pivotArea type="data" outline="0" fieldPosition="0">
        <references count="2">
          <reference field="4294967294" count="1" selected="0">
            <x v="0"/>
          </reference>
          <reference field="17"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B712F433-BF15-454A-A11A-521902F7A91A}" name="PivotTable5"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28:C231" firstHeaderRow="0"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Fields count="1">
    <field x="-2"/>
  </colFields>
  <colItems count="2">
    <i>
      <x/>
    </i>
    <i i="1">
      <x v="1"/>
    </i>
  </colItems>
  <dataFields count="2">
    <dataField name="Average of AveragePrice" fld="2" subtotal="average" baseField="0" baseItem="0"/>
    <dataField name="Sum of Total Volume - total no of avocados sold " fld="3" baseField="0" baseItem="0"/>
  </dataFields>
  <conditionalFormats count="1">
    <conditionalFormat priority="1">
      <pivotAreas count="1">
        <pivotArea type="data" collapsedLevelsAreSubtotals="1" fieldPosition="0">
          <references count="2">
            <reference field="4294967294" count="1" selected="0">
              <x v="0"/>
            </reference>
            <reference field="11" count="2">
              <x v="0"/>
              <x v="1"/>
            </reference>
          </references>
        </pivotArea>
      </pivotAreas>
    </conditionalFormat>
  </conditionalFormats>
  <chartFormats count="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7CBE83F4-8DCB-4876-BBC3-0770450DF8AB}" name="PivotTable19"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596:D611" firstHeaderRow="1" firstDataRow="2"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Col" showAll="0">
      <items count="3">
        <item x="0"/>
        <item x="1"/>
        <item t="default"/>
      </items>
    </pivotField>
    <pivotField axis="axisRow" showAll="0">
      <items count="5">
        <item h="1" x="0"/>
        <item h="1" x="1"/>
        <item x="2"/>
        <item h="1" x="3"/>
        <item t="default"/>
      </items>
    </pivotField>
    <pivotField showAll="0"/>
    <pivotField showAll="0"/>
    <pivotField axis="axisRow" showAll="0" defaultSubtotal="0">
      <items count="14">
        <item h="1" x="0"/>
        <item x="1"/>
        <item x="2"/>
        <item x="3"/>
        <item x="4"/>
        <item x="5"/>
        <item x="6"/>
        <item x="7"/>
        <item x="8"/>
        <item x="9"/>
        <item x="10"/>
        <item x="11"/>
        <item x="12"/>
        <item h="1" x="13"/>
      </items>
    </pivotField>
    <pivotField showAll="0" defaultSubtotal="0"/>
    <pivotField showAll="0" defaultSubtotal="0">
      <items count="6">
        <item x="0"/>
        <item x="1"/>
        <item x="2"/>
        <item x="3"/>
        <item x="4"/>
        <item x="5"/>
      </items>
    </pivotField>
  </pivotFields>
  <rowFields count="2">
    <field x="12"/>
    <field x="15"/>
  </rowFields>
  <rowItems count="14">
    <i>
      <x v="2"/>
    </i>
    <i r="1">
      <x v="1"/>
    </i>
    <i r="1">
      <x v="2"/>
    </i>
    <i r="1">
      <x v="3"/>
    </i>
    <i r="1">
      <x v="4"/>
    </i>
    <i r="1">
      <x v="5"/>
    </i>
    <i r="1">
      <x v="6"/>
    </i>
    <i r="1">
      <x v="7"/>
    </i>
    <i r="1">
      <x v="8"/>
    </i>
    <i r="1">
      <x v="9"/>
    </i>
    <i r="1">
      <x v="10"/>
    </i>
    <i r="1">
      <x v="11"/>
    </i>
    <i r="1">
      <x v="12"/>
    </i>
    <i t="grand">
      <x/>
    </i>
  </rowItems>
  <colFields count="1">
    <field x="11"/>
  </colFields>
  <colItems count="3">
    <i>
      <x/>
    </i>
    <i>
      <x v="1"/>
    </i>
    <i t="grand">
      <x/>
    </i>
  </colItems>
  <dataFields count="1">
    <dataField name="Sum of Total Volume - total no of avocados sold " fld="3" baseField="0" baseItem="0"/>
  </dataFields>
  <formats count="4">
    <format dxfId="8">
      <pivotArea collapsedLevelsAreSubtotals="1" fieldPosition="0">
        <references count="3">
          <reference field="11" count="1" selected="0">
            <x v="0"/>
          </reference>
          <reference field="12" count="0" selected="0"/>
          <reference field="15" count="1">
            <x v="1"/>
          </reference>
        </references>
      </pivotArea>
    </format>
    <format dxfId="7">
      <pivotArea collapsedLevelsAreSubtotals="1" fieldPosition="0">
        <references count="3">
          <reference field="11" count="1" selected="0">
            <x v="1"/>
          </reference>
          <reference field="12" count="0" selected="0"/>
          <reference field="15" count="1">
            <x v="4"/>
          </reference>
        </references>
      </pivotArea>
    </format>
    <format dxfId="6">
      <pivotArea collapsedLevelsAreSubtotals="1" fieldPosition="0">
        <references count="3">
          <reference field="11" count="1" selected="0">
            <x v="0"/>
          </reference>
          <reference field="12" count="0" selected="0"/>
          <reference field="15" count="1">
            <x v="9"/>
          </reference>
        </references>
      </pivotArea>
    </format>
    <format dxfId="5">
      <pivotArea collapsedLevelsAreSubtotals="1" fieldPosition="0">
        <references count="3">
          <reference field="11" count="1" selected="0">
            <x v="1"/>
          </reference>
          <reference field="12" count="0" selected="0"/>
          <reference field="15" count="1">
            <x v="11"/>
          </reference>
        </references>
      </pivotArea>
    </format>
  </format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 chart="0" format="2" series="1">
      <pivotArea type="data" outline="0" fieldPosition="0">
        <references count="2">
          <reference field="4294967294" count="1" selected="0">
            <x v="0"/>
          </reference>
          <reference field="11"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richData/_rels/rdRichValueWebImage.xml.rels><?xml version="1.0" encoding="UTF-8" standalone="yes"?>
<Relationships xmlns="http://schemas.openxmlformats.org/package/2006/relationships"><Relationship Id="rId2" Type="http://schemas.openxmlformats.org/officeDocument/2006/relationships/hyperlink" Target="https://www.bing.com/images/search?form=xlimg&amp;q=Albany,%20New%20York" TargetMode="External"/><Relationship Id="rId1" Type="http://schemas.openxmlformats.org/officeDocument/2006/relationships/hyperlink" Target="https://www.bing.com/th?id=OSK.71865562d5e20abbd6adcbad9e32525d&amp;qlt=95"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Srd>
</file>

<file path=xl/richData/rdarray.xml><?xml version="1.0" encoding="utf-8"?>
<arrayData xmlns="http://schemas.microsoft.com/office/spreadsheetml/2017/richdata2" count="2">
  <a r="1">
    <v t="r">7</v>
  </a>
  <a r="1">
    <v t="s">Eastern Time Zone</v>
  </a>
</arrayData>
</file>

<file path=xl/richData/rdrichvalue.xml><?xml version="1.0" encoding="utf-8"?>
<rvData xmlns="http://schemas.microsoft.com/office/spreadsheetml/2017/richdata" count="14">
  <rv s="0">
    <v>536870912</v>
    <v>Albany, New York</v>
    <v>62ca8245-972e-448d-af38-345d4a958798</v>
    <v>en-GB</v>
    <v>Map</v>
  </rv>
  <rv s="0">
    <v>536870912</v>
    <v>New York</v>
    <v>caeb7b9a-f5d7-4686-8fb5-cf7628296b13</v>
    <v>en-GB</v>
    <v>Map</v>
  </rv>
  <rv s="0">
    <v>536870912</v>
    <v>Albany County</v>
    <v>a3061797-713e-5786-6c4e-9e48da278578</v>
    <v>en-GB</v>
    <v>Map</v>
  </rv>
  <rv s="1">
    <fb>56.813794999999999</fb>
    <v>8</v>
  </rv>
  <rv s="0">
    <v>536870912</v>
    <v>United States of America</v>
    <v>5232ed96-85b1-2edb-12c6-63e6c597a1de</v>
    <v>en-GB</v>
    <v>Map</v>
  </rv>
  <rv s="2">
    <v>0</v>
    <v>6</v>
    <v>0</v>
    <v>7</v>
    <v>0</v>
    <v>Image of Albany, New York</v>
  </rv>
  <rv s="1">
    <fb>42.65</fb>
    <v>9</v>
  </rv>
  <rv s="0">
    <v>805306368</v>
    <v>Kathy Sheehan (Mayor)</v>
    <v>1731f8a8-2401-4ecb-ac65-14c77d908f53</v>
    <v>en-GB</v>
    <v>Generic</v>
  </rv>
  <rv s="3">
    <v>0</v>
  </rv>
  <rv s="4">
    <v>https://www.bing.com/search?q=albany+new+york&amp;form=skydnc</v>
    <v>Learn more on Bing</v>
  </rv>
  <rv s="1">
    <fb>-73.766666666667007</fb>
    <v>9</v>
  </rv>
  <rv s="1">
    <fb>99224</fb>
    <v>8</v>
  </rv>
  <rv s="3">
    <v>1</v>
  </rv>
  <rv s="5">
    <v>#VALUE!</v>
    <v>en-GB</v>
    <v>62ca8245-972e-448d-af38-345d4a958798</v>
    <v>536870912</v>
    <v>1</v>
    <v>1</v>
    <v>2</v>
    <v>Albany, New York</v>
    <v>4</v>
    <v>5</v>
    <v>Map</v>
    <v>6</v>
    <v>7</v>
    <v>1</v>
    <v>2</v>
    <v>3</v>
    <v>4</v>
    <v>Albany is the capital and oldest city in the U.S. state of New York and the seat of and the most populous city in the county of the same name. It is located on the west bank of the Hudson River, about 10 miles south of its confluence with the ...</v>
    <v>5</v>
    <v>6</v>
    <v>8</v>
    <v>9</v>
    <v>10</v>
    <v>Albany, New York</v>
    <v>11</v>
    <v>12</v>
    <v>Albany, New York</v>
    <v>mdp/vdpid/5486479930554318849</v>
  </rv>
</rvData>
</file>

<file path=xl/richData/rdrichvaluestructure.xml><?xml version="1.0" encoding="utf-8"?>
<rvStructures xmlns="http://schemas.microsoft.com/office/spreadsheetml/2017/richdata" count="6">
  <s t="_linkedentity2">
    <k n="%EntityServiceId" t="i"/>
    <k n="_DisplayString" t="s"/>
    <k n="%EntityId" t="s"/>
    <k n="%EntityCulture" t="s"/>
    <k n="_Icon" t="s"/>
  </s>
  <s t="_formattednumber">
    <k n="_Format" t="spb"/>
  </s>
  <s t="_webimage">
    <k n="WebImageIdentifier" t="i"/>
    <k n="_Provider" t="spb"/>
    <k n="Attribution" t="spb"/>
    <k n="CalcOrigin" t="i"/>
    <k n="ComputedImage" t="b"/>
    <k n="Text" t="s"/>
  </s>
  <s t="_array">
    <k n="array" t="a"/>
  </s>
  <s t="_hyperlink">
    <k n="Address" t="s"/>
    <k n="Text"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dmin Division 2 (County/district/other)" t="r"/>
    <k n="Area" t="r"/>
    <k n="Country/region" t="r"/>
    <k n="Description" t="s"/>
    <k n="Image" t="r"/>
    <k n="Latitude" t="r"/>
    <k n="Leader(s)" t="r"/>
    <k n="LearnMoreOnLink" t="r"/>
    <k n="Longitude" t="r"/>
    <k n="Name" t="s"/>
    <k n="Population" t="r"/>
    <k n="Time zone(s)" t="r"/>
    <k n="UniqueName" t="s"/>
    <k n="VDPID/VSID" t="s"/>
  </s>
</rvStructures>
</file>

<file path=xl/richData/rdsupportingpropertybag.xml><?xml version="1.0" encoding="utf-8"?>
<supportingPropertyBags xmlns="http://schemas.microsoft.com/office/spreadsheetml/2017/richdata2">
  <spbArrays count="1">
    <a count="27">
      <v t="s">%EntityServiceId</v>
      <v t="s">%IsRefreshable</v>
      <v t="s">%EntityCulture</v>
      <v t="s">%EntityId</v>
      <v t="s">_Icon</v>
      <v t="s">_Provider</v>
      <v t="s">_Attribution</v>
      <v t="s">_Display</v>
      <v t="s">Name</v>
      <v t="s">_Format</v>
      <v t="s">Admin Division 2 (County/district/other)</v>
      <v t="s">Admin Division 1 (State/province/other)</v>
      <v t="s">Country/region</v>
      <v t="s">Leader(s)</v>
      <v t="s">_SubLabel</v>
      <v t="s">Population</v>
      <v t="s">Area</v>
      <v t="s">Latitude</v>
      <v t="s">Longitude</v>
      <v t="s">Time zone(s)</v>
      <v t="s">_Flags</v>
      <v t="s">VDPID/VSID</v>
      <v t="s">UniqueName</v>
      <v t="s">_DisplayString</v>
      <v t="s">LearnMoreOnLink</v>
      <v t="s">Image</v>
      <v t="s">Description</v>
    </a>
  </spbArrays>
  <spbData count="10">
    <spb s="0">
      <v xml:space="preserve">Wikipedia	</v>
      <v xml:space="preserve">CC BY-SA 3.0	</v>
      <v xml:space="preserve">https://en.wikipedia.org/wiki/Albany,_New_York	</v>
      <v xml:space="preserve">https://creativecommons.org/licenses/by-sa/3.0	</v>
    </spb>
    <spb s="1">
      <v>0</v>
      <v>0</v>
      <v>0</v>
      <v>0</v>
      <v>0</v>
      <v>0</v>
      <v>0</v>
      <v>0</v>
      <v>0</v>
      <v>0</v>
    </spb>
    <spb s="2">
      <v>0</v>
      <v>Name</v>
      <v>LearnMoreOnLink</v>
    </spb>
    <spb s="3">
      <v>0</v>
      <v>0</v>
      <v>0</v>
    </spb>
    <spb s="4">
      <v>3</v>
      <v>3</v>
      <v>3</v>
    </spb>
    <spb s="5">
      <v>1</v>
      <v>2</v>
    </spb>
    <spb s="6">
      <v>https://www.bing.com</v>
      <v>https://www.bing.com/th?id=Ga%5Cbing_yt.png&amp;w=100&amp;h=40&amp;c=0&amp;pid=0.1</v>
      <v>Powered by Bing</v>
    </spb>
    <spb s="7">
      <v>square km</v>
      <v>2020</v>
    </spb>
    <spb s="8">
      <v>3</v>
    </spb>
    <spb s="8">
      <v>4</v>
    </spb>
  </spbData>
</supportingPropertyBags>
</file>

<file path=xl/richData/rdsupportingpropertybagstructure.xml><?xml version="1.0" encoding="utf-8"?>
<spbStructures xmlns="http://schemas.microsoft.com/office/spreadsheetml/2017/richdata2" count="9">
  <s>
    <k n="SourceText" t="s"/>
    <k n="LicenseText" t="s"/>
    <k n="SourceAddress" t="s"/>
    <k n="LicenseAddress" t="s"/>
  </s>
  <s>
    <k n="Area" t="spb"/>
    <k n="Name" t="spb"/>
    <k n="Latitude" t="spb"/>
    <k n="Longitude" t="spb"/>
    <k n="Population" t="spb"/>
    <k n="UniqueName" t="spb"/>
    <k n="Description" t="spb"/>
    <k n="Country/region" t="spb"/>
    <k n="Admin Division 1 (State/province/other)" t="spb"/>
    <k n="Admin Division 2 (County/district/other)" t="spb"/>
  </s>
  <s>
    <k n="^Order" t="spba"/>
    <k n="TitleProperty" t="s"/>
    <k n="SubTitleProperty" t="s"/>
  </s>
  <s>
    <k n="ShowInCardView" t="b"/>
    <k n="ShowInDotNotation" t="b"/>
    <k n="ShowInAutoComplete" t="b"/>
  </s>
  <s>
    <k n="UniqueName" t="spb"/>
    <k n="VDPID/VSID" t="spb"/>
    <k n="LearnMoreOnLink" t="spb"/>
  </s>
  <s>
    <k n="Name" t="i"/>
    <k n="Image" t="i"/>
  </s>
  <s>
    <k n="link" t="s"/>
    <k n="logo" t="s"/>
    <k n="name" t="s"/>
  </s>
  <s>
    <k n="Area" t="s"/>
    <k n="Population" t="s"/>
  </s>
  <s>
    <k n="_Self"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2">
    <x:dxf>
      <x:numFmt numFmtId="3" formatCode="#,##0"/>
    </x:dxf>
    <x:dxf>
      <x:numFmt numFmtId="0" formatCode="General"/>
    </x:dxf>
  </dxfs>
  <richProperties>
    <rPr n="IsTitleField" t="b"/>
    <rPr n="IsHeroField" t="b"/>
    <rPr n="NumberFormat" t="s"/>
  </richProperties>
  <richStyles>
    <rSty>
      <rpv i="0">1</rpv>
    </rSty>
    <rSty>
      <rpv i="1">1</rpv>
    </rSty>
    <rSty dxfid="0">
      <rpv i="2">#,##0</rpv>
    </rSty>
    <rSty dxfid="1">
      <rpv i="2">0.0000</rpv>
    </rSty>
  </richStyles>
</richStyleSheet>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555F787-0389-4B77-AACF-FC65304AEB56}" sourceName="year">
  <pivotTables>
    <pivotTable tabId="4" name="PivotTable1"/>
  </pivotTables>
  <data>
    <tabular pivotCacheId="1368902779">
      <items count="4">
        <i x="0" s="1"/>
        <i x="1"/>
        <i x="2"/>
        <i x="3"/>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1" xr10:uid="{8ECBCEBC-A211-43F7-97A0-D19BCD64063E}" cache="Slicer_year1" caption="year"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O18250" totalsRowShown="0">
  <autoFilter ref="A1:O18250" xr:uid="{00000000-0009-0000-0100-000001000000}"/>
  <tableColumns count="15">
    <tableColumn id="1" xr3:uid="{00000000-0010-0000-0000-000001000000}" name="SLNO"/>
    <tableColumn id="2" xr3:uid="{00000000-0010-0000-0000-000002000000}" name="Date" dataDxfId="14"/>
    <tableColumn id="3" xr3:uid="{00000000-0010-0000-0000-000003000000}" name="AveragePrice"/>
    <tableColumn id="4" xr3:uid="{00000000-0010-0000-0000-000004000000}" name="Total Volume - total no of avocados sold "/>
    <tableColumn id="5" xr3:uid="{00000000-0010-0000-0000-000005000000}" name="4046"/>
    <tableColumn id="6" xr3:uid="{00000000-0010-0000-0000-000006000000}" name="4225"/>
    <tableColumn id="7" xr3:uid="{00000000-0010-0000-0000-000007000000}" name="4770"/>
    <tableColumn id="8" xr3:uid="{00000000-0010-0000-0000-000008000000}" name="Total Bags"/>
    <tableColumn id="9" xr3:uid="{00000000-0010-0000-0000-000009000000}" name="Small Bags"/>
    <tableColumn id="10" xr3:uid="{00000000-0010-0000-0000-00000A000000}" name="Large Bags"/>
    <tableColumn id="11" xr3:uid="{00000000-0010-0000-0000-00000B000000}" name="XLarge Bags"/>
    <tableColumn id="12" xr3:uid="{00000000-0010-0000-0000-00000C000000}" name="type"/>
    <tableColumn id="13" xr3:uid="{00000000-0010-0000-0000-00000D000000}" name="year"/>
    <tableColumn id="14" xr3:uid="{00000000-0010-0000-0000-00000E000000}" name="region"/>
    <tableColumn id="15" xr3:uid="{B5A3409F-675B-4940-9080-42338B3DF194}" name="revenue " dataDxfId="13">
      <calculatedColumnFormula>Table1[[#This Row],[Total Volume - total no of avocados sold ]]*Table1[[#This Row],[AveragePrice]]</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18" Type="http://schemas.microsoft.com/office/2007/relationships/slicer" Target="../slicers/slicer1.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17" Type="http://schemas.openxmlformats.org/officeDocument/2006/relationships/drawing" Target="../drawings/drawing1.xml"/><Relationship Id="rId2" Type="http://schemas.openxmlformats.org/officeDocument/2006/relationships/pivotTable" Target="../pivotTables/pivotTable2.xml"/><Relationship Id="rId16" Type="http://schemas.openxmlformats.org/officeDocument/2006/relationships/pivotTable" Target="../pivotTables/pivotTable16.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5" Type="http://schemas.openxmlformats.org/officeDocument/2006/relationships/pivotTable" Target="../pivotTables/pivotTable1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 Id="rId14" Type="http://schemas.openxmlformats.org/officeDocument/2006/relationships/pivotTable" Target="../pivotTables/pivotTable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8252"/>
  <sheetViews>
    <sheetView topLeftCell="A2" zoomScale="92" zoomScaleNormal="100" workbookViewId="0">
      <selection sqref="A1:N1"/>
    </sheetView>
  </sheetViews>
  <sheetFormatPr defaultRowHeight="14.4" x14ac:dyDescent="0.3"/>
  <cols>
    <col min="2" max="3" width="13.88671875" customWidth="1"/>
    <col min="4" max="4" width="14.109375" customWidth="1"/>
    <col min="8" max="8" width="11.44140625" customWidth="1"/>
    <col min="9" max="10" width="11.77734375" customWidth="1"/>
    <col min="11" max="11" width="12.88671875" customWidth="1"/>
    <col min="16" max="16" width="14" bestFit="1" customWidth="1"/>
    <col min="17" max="17" width="16.44140625" bestFit="1" customWidth="1"/>
    <col min="18" max="18" width="11.109375" bestFit="1" customWidth="1"/>
    <col min="19" max="19" width="18.88671875" bestFit="1" customWidth="1"/>
  </cols>
  <sheetData>
    <row r="1" spans="1:16" ht="43.2" x14ac:dyDescent="0.3">
      <c r="A1" t="s">
        <v>65</v>
      </c>
      <c r="B1" s="1" t="s">
        <v>0</v>
      </c>
      <c r="C1" t="s">
        <v>1</v>
      </c>
      <c r="D1" s="35" t="s">
        <v>106</v>
      </c>
      <c r="E1" t="s">
        <v>66</v>
      </c>
      <c r="F1" t="s">
        <v>67</v>
      </c>
      <c r="G1" t="s">
        <v>68</v>
      </c>
      <c r="H1" t="s">
        <v>2</v>
      </c>
      <c r="I1" t="s">
        <v>3</v>
      </c>
      <c r="J1" t="s">
        <v>4</v>
      </c>
      <c r="K1" t="s">
        <v>5</v>
      </c>
      <c r="L1" t="s">
        <v>6</v>
      </c>
      <c r="M1" t="s">
        <v>7</v>
      </c>
      <c r="N1" t="s">
        <v>8</v>
      </c>
      <c r="O1" t="s">
        <v>110</v>
      </c>
    </row>
    <row r="2" spans="1:16" x14ac:dyDescent="0.3">
      <c r="A2">
        <v>0</v>
      </c>
      <c r="B2" s="1">
        <v>42365</v>
      </c>
      <c r="C2">
        <v>1.33</v>
      </c>
      <c r="D2">
        <v>64236.62</v>
      </c>
      <c r="E2">
        <v>1036.74</v>
      </c>
      <c r="F2">
        <v>54454.85</v>
      </c>
      <c r="G2">
        <v>48.16</v>
      </c>
      <c r="H2">
        <v>8696.8700000000008</v>
      </c>
      <c r="I2">
        <v>8603.6200000000008</v>
      </c>
      <c r="J2">
        <v>93.25</v>
      </c>
      <c r="K2">
        <v>0</v>
      </c>
      <c r="L2" t="s">
        <v>9</v>
      </c>
      <c r="M2">
        <v>2015</v>
      </c>
      <c r="N2" t="s">
        <v>10</v>
      </c>
      <c r="O2">
        <f>Table1[[#This Row],[Total Volume - total no of avocados sold ]]*Table1[[#This Row],[AveragePrice]]</f>
        <v>85434.704600000012</v>
      </c>
    </row>
    <row r="3" spans="1:16" x14ac:dyDescent="0.3">
      <c r="A3">
        <v>1</v>
      </c>
      <c r="B3" s="1">
        <v>42358</v>
      </c>
      <c r="C3">
        <v>1.35</v>
      </c>
      <c r="D3">
        <v>54876.98</v>
      </c>
      <c r="E3">
        <v>674.28</v>
      </c>
      <c r="F3">
        <v>44638.81</v>
      </c>
      <c r="G3">
        <v>58.33</v>
      </c>
      <c r="H3">
        <v>9505.56</v>
      </c>
      <c r="I3">
        <v>9408.07</v>
      </c>
      <c r="J3">
        <v>97.49</v>
      </c>
      <c r="K3">
        <v>0</v>
      </c>
      <c r="L3" t="s">
        <v>9</v>
      </c>
      <c r="M3">
        <v>2015</v>
      </c>
      <c r="N3" t="s">
        <v>10</v>
      </c>
      <c r="O3">
        <f>Table1[[#This Row],[Total Volume - total no of avocados sold ]]*Table1[[#This Row],[AveragePrice]]</f>
        <v>74083.92300000001</v>
      </c>
    </row>
    <row r="4" spans="1:16" x14ac:dyDescent="0.3">
      <c r="A4">
        <v>2</v>
      </c>
      <c r="B4" s="1">
        <v>42351</v>
      </c>
      <c r="C4">
        <v>0.93</v>
      </c>
      <c r="D4">
        <v>118220.22</v>
      </c>
      <c r="E4">
        <v>794.7</v>
      </c>
      <c r="F4">
        <v>109149.67</v>
      </c>
      <c r="G4">
        <v>130.5</v>
      </c>
      <c r="H4">
        <v>8145.35</v>
      </c>
      <c r="I4">
        <v>8042.21</v>
      </c>
      <c r="J4">
        <v>103.14</v>
      </c>
      <c r="K4">
        <v>0</v>
      </c>
      <c r="L4" t="s">
        <v>9</v>
      </c>
      <c r="M4">
        <v>2015</v>
      </c>
      <c r="N4" t="s">
        <v>10</v>
      </c>
      <c r="O4">
        <f>Table1[[#This Row],[Total Volume - total no of avocados sold ]]*Table1[[#This Row],[AveragePrice]]</f>
        <v>109944.8046</v>
      </c>
    </row>
    <row r="5" spans="1:16" x14ac:dyDescent="0.3">
      <c r="A5">
        <v>3</v>
      </c>
      <c r="B5" s="1">
        <v>42344</v>
      </c>
      <c r="C5">
        <v>1.08</v>
      </c>
      <c r="D5">
        <v>78992.149999999994</v>
      </c>
      <c r="E5">
        <v>1132</v>
      </c>
      <c r="F5">
        <v>71976.41</v>
      </c>
      <c r="G5">
        <v>72.58</v>
      </c>
      <c r="H5">
        <v>5811.16</v>
      </c>
      <c r="I5">
        <v>5677.4</v>
      </c>
      <c r="J5">
        <v>133.76</v>
      </c>
      <c r="K5">
        <v>0</v>
      </c>
      <c r="L5" t="s">
        <v>9</v>
      </c>
      <c r="M5">
        <v>2015</v>
      </c>
      <c r="N5" t="s">
        <v>10</v>
      </c>
      <c r="O5">
        <f>Table1[[#This Row],[Total Volume - total no of avocados sold ]]*Table1[[#This Row],[AveragePrice]]</f>
        <v>85311.521999999997</v>
      </c>
    </row>
    <row r="6" spans="1:16" x14ac:dyDescent="0.3">
      <c r="A6">
        <v>4</v>
      </c>
      <c r="B6" s="1">
        <v>42337</v>
      </c>
      <c r="C6">
        <v>1.28</v>
      </c>
      <c r="D6">
        <v>51039.6</v>
      </c>
      <c r="E6">
        <v>941.48</v>
      </c>
      <c r="F6">
        <v>43838.39</v>
      </c>
      <c r="G6">
        <v>75.78</v>
      </c>
      <c r="H6">
        <v>6183.95</v>
      </c>
      <c r="I6">
        <v>5986.26</v>
      </c>
      <c r="J6">
        <v>197.69</v>
      </c>
      <c r="K6">
        <v>0</v>
      </c>
      <c r="L6" t="s">
        <v>9</v>
      </c>
      <c r="M6">
        <v>2015</v>
      </c>
      <c r="N6" t="s">
        <v>10</v>
      </c>
      <c r="O6">
        <f>Table1[[#This Row],[Total Volume - total no of avocados sold ]]*Table1[[#This Row],[AveragePrice]]</f>
        <v>65330.688000000002</v>
      </c>
    </row>
    <row r="7" spans="1:16" ht="15.6" x14ac:dyDescent="0.3">
      <c r="A7">
        <v>5</v>
      </c>
      <c r="B7" s="1">
        <v>42330</v>
      </c>
      <c r="C7">
        <v>1.26</v>
      </c>
      <c r="D7">
        <v>55979.78</v>
      </c>
      <c r="E7">
        <v>1184.27</v>
      </c>
      <c r="F7">
        <v>48067.99</v>
      </c>
      <c r="G7">
        <v>43.61</v>
      </c>
      <c r="H7">
        <v>6683.91</v>
      </c>
      <c r="I7">
        <v>6556.47</v>
      </c>
      <c r="J7">
        <v>127.44</v>
      </c>
      <c r="K7">
        <v>0</v>
      </c>
      <c r="L7" t="s">
        <v>9</v>
      </c>
      <c r="M7">
        <v>2015</v>
      </c>
      <c r="N7" t="s">
        <v>10</v>
      </c>
      <c r="O7">
        <f>Table1[[#This Row],[Total Volume - total no of avocados sold ]]*Table1[[#This Row],[AveragePrice]]</f>
        <v>70534.522800000006</v>
      </c>
      <c r="P7" s="23"/>
    </row>
    <row r="8" spans="1:16" x14ac:dyDescent="0.3">
      <c r="A8">
        <v>6</v>
      </c>
      <c r="B8" s="1">
        <v>42323</v>
      </c>
      <c r="C8">
        <v>0.99</v>
      </c>
      <c r="D8">
        <v>83453.759999999995</v>
      </c>
      <c r="E8">
        <v>1368.92</v>
      </c>
      <c r="F8">
        <v>73672.72</v>
      </c>
      <c r="G8">
        <v>93.26</v>
      </c>
      <c r="H8">
        <v>8318.86</v>
      </c>
      <c r="I8">
        <v>8196.81</v>
      </c>
      <c r="J8">
        <v>122.05</v>
      </c>
      <c r="K8">
        <v>0</v>
      </c>
      <c r="L8" t="s">
        <v>9</v>
      </c>
      <c r="M8">
        <v>2015</v>
      </c>
      <c r="N8" t="s">
        <v>10</v>
      </c>
      <c r="O8">
        <f>Table1[[#This Row],[Total Volume - total no of avocados sold ]]*Table1[[#This Row],[AveragePrice]]</f>
        <v>82619.222399999999</v>
      </c>
    </row>
    <row r="9" spans="1:16" x14ac:dyDescent="0.3">
      <c r="A9">
        <v>7</v>
      </c>
      <c r="B9" s="1">
        <v>42316</v>
      </c>
      <c r="C9">
        <v>0.98</v>
      </c>
      <c r="D9">
        <v>109428.33</v>
      </c>
      <c r="E9">
        <v>703.75</v>
      </c>
      <c r="F9">
        <v>101815.36</v>
      </c>
      <c r="G9">
        <v>80</v>
      </c>
      <c r="H9">
        <v>6829.22</v>
      </c>
      <c r="I9">
        <v>6266.85</v>
      </c>
      <c r="J9">
        <v>562.37</v>
      </c>
      <c r="K9">
        <v>0</v>
      </c>
      <c r="L9" t="s">
        <v>9</v>
      </c>
      <c r="M9">
        <v>2015</v>
      </c>
      <c r="N9" t="s">
        <v>10</v>
      </c>
      <c r="O9">
        <f>Table1[[#This Row],[Total Volume - total no of avocados sold ]]*Table1[[#This Row],[AveragePrice]]</f>
        <v>107239.7634</v>
      </c>
    </row>
    <row r="10" spans="1:16" x14ac:dyDescent="0.3">
      <c r="A10">
        <v>8</v>
      </c>
      <c r="B10" s="1">
        <v>42309</v>
      </c>
      <c r="C10">
        <v>1.02</v>
      </c>
      <c r="D10">
        <v>99811.42</v>
      </c>
      <c r="E10">
        <v>1022.15</v>
      </c>
      <c r="F10">
        <v>87315.57</v>
      </c>
      <c r="G10">
        <v>85.34</v>
      </c>
      <c r="H10">
        <v>11388.36</v>
      </c>
      <c r="I10">
        <v>11104.53</v>
      </c>
      <c r="J10">
        <v>283.83</v>
      </c>
      <c r="K10">
        <v>0</v>
      </c>
      <c r="L10" t="s">
        <v>9</v>
      </c>
      <c r="M10">
        <v>2015</v>
      </c>
      <c r="N10" t="s">
        <v>10</v>
      </c>
      <c r="O10">
        <f>Table1[[#This Row],[Total Volume - total no of avocados sold ]]*Table1[[#This Row],[AveragePrice]]</f>
        <v>101807.64840000001</v>
      </c>
    </row>
    <row r="11" spans="1:16" x14ac:dyDescent="0.3">
      <c r="A11">
        <v>9</v>
      </c>
      <c r="B11" s="1">
        <v>42302</v>
      </c>
      <c r="C11">
        <v>1.07</v>
      </c>
      <c r="D11">
        <v>74338.759999999995</v>
      </c>
      <c r="E11">
        <v>842.4</v>
      </c>
      <c r="F11">
        <v>64757.440000000002</v>
      </c>
      <c r="G11">
        <v>113</v>
      </c>
      <c r="H11">
        <v>8625.92</v>
      </c>
      <c r="I11">
        <v>8061.47</v>
      </c>
      <c r="J11">
        <v>564.45000000000005</v>
      </c>
      <c r="K11">
        <v>0</v>
      </c>
      <c r="L11" t="s">
        <v>9</v>
      </c>
      <c r="M11">
        <v>2015</v>
      </c>
      <c r="N11" t="s">
        <v>10</v>
      </c>
      <c r="O11">
        <f>Table1[[#This Row],[Total Volume - total no of avocados sold ]]*Table1[[#This Row],[AveragePrice]]</f>
        <v>79542.473199999993</v>
      </c>
    </row>
    <row r="12" spans="1:16" x14ac:dyDescent="0.3">
      <c r="A12">
        <v>10</v>
      </c>
      <c r="B12" s="1">
        <v>42295</v>
      </c>
      <c r="C12">
        <v>1.1200000000000001</v>
      </c>
      <c r="D12">
        <v>84843.44</v>
      </c>
      <c r="E12">
        <v>924.86</v>
      </c>
      <c r="F12">
        <v>75595.850000000006</v>
      </c>
      <c r="G12">
        <v>117.07</v>
      </c>
      <c r="H12">
        <v>8205.66</v>
      </c>
      <c r="I12">
        <v>7877.86</v>
      </c>
      <c r="J12">
        <v>327.8</v>
      </c>
      <c r="K12">
        <v>0</v>
      </c>
      <c r="L12" t="s">
        <v>9</v>
      </c>
      <c r="M12">
        <v>2015</v>
      </c>
      <c r="N12" t="s">
        <v>10</v>
      </c>
      <c r="O12">
        <f>Table1[[#This Row],[Total Volume - total no of avocados sold ]]*Table1[[#This Row],[AveragePrice]]</f>
        <v>95024.652800000011</v>
      </c>
    </row>
    <row r="13" spans="1:16" x14ac:dyDescent="0.3">
      <c r="A13">
        <v>11</v>
      </c>
      <c r="B13" s="1">
        <v>42288</v>
      </c>
      <c r="C13">
        <v>1.28</v>
      </c>
      <c r="D13">
        <v>64489.17</v>
      </c>
      <c r="E13">
        <v>1582.03</v>
      </c>
      <c r="F13">
        <v>52677.919999999998</v>
      </c>
      <c r="G13">
        <v>105.32</v>
      </c>
      <c r="H13">
        <v>10123.9</v>
      </c>
      <c r="I13">
        <v>9866.27</v>
      </c>
      <c r="J13">
        <v>257.63</v>
      </c>
      <c r="K13">
        <v>0</v>
      </c>
      <c r="L13" t="s">
        <v>9</v>
      </c>
      <c r="M13">
        <v>2015</v>
      </c>
      <c r="N13" t="s">
        <v>10</v>
      </c>
      <c r="O13">
        <f>Table1[[#This Row],[Total Volume - total no of avocados sold ]]*Table1[[#This Row],[AveragePrice]]</f>
        <v>82546.137600000002</v>
      </c>
    </row>
    <row r="14" spans="1:16" x14ac:dyDescent="0.3">
      <c r="A14">
        <v>12</v>
      </c>
      <c r="B14" s="1">
        <v>42281</v>
      </c>
      <c r="C14">
        <v>1.31</v>
      </c>
      <c r="D14">
        <v>61007.1</v>
      </c>
      <c r="E14">
        <v>2268.3200000000002</v>
      </c>
      <c r="F14">
        <v>49880.67</v>
      </c>
      <c r="G14">
        <v>101.36</v>
      </c>
      <c r="H14">
        <v>8756.75</v>
      </c>
      <c r="I14">
        <v>8379.98</v>
      </c>
      <c r="J14">
        <v>376.77</v>
      </c>
      <c r="K14">
        <v>0</v>
      </c>
      <c r="L14" t="s">
        <v>9</v>
      </c>
      <c r="M14">
        <v>2015</v>
      </c>
      <c r="N14" t="s">
        <v>10</v>
      </c>
      <c r="O14">
        <f>Table1[[#This Row],[Total Volume - total no of avocados sold ]]*Table1[[#This Row],[AveragePrice]]</f>
        <v>79919.301000000007</v>
      </c>
    </row>
    <row r="15" spans="1:16" x14ac:dyDescent="0.3">
      <c r="A15">
        <v>13</v>
      </c>
      <c r="B15" s="1">
        <v>42274</v>
      </c>
      <c r="C15">
        <v>0.99</v>
      </c>
      <c r="D15">
        <v>106803.39</v>
      </c>
      <c r="E15">
        <v>1204.8800000000001</v>
      </c>
      <c r="F15">
        <v>99409.21</v>
      </c>
      <c r="G15">
        <v>154.84</v>
      </c>
      <c r="H15">
        <v>6034.46</v>
      </c>
      <c r="I15">
        <v>5888.87</v>
      </c>
      <c r="J15">
        <v>145.59</v>
      </c>
      <c r="K15">
        <v>0</v>
      </c>
      <c r="L15" t="s">
        <v>9</v>
      </c>
      <c r="M15">
        <v>2015</v>
      </c>
      <c r="N15" t="s">
        <v>10</v>
      </c>
      <c r="O15">
        <f>Table1[[#This Row],[Total Volume - total no of avocados sold ]]*Table1[[#This Row],[AveragePrice]]</f>
        <v>105735.3561</v>
      </c>
    </row>
    <row r="16" spans="1:16" x14ac:dyDescent="0.3">
      <c r="A16">
        <v>14</v>
      </c>
      <c r="B16" s="1">
        <v>42267</v>
      </c>
      <c r="C16">
        <v>1.33</v>
      </c>
      <c r="D16">
        <v>69759.009999999995</v>
      </c>
      <c r="E16">
        <v>1028.03</v>
      </c>
      <c r="F16">
        <v>59313.120000000003</v>
      </c>
      <c r="G16">
        <v>150.5</v>
      </c>
      <c r="H16">
        <v>9267.36</v>
      </c>
      <c r="I16">
        <v>8489.1</v>
      </c>
      <c r="J16">
        <v>778.26</v>
      </c>
      <c r="K16">
        <v>0</v>
      </c>
      <c r="L16" t="s">
        <v>9</v>
      </c>
      <c r="M16">
        <v>2015</v>
      </c>
      <c r="N16" t="s">
        <v>10</v>
      </c>
      <c r="O16">
        <f>Table1[[#This Row],[Total Volume - total no of avocados sold ]]*Table1[[#This Row],[AveragePrice]]</f>
        <v>92779.483299999993</v>
      </c>
    </row>
    <row r="17" spans="1:15" x14ac:dyDescent="0.3">
      <c r="A17">
        <v>15</v>
      </c>
      <c r="B17" s="1">
        <v>42260</v>
      </c>
      <c r="C17">
        <v>1.28</v>
      </c>
      <c r="D17">
        <v>76111.27</v>
      </c>
      <c r="E17">
        <v>985.73</v>
      </c>
      <c r="F17">
        <v>65696.86</v>
      </c>
      <c r="G17">
        <v>142</v>
      </c>
      <c r="H17">
        <v>9286.68</v>
      </c>
      <c r="I17">
        <v>8665.19</v>
      </c>
      <c r="J17">
        <v>621.49</v>
      </c>
      <c r="K17">
        <v>0</v>
      </c>
      <c r="L17" t="s">
        <v>9</v>
      </c>
      <c r="M17">
        <v>2015</v>
      </c>
      <c r="N17" t="s">
        <v>10</v>
      </c>
      <c r="O17">
        <f>Table1[[#This Row],[Total Volume - total no of avocados sold ]]*Table1[[#This Row],[AveragePrice]]</f>
        <v>97422.425600000002</v>
      </c>
    </row>
    <row r="18" spans="1:15" x14ac:dyDescent="0.3">
      <c r="A18">
        <v>16</v>
      </c>
      <c r="B18" s="1">
        <v>42253</v>
      </c>
      <c r="C18">
        <v>1.1100000000000001</v>
      </c>
      <c r="D18">
        <v>99172.96</v>
      </c>
      <c r="E18">
        <v>879.45</v>
      </c>
      <c r="F18">
        <v>90062.62</v>
      </c>
      <c r="G18">
        <v>240.79</v>
      </c>
      <c r="H18">
        <v>7990.1</v>
      </c>
      <c r="I18">
        <v>7762.87</v>
      </c>
      <c r="J18">
        <v>227.23</v>
      </c>
      <c r="K18">
        <v>0</v>
      </c>
      <c r="L18" t="s">
        <v>9</v>
      </c>
      <c r="M18">
        <v>2015</v>
      </c>
      <c r="N18" t="s">
        <v>10</v>
      </c>
      <c r="O18">
        <f>Table1[[#This Row],[Total Volume - total no of avocados sold ]]*Table1[[#This Row],[AveragePrice]]</f>
        <v>110081.98560000001</v>
      </c>
    </row>
    <row r="19" spans="1:15" x14ac:dyDescent="0.3">
      <c r="A19">
        <v>17</v>
      </c>
      <c r="B19" s="1">
        <v>42246</v>
      </c>
      <c r="C19">
        <v>1.07</v>
      </c>
      <c r="D19">
        <v>105693.84</v>
      </c>
      <c r="E19">
        <v>689.01</v>
      </c>
      <c r="F19">
        <v>94362.67</v>
      </c>
      <c r="G19">
        <v>335.43</v>
      </c>
      <c r="H19">
        <v>10306.73</v>
      </c>
      <c r="I19">
        <v>10218.93</v>
      </c>
      <c r="J19">
        <v>87.8</v>
      </c>
      <c r="K19">
        <v>0</v>
      </c>
      <c r="L19" t="s">
        <v>9</v>
      </c>
      <c r="M19">
        <v>2015</v>
      </c>
      <c r="N19" t="s">
        <v>10</v>
      </c>
      <c r="O19">
        <f>Table1[[#This Row],[Total Volume - total no of avocados sold ]]*Table1[[#This Row],[AveragePrice]]</f>
        <v>113092.4088</v>
      </c>
    </row>
    <row r="20" spans="1:15" x14ac:dyDescent="0.3">
      <c r="A20">
        <v>18</v>
      </c>
      <c r="B20" s="1">
        <v>42239</v>
      </c>
      <c r="C20">
        <v>1.34</v>
      </c>
      <c r="D20">
        <v>79992.09</v>
      </c>
      <c r="E20">
        <v>733.16</v>
      </c>
      <c r="F20">
        <v>67933.789999999994</v>
      </c>
      <c r="G20">
        <v>444.78</v>
      </c>
      <c r="H20">
        <v>10880.36</v>
      </c>
      <c r="I20">
        <v>10745.79</v>
      </c>
      <c r="J20">
        <v>134.57</v>
      </c>
      <c r="K20">
        <v>0</v>
      </c>
      <c r="L20" t="s">
        <v>9</v>
      </c>
      <c r="M20">
        <v>2015</v>
      </c>
      <c r="N20" t="s">
        <v>10</v>
      </c>
      <c r="O20">
        <f>Table1[[#This Row],[Total Volume - total no of avocados sold ]]*Table1[[#This Row],[AveragePrice]]</f>
        <v>107189.40060000001</v>
      </c>
    </row>
    <row r="21" spans="1:15" x14ac:dyDescent="0.3">
      <c r="A21">
        <v>19</v>
      </c>
      <c r="B21" s="1">
        <v>42232</v>
      </c>
      <c r="C21">
        <v>1.33</v>
      </c>
      <c r="D21">
        <v>80043.78</v>
      </c>
      <c r="E21">
        <v>539.65</v>
      </c>
      <c r="F21">
        <v>68666.009999999995</v>
      </c>
      <c r="G21">
        <v>394.9</v>
      </c>
      <c r="H21">
        <v>10443.219999999999</v>
      </c>
      <c r="I21">
        <v>10297.68</v>
      </c>
      <c r="J21">
        <v>145.54</v>
      </c>
      <c r="K21">
        <v>0</v>
      </c>
      <c r="L21" t="s">
        <v>9</v>
      </c>
      <c r="M21">
        <v>2015</v>
      </c>
      <c r="N21" t="s">
        <v>10</v>
      </c>
      <c r="O21">
        <f>Table1[[#This Row],[Total Volume - total no of avocados sold ]]*Table1[[#This Row],[AveragePrice]]</f>
        <v>106458.2274</v>
      </c>
    </row>
    <row r="22" spans="1:15" x14ac:dyDescent="0.3">
      <c r="A22">
        <v>20</v>
      </c>
      <c r="B22" s="1">
        <v>42225</v>
      </c>
      <c r="C22">
        <v>1.1200000000000001</v>
      </c>
      <c r="D22">
        <v>111140.93</v>
      </c>
      <c r="E22">
        <v>584.63</v>
      </c>
      <c r="F22">
        <v>100961.46</v>
      </c>
      <c r="G22">
        <v>368.95</v>
      </c>
      <c r="H22">
        <v>9225.89</v>
      </c>
      <c r="I22">
        <v>9116.34</v>
      </c>
      <c r="J22">
        <v>109.55</v>
      </c>
      <c r="K22">
        <v>0</v>
      </c>
      <c r="L22" t="s">
        <v>9</v>
      </c>
      <c r="M22">
        <v>2015</v>
      </c>
      <c r="N22" t="s">
        <v>10</v>
      </c>
      <c r="O22">
        <f>Table1[[#This Row],[Total Volume - total no of avocados sold ]]*Table1[[#This Row],[AveragePrice]]</f>
        <v>124477.8416</v>
      </c>
    </row>
    <row r="23" spans="1:15" x14ac:dyDescent="0.3">
      <c r="A23">
        <v>21</v>
      </c>
      <c r="B23" s="1">
        <v>42218</v>
      </c>
      <c r="C23">
        <v>1.45</v>
      </c>
      <c r="D23">
        <v>75133.100000000006</v>
      </c>
      <c r="E23">
        <v>509.94</v>
      </c>
      <c r="F23">
        <v>62035.06</v>
      </c>
      <c r="G23">
        <v>741.08</v>
      </c>
      <c r="H23">
        <v>11847.02</v>
      </c>
      <c r="I23">
        <v>11768.52</v>
      </c>
      <c r="J23">
        <v>78.5</v>
      </c>
      <c r="K23">
        <v>0</v>
      </c>
      <c r="L23" t="s">
        <v>9</v>
      </c>
      <c r="M23">
        <v>2015</v>
      </c>
      <c r="N23" t="s">
        <v>10</v>
      </c>
      <c r="O23">
        <f>Table1[[#This Row],[Total Volume - total no of avocados sold ]]*Table1[[#This Row],[AveragePrice]]</f>
        <v>108942.99500000001</v>
      </c>
    </row>
    <row r="24" spans="1:15" x14ac:dyDescent="0.3">
      <c r="A24">
        <v>22</v>
      </c>
      <c r="B24" s="1">
        <v>42211</v>
      </c>
      <c r="C24">
        <v>1.1100000000000001</v>
      </c>
      <c r="D24">
        <v>106757.1</v>
      </c>
      <c r="E24">
        <v>648.75</v>
      </c>
      <c r="F24">
        <v>91949.05</v>
      </c>
      <c r="G24">
        <v>966.61</v>
      </c>
      <c r="H24">
        <v>13192.69</v>
      </c>
      <c r="I24">
        <v>13061.53</v>
      </c>
      <c r="J24">
        <v>131.16</v>
      </c>
      <c r="K24">
        <v>0</v>
      </c>
      <c r="L24" t="s">
        <v>9</v>
      </c>
      <c r="M24">
        <v>2015</v>
      </c>
      <c r="N24" t="s">
        <v>10</v>
      </c>
      <c r="O24">
        <f>Table1[[#This Row],[Total Volume - total no of avocados sold ]]*Table1[[#This Row],[AveragePrice]]</f>
        <v>118500.38100000002</v>
      </c>
    </row>
    <row r="25" spans="1:15" x14ac:dyDescent="0.3">
      <c r="A25">
        <v>23</v>
      </c>
      <c r="B25" s="1">
        <v>42204</v>
      </c>
      <c r="C25">
        <v>1.26</v>
      </c>
      <c r="D25">
        <v>96617</v>
      </c>
      <c r="E25">
        <v>1042.0999999999999</v>
      </c>
      <c r="F25">
        <v>82049.399999999994</v>
      </c>
      <c r="G25">
        <v>2238.02</v>
      </c>
      <c r="H25">
        <v>11287.48</v>
      </c>
      <c r="I25">
        <v>11103.49</v>
      </c>
      <c r="J25">
        <v>183.99</v>
      </c>
      <c r="K25">
        <v>0</v>
      </c>
      <c r="L25" t="s">
        <v>9</v>
      </c>
      <c r="M25">
        <v>2015</v>
      </c>
      <c r="N25" t="s">
        <v>10</v>
      </c>
      <c r="O25">
        <f>Table1[[#This Row],[Total Volume - total no of avocados sold ]]*Table1[[#This Row],[AveragePrice]]</f>
        <v>121737.42</v>
      </c>
    </row>
    <row r="26" spans="1:15" x14ac:dyDescent="0.3">
      <c r="A26">
        <v>24</v>
      </c>
      <c r="B26" s="1">
        <v>42197</v>
      </c>
      <c r="C26">
        <v>1.05</v>
      </c>
      <c r="D26">
        <v>124055.31</v>
      </c>
      <c r="E26">
        <v>672.25</v>
      </c>
      <c r="F26">
        <v>94693.52</v>
      </c>
      <c r="G26">
        <v>4257.6400000000003</v>
      </c>
      <c r="H26">
        <v>24431.9</v>
      </c>
      <c r="I26">
        <v>24290.080000000002</v>
      </c>
      <c r="J26">
        <v>108.49</v>
      </c>
      <c r="K26">
        <v>33.33</v>
      </c>
      <c r="L26" t="s">
        <v>9</v>
      </c>
      <c r="M26">
        <v>2015</v>
      </c>
      <c r="N26" t="s">
        <v>10</v>
      </c>
      <c r="O26">
        <f>Table1[[#This Row],[Total Volume - total no of avocados sold ]]*Table1[[#This Row],[AveragePrice]]</f>
        <v>130258.07550000001</v>
      </c>
    </row>
    <row r="27" spans="1:15" x14ac:dyDescent="0.3">
      <c r="A27">
        <v>25</v>
      </c>
      <c r="B27" s="1">
        <v>42190</v>
      </c>
      <c r="C27">
        <v>1.35</v>
      </c>
      <c r="D27">
        <v>109252.12</v>
      </c>
      <c r="E27">
        <v>869.45</v>
      </c>
      <c r="F27">
        <v>72600.55</v>
      </c>
      <c r="G27">
        <v>5883.16</v>
      </c>
      <c r="H27">
        <v>29898.959999999999</v>
      </c>
      <c r="I27">
        <v>29663.19</v>
      </c>
      <c r="J27">
        <v>235.77</v>
      </c>
      <c r="K27">
        <v>0</v>
      </c>
      <c r="L27" t="s">
        <v>9</v>
      </c>
      <c r="M27">
        <v>2015</v>
      </c>
      <c r="N27" t="s">
        <v>10</v>
      </c>
      <c r="O27">
        <f>Table1[[#This Row],[Total Volume - total no of avocados sold ]]*Table1[[#This Row],[AveragePrice]]</f>
        <v>147490.36199999999</v>
      </c>
    </row>
    <row r="28" spans="1:15" x14ac:dyDescent="0.3">
      <c r="A28">
        <v>26</v>
      </c>
      <c r="B28" s="1">
        <v>42183</v>
      </c>
      <c r="C28">
        <v>1.37</v>
      </c>
      <c r="D28">
        <v>89534.81</v>
      </c>
      <c r="E28">
        <v>664.23</v>
      </c>
      <c r="F28">
        <v>57545.79</v>
      </c>
      <c r="G28">
        <v>4662.71</v>
      </c>
      <c r="H28">
        <v>26662.080000000002</v>
      </c>
      <c r="I28">
        <v>26311.759999999998</v>
      </c>
      <c r="J28">
        <v>350.32</v>
      </c>
      <c r="K28">
        <v>0</v>
      </c>
      <c r="L28" t="s">
        <v>9</v>
      </c>
      <c r="M28">
        <v>2015</v>
      </c>
      <c r="N28" t="s">
        <v>10</v>
      </c>
      <c r="O28">
        <f>Table1[[#This Row],[Total Volume - total no of avocados sold ]]*Table1[[#This Row],[AveragePrice]]</f>
        <v>122662.6897</v>
      </c>
    </row>
    <row r="29" spans="1:15" x14ac:dyDescent="0.3">
      <c r="A29">
        <v>27</v>
      </c>
      <c r="B29" s="1">
        <v>42176</v>
      </c>
      <c r="C29">
        <v>1.27</v>
      </c>
      <c r="D29">
        <v>104849.39</v>
      </c>
      <c r="E29">
        <v>804.01</v>
      </c>
      <c r="F29">
        <v>76688.55</v>
      </c>
      <c r="G29">
        <v>5481.18</v>
      </c>
      <c r="H29">
        <v>21875.65</v>
      </c>
      <c r="I29">
        <v>21662</v>
      </c>
      <c r="J29">
        <v>213.65</v>
      </c>
      <c r="K29">
        <v>0</v>
      </c>
      <c r="L29" t="s">
        <v>9</v>
      </c>
      <c r="M29">
        <v>2015</v>
      </c>
      <c r="N29" t="s">
        <v>10</v>
      </c>
      <c r="O29">
        <f>Table1[[#This Row],[Total Volume - total no of avocados sold ]]*Table1[[#This Row],[AveragePrice]]</f>
        <v>133158.72529999999</v>
      </c>
    </row>
    <row r="30" spans="1:15" x14ac:dyDescent="0.3">
      <c r="A30">
        <v>28</v>
      </c>
      <c r="B30" s="1">
        <v>42169</v>
      </c>
      <c r="C30">
        <v>1.32</v>
      </c>
      <c r="D30">
        <v>89631.3</v>
      </c>
      <c r="E30">
        <v>850.58</v>
      </c>
      <c r="F30">
        <v>55400.94</v>
      </c>
      <c r="G30">
        <v>4377.1899999999996</v>
      </c>
      <c r="H30">
        <v>29002.59</v>
      </c>
      <c r="I30">
        <v>28343.14</v>
      </c>
      <c r="J30">
        <v>659.45</v>
      </c>
      <c r="K30">
        <v>0</v>
      </c>
      <c r="L30" t="s">
        <v>9</v>
      </c>
      <c r="M30">
        <v>2015</v>
      </c>
      <c r="N30" t="s">
        <v>10</v>
      </c>
      <c r="O30">
        <f>Table1[[#This Row],[Total Volume - total no of avocados sold ]]*Table1[[#This Row],[AveragePrice]]</f>
        <v>118313.31600000001</v>
      </c>
    </row>
    <row r="31" spans="1:15" x14ac:dyDescent="0.3">
      <c r="A31">
        <v>29</v>
      </c>
      <c r="B31" s="1">
        <v>42162</v>
      </c>
      <c r="C31">
        <v>1.07</v>
      </c>
      <c r="D31">
        <v>122743.06</v>
      </c>
      <c r="E31">
        <v>656.71</v>
      </c>
      <c r="F31">
        <v>99220.82</v>
      </c>
      <c r="G31">
        <v>90.32</v>
      </c>
      <c r="H31">
        <v>22775.21</v>
      </c>
      <c r="I31">
        <v>22314.99</v>
      </c>
      <c r="J31">
        <v>460.22</v>
      </c>
      <c r="K31">
        <v>0</v>
      </c>
      <c r="L31" t="s">
        <v>9</v>
      </c>
      <c r="M31">
        <v>2015</v>
      </c>
      <c r="N31" t="s">
        <v>10</v>
      </c>
      <c r="O31">
        <f>Table1[[#This Row],[Total Volume - total no of avocados sold ]]*Table1[[#This Row],[AveragePrice]]</f>
        <v>131335.0742</v>
      </c>
    </row>
    <row r="32" spans="1:15" x14ac:dyDescent="0.3">
      <c r="A32">
        <v>30</v>
      </c>
      <c r="B32" s="1">
        <v>42155</v>
      </c>
      <c r="C32">
        <v>1.23</v>
      </c>
      <c r="D32">
        <v>95123.62</v>
      </c>
      <c r="E32">
        <v>922.37</v>
      </c>
      <c r="F32">
        <v>70469.69</v>
      </c>
      <c r="G32">
        <v>50.55</v>
      </c>
      <c r="H32">
        <v>23681.01</v>
      </c>
      <c r="I32">
        <v>23222.49</v>
      </c>
      <c r="J32">
        <v>458.52</v>
      </c>
      <c r="K32">
        <v>0</v>
      </c>
      <c r="L32" t="s">
        <v>9</v>
      </c>
      <c r="M32">
        <v>2015</v>
      </c>
      <c r="N32" t="s">
        <v>10</v>
      </c>
      <c r="O32">
        <f>Table1[[#This Row],[Total Volume - total no of avocados sold ]]*Table1[[#This Row],[AveragePrice]]</f>
        <v>117002.0526</v>
      </c>
    </row>
    <row r="33" spans="1:15" x14ac:dyDescent="0.3">
      <c r="A33">
        <v>31</v>
      </c>
      <c r="B33" s="1">
        <v>42148</v>
      </c>
      <c r="C33">
        <v>1.19</v>
      </c>
      <c r="D33">
        <v>101470.91</v>
      </c>
      <c r="E33">
        <v>680.27</v>
      </c>
      <c r="F33">
        <v>71376.81</v>
      </c>
      <c r="G33">
        <v>58.7</v>
      </c>
      <c r="H33">
        <v>29355.13</v>
      </c>
      <c r="I33">
        <v>28761.81</v>
      </c>
      <c r="J33">
        <v>593.32000000000005</v>
      </c>
      <c r="K33">
        <v>0</v>
      </c>
      <c r="L33" t="s">
        <v>9</v>
      </c>
      <c r="M33">
        <v>2015</v>
      </c>
      <c r="N33" t="s">
        <v>10</v>
      </c>
      <c r="O33">
        <f>Table1[[#This Row],[Total Volume - total no of avocados sold ]]*Table1[[#This Row],[AveragePrice]]</f>
        <v>120750.3829</v>
      </c>
    </row>
    <row r="34" spans="1:15" x14ac:dyDescent="0.3">
      <c r="A34">
        <v>32</v>
      </c>
      <c r="B34" s="1">
        <v>42141</v>
      </c>
      <c r="C34">
        <v>1.43</v>
      </c>
      <c r="D34">
        <v>109857.47</v>
      </c>
      <c r="E34">
        <v>1150.55</v>
      </c>
      <c r="F34">
        <v>81955.16</v>
      </c>
      <c r="G34">
        <v>94.32</v>
      </c>
      <c r="H34">
        <v>26657.439999999999</v>
      </c>
      <c r="I34">
        <v>26285.43</v>
      </c>
      <c r="J34">
        <v>372.01</v>
      </c>
      <c r="K34">
        <v>0</v>
      </c>
      <c r="L34" t="s">
        <v>9</v>
      </c>
      <c r="M34">
        <v>2015</v>
      </c>
      <c r="N34" t="s">
        <v>10</v>
      </c>
      <c r="O34">
        <f>Table1[[#This Row],[Total Volume - total no of avocados sold ]]*Table1[[#This Row],[AveragePrice]]</f>
        <v>157096.18210000001</v>
      </c>
    </row>
    <row r="35" spans="1:15" x14ac:dyDescent="0.3">
      <c r="A35">
        <v>33</v>
      </c>
      <c r="B35" s="1">
        <v>42134</v>
      </c>
      <c r="C35">
        <v>1.26</v>
      </c>
      <c r="D35">
        <v>120427.91</v>
      </c>
      <c r="E35">
        <v>1420.43</v>
      </c>
      <c r="F35">
        <v>102000.52</v>
      </c>
      <c r="G35">
        <v>185.66</v>
      </c>
      <c r="H35">
        <v>16821.3</v>
      </c>
      <c r="I35">
        <v>16535.55</v>
      </c>
      <c r="J35">
        <v>285.75</v>
      </c>
      <c r="K35">
        <v>0</v>
      </c>
      <c r="L35" t="s">
        <v>9</v>
      </c>
      <c r="M35">
        <v>2015</v>
      </c>
      <c r="N35" t="s">
        <v>10</v>
      </c>
      <c r="O35">
        <f>Table1[[#This Row],[Total Volume - total no of avocados sold ]]*Table1[[#This Row],[AveragePrice]]</f>
        <v>151739.1666</v>
      </c>
    </row>
    <row r="36" spans="1:15" x14ac:dyDescent="0.3">
      <c r="A36">
        <v>34</v>
      </c>
      <c r="B36" s="1">
        <v>42127</v>
      </c>
      <c r="C36">
        <v>1.2</v>
      </c>
      <c r="D36">
        <v>59197.67</v>
      </c>
      <c r="E36">
        <v>919.87</v>
      </c>
      <c r="F36">
        <v>45490.05</v>
      </c>
      <c r="G36">
        <v>217.24</v>
      </c>
      <c r="H36">
        <v>12570.51</v>
      </c>
      <c r="I36">
        <v>12201.95</v>
      </c>
      <c r="J36">
        <v>368.56</v>
      </c>
      <c r="K36">
        <v>0</v>
      </c>
      <c r="L36" t="s">
        <v>9</v>
      </c>
      <c r="M36">
        <v>2015</v>
      </c>
      <c r="N36" t="s">
        <v>10</v>
      </c>
      <c r="O36">
        <f>Table1[[#This Row],[Total Volume - total no of avocados sold ]]*Table1[[#This Row],[AveragePrice]]</f>
        <v>71037.203999999998</v>
      </c>
    </row>
    <row r="37" spans="1:15" x14ac:dyDescent="0.3">
      <c r="A37">
        <v>35</v>
      </c>
      <c r="B37" s="1">
        <v>42120</v>
      </c>
      <c r="C37">
        <v>1.22</v>
      </c>
      <c r="D37">
        <v>49585.46</v>
      </c>
      <c r="E37">
        <v>875.65</v>
      </c>
      <c r="F37">
        <v>35841.75</v>
      </c>
      <c r="G37">
        <v>89.62</v>
      </c>
      <c r="H37">
        <v>12778.44</v>
      </c>
      <c r="I37">
        <v>12076.83</v>
      </c>
      <c r="J37">
        <v>701.61</v>
      </c>
      <c r="K37">
        <v>0</v>
      </c>
      <c r="L37" t="s">
        <v>9</v>
      </c>
      <c r="M37">
        <v>2015</v>
      </c>
      <c r="N37" t="s">
        <v>10</v>
      </c>
      <c r="O37">
        <f>Table1[[#This Row],[Total Volume - total no of avocados sold ]]*Table1[[#This Row],[AveragePrice]]</f>
        <v>60494.261200000001</v>
      </c>
    </row>
    <row r="38" spans="1:15" x14ac:dyDescent="0.3">
      <c r="A38">
        <v>36</v>
      </c>
      <c r="B38" s="1">
        <v>42113</v>
      </c>
      <c r="C38">
        <v>1.19</v>
      </c>
      <c r="D38">
        <v>49064.73</v>
      </c>
      <c r="E38">
        <v>774.15</v>
      </c>
      <c r="F38">
        <v>33941.51</v>
      </c>
      <c r="G38">
        <v>47.15</v>
      </c>
      <c r="H38">
        <v>14301.92</v>
      </c>
      <c r="I38">
        <v>13602.97</v>
      </c>
      <c r="J38">
        <v>698.95</v>
      </c>
      <c r="K38">
        <v>0</v>
      </c>
      <c r="L38" t="s">
        <v>9</v>
      </c>
      <c r="M38">
        <v>2015</v>
      </c>
      <c r="N38" t="s">
        <v>10</v>
      </c>
      <c r="O38">
        <f>Table1[[#This Row],[Total Volume - total no of avocados sold ]]*Table1[[#This Row],[AveragePrice]]</f>
        <v>58387.028700000003</v>
      </c>
    </row>
    <row r="39" spans="1:15" x14ac:dyDescent="0.3">
      <c r="A39">
        <v>37</v>
      </c>
      <c r="B39" s="1">
        <v>42106</v>
      </c>
      <c r="C39">
        <v>1.1299999999999999</v>
      </c>
      <c r="D39">
        <v>48364.29</v>
      </c>
      <c r="E39">
        <v>864.27</v>
      </c>
      <c r="F39">
        <v>30374.15</v>
      </c>
      <c r="G39">
        <v>21.5</v>
      </c>
      <c r="H39">
        <v>17104.37</v>
      </c>
      <c r="I39">
        <v>16438.490000000002</v>
      </c>
      <c r="J39">
        <v>665.88</v>
      </c>
      <c r="K39">
        <v>0</v>
      </c>
      <c r="L39" t="s">
        <v>9</v>
      </c>
      <c r="M39">
        <v>2015</v>
      </c>
      <c r="N39" t="s">
        <v>10</v>
      </c>
      <c r="O39">
        <f>Table1[[#This Row],[Total Volume - total no of avocados sold ]]*Table1[[#This Row],[AveragePrice]]</f>
        <v>54651.647699999994</v>
      </c>
    </row>
    <row r="40" spans="1:15" x14ac:dyDescent="0.3">
      <c r="A40">
        <v>38</v>
      </c>
      <c r="B40" s="1">
        <v>42099</v>
      </c>
      <c r="C40">
        <v>1.1599999999999999</v>
      </c>
      <c r="D40">
        <v>47362.13</v>
      </c>
      <c r="E40">
        <v>961.77</v>
      </c>
      <c r="F40">
        <v>35577.660000000003</v>
      </c>
      <c r="G40">
        <v>93.76</v>
      </c>
      <c r="H40">
        <v>10728.94</v>
      </c>
      <c r="I40">
        <v>9869.16</v>
      </c>
      <c r="J40">
        <v>755.61</v>
      </c>
      <c r="K40">
        <v>104.17</v>
      </c>
      <c r="L40" t="s">
        <v>9</v>
      </c>
      <c r="M40">
        <v>2015</v>
      </c>
      <c r="N40" t="s">
        <v>10</v>
      </c>
      <c r="O40">
        <f>Table1[[#This Row],[Total Volume - total no of avocados sold ]]*Table1[[#This Row],[AveragePrice]]</f>
        <v>54940.070799999994</v>
      </c>
    </row>
    <row r="41" spans="1:15" x14ac:dyDescent="0.3">
      <c r="A41">
        <v>39</v>
      </c>
      <c r="B41" s="1">
        <v>42092</v>
      </c>
      <c r="C41">
        <v>1.02</v>
      </c>
      <c r="D41">
        <v>67799.08</v>
      </c>
      <c r="E41">
        <v>1402.28</v>
      </c>
      <c r="F41">
        <v>58623.22</v>
      </c>
      <c r="G41">
        <v>89.5</v>
      </c>
      <c r="H41">
        <v>7684.08</v>
      </c>
      <c r="I41">
        <v>7208.49</v>
      </c>
      <c r="J41">
        <v>475.59</v>
      </c>
      <c r="K41">
        <v>0</v>
      </c>
      <c r="L41" t="s">
        <v>9</v>
      </c>
      <c r="M41">
        <v>2015</v>
      </c>
      <c r="N41" t="s">
        <v>10</v>
      </c>
      <c r="O41">
        <f>Table1[[#This Row],[Total Volume - total no of avocados sold ]]*Table1[[#This Row],[AveragePrice]]</f>
        <v>69155.061600000001</v>
      </c>
    </row>
    <row r="42" spans="1:15" x14ac:dyDescent="0.3">
      <c r="A42">
        <v>40</v>
      </c>
      <c r="B42" s="1">
        <v>42085</v>
      </c>
      <c r="C42">
        <v>1.1200000000000001</v>
      </c>
      <c r="D42">
        <v>46346.85</v>
      </c>
      <c r="E42">
        <v>2141.83</v>
      </c>
      <c r="F42">
        <v>34313.56</v>
      </c>
      <c r="G42">
        <v>141.80000000000001</v>
      </c>
      <c r="H42">
        <v>9749.66</v>
      </c>
      <c r="I42">
        <v>9252.6</v>
      </c>
      <c r="J42">
        <v>497.06</v>
      </c>
      <c r="K42">
        <v>0</v>
      </c>
      <c r="L42" t="s">
        <v>9</v>
      </c>
      <c r="M42">
        <v>2015</v>
      </c>
      <c r="N42" t="s">
        <v>10</v>
      </c>
      <c r="O42">
        <f>Table1[[#This Row],[Total Volume - total no of avocados sold ]]*Table1[[#This Row],[AveragePrice]]</f>
        <v>51908.472000000002</v>
      </c>
    </row>
    <row r="43" spans="1:15" x14ac:dyDescent="0.3">
      <c r="A43">
        <v>41</v>
      </c>
      <c r="B43" s="1">
        <v>42078</v>
      </c>
      <c r="C43">
        <v>1.1100000000000001</v>
      </c>
      <c r="D43">
        <v>43045.79</v>
      </c>
      <c r="E43">
        <v>2128.2600000000002</v>
      </c>
      <c r="F43">
        <v>30447.17</v>
      </c>
      <c r="G43">
        <v>99.67</v>
      </c>
      <c r="H43">
        <v>10370.69</v>
      </c>
      <c r="I43">
        <v>9989.59</v>
      </c>
      <c r="J43">
        <v>381.1</v>
      </c>
      <c r="K43">
        <v>0</v>
      </c>
      <c r="L43" t="s">
        <v>9</v>
      </c>
      <c r="M43">
        <v>2015</v>
      </c>
      <c r="N43" t="s">
        <v>10</v>
      </c>
      <c r="O43">
        <f>Table1[[#This Row],[Total Volume - total no of avocados sold ]]*Table1[[#This Row],[AveragePrice]]</f>
        <v>47780.826900000007</v>
      </c>
    </row>
    <row r="44" spans="1:15" x14ac:dyDescent="0.3">
      <c r="A44">
        <v>42</v>
      </c>
      <c r="B44" s="1">
        <v>42071</v>
      </c>
      <c r="C44">
        <v>1.07</v>
      </c>
      <c r="D44">
        <v>40507.360000000001</v>
      </c>
      <c r="E44">
        <v>795.68</v>
      </c>
      <c r="F44">
        <v>30370.639999999999</v>
      </c>
      <c r="G44">
        <v>159.05000000000001</v>
      </c>
      <c r="H44">
        <v>9181.99</v>
      </c>
      <c r="I44">
        <v>8827.5499999999993</v>
      </c>
      <c r="J44">
        <v>354.44</v>
      </c>
      <c r="K44">
        <v>0</v>
      </c>
      <c r="L44" t="s">
        <v>9</v>
      </c>
      <c r="M44">
        <v>2015</v>
      </c>
      <c r="N44" t="s">
        <v>10</v>
      </c>
      <c r="O44">
        <f>Table1[[#This Row],[Total Volume - total no of avocados sold ]]*Table1[[#This Row],[AveragePrice]]</f>
        <v>43342.875200000002</v>
      </c>
    </row>
    <row r="45" spans="1:15" x14ac:dyDescent="0.3">
      <c r="A45">
        <v>43</v>
      </c>
      <c r="B45" s="1">
        <v>42064</v>
      </c>
      <c r="C45">
        <v>0.99</v>
      </c>
      <c r="D45">
        <v>55595.74</v>
      </c>
      <c r="E45">
        <v>629.46</v>
      </c>
      <c r="F45">
        <v>45633.34</v>
      </c>
      <c r="G45">
        <v>181.49</v>
      </c>
      <c r="H45">
        <v>9151.4500000000007</v>
      </c>
      <c r="I45">
        <v>8986.06</v>
      </c>
      <c r="J45">
        <v>165.39</v>
      </c>
      <c r="K45">
        <v>0</v>
      </c>
      <c r="L45" t="s">
        <v>9</v>
      </c>
      <c r="M45">
        <v>2015</v>
      </c>
      <c r="N45" t="s">
        <v>10</v>
      </c>
      <c r="O45">
        <f>Table1[[#This Row],[Total Volume - total no of avocados sold ]]*Table1[[#This Row],[AveragePrice]]</f>
        <v>55039.782599999999</v>
      </c>
    </row>
    <row r="46" spans="1:15" x14ac:dyDescent="0.3">
      <c r="A46">
        <v>44</v>
      </c>
      <c r="B46" s="1">
        <v>42057</v>
      </c>
      <c r="C46">
        <v>1.07</v>
      </c>
      <c r="D46">
        <v>45675.05</v>
      </c>
      <c r="E46">
        <v>1088.3800000000001</v>
      </c>
      <c r="F46">
        <v>35056.129999999997</v>
      </c>
      <c r="G46">
        <v>151</v>
      </c>
      <c r="H46">
        <v>9379.5400000000009</v>
      </c>
      <c r="I46">
        <v>9000.16</v>
      </c>
      <c r="J46">
        <v>379.38</v>
      </c>
      <c r="K46">
        <v>0</v>
      </c>
      <c r="L46" t="s">
        <v>9</v>
      </c>
      <c r="M46">
        <v>2015</v>
      </c>
      <c r="N46" t="s">
        <v>10</v>
      </c>
      <c r="O46">
        <f>Table1[[#This Row],[Total Volume - total no of avocados sold ]]*Table1[[#This Row],[AveragePrice]]</f>
        <v>48872.303500000009</v>
      </c>
    </row>
    <row r="47" spans="1:15" x14ac:dyDescent="0.3">
      <c r="A47">
        <v>45</v>
      </c>
      <c r="B47" s="1">
        <v>42050</v>
      </c>
      <c r="C47">
        <v>1.06</v>
      </c>
      <c r="D47">
        <v>41567.620000000003</v>
      </c>
      <c r="E47">
        <v>986.66</v>
      </c>
      <c r="F47">
        <v>30045.51</v>
      </c>
      <c r="G47">
        <v>222.42</v>
      </c>
      <c r="H47">
        <v>10313.030000000001</v>
      </c>
      <c r="I47">
        <v>9979.8700000000008</v>
      </c>
      <c r="J47">
        <v>333.16</v>
      </c>
      <c r="K47">
        <v>0</v>
      </c>
      <c r="L47" t="s">
        <v>9</v>
      </c>
      <c r="M47">
        <v>2015</v>
      </c>
      <c r="N47" t="s">
        <v>10</v>
      </c>
      <c r="O47">
        <f>Table1[[#This Row],[Total Volume - total no of avocados sold ]]*Table1[[#This Row],[AveragePrice]]</f>
        <v>44061.677200000006</v>
      </c>
    </row>
    <row r="48" spans="1:15" x14ac:dyDescent="0.3">
      <c r="A48">
        <v>46</v>
      </c>
      <c r="B48" s="1">
        <v>42043</v>
      </c>
      <c r="C48">
        <v>0.99</v>
      </c>
      <c r="D48">
        <v>51253.97</v>
      </c>
      <c r="E48">
        <v>1357.37</v>
      </c>
      <c r="F48">
        <v>39111.81</v>
      </c>
      <c r="G48">
        <v>163.25</v>
      </c>
      <c r="H48">
        <v>10621.54</v>
      </c>
      <c r="I48">
        <v>10113.1</v>
      </c>
      <c r="J48">
        <v>508.44</v>
      </c>
      <c r="K48">
        <v>0</v>
      </c>
      <c r="L48" t="s">
        <v>9</v>
      </c>
      <c r="M48">
        <v>2015</v>
      </c>
      <c r="N48" t="s">
        <v>10</v>
      </c>
      <c r="O48">
        <f>Table1[[#This Row],[Total Volume - total no of avocados sold ]]*Table1[[#This Row],[AveragePrice]]</f>
        <v>50741.4303</v>
      </c>
    </row>
    <row r="49" spans="1:15" x14ac:dyDescent="0.3">
      <c r="A49">
        <v>47</v>
      </c>
      <c r="B49" s="1">
        <v>42036</v>
      </c>
      <c r="C49">
        <v>0.99</v>
      </c>
      <c r="D49">
        <v>70873.600000000006</v>
      </c>
      <c r="E49">
        <v>1353.9</v>
      </c>
      <c r="F49">
        <v>60017.2</v>
      </c>
      <c r="G49">
        <v>179.32</v>
      </c>
      <c r="H49">
        <v>9323.18</v>
      </c>
      <c r="I49">
        <v>9170.82</v>
      </c>
      <c r="J49">
        <v>152.36000000000001</v>
      </c>
      <c r="K49">
        <v>0</v>
      </c>
      <c r="L49" t="s">
        <v>9</v>
      </c>
      <c r="M49">
        <v>2015</v>
      </c>
      <c r="N49" t="s">
        <v>10</v>
      </c>
      <c r="O49">
        <f>Table1[[#This Row],[Total Volume - total no of avocados sold ]]*Table1[[#This Row],[AveragePrice]]</f>
        <v>70164.864000000001</v>
      </c>
    </row>
    <row r="50" spans="1:15" x14ac:dyDescent="0.3">
      <c r="A50">
        <v>48</v>
      </c>
      <c r="B50" s="1">
        <v>42029</v>
      </c>
      <c r="C50">
        <v>1.06</v>
      </c>
      <c r="D50">
        <v>45147.5</v>
      </c>
      <c r="E50">
        <v>941.38</v>
      </c>
      <c r="F50">
        <v>33196.160000000003</v>
      </c>
      <c r="G50">
        <v>164.14</v>
      </c>
      <c r="H50">
        <v>10845.82</v>
      </c>
      <c r="I50">
        <v>10103.35</v>
      </c>
      <c r="J50">
        <v>742.47</v>
      </c>
      <c r="K50">
        <v>0</v>
      </c>
      <c r="L50" t="s">
        <v>9</v>
      </c>
      <c r="M50">
        <v>2015</v>
      </c>
      <c r="N50" t="s">
        <v>10</v>
      </c>
      <c r="O50">
        <f>Table1[[#This Row],[Total Volume - total no of avocados sold ]]*Table1[[#This Row],[AveragePrice]]</f>
        <v>47856.350000000006</v>
      </c>
    </row>
    <row r="51" spans="1:15" x14ac:dyDescent="0.3">
      <c r="A51">
        <v>49</v>
      </c>
      <c r="B51" s="1">
        <v>42022</v>
      </c>
      <c r="C51">
        <v>1.17</v>
      </c>
      <c r="D51">
        <v>44511.28</v>
      </c>
      <c r="E51">
        <v>914.14</v>
      </c>
      <c r="F51">
        <v>31540.32</v>
      </c>
      <c r="G51">
        <v>135.77000000000001</v>
      </c>
      <c r="H51">
        <v>11921.05</v>
      </c>
      <c r="I51">
        <v>11651.09</v>
      </c>
      <c r="J51">
        <v>269.95999999999998</v>
      </c>
      <c r="K51">
        <v>0</v>
      </c>
      <c r="L51" t="s">
        <v>9</v>
      </c>
      <c r="M51">
        <v>2015</v>
      </c>
      <c r="N51" t="s">
        <v>10</v>
      </c>
      <c r="O51">
        <f>Table1[[#This Row],[Total Volume - total no of avocados sold ]]*Table1[[#This Row],[AveragePrice]]</f>
        <v>52078.197599999992</v>
      </c>
    </row>
    <row r="52" spans="1:15" x14ac:dyDescent="0.3">
      <c r="A52">
        <v>50</v>
      </c>
      <c r="B52" s="1">
        <v>42015</v>
      </c>
      <c r="C52">
        <v>1.24</v>
      </c>
      <c r="D52">
        <v>41195.08</v>
      </c>
      <c r="E52">
        <v>1002.85</v>
      </c>
      <c r="F52">
        <v>31640.34</v>
      </c>
      <c r="G52">
        <v>127.12</v>
      </c>
      <c r="H52">
        <v>8424.77</v>
      </c>
      <c r="I52">
        <v>8036.04</v>
      </c>
      <c r="J52">
        <v>388.73</v>
      </c>
      <c r="K52">
        <v>0</v>
      </c>
      <c r="L52" t="s">
        <v>9</v>
      </c>
      <c r="M52">
        <v>2015</v>
      </c>
      <c r="N52" t="s">
        <v>10</v>
      </c>
      <c r="O52">
        <f>Table1[[#This Row],[Total Volume - total no of avocados sold ]]*Table1[[#This Row],[AveragePrice]]</f>
        <v>51081.8992</v>
      </c>
    </row>
    <row r="53" spans="1:15" x14ac:dyDescent="0.3">
      <c r="A53">
        <v>51</v>
      </c>
      <c r="B53" s="1">
        <v>42008</v>
      </c>
      <c r="C53">
        <v>1.22</v>
      </c>
      <c r="D53">
        <v>40873.279999999999</v>
      </c>
      <c r="E53">
        <v>2819.5</v>
      </c>
      <c r="F53">
        <v>28287.42</v>
      </c>
      <c r="G53">
        <v>49.9</v>
      </c>
      <c r="H53">
        <v>9716.4599999999991</v>
      </c>
      <c r="I53">
        <v>9186.93</v>
      </c>
      <c r="J53">
        <v>529.53</v>
      </c>
      <c r="K53">
        <v>0</v>
      </c>
      <c r="L53" t="s">
        <v>9</v>
      </c>
      <c r="M53">
        <v>2015</v>
      </c>
      <c r="N53" t="s">
        <v>10</v>
      </c>
      <c r="O53">
        <f>Table1[[#This Row],[Total Volume - total no of avocados sold ]]*Table1[[#This Row],[AveragePrice]]</f>
        <v>49865.401599999997</v>
      </c>
    </row>
    <row r="54" spans="1:15" x14ac:dyDescent="0.3">
      <c r="A54">
        <v>0</v>
      </c>
      <c r="B54" s="1">
        <v>42365</v>
      </c>
      <c r="C54">
        <v>0.99</v>
      </c>
      <c r="D54">
        <v>386100.49</v>
      </c>
      <c r="E54">
        <v>292097.36</v>
      </c>
      <c r="F54">
        <v>27350.92</v>
      </c>
      <c r="G54">
        <v>297.89999999999998</v>
      </c>
      <c r="H54">
        <v>66354.31</v>
      </c>
      <c r="I54">
        <v>48605.95</v>
      </c>
      <c r="J54">
        <v>17748.36</v>
      </c>
      <c r="K54">
        <v>0</v>
      </c>
      <c r="L54" t="s">
        <v>9</v>
      </c>
      <c r="M54">
        <v>2015</v>
      </c>
      <c r="N54" t="s">
        <v>11</v>
      </c>
      <c r="O54">
        <f>Table1[[#This Row],[Total Volume - total no of avocados sold ]]*Table1[[#This Row],[AveragePrice]]</f>
        <v>382239.48509999999</v>
      </c>
    </row>
    <row r="55" spans="1:15" x14ac:dyDescent="0.3">
      <c r="A55">
        <v>1</v>
      </c>
      <c r="B55" s="1">
        <v>42358</v>
      </c>
      <c r="C55">
        <v>1.08</v>
      </c>
      <c r="D55">
        <v>331377.53000000003</v>
      </c>
      <c r="E55">
        <v>251774.15</v>
      </c>
      <c r="F55">
        <v>20702.45</v>
      </c>
      <c r="G55">
        <v>103.06</v>
      </c>
      <c r="H55">
        <v>58797.87</v>
      </c>
      <c r="I55">
        <v>46930.26</v>
      </c>
      <c r="J55">
        <v>11867.61</v>
      </c>
      <c r="K55">
        <v>0</v>
      </c>
      <c r="L55" t="s">
        <v>9</v>
      </c>
      <c r="M55">
        <v>2015</v>
      </c>
      <c r="N55" t="s">
        <v>11</v>
      </c>
      <c r="O55">
        <f>Table1[[#This Row],[Total Volume - total no of avocados sold ]]*Table1[[#This Row],[AveragePrice]]</f>
        <v>357887.73240000004</v>
      </c>
    </row>
    <row r="56" spans="1:15" x14ac:dyDescent="0.3">
      <c r="A56">
        <v>2</v>
      </c>
      <c r="B56" s="1">
        <v>42351</v>
      </c>
      <c r="C56">
        <v>0.96</v>
      </c>
      <c r="D56">
        <v>417772.47</v>
      </c>
      <c r="E56">
        <v>324932.28000000003</v>
      </c>
      <c r="F56">
        <v>31019.08</v>
      </c>
      <c r="G56">
        <v>275.8</v>
      </c>
      <c r="H56">
        <v>61545.31</v>
      </c>
      <c r="I56">
        <v>38903.57</v>
      </c>
      <c r="J56">
        <v>22628.21</v>
      </c>
      <c r="K56">
        <v>13.53</v>
      </c>
      <c r="L56" t="s">
        <v>9</v>
      </c>
      <c r="M56">
        <v>2015</v>
      </c>
      <c r="N56" t="s">
        <v>11</v>
      </c>
      <c r="O56">
        <f>Table1[[#This Row],[Total Volume - total no of avocados sold ]]*Table1[[#This Row],[AveragePrice]]</f>
        <v>401061.57119999995</v>
      </c>
    </row>
    <row r="57" spans="1:15" x14ac:dyDescent="0.3">
      <c r="A57">
        <v>3</v>
      </c>
      <c r="B57" s="1">
        <v>42344</v>
      </c>
      <c r="C57">
        <v>1.07</v>
      </c>
      <c r="D57">
        <v>357636.82</v>
      </c>
      <c r="E57">
        <v>283024.01</v>
      </c>
      <c r="F57">
        <v>23740.85</v>
      </c>
      <c r="G57">
        <v>181.92</v>
      </c>
      <c r="H57">
        <v>50690.04</v>
      </c>
      <c r="I57">
        <v>37032.67</v>
      </c>
      <c r="J57">
        <v>13654.66</v>
      </c>
      <c r="K57">
        <v>2.71</v>
      </c>
      <c r="L57" t="s">
        <v>9</v>
      </c>
      <c r="M57">
        <v>2015</v>
      </c>
      <c r="N57" t="s">
        <v>11</v>
      </c>
      <c r="O57">
        <f>Table1[[#This Row],[Total Volume - total no of avocados sold ]]*Table1[[#This Row],[AveragePrice]]</f>
        <v>382671.39740000002</v>
      </c>
    </row>
    <row r="58" spans="1:15" x14ac:dyDescent="0.3">
      <c r="A58">
        <v>4</v>
      </c>
      <c r="B58" s="1">
        <v>42337</v>
      </c>
      <c r="C58">
        <v>0.99</v>
      </c>
      <c r="D58">
        <v>333280.78999999998</v>
      </c>
      <c r="E58">
        <v>250288.65</v>
      </c>
      <c r="F58">
        <v>28889.63</v>
      </c>
      <c r="G58">
        <v>307.83</v>
      </c>
      <c r="H58">
        <v>53794.68</v>
      </c>
      <c r="I58">
        <v>33031.72</v>
      </c>
      <c r="J58">
        <v>20738.55</v>
      </c>
      <c r="K58">
        <v>24.41</v>
      </c>
      <c r="L58" t="s">
        <v>9</v>
      </c>
      <c r="M58">
        <v>2015</v>
      </c>
      <c r="N58" t="s">
        <v>11</v>
      </c>
      <c r="O58">
        <f>Table1[[#This Row],[Total Volume - total no of avocados sold ]]*Table1[[#This Row],[AveragePrice]]</f>
        <v>329947.98209999996</v>
      </c>
    </row>
    <row r="59" spans="1:15" x14ac:dyDescent="0.3">
      <c r="A59">
        <v>5</v>
      </c>
      <c r="B59" s="1">
        <v>42330</v>
      </c>
      <c r="C59">
        <v>1</v>
      </c>
      <c r="D59">
        <v>356414.57</v>
      </c>
      <c r="E59">
        <v>269799.03000000003</v>
      </c>
      <c r="F59">
        <v>29732.3</v>
      </c>
      <c r="G59">
        <v>501.16</v>
      </c>
      <c r="H59">
        <v>56382.080000000002</v>
      </c>
      <c r="I59">
        <v>36992.300000000003</v>
      </c>
      <c r="J59">
        <v>19389.78</v>
      </c>
      <c r="K59">
        <v>0</v>
      </c>
      <c r="L59" t="s">
        <v>9</v>
      </c>
      <c r="M59">
        <v>2015</v>
      </c>
      <c r="N59" t="s">
        <v>11</v>
      </c>
      <c r="O59">
        <f>Table1[[#This Row],[Total Volume - total no of avocados sold ]]*Table1[[#This Row],[AveragePrice]]</f>
        <v>356414.57</v>
      </c>
    </row>
    <row r="60" spans="1:15" x14ac:dyDescent="0.3">
      <c r="A60">
        <v>6</v>
      </c>
      <c r="B60" s="1">
        <v>42323</v>
      </c>
      <c r="C60">
        <v>1.1299999999999999</v>
      </c>
      <c r="D60">
        <v>339860.68</v>
      </c>
      <c r="E60">
        <v>263915.78000000003</v>
      </c>
      <c r="F60">
        <v>28442.45</v>
      </c>
      <c r="G60">
        <v>455.97</v>
      </c>
      <c r="H60">
        <v>47046.48</v>
      </c>
      <c r="I60">
        <v>33656.42</v>
      </c>
      <c r="J60">
        <v>13390.06</v>
      </c>
      <c r="K60">
        <v>0</v>
      </c>
      <c r="L60" t="s">
        <v>9</v>
      </c>
      <c r="M60">
        <v>2015</v>
      </c>
      <c r="N60" t="s">
        <v>11</v>
      </c>
      <c r="O60">
        <f>Table1[[#This Row],[Total Volume - total no of avocados sold ]]*Table1[[#This Row],[AveragePrice]]</f>
        <v>384042.56839999993</v>
      </c>
    </row>
    <row r="61" spans="1:15" x14ac:dyDescent="0.3">
      <c r="A61">
        <v>7</v>
      </c>
      <c r="B61" s="1">
        <v>42316</v>
      </c>
      <c r="C61">
        <v>1.1200000000000001</v>
      </c>
      <c r="D61">
        <v>334041.59999999998</v>
      </c>
      <c r="E61">
        <v>250441.38</v>
      </c>
      <c r="F61">
        <v>34483.33</v>
      </c>
      <c r="G61">
        <v>488.24</v>
      </c>
      <c r="H61">
        <v>48628.65</v>
      </c>
      <c r="I61">
        <v>35662.93</v>
      </c>
      <c r="J61">
        <v>12941.12</v>
      </c>
      <c r="K61">
        <v>24.6</v>
      </c>
      <c r="L61" t="s">
        <v>9</v>
      </c>
      <c r="M61">
        <v>2015</v>
      </c>
      <c r="N61" t="s">
        <v>11</v>
      </c>
      <c r="O61">
        <f>Table1[[#This Row],[Total Volume - total no of avocados sold ]]*Table1[[#This Row],[AveragePrice]]</f>
        <v>374126.592</v>
      </c>
    </row>
    <row r="62" spans="1:15" x14ac:dyDescent="0.3">
      <c r="A62">
        <v>8</v>
      </c>
      <c r="B62" s="1">
        <v>42309</v>
      </c>
      <c r="C62">
        <v>0.99</v>
      </c>
      <c r="D62">
        <v>419088.74</v>
      </c>
      <c r="E62">
        <v>290457.5</v>
      </c>
      <c r="F62">
        <v>62980.07</v>
      </c>
      <c r="G62">
        <v>252.79</v>
      </c>
      <c r="H62">
        <v>65398.38</v>
      </c>
      <c r="I62">
        <v>39460.769999999997</v>
      </c>
      <c r="J62">
        <v>25929.39</v>
      </c>
      <c r="K62">
        <v>8.2200000000000006</v>
      </c>
      <c r="L62" t="s">
        <v>9</v>
      </c>
      <c r="M62">
        <v>2015</v>
      </c>
      <c r="N62" t="s">
        <v>11</v>
      </c>
      <c r="O62">
        <f>Table1[[#This Row],[Total Volume - total no of avocados sold ]]*Table1[[#This Row],[AveragePrice]]</f>
        <v>414897.85259999998</v>
      </c>
    </row>
    <row r="63" spans="1:15" x14ac:dyDescent="0.3">
      <c r="A63">
        <v>9</v>
      </c>
      <c r="B63" s="1">
        <v>42302</v>
      </c>
      <c r="C63">
        <v>1.0900000000000001</v>
      </c>
      <c r="D63">
        <v>358478.08000000002</v>
      </c>
      <c r="E63">
        <v>236814.29</v>
      </c>
      <c r="F63">
        <v>64607.97</v>
      </c>
      <c r="G63">
        <v>304.36</v>
      </c>
      <c r="H63">
        <v>56751.46</v>
      </c>
      <c r="I63">
        <v>31826.880000000001</v>
      </c>
      <c r="J63">
        <v>24924.58</v>
      </c>
      <c r="K63">
        <v>0</v>
      </c>
      <c r="L63" t="s">
        <v>9</v>
      </c>
      <c r="M63">
        <v>2015</v>
      </c>
      <c r="N63" t="s">
        <v>11</v>
      </c>
      <c r="O63">
        <f>Table1[[#This Row],[Total Volume - total no of avocados sold ]]*Table1[[#This Row],[AveragePrice]]</f>
        <v>390741.10720000003</v>
      </c>
    </row>
    <row r="64" spans="1:15" x14ac:dyDescent="0.3">
      <c r="A64">
        <v>10</v>
      </c>
      <c r="B64" s="1">
        <v>42295</v>
      </c>
      <c r="C64">
        <v>1.0900000000000001</v>
      </c>
      <c r="D64">
        <v>349072.48</v>
      </c>
      <c r="E64">
        <v>228710.28</v>
      </c>
      <c r="F64">
        <v>59731.79</v>
      </c>
      <c r="G64">
        <v>291.22000000000003</v>
      </c>
      <c r="H64">
        <v>60339.19</v>
      </c>
      <c r="I64">
        <v>36884.35</v>
      </c>
      <c r="J64">
        <v>23454.84</v>
      </c>
      <c r="K64">
        <v>0</v>
      </c>
      <c r="L64" t="s">
        <v>9</v>
      </c>
      <c r="M64">
        <v>2015</v>
      </c>
      <c r="N64" t="s">
        <v>11</v>
      </c>
      <c r="O64">
        <f>Table1[[#This Row],[Total Volume - total no of avocados sold ]]*Table1[[#This Row],[AveragePrice]]</f>
        <v>380489.00320000004</v>
      </c>
    </row>
    <row r="65" spans="1:15" x14ac:dyDescent="0.3">
      <c r="A65">
        <v>11</v>
      </c>
      <c r="B65" s="1">
        <v>42288</v>
      </c>
      <c r="C65">
        <v>0.95</v>
      </c>
      <c r="D65">
        <v>433874.46</v>
      </c>
      <c r="E65">
        <v>255933.32</v>
      </c>
      <c r="F65">
        <v>91047.32</v>
      </c>
      <c r="G65">
        <v>599.71</v>
      </c>
      <c r="H65">
        <v>86294.11</v>
      </c>
      <c r="I65">
        <v>41159.96</v>
      </c>
      <c r="J65">
        <v>45134.15</v>
      </c>
      <c r="K65">
        <v>0</v>
      </c>
      <c r="L65" t="s">
        <v>9</v>
      </c>
      <c r="M65">
        <v>2015</v>
      </c>
      <c r="N65" t="s">
        <v>11</v>
      </c>
      <c r="O65">
        <f>Table1[[#This Row],[Total Volume - total no of avocados sold ]]*Table1[[#This Row],[AveragePrice]]</f>
        <v>412180.73700000002</v>
      </c>
    </row>
    <row r="66" spans="1:15" x14ac:dyDescent="0.3">
      <c r="A66">
        <v>12</v>
      </c>
      <c r="B66" s="1">
        <v>42281</v>
      </c>
      <c r="C66">
        <v>0.96</v>
      </c>
      <c r="D66">
        <v>418682.26</v>
      </c>
      <c r="E66">
        <v>265797.09000000003</v>
      </c>
      <c r="F66">
        <v>92780.33</v>
      </c>
      <c r="G66">
        <v>644.42999999999995</v>
      </c>
      <c r="H66">
        <v>59460.41</v>
      </c>
      <c r="I66">
        <v>14875.64</v>
      </c>
      <c r="J66">
        <v>44584.77</v>
      </c>
      <c r="K66">
        <v>0</v>
      </c>
      <c r="L66" t="s">
        <v>9</v>
      </c>
      <c r="M66">
        <v>2015</v>
      </c>
      <c r="N66" t="s">
        <v>11</v>
      </c>
      <c r="O66">
        <f>Table1[[#This Row],[Total Volume - total no of avocados sold ]]*Table1[[#This Row],[AveragePrice]]</f>
        <v>401934.96960000001</v>
      </c>
    </row>
    <row r="67" spans="1:15" x14ac:dyDescent="0.3">
      <c r="A67">
        <v>13</v>
      </c>
      <c r="B67" s="1">
        <v>42274</v>
      </c>
      <c r="C67">
        <v>1.07</v>
      </c>
      <c r="D67">
        <v>370321.17</v>
      </c>
      <c r="E67">
        <v>262107.44</v>
      </c>
      <c r="F67">
        <v>61870.63</v>
      </c>
      <c r="G67">
        <v>680.8</v>
      </c>
      <c r="H67">
        <v>45662.3</v>
      </c>
      <c r="I67">
        <v>20533.87</v>
      </c>
      <c r="J67">
        <v>25125.65</v>
      </c>
      <c r="K67">
        <v>2.78</v>
      </c>
      <c r="L67" t="s">
        <v>9</v>
      </c>
      <c r="M67">
        <v>2015</v>
      </c>
      <c r="N67" t="s">
        <v>11</v>
      </c>
      <c r="O67">
        <f>Table1[[#This Row],[Total Volume - total no of avocados sold ]]*Table1[[#This Row],[AveragePrice]]</f>
        <v>396243.6519</v>
      </c>
    </row>
    <row r="68" spans="1:15" x14ac:dyDescent="0.3">
      <c r="A68">
        <v>14</v>
      </c>
      <c r="B68" s="1">
        <v>42267</v>
      </c>
      <c r="C68">
        <v>0.93</v>
      </c>
      <c r="D68">
        <v>516432.6</v>
      </c>
      <c r="E68">
        <v>346118.51</v>
      </c>
      <c r="F68">
        <v>82762.720000000001</v>
      </c>
      <c r="G68">
        <v>1349.41</v>
      </c>
      <c r="H68">
        <v>86201.96</v>
      </c>
      <c r="I68">
        <v>33698.43</v>
      </c>
      <c r="J68">
        <v>52442.25</v>
      </c>
      <c r="K68">
        <v>61.28</v>
      </c>
      <c r="L68" t="s">
        <v>9</v>
      </c>
      <c r="M68">
        <v>2015</v>
      </c>
      <c r="N68" t="s">
        <v>11</v>
      </c>
      <c r="O68">
        <f>Table1[[#This Row],[Total Volume - total no of avocados sold ]]*Table1[[#This Row],[AveragePrice]]</f>
        <v>480282.31800000003</v>
      </c>
    </row>
    <row r="69" spans="1:15" x14ac:dyDescent="0.3">
      <c r="A69">
        <v>15</v>
      </c>
      <c r="B69" s="1">
        <v>42260</v>
      </c>
      <c r="C69">
        <v>1.07</v>
      </c>
      <c r="D69">
        <v>417232.18</v>
      </c>
      <c r="E69">
        <v>278048.26</v>
      </c>
      <c r="F69">
        <v>62485.97</v>
      </c>
      <c r="G69">
        <v>714.93</v>
      </c>
      <c r="H69">
        <v>75983.02</v>
      </c>
      <c r="I69">
        <v>46290.32</v>
      </c>
      <c r="J69">
        <v>29678.76</v>
      </c>
      <c r="K69">
        <v>13.94</v>
      </c>
      <c r="L69" t="s">
        <v>9</v>
      </c>
      <c r="M69">
        <v>2015</v>
      </c>
      <c r="N69" t="s">
        <v>11</v>
      </c>
      <c r="O69">
        <f>Table1[[#This Row],[Total Volume - total no of avocados sold ]]*Table1[[#This Row],[AveragePrice]]</f>
        <v>446438.4326</v>
      </c>
    </row>
    <row r="70" spans="1:15" x14ac:dyDescent="0.3">
      <c r="A70">
        <v>16</v>
      </c>
      <c r="B70" s="1">
        <v>42253</v>
      </c>
      <c r="C70">
        <v>0.97</v>
      </c>
      <c r="D70">
        <v>472136.53</v>
      </c>
      <c r="E70">
        <v>303113.24</v>
      </c>
      <c r="F70">
        <v>73675.850000000006</v>
      </c>
      <c r="G70">
        <v>911.25</v>
      </c>
      <c r="H70">
        <v>94436.19</v>
      </c>
      <c r="I70">
        <v>49833.55</v>
      </c>
      <c r="J70">
        <v>44549.67</v>
      </c>
      <c r="K70">
        <v>52.97</v>
      </c>
      <c r="L70" t="s">
        <v>9</v>
      </c>
      <c r="M70">
        <v>2015</v>
      </c>
      <c r="N70" t="s">
        <v>11</v>
      </c>
      <c r="O70">
        <f>Table1[[#This Row],[Total Volume - total no of avocados sold ]]*Table1[[#This Row],[AveragePrice]]</f>
        <v>457972.43410000001</v>
      </c>
    </row>
    <row r="71" spans="1:15" x14ac:dyDescent="0.3">
      <c r="A71">
        <v>17</v>
      </c>
      <c r="B71" s="1">
        <v>42246</v>
      </c>
      <c r="C71">
        <v>1.1499999999999999</v>
      </c>
      <c r="D71">
        <v>382972.72</v>
      </c>
      <c r="E71">
        <v>275818.27</v>
      </c>
      <c r="F71">
        <v>44839.12</v>
      </c>
      <c r="G71">
        <v>1034.0899999999999</v>
      </c>
      <c r="H71">
        <v>61281.24</v>
      </c>
      <c r="I71">
        <v>47138.07</v>
      </c>
      <c r="J71">
        <v>14112.5</v>
      </c>
      <c r="K71">
        <v>30.67</v>
      </c>
      <c r="L71" t="s">
        <v>9</v>
      </c>
      <c r="M71">
        <v>2015</v>
      </c>
      <c r="N71" t="s">
        <v>11</v>
      </c>
      <c r="O71">
        <f>Table1[[#This Row],[Total Volume - total no of avocados sold ]]*Table1[[#This Row],[AveragePrice]]</f>
        <v>440418.62799999991</v>
      </c>
    </row>
    <row r="72" spans="1:15" x14ac:dyDescent="0.3">
      <c r="A72">
        <v>18</v>
      </c>
      <c r="B72" s="1">
        <v>42239</v>
      </c>
      <c r="C72">
        <v>1.1200000000000001</v>
      </c>
      <c r="D72">
        <v>379054.29</v>
      </c>
      <c r="E72">
        <v>274462.42</v>
      </c>
      <c r="F72">
        <v>46223.69</v>
      </c>
      <c r="G72">
        <v>950.09</v>
      </c>
      <c r="H72">
        <v>57418.09</v>
      </c>
      <c r="I72">
        <v>45534.11</v>
      </c>
      <c r="J72">
        <v>11883.98</v>
      </c>
      <c r="K72">
        <v>0</v>
      </c>
      <c r="L72" t="s">
        <v>9</v>
      </c>
      <c r="M72">
        <v>2015</v>
      </c>
      <c r="N72" t="s">
        <v>11</v>
      </c>
      <c r="O72">
        <f>Table1[[#This Row],[Total Volume - total no of avocados sold ]]*Table1[[#This Row],[AveragePrice]]</f>
        <v>424540.80480000004</v>
      </c>
    </row>
    <row r="73" spans="1:15" x14ac:dyDescent="0.3">
      <c r="A73">
        <v>19</v>
      </c>
      <c r="B73" s="1">
        <v>42232</v>
      </c>
      <c r="C73">
        <v>1.0900000000000001</v>
      </c>
      <c r="D73">
        <v>465213.81</v>
      </c>
      <c r="E73">
        <v>362579.51</v>
      </c>
      <c r="F73">
        <v>41992.44</v>
      </c>
      <c r="G73">
        <v>1424.96</v>
      </c>
      <c r="H73">
        <v>59216.9</v>
      </c>
      <c r="I73">
        <v>45068.25</v>
      </c>
      <c r="J73">
        <v>14148.65</v>
      </c>
      <c r="K73">
        <v>0</v>
      </c>
      <c r="L73" t="s">
        <v>9</v>
      </c>
      <c r="M73">
        <v>2015</v>
      </c>
      <c r="N73" t="s">
        <v>11</v>
      </c>
      <c r="O73">
        <f>Table1[[#This Row],[Total Volume - total no of avocados sold ]]*Table1[[#This Row],[AveragePrice]]</f>
        <v>507083.05290000001</v>
      </c>
    </row>
    <row r="74" spans="1:15" x14ac:dyDescent="0.3">
      <c r="A74">
        <v>20</v>
      </c>
      <c r="B74" s="1">
        <v>42225</v>
      </c>
      <c r="C74">
        <v>1.01</v>
      </c>
      <c r="D74">
        <v>503791.72</v>
      </c>
      <c r="E74">
        <v>385027.71</v>
      </c>
      <c r="F74">
        <v>47040.07</v>
      </c>
      <c r="G74">
        <v>4251.74</v>
      </c>
      <c r="H74">
        <v>67472.2</v>
      </c>
      <c r="I74">
        <v>45820.45</v>
      </c>
      <c r="J74">
        <v>21568.48</v>
      </c>
      <c r="K74">
        <v>83.27</v>
      </c>
      <c r="L74" t="s">
        <v>9</v>
      </c>
      <c r="M74">
        <v>2015</v>
      </c>
      <c r="N74" t="s">
        <v>11</v>
      </c>
      <c r="O74">
        <f>Table1[[#This Row],[Total Volume - total no of avocados sold ]]*Table1[[#This Row],[AveragePrice]]</f>
        <v>508829.6372</v>
      </c>
    </row>
    <row r="75" spans="1:15" x14ac:dyDescent="0.3">
      <c r="A75">
        <v>21</v>
      </c>
      <c r="B75" s="1">
        <v>42218</v>
      </c>
      <c r="C75">
        <v>1.1499999999999999</v>
      </c>
      <c r="D75">
        <v>405898.44</v>
      </c>
      <c r="E75">
        <v>306587.86</v>
      </c>
      <c r="F75">
        <v>41906.78</v>
      </c>
      <c r="G75">
        <v>3515.48</v>
      </c>
      <c r="H75">
        <v>53888.32</v>
      </c>
      <c r="I75">
        <v>42126.47</v>
      </c>
      <c r="J75">
        <v>11720.3</v>
      </c>
      <c r="K75">
        <v>41.55</v>
      </c>
      <c r="L75" t="s">
        <v>9</v>
      </c>
      <c r="M75">
        <v>2015</v>
      </c>
      <c r="N75" t="s">
        <v>11</v>
      </c>
      <c r="O75">
        <f>Table1[[#This Row],[Total Volume - total no of avocados sold ]]*Table1[[#This Row],[AveragePrice]]</f>
        <v>466783.20599999995</v>
      </c>
    </row>
    <row r="76" spans="1:15" x14ac:dyDescent="0.3">
      <c r="A76">
        <v>22</v>
      </c>
      <c r="B76" s="1">
        <v>42211</v>
      </c>
      <c r="C76">
        <v>1.08</v>
      </c>
      <c r="D76">
        <v>437377.75</v>
      </c>
      <c r="E76">
        <v>335372.02</v>
      </c>
      <c r="F76">
        <v>44087.07</v>
      </c>
      <c r="G76">
        <v>708</v>
      </c>
      <c r="H76">
        <v>57210.66</v>
      </c>
      <c r="I76">
        <v>45114.22</v>
      </c>
      <c r="J76">
        <v>12096.44</v>
      </c>
      <c r="K76">
        <v>0</v>
      </c>
      <c r="L76" t="s">
        <v>9</v>
      </c>
      <c r="M76">
        <v>2015</v>
      </c>
      <c r="N76" t="s">
        <v>11</v>
      </c>
      <c r="O76">
        <f>Table1[[#This Row],[Total Volume - total no of avocados sold ]]*Table1[[#This Row],[AveragePrice]]</f>
        <v>472367.97000000003</v>
      </c>
    </row>
    <row r="77" spans="1:15" x14ac:dyDescent="0.3">
      <c r="A77">
        <v>23</v>
      </c>
      <c r="B77" s="1">
        <v>42204</v>
      </c>
      <c r="C77">
        <v>0.97</v>
      </c>
      <c r="D77">
        <v>557212.99</v>
      </c>
      <c r="E77">
        <v>446100.17</v>
      </c>
      <c r="F77">
        <v>47838.42</v>
      </c>
      <c r="G77">
        <v>1982.03</v>
      </c>
      <c r="H77">
        <v>61292.37</v>
      </c>
      <c r="I77">
        <v>45099.87</v>
      </c>
      <c r="J77">
        <v>16192.5</v>
      </c>
      <c r="K77">
        <v>0</v>
      </c>
      <c r="L77" t="s">
        <v>9</v>
      </c>
      <c r="M77">
        <v>2015</v>
      </c>
      <c r="N77" t="s">
        <v>11</v>
      </c>
      <c r="O77">
        <f>Table1[[#This Row],[Total Volume - total no of avocados sold ]]*Table1[[#This Row],[AveragePrice]]</f>
        <v>540496.60029999993</v>
      </c>
    </row>
    <row r="78" spans="1:15" x14ac:dyDescent="0.3">
      <c r="A78">
        <v>24</v>
      </c>
      <c r="B78" s="1">
        <v>42197</v>
      </c>
      <c r="C78">
        <v>1.1399999999999999</v>
      </c>
      <c r="D78">
        <v>407204.88</v>
      </c>
      <c r="E78">
        <v>310080.33</v>
      </c>
      <c r="F78">
        <v>37953.24</v>
      </c>
      <c r="G78">
        <v>867.46</v>
      </c>
      <c r="H78">
        <v>58303.85</v>
      </c>
      <c r="I78">
        <v>46023.59</v>
      </c>
      <c r="J78">
        <v>12280.26</v>
      </c>
      <c r="K78">
        <v>0</v>
      </c>
      <c r="L78" t="s">
        <v>9</v>
      </c>
      <c r="M78">
        <v>2015</v>
      </c>
      <c r="N78" t="s">
        <v>11</v>
      </c>
      <c r="O78">
        <f>Table1[[#This Row],[Total Volume - total no of avocados sold ]]*Table1[[#This Row],[AveragePrice]]</f>
        <v>464213.56319999998</v>
      </c>
    </row>
    <row r="79" spans="1:15" x14ac:dyDescent="0.3">
      <c r="A79">
        <v>25</v>
      </c>
      <c r="B79" s="1">
        <v>42190</v>
      </c>
      <c r="C79">
        <v>1.01</v>
      </c>
      <c r="D79">
        <v>562462.32999999996</v>
      </c>
      <c r="E79">
        <v>436377.91</v>
      </c>
      <c r="F79">
        <v>54675.38</v>
      </c>
      <c r="G79">
        <v>848.55</v>
      </c>
      <c r="H79">
        <v>70560.490000000005</v>
      </c>
      <c r="I79">
        <v>50684.74</v>
      </c>
      <c r="J79">
        <v>19851</v>
      </c>
      <c r="K79">
        <v>24.75</v>
      </c>
      <c r="L79" t="s">
        <v>9</v>
      </c>
      <c r="M79">
        <v>2015</v>
      </c>
      <c r="N79" t="s">
        <v>11</v>
      </c>
      <c r="O79">
        <f>Table1[[#This Row],[Total Volume - total no of avocados sold ]]*Table1[[#This Row],[AveragePrice]]</f>
        <v>568086.95329999994</v>
      </c>
    </row>
    <row r="80" spans="1:15" x14ac:dyDescent="0.3">
      <c r="A80">
        <v>26</v>
      </c>
      <c r="B80" s="1">
        <v>42183</v>
      </c>
      <c r="C80">
        <v>1.1299999999999999</v>
      </c>
      <c r="D80">
        <v>435210.71</v>
      </c>
      <c r="E80">
        <v>331353.43</v>
      </c>
      <c r="F80">
        <v>37698.53</v>
      </c>
      <c r="G80">
        <v>816.56</v>
      </c>
      <c r="H80">
        <v>65342.19</v>
      </c>
      <c r="I80">
        <v>52099.76</v>
      </c>
      <c r="J80">
        <v>13108.03</v>
      </c>
      <c r="K80">
        <v>134.4</v>
      </c>
      <c r="L80" t="s">
        <v>9</v>
      </c>
      <c r="M80">
        <v>2015</v>
      </c>
      <c r="N80" t="s">
        <v>11</v>
      </c>
      <c r="O80">
        <f>Table1[[#This Row],[Total Volume - total no of avocados sold ]]*Table1[[#This Row],[AveragePrice]]</f>
        <v>491788.10229999997</v>
      </c>
    </row>
    <row r="81" spans="1:15" x14ac:dyDescent="0.3">
      <c r="A81">
        <v>27</v>
      </c>
      <c r="B81" s="1">
        <v>42176</v>
      </c>
      <c r="C81">
        <v>0.99</v>
      </c>
      <c r="D81">
        <v>554763.76</v>
      </c>
      <c r="E81">
        <v>449311.47</v>
      </c>
      <c r="F81">
        <v>30231.78</v>
      </c>
      <c r="G81">
        <v>678.4</v>
      </c>
      <c r="H81">
        <v>74542.11</v>
      </c>
      <c r="I81">
        <v>55484.76</v>
      </c>
      <c r="J81">
        <v>19010.810000000001</v>
      </c>
      <c r="K81">
        <v>46.54</v>
      </c>
      <c r="L81" t="s">
        <v>9</v>
      </c>
      <c r="M81">
        <v>2015</v>
      </c>
      <c r="N81" t="s">
        <v>11</v>
      </c>
      <c r="O81">
        <f>Table1[[#This Row],[Total Volume - total no of avocados sold ]]*Table1[[#This Row],[AveragePrice]]</f>
        <v>549216.12239999999</v>
      </c>
    </row>
    <row r="82" spans="1:15" x14ac:dyDescent="0.3">
      <c r="A82">
        <v>28</v>
      </c>
      <c r="B82" s="1">
        <v>42169</v>
      </c>
      <c r="C82">
        <v>1.1000000000000001</v>
      </c>
      <c r="D82">
        <v>465804.78</v>
      </c>
      <c r="E82">
        <v>386370.5</v>
      </c>
      <c r="F82">
        <v>17701.12</v>
      </c>
      <c r="G82">
        <v>471.72</v>
      </c>
      <c r="H82">
        <v>61261.440000000002</v>
      </c>
      <c r="I82">
        <v>48612.13</v>
      </c>
      <c r="J82">
        <v>12578.28</v>
      </c>
      <c r="K82">
        <v>71.03</v>
      </c>
      <c r="L82" t="s">
        <v>9</v>
      </c>
      <c r="M82">
        <v>2015</v>
      </c>
      <c r="N82" t="s">
        <v>11</v>
      </c>
      <c r="O82">
        <f>Table1[[#This Row],[Total Volume - total no of avocados sold ]]*Table1[[#This Row],[AveragePrice]]</f>
        <v>512385.25800000009</v>
      </c>
    </row>
    <row r="83" spans="1:15" x14ac:dyDescent="0.3">
      <c r="A83">
        <v>29</v>
      </c>
      <c r="B83" s="1">
        <v>42162</v>
      </c>
      <c r="C83">
        <v>0.99</v>
      </c>
      <c r="D83">
        <v>551009.05000000005</v>
      </c>
      <c r="E83">
        <v>455565.92</v>
      </c>
      <c r="F83">
        <v>22414.17</v>
      </c>
      <c r="G83">
        <v>738.68</v>
      </c>
      <c r="H83">
        <v>72290.28</v>
      </c>
      <c r="I83">
        <v>50954.84</v>
      </c>
      <c r="J83">
        <v>21329.99</v>
      </c>
      <c r="K83">
        <v>5.45</v>
      </c>
      <c r="L83" t="s">
        <v>9</v>
      </c>
      <c r="M83">
        <v>2015</v>
      </c>
      <c r="N83" t="s">
        <v>11</v>
      </c>
      <c r="O83">
        <f>Table1[[#This Row],[Total Volume - total no of avocados sold ]]*Table1[[#This Row],[AveragePrice]]</f>
        <v>545498.9595</v>
      </c>
    </row>
    <row r="84" spans="1:15" x14ac:dyDescent="0.3">
      <c r="A84">
        <v>30</v>
      </c>
      <c r="B84" s="1">
        <v>42155</v>
      </c>
      <c r="C84">
        <v>1.1000000000000001</v>
      </c>
      <c r="D84">
        <v>454702</v>
      </c>
      <c r="E84">
        <v>382900.99</v>
      </c>
      <c r="F84">
        <v>19543.18</v>
      </c>
      <c r="G84">
        <v>522.80999999999995</v>
      </c>
      <c r="H84">
        <v>51735.02</v>
      </c>
      <c r="I84">
        <v>40505.160000000003</v>
      </c>
      <c r="J84">
        <v>11199.95</v>
      </c>
      <c r="K84">
        <v>29.91</v>
      </c>
      <c r="L84" t="s">
        <v>9</v>
      </c>
      <c r="M84">
        <v>2015</v>
      </c>
      <c r="N84" t="s">
        <v>11</v>
      </c>
      <c r="O84">
        <f>Table1[[#This Row],[Total Volume - total no of avocados sold ]]*Table1[[#This Row],[AveragePrice]]</f>
        <v>500172.2</v>
      </c>
    </row>
    <row r="85" spans="1:15" x14ac:dyDescent="0.3">
      <c r="A85">
        <v>31</v>
      </c>
      <c r="B85" s="1">
        <v>42148</v>
      </c>
      <c r="C85">
        <v>0.96</v>
      </c>
      <c r="D85">
        <v>623212.04</v>
      </c>
      <c r="E85">
        <v>538126.93999999994</v>
      </c>
      <c r="F85">
        <v>27284.43</v>
      </c>
      <c r="G85">
        <v>1260.8</v>
      </c>
      <c r="H85">
        <v>56539.87</v>
      </c>
      <c r="I85">
        <v>33867</v>
      </c>
      <c r="J85">
        <v>22651.15</v>
      </c>
      <c r="K85">
        <v>21.72</v>
      </c>
      <c r="L85" t="s">
        <v>9</v>
      </c>
      <c r="M85">
        <v>2015</v>
      </c>
      <c r="N85" t="s">
        <v>11</v>
      </c>
      <c r="O85">
        <f>Table1[[#This Row],[Total Volume - total no of avocados sold ]]*Table1[[#This Row],[AveragePrice]]</f>
        <v>598283.55839999998</v>
      </c>
    </row>
    <row r="86" spans="1:15" x14ac:dyDescent="0.3">
      <c r="A86">
        <v>32</v>
      </c>
      <c r="B86" s="1">
        <v>42141</v>
      </c>
      <c r="C86">
        <v>1.1100000000000001</v>
      </c>
      <c r="D86">
        <v>451250.7</v>
      </c>
      <c r="E86">
        <v>386400.89</v>
      </c>
      <c r="F86">
        <v>18618.84</v>
      </c>
      <c r="G86">
        <v>838.68</v>
      </c>
      <c r="H86">
        <v>45392.29</v>
      </c>
      <c r="I86">
        <v>33710.199999999997</v>
      </c>
      <c r="J86">
        <v>11682.09</v>
      </c>
      <c r="K86">
        <v>0</v>
      </c>
      <c r="L86" t="s">
        <v>9</v>
      </c>
      <c r="M86">
        <v>2015</v>
      </c>
      <c r="N86" t="s">
        <v>11</v>
      </c>
      <c r="O86">
        <f>Table1[[#This Row],[Total Volume - total no of avocados sold ]]*Table1[[#This Row],[AveragePrice]]</f>
        <v>500888.27700000006</v>
      </c>
    </row>
    <row r="87" spans="1:15" x14ac:dyDescent="0.3">
      <c r="A87">
        <v>33</v>
      </c>
      <c r="B87" s="1">
        <v>42134</v>
      </c>
      <c r="C87">
        <v>1.1000000000000001</v>
      </c>
      <c r="D87">
        <v>480071.18</v>
      </c>
      <c r="E87">
        <v>413452.96</v>
      </c>
      <c r="F87">
        <v>18860.63</v>
      </c>
      <c r="G87">
        <v>1089.33</v>
      </c>
      <c r="H87">
        <v>46668.26</v>
      </c>
      <c r="I87">
        <v>34108.44</v>
      </c>
      <c r="J87">
        <v>12559.82</v>
      </c>
      <c r="K87">
        <v>0</v>
      </c>
      <c r="L87" t="s">
        <v>9</v>
      </c>
      <c r="M87">
        <v>2015</v>
      </c>
      <c r="N87" t="s">
        <v>11</v>
      </c>
      <c r="O87">
        <f>Table1[[#This Row],[Total Volume - total no of avocados sold ]]*Table1[[#This Row],[AveragePrice]]</f>
        <v>528078.29800000007</v>
      </c>
    </row>
    <row r="88" spans="1:15" x14ac:dyDescent="0.3">
      <c r="A88">
        <v>34</v>
      </c>
      <c r="B88" s="1">
        <v>42127</v>
      </c>
      <c r="C88">
        <v>1</v>
      </c>
      <c r="D88">
        <v>634213.1</v>
      </c>
      <c r="E88">
        <v>538403.48</v>
      </c>
      <c r="F88">
        <v>28568.26</v>
      </c>
      <c r="G88">
        <v>1059.73</v>
      </c>
      <c r="H88">
        <v>66181.63</v>
      </c>
      <c r="I88">
        <v>32520.82</v>
      </c>
      <c r="J88">
        <v>33660.81</v>
      </c>
      <c r="K88">
        <v>0</v>
      </c>
      <c r="L88" t="s">
        <v>9</v>
      </c>
      <c r="M88">
        <v>2015</v>
      </c>
      <c r="N88" t="s">
        <v>11</v>
      </c>
      <c r="O88">
        <f>Table1[[#This Row],[Total Volume - total no of avocados sold ]]*Table1[[#This Row],[AveragePrice]]</f>
        <v>634213.1</v>
      </c>
    </row>
    <row r="89" spans="1:15" x14ac:dyDescent="0.3">
      <c r="A89">
        <v>35</v>
      </c>
      <c r="B89" s="1">
        <v>42120</v>
      </c>
      <c r="C89">
        <v>1.1200000000000001</v>
      </c>
      <c r="D89">
        <v>448596.76</v>
      </c>
      <c r="E89">
        <v>387676.81</v>
      </c>
      <c r="F89">
        <v>18366.330000000002</v>
      </c>
      <c r="G89">
        <v>1041.78</v>
      </c>
      <c r="H89">
        <v>41511.839999999997</v>
      </c>
      <c r="I89">
        <v>31315.29</v>
      </c>
      <c r="J89">
        <v>10196.549999999999</v>
      </c>
      <c r="K89">
        <v>0</v>
      </c>
      <c r="L89" t="s">
        <v>9</v>
      </c>
      <c r="M89">
        <v>2015</v>
      </c>
      <c r="N89" t="s">
        <v>11</v>
      </c>
      <c r="O89">
        <f>Table1[[#This Row],[Total Volume - total no of avocados sold ]]*Table1[[#This Row],[AveragePrice]]</f>
        <v>502428.37120000005</v>
      </c>
    </row>
    <row r="90" spans="1:15" x14ac:dyDescent="0.3">
      <c r="A90">
        <v>36</v>
      </c>
      <c r="B90" s="1">
        <v>42113</v>
      </c>
      <c r="C90">
        <v>1.1200000000000001</v>
      </c>
      <c r="D90">
        <v>430966.34</v>
      </c>
      <c r="E90">
        <v>368709.65</v>
      </c>
      <c r="F90">
        <v>18040.849999999999</v>
      </c>
      <c r="G90">
        <v>873.24</v>
      </c>
      <c r="H90">
        <v>43342.6</v>
      </c>
      <c r="I90">
        <v>29661.72</v>
      </c>
      <c r="J90">
        <v>13680.88</v>
      </c>
      <c r="K90">
        <v>0</v>
      </c>
      <c r="L90" t="s">
        <v>9</v>
      </c>
      <c r="M90">
        <v>2015</v>
      </c>
      <c r="N90" t="s">
        <v>11</v>
      </c>
      <c r="O90">
        <f>Table1[[#This Row],[Total Volume - total no of avocados sold ]]*Table1[[#This Row],[AveragePrice]]</f>
        <v>482682.30080000008</v>
      </c>
    </row>
    <row r="91" spans="1:15" x14ac:dyDescent="0.3">
      <c r="A91">
        <v>37</v>
      </c>
      <c r="B91" s="1">
        <v>42106</v>
      </c>
      <c r="C91">
        <v>0.99</v>
      </c>
      <c r="D91">
        <v>451101.89</v>
      </c>
      <c r="E91">
        <v>377578.48</v>
      </c>
      <c r="F91">
        <v>22419.95</v>
      </c>
      <c r="G91">
        <v>219.14</v>
      </c>
      <c r="H91">
        <v>50884.32</v>
      </c>
      <c r="I91">
        <v>25833.07</v>
      </c>
      <c r="J91">
        <v>25051.25</v>
      </c>
      <c r="K91">
        <v>0</v>
      </c>
      <c r="L91" t="s">
        <v>9</v>
      </c>
      <c r="M91">
        <v>2015</v>
      </c>
      <c r="N91" t="s">
        <v>11</v>
      </c>
      <c r="O91">
        <f>Table1[[#This Row],[Total Volume - total no of avocados sold ]]*Table1[[#This Row],[AveragePrice]]</f>
        <v>446590.87109999999</v>
      </c>
    </row>
    <row r="92" spans="1:15" x14ac:dyDescent="0.3">
      <c r="A92">
        <v>38</v>
      </c>
      <c r="B92" s="1">
        <v>42099</v>
      </c>
      <c r="C92">
        <v>1.04</v>
      </c>
      <c r="D92">
        <v>383139.49</v>
      </c>
      <c r="E92">
        <v>318473.46999999997</v>
      </c>
      <c r="F92">
        <v>19254.39</v>
      </c>
      <c r="G92">
        <v>374.51</v>
      </c>
      <c r="H92">
        <v>45037.120000000003</v>
      </c>
      <c r="I92">
        <v>28612.48</v>
      </c>
      <c r="J92">
        <v>16289.92</v>
      </c>
      <c r="K92">
        <v>134.72</v>
      </c>
      <c r="L92" t="s">
        <v>9</v>
      </c>
      <c r="M92">
        <v>2015</v>
      </c>
      <c r="N92" t="s">
        <v>11</v>
      </c>
      <c r="O92">
        <f>Table1[[#This Row],[Total Volume - total no of avocados sold ]]*Table1[[#This Row],[AveragePrice]]</f>
        <v>398465.06959999999</v>
      </c>
    </row>
    <row r="93" spans="1:15" x14ac:dyDescent="0.3">
      <c r="A93">
        <v>39</v>
      </c>
      <c r="B93" s="1">
        <v>42092</v>
      </c>
      <c r="C93">
        <v>1.1100000000000001</v>
      </c>
      <c r="D93">
        <v>365722.14</v>
      </c>
      <c r="E93">
        <v>305028.89</v>
      </c>
      <c r="F93">
        <v>16651.990000000002</v>
      </c>
      <c r="G93">
        <v>261.01</v>
      </c>
      <c r="H93">
        <v>43780.25</v>
      </c>
      <c r="I93">
        <v>29313.919999999998</v>
      </c>
      <c r="J93">
        <v>14466.33</v>
      </c>
      <c r="K93">
        <v>0</v>
      </c>
      <c r="L93" t="s">
        <v>9</v>
      </c>
      <c r="M93">
        <v>2015</v>
      </c>
      <c r="N93" t="s">
        <v>11</v>
      </c>
      <c r="O93">
        <f>Table1[[#This Row],[Total Volume - total no of avocados sold ]]*Table1[[#This Row],[AveragePrice]]</f>
        <v>405951.57540000003</v>
      </c>
    </row>
    <row r="94" spans="1:15" x14ac:dyDescent="0.3">
      <c r="A94">
        <v>40</v>
      </c>
      <c r="B94" s="1">
        <v>42085</v>
      </c>
      <c r="C94">
        <v>1</v>
      </c>
      <c r="D94">
        <v>479590.62</v>
      </c>
      <c r="E94">
        <v>393591.03</v>
      </c>
      <c r="F94">
        <v>23419.599999999999</v>
      </c>
      <c r="G94">
        <v>304.89</v>
      </c>
      <c r="H94">
        <v>62275.1</v>
      </c>
      <c r="I94">
        <v>40495.120000000003</v>
      </c>
      <c r="J94">
        <v>21766.54</v>
      </c>
      <c r="K94">
        <v>13.44</v>
      </c>
      <c r="L94" t="s">
        <v>9</v>
      </c>
      <c r="M94">
        <v>2015</v>
      </c>
      <c r="N94" t="s">
        <v>11</v>
      </c>
      <c r="O94">
        <f>Table1[[#This Row],[Total Volume - total no of avocados sold ]]*Table1[[#This Row],[AveragePrice]]</f>
        <v>479590.62</v>
      </c>
    </row>
    <row r="95" spans="1:15" x14ac:dyDescent="0.3">
      <c r="A95">
        <v>41</v>
      </c>
      <c r="B95" s="1">
        <v>42078</v>
      </c>
      <c r="C95">
        <v>1.1200000000000001</v>
      </c>
      <c r="D95">
        <v>399566.22</v>
      </c>
      <c r="E95">
        <v>336172.08</v>
      </c>
      <c r="F95">
        <v>16508.21</v>
      </c>
      <c r="G95">
        <v>310.7</v>
      </c>
      <c r="H95">
        <v>46575.23</v>
      </c>
      <c r="I95">
        <v>34911.699999999997</v>
      </c>
      <c r="J95">
        <v>11625.94</v>
      </c>
      <c r="K95">
        <v>37.590000000000003</v>
      </c>
      <c r="L95" t="s">
        <v>9</v>
      </c>
      <c r="M95">
        <v>2015</v>
      </c>
      <c r="N95" t="s">
        <v>11</v>
      </c>
      <c r="O95">
        <f>Table1[[#This Row],[Total Volume - total no of avocados sold ]]*Table1[[#This Row],[AveragePrice]]</f>
        <v>447514.16639999999</v>
      </c>
    </row>
    <row r="96" spans="1:15" x14ac:dyDescent="0.3">
      <c r="A96">
        <v>42</v>
      </c>
      <c r="B96" s="1">
        <v>42071</v>
      </c>
      <c r="C96">
        <v>1.1000000000000001</v>
      </c>
      <c r="D96">
        <v>420826.32</v>
      </c>
      <c r="E96">
        <v>361559.22</v>
      </c>
      <c r="F96">
        <v>15788.71</v>
      </c>
      <c r="G96">
        <v>236.97</v>
      </c>
      <c r="H96">
        <v>43241.42</v>
      </c>
      <c r="I96">
        <v>33847.33</v>
      </c>
      <c r="J96">
        <v>9394.09</v>
      </c>
      <c r="K96">
        <v>0</v>
      </c>
      <c r="L96" t="s">
        <v>9</v>
      </c>
      <c r="M96">
        <v>2015</v>
      </c>
      <c r="N96" t="s">
        <v>11</v>
      </c>
      <c r="O96">
        <f>Table1[[#This Row],[Total Volume - total no of avocados sold ]]*Table1[[#This Row],[AveragePrice]]</f>
        <v>462908.95200000005</v>
      </c>
    </row>
    <row r="97" spans="1:15" x14ac:dyDescent="0.3">
      <c r="A97">
        <v>43</v>
      </c>
      <c r="B97" s="1">
        <v>42064</v>
      </c>
      <c r="C97">
        <v>0.99</v>
      </c>
      <c r="D97">
        <v>512532.44</v>
      </c>
      <c r="E97">
        <v>441544</v>
      </c>
      <c r="F97">
        <v>21183.7</v>
      </c>
      <c r="G97">
        <v>347.78</v>
      </c>
      <c r="H97">
        <v>49456.959999999999</v>
      </c>
      <c r="I97">
        <v>32180.9</v>
      </c>
      <c r="J97">
        <v>17273.38</v>
      </c>
      <c r="K97">
        <v>2.68</v>
      </c>
      <c r="L97" t="s">
        <v>9</v>
      </c>
      <c r="M97">
        <v>2015</v>
      </c>
      <c r="N97" t="s">
        <v>11</v>
      </c>
      <c r="O97">
        <f>Table1[[#This Row],[Total Volume - total no of avocados sold ]]*Table1[[#This Row],[AveragePrice]]</f>
        <v>507407.11560000002</v>
      </c>
    </row>
    <row r="98" spans="1:15" x14ac:dyDescent="0.3">
      <c r="A98">
        <v>44</v>
      </c>
      <c r="B98" s="1">
        <v>42057</v>
      </c>
      <c r="C98">
        <v>1.1000000000000001</v>
      </c>
      <c r="D98">
        <v>431308.56</v>
      </c>
      <c r="E98">
        <v>369316.29</v>
      </c>
      <c r="F98">
        <v>18324.759999999998</v>
      </c>
      <c r="G98">
        <v>237.47</v>
      </c>
      <c r="H98">
        <v>43430.04</v>
      </c>
      <c r="I98">
        <v>33423.74</v>
      </c>
      <c r="J98">
        <v>10006.299999999999</v>
      </c>
      <c r="K98">
        <v>0</v>
      </c>
      <c r="L98" t="s">
        <v>9</v>
      </c>
      <c r="M98">
        <v>2015</v>
      </c>
      <c r="N98" t="s">
        <v>11</v>
      </c>
      <c r="O98">
        <f>Table1[[#This Row],[Total Volume - total no of avocados sold ]]*Table1[[#This Row],[AveragePrice]]</f>
        <v>474439.41600000003</v>
      </c>
    </row>
    <row r="99" spans="1:15" x14ac:dyDescent="0.3">
      <c r="A99">
        <v>45</v>
      </c>
      <c r="B99" s="1">
        <v>42050</v>
      </c>
      <c r="C99">
        <v>1.06</v>
      </c>
      <c r="D99">
        <v>427391.28</v>
      </c>
      <c r="E99">
        <v>364446.77</v>
      </c>
      <c r="F99">
        <v>17420.41</v>
      </c>
      <c r="G99">
        <v>638.17999999999995</v>
      </c>
      <c r="H99">
        <v>44885.919999999998</v>
      </c>
      <c r="I99">
        <v>26727.66</v>
      </c>
      <c r="J99">
        <v>18158.259999999998</v>
      </c>
      <c r="K99">
        <v>0</v>
      </c>
      <c r="L99" t="s">
        <v>9</v>
      </c>
      <c r="M99">
        <v>2015</v>
      </c>
      <c r="N99" t="s">
        <v>11</v>
      </c>
      <c r="O99">
        <f>Table1[[#This Row],[Total Volume - total no of avocados sold ]]*Table1[[#This Row],[AveragePrice]]</f>
        <v>453034.75680000003</v>
      </c>
    </row>
    <row r="100" spans="1:15" x14ac:dyDescent="0.3">
      <c r="A100">
        <v>46</v>
      </c>
      <c r="B100" s="1">
        <v>42043</v>
      </c>
      <c r="C100">
        <v>1.03</v>
      </c>
      <c r="D100">
        <v>433883.91</v>
      </c>
      <c r="E100">
        <v>377256.38</v>
      </c>
      <c r="F100">
        <v>17162.5</v>
      </c>
      <c r="G100">
        <v>524.85</v>
      </c>
      <c r="H100">
        <v>38940.18</v>
      </c>
      <c r="I100">
        <v>18044.41</v>
      </c>
      <c r="J100">
        <v>20895.77</v>
      </c>
      <c r="K100">
        <v>0</v>
      </c>
      <c r="L100" t="s">
        <v>9</v>
      </c>
      <c r="M100">
        <v>2015</v>
      </c>
      <c r="N100" t="s">
        <v>11</v>
      </c>
      <c r="O100">
        <f>Table1[[#This Row],[Total Volume - total no of avocados sold ]]*Table1[[#This Row],[AveragePrice]]</f>
        <v>446900.42729999998</v>
      </c>
    </row>
    <row r="101" spans="1:15" x14ac:dyDescent="0.3">
      <c r="A101">
        <v>47</v>
      </c>
      <c r="B101" s="1">
        <v>42036</v>
      </c>
      <c r="C101">
        <v>0.96</v>
      </c>
      <c r="D101">
        <v>636771.37</v>
      </c>
      <c r="E101">
        <v>553198.56000000006</v>
      </c>
      <c r="F101">
        <v>31583.38</v>
      </c>
      <c r="G101">
        <v>294.94</v>
      </c>
      <c r="H101">
        <v>51694.49</v>
      </c>
      <c r="I101">
        <v>10553.73</v>
      </c>
      <c r="J101">
        <v>41140.76</v>
      </c>
      <c r="K101">
        <v>0</v>
      </c>
      <c r="L101" t="s">
        <v>9</v>
      </c>
      <c r="M101">
        <v>2015</v>
      </c>
      <c r="N101" t="s">
        <v>11</v>
      </c>
      <c r="O101">
        <f>Table1[[#This Row],[Total Volume - total no of avocados sold ]]*Table1[[#This Row],[AveragePrice]]</f>
        <v>611300.51520000002</v>
      </c>
    </row>
    <row r="102" spans="1:15" x14ac:dyDescent="0.3">
      <c r="A102">
        <v>48</v>
      </c>
      <c r="B102" s="1">
        <v>42029</v>
      </c>
      <c r="C102">
        <v>1.1000000000000001</v>
      </c>
      <c r="D102">
        <v>449332.85</v>
      </c>
      <c r="E102">
        <v>393408.17</v>
      </c>
      <c r="F102">
        <v>18718.27</v>
      </c>
      <c r="G102">
        <v>594.25</v>
      </c>
      <c r="H102">
        <v>36612.160000000003</v>
      </c>
      <c r="I102">
        <v>13176.39</v>
      </c>
      <c r="J102">
        <v>23435.77</v>
      </c>
      <c r="K102">
        <v>0</v>
      </c>
      <c r="L102" t="s">
        <v>9</v>
      </c>
      <c r="M102">
        <v>2015</v>
      </c>
      <c r="N102" t="s">
        <v>11</v>
      </c>
      <c r="O102">
        <f>Table1[[#This Row],[Total Volume - total no of avocados sold ]]*Table1[[#This Row],[AveragePrice]]</f>
        <v>494266.13500000001</v>
      </c>
    </row>
    <row r="103" spans="1:15" x14ac:dyDescent="0.3">
      <c r="A103">
        <v>49</v>
      </c>
      <c r="B103" s="1">
        <v>42022</v>
      </c>
      <c r="C103">
        <v>1.1100000000000001</v>
      </c>
      <c r="D103">
        <v>431490.99</v>
      </c>
      <c r="E103">
        <v>372236.92</v>
      </c>
      <c r="F103">
        <v>18701.900000000001</v>
      </c>
      <c r="G103">
        <v>511.69</v>
      </c>
      <c r="H103">
        <v>40040.480000000003</v>
      </c>
      <c r="I103">
        <v>16782.71</v>
      </c>
      <c r="J103">
        <v>23257.77</v>
      </c>
      <c r="K103">
        <v>0</v>
      </c>
      <c r="L103" t="s">
        <v>9</v>
      </c>
      <c r="M103">
        <v>2015</v>
      </c>
      <c r="N103" t="s">
        <v>11</v>
      </c>
      <c r="O103">
        <f>Table1[[#This Row],[Total Volume - total no of avocados sold ]]*Table1[[#This Row],[AveragePrice]]</f>
        <v>478954.99890000001</v>
      </c>
    </row>
    <row r="104" spans="1:15" x14ac:dyDescent="0.3">
      <c r="A104">
        <v>50</v>
      </c>
      <c r="B104" s="1">
        <v>42015</v>
      </c>
      <c r="C104">
        <v>1.1100000000000001</v>
      </c>
      <c r="D104">
        <v>397542.72</v>
      </c>
      <c r="E104">
        <v>330411.24</v>
      </c>
      <c r="F104">
        <v>18958.22</v>
      </c>
      <c r="G104">
        <v>1135.18</v>
      </c>
      <c r="H104">
        <v>47038.080000000002</v>
      </c>
      <c r="I104">
        <v>21309.61</v>
      </c>
      <c r="J104">
        <v>25728.47</v>
      </c>
      <c r="K104">
        <v>0</v>
      </c>
      <c r="L104" t="s">
        <v>9</v>
      </c>
      <c r="M104">
        <v>2015</v>
      </c>
      <c r="N104" t="s">
        <v>11</v>
      </c>
      <c r="O104">
        <f>Table1[[#This Row],[Total Volume - total no of avocados sold ]]*Table1[[#This Row],[AveragePrice]]</f>
        <v>441272.4192</v>
      </c>
    </row>
    <row r="105" spans="1:15" x14ac:dyDescent="0.3">
      <c r="A105">
        <v>51</v>
      </c>
      <c r="B105" s="1">
        <v>42008</v>
      </c>
      <c r="C105">
        <v>1</v>
      </c>
      <c r="D105">
        <v>435021.49</v>
      </c>
      <c r="E105">
        <v>364302.39</v>
      </c>
      <c r="F105">
        <v>23821.16</v>
      </c>
      <c r="G105">
        <v>82.15</v>
      </c>
      <c r="H105">
        <v>46815.79</v>
      </c>
      <c r="I105">
        <v>16707.150000000001</v>
      </c>
      <c r="J105">
        <v>30108.639999999999</v>
      </c>
      <c r="K105">
        <v>0</v>
      </c>
      <c r="L105" t="s">
        <v>9</v>
      </c>
      <c r="M105">
        <v>2015</v>
      </c>
      <c r="N105" t="s">
        <v>11</v>
      </c>
      <c r="O105">
        <f>Table1[[#This Row],[Total Volume - total no of avocados sold ]]*Table1[[#This Row],[AveragePrice]]</f>
        <v>435021.49</v>
      </c>
    </row>
    <row r="106" spans="1:15" x14ac:dyDescent="0.3">
      <c r="A106">
        <v>0</v>
      </c>
      <c r="B106" s="1">
        <v>42365</v>
      </c>
      <c r="C106">
        <v>1.17</v>
      </c>
      <c r="D106">
        <v>596819.4</v>
      </c>
      <c r="E106">
        <v>40450.49</v>
      </c>
      <c r="F106">
        <v>394104.02</v>
      </c>
      <c r="G106">
        <v>17353.79</v>
      </c>
      <c r="H106">
        <v>144911.1</v>
      </c>
      <c r="I106">
        <v>142543.88</v>
      </c>
      <c r="J106">
        <v>2367.2199999999998</v>
      </c>
      <c r="K106">
        <v>0</v>
      </c>
      <c r="L106" t="s">
        <v>9</v>
      </c>
      <c r="M106">
        <v>2015</v>
      </c>
      <c r="N106" t="s">
        <v>12</v>
      </c>
      <c r="O106">
        <f>Table1[[#This Row],[Total Volume - total no of avocados sold ]]*Table1[[#This Row],[AveragePrice]]</f>
        <v>698278.69799999997</v>
      </c>
    </row>
    <row r="107" spans="1:15" x14ac:dyDescent="0.3">
      <c r="A107">
        <v>1</v>
      </c>
      <c r="B107" s="1">
        <v>42358</v>
      </c>
      <c r="C107">
        <v>1.1100000000000001</v>
      </c>
      <c r="D107">
        <v>642682.4</v>
      </c>
      <c r="E107">
        <v>44741.37</v>
      </c>
      <c r="F107">
        <v>434590.82</v>
      </c>
      <c r="G107">
        <v>19112.14</v>
      </c>
      <c r="H107">
        <v>144238.07</v>
      </c>
      <c r="I107">
        <v>141751.91</v>
      </c>
      <c r="J107">
        <v>2486.16</v>
      </c>
      <c r="K107">
        <v>0</v>
      </c>
      <c r="L107" t="s">
        <v>9</v>
      </c>
      <c r="M107">
        <v>2015</v>
      </c>
      <c r="N107" t="s">
        <v>12</v>
      </c>
      <c r="O107">
        <f>Table1[[#This Row],[Total Volume - total no of avocados sold ]]*Table1[[#This Row],[AveragePrice]]</f>
        <v>713377.46400000004</v>
      </c>
    </row>
    <row r="108" spans="1:15" x14ac:dyDescent="0.3">
      <c r="A108">
        <v>2</v>
      </c>
      <c r="B108" s="1">
        <v>42351</v>
      </c>
      <c r="C108">
        <v>1.1499999999999999</v>
      </c>
      <c r="D108">
        <v>619509.32999999996</v>
      </c>
      <c r="E108">
        <v>44400.26</v>
      </c>
      <c r="F108">
        <v>399851.59</v>
      </c>
      <c r="G108">
        <v>24291.200000000001</v>
      </c>
      <c r="H108">
        <v>150966.28</v>
      </c>
      <c r="I108">
        <v>149070.39999999999</v>
      </c>
      <c r="J108">
        <v>1895.88</v>
      </c>
      <c r="K108">
        <v>0</v>
      </c>
      <c r="L108" t="s">
        <v>9</v>
      </c>
      <c r="M108">
        <v>2015</v>
      </c>
      <c r="N108" t="s">
        <v>12</v>
      </c>
      <c r="O108">
        <f>Table1[[#This Row],[Total Volume - total no of avocados sold ]]*Table1[[#This Row],[AveragePrice]]</f>
        <v>712435.7294999999</v>
      </c>
    </row>
    <row r="109" spans="1:15" x14ac:dyDescent="0.3">
      <c r="A109">
        <v>3</v>
      </c>
      <c r="B109" s="1">
        <v>42344</v>
      </c>
      <c r="C109">
        <v>1.04</v>
      </c>
      <c r="D109">
        <v>649141.25</v>
      </c>
      <c r="E109">
        <v>51129.29</v>
      </c>
      <c r="F109">
        <v>453586.5</v>
      </c>
      <c r="G109">
        <v>25760.49</v>
      </c>
      <c r="H109">
        <v>118664.97</v>
      </c>
      <c r="I109">
        <v>117112.77</v>
      </c>
      <c r="J109">
        <v>1552.2</v>
      </c>
      <c r="K109">
        <v>0</v>
      </c>
      <c r="L109" t="s">
        <v>9</v>
      </c>
      <c r="M109">
        <v>2015</v>
      </c>
      <c r="N109" t="s">
        <v>12</v>
      </c>
      <c r="O109">
        <f>Table1[[#This Row],[Total Volume - total no of avocados sold ]]*Table1[[#This Row],[AveragePrice]]</f>
        <v>675106.9</v>
      </c>
    </row>
    <row r="110" spans="1:15" x14ac:dyDescent="0.3">
      <c r="A110">
        <v>4</v>
      </c>
      <c r="B110" s="1">
        <v>42337</v>
      </c>
      <c r="C110">
        <v>1.1599999999999999</v>
      </c>
      <c r="D110">
        <v>545800.05000000005</v>
      </c>
      <c r="E110">
        <v>41028.15</v>
      </c>
      <c r="F110">
        <v>379156.09</v>
      </c>
      <c r="G110">
        <v>20147.53</v>
      </c>
      <c r="H110">
        <v>105468.28</v>
      </c>
      <c r="I110">
        <v>103615.95</v>
      </c>
      <c r="J110">
        <v>1852.33</v>
      </c>
      <c r="K110">
        <v>0</v>
      </c>
      <c r="L110" t="s">
        <v>9</v>
      </c>
      <c r="M110">
        <v>2015</v>
      </c>
      <c r="N110" t="s">
        <v>12</v>
      </c>
      <c r="O110">
        <f>Table1[[#This Row],[Total Volume - total no of avocados sold ]]*Table1[[#This Row],[AveragePrice]]</f>
        <v>633128.05799999996</v>
      </c>
    </row>
    <row r="111" spans="1:15" x14ac:dyDescent="0.3">
      <c r="A111">
        <v>5</v>
      </c>
      <c r="B111" s="1">
        <v>42330</v>
      </c>
      <c r="C111">
        <v>1.1200000000000001</v>
      </c>
      <c r="D111">
        <v>572019.80000000005</v>
      </c>
      <c r="E111">
        <v>40867.800000000003</v>
      </c>
      <c r="F111">
        <v>386137.78</v>
      </c>
      <c r="G111">
        <v>23343.49</v>
      </c>
      <c r="H111">
        <v>121670.73</v>
      </c>
      <c r="I111">
        <v>119007.61</v>
      </c>
      <c r="J111">
        <v>2663.12</v>
      </c>
      <c r="K111">
        <v>0</v>
      </c>
      <c r="L111" t="s">
        <v>9</v>
      </c>
      <c r="M111">
        <v>2015</v>
      </c>
      <c r="N111" t="s">
        <v>12</v>
      </c>
      <c r="O111">
        <f>Table1[[#This Row],[Total Volume - total no of avocados sold ]]*Table1[[#This Row],[AveragePrice]]</f>
        <v>640662.17600000009</v>
      </c>
    </row>
    <row r="112" spans="1:15" x14ac:dyDescent="0.3">
      <c r="A112">
        <v>6</v>
      </c>
      <c r="B112" s="1">
        <v>42323</v>
      </c>
      <c r="C112">
        <v>1.04</v>
      </c>
      <c r="D112">
        <v>718330.48</v>
      </c>
      <c r="E112">
        <v>47109.75</v>
      </c>
      <c r="F112">
        <v>503470.08000000002</v>
      </c>
      <c r="G112">
        <v>37990.29</v>
      </c>
      <c r="H112">
        <v>129760.36</v>
      </c>
      <c r="I112">
        <v>125297.67</v>
      </c>
      <c r="J112">
        <v>4462.6899999999996</v>
      </c>
      <c r="K112">
        <v>0</v>
      </c>
      <c r="L112" t="s">
        <v>9</v>
      </c>
      <c r="M112">
        <v>2015</v>
      </c>
      <c r="N112" t="s">
        <v>12</v>
      </c>
      <c r="O112">
        <f>Table1[[#This Row],[Total Volume - total no of avocados sold ]]*Table1[[#This Row],[AveragePrice]]</f>
        <v>747063.69920000003</v>
      </c>
    </row>
    <row r="113" spans="1:15" x14ac:dyDescent="0.3">
      <c r="A113">
        <v>7</v>
      </c>
      <c r="B113" s="1">
        <v>42316</v>
      </c>
      <c r="C113">
        <v>1.05</v>
      </c>
      <c r="D113">
        <v>830967.23</v>
      </c>
      <c r="E113">
        <v>58579.27</v>
      </c>
      <c r="F113">
        <v>576512.71</v>
      </c>
      <c r="G113">
        <v>51035.040000000001</v>
      </c>
      <c r="H113">
        <v>144840.21</v>
      </c>
      <c r="I113">
        <v>138777.63</v>
      </c>
      <c r="J113">
        <v>6062.58</v>
      </c>
      <c r="K113">
        <v>0</v>
      </c>
      <c r="L113" t="s">
        <v>9</v>
      </c>
      <c r="M113">
        <v>2015</v>
      </c>
      <c r="N113" t="s">
        <v>12</v>
      </c>
      <c r="O113">
        <f>Table1[[#This Row],[Total Volume - total no of avocados sold ]]*Table1[[#This Row],[AveragePrice]]</f>
        <v>872515.59149999998</v>
      </c>
    </row>
    <row r="114" spans="1:15" x14ac:dyDescent="0.3">
      <c r="A114">
        <v>8</v>
      </c>
      <c r="B114" s="1">
        <v>42309</v>
      </c>
      <c r="C114">
        <v>1.1200000000000001</v>
      </c>
      <c r="D114">
        <v>742220.67</v>
      </c>
      <c r="E114">
        <v>51860.07</v>
      </c>
      <c r="F114">
        <v>473819.14</v>
      </c>
      <c r="G114">
        <v>58615.76</v>
      </c>
      <c r="H114">
        <v>157925.70000000001</v>
      </c>
      <c r="I114">
        <v>152716.4</v>
      </c>
      <c r="J114">
        <v>5209.3</v>
      </c>
      <c r="K114">
        <v>0</v>
      </c>
      <c r="L114" t="s">
        <v>9</v>
      </c>
      <c r="M114">
        <v>2015</v>
      </c>
      <c r="N114" t="s">
        <v>12</v>
      </c>
      <c r="O114">
        <f>Table1[[#This Row],[Total Volume - total no of avocados sold ]]*Table1[[#This Row],[AveragePrice]]</f>
        <v>831287.15040000016</v>
      </c>
    </row>
    <row r="115" spans="1:15" x14ac:dyDescent="0.3">
      <c r="A115">
        <v>9</v>
      </c>
      <c r="B115" s="1">
        <v>42302</v>
      </c>
      <c r="C115">
        <v>1.19</v>
      </c>
      <c r="D115">
        <v>656892.03</v>
      </c>
      <c r="E115">
        <v>53766.25</v>
      </c>
      <c r="F115">
        <v>397911.35</v>
      </c>
      <c r="G115">
        <v>49085.74</v>
      </c>
      <c r="H115">
        <v>156128.69</v>
      </c>
      <c r="I115">
        <v>149987.54999999999</v>
      </c>
      <c r="J115">
        <v>6141.14</v>
      </c>
      <c r="K115">
        <v>0</v>
      </c>
      <c r="L115" t="s">
        <v>9</v>
      </c>
      <c r="M115">
        <v>2015</v>
      </c>
      <c r="N115" t="s">
        <v>12</v>
      </c>
      <c r="O115">
        <f>Table1[[#This Row],[Total Volume - total no of avocados sold ]]*Table1[[#This Row],[AveragePrice]]</f>
        <v>781701.51569999999</v>
      </c>
    </row>
    <row r="116" spans="1:15" x14ac:dyDescent="0.3">
      <c r="A116">
        <v>10</v>
      </c>
      <c r="B116" s="1">
        <v>42295</v>
      </c>
      <c r="C116">
        <v>0.99</v>
      </c>
      <c r="D116">
        <v>1005603.78</v>
      </c>
      <c r="E116">
        <v>59121.55</v>
      </c>
      <c r="F116">
        <v>745385.26</v>
      </c>
      <c r="G116">
        <v>49171.33</v>
      </c>
      <c r="H116">
        <v>151925.64000000001</v>
      </c>
      <c r="I116">
        <v>146421.01999999999</v>
      </c>
      <c r="J116">
        <v>5504.62</v>
      </c>
      <c r="K116">
        <v>0</v>
      </c>
      <c r="L116" t="s">
        <v>9</v>
      </c>
      <c r="M116">
        <v>2015</v>
      </c>
      <c r="N116" t="s">
        <v>12</v>
      </c>
      <c r="O116">
        <f>Table1[[#This Row],[Total Volume - total no of avocados sold ]]*Table1[[#This Row],[AveragePrice]]</f>
        <v>995547.74219999998</v>
      </c>
    </row>
    <row r="117" spans="1:15" x14ac:dyDescent="0.3">
      <c r="A117">
        <v>11</v>
      </c>
      <c r="B117" s="1">
        <v>42288</v>
      </c>
      <c r="C117">
        <v>1.24</v>
      </c>
      <c r="D117">
        <v>653560.14</v>
      </c>
      <c r="E117">
        <v>34707.019999999997</v>
      </c>
      <c r="F117">
        <v>392008.6</v>
      </c>
      <c r="G117">
        <v>58490.1</v>
      </c>
      <c r="H117">
        <v>168354.42</v>
      </c>
      <c r="I117">
        <v>163669.01</v>
      </c>
      <c r="J117">
        <v>4685.41</v>
      </c>
      <c r="K117">
        <v>0</v>
      </c>
      <c r="L117" t="s">
        <v>9</v>
      </c>
      <c r="M117">
        <v>2015</v>
      </c>
      <c r="N117" t="s">
        <v>12</v>
      </c>
      <c r="O117">
        <f>Table1[[#This Row],[Total Volume - total no of avocados sold ]]*Table1[[#This Row],[AveragePrice]]</f>
        <v>810414.5736</v>
      </c>
    </row>
    <row r="118" spans="1:15" x14ac:dyDescent="0.3">
      <c r="A118">
        <v>12</v>
      </c>
      <c r="B118" s="1">
        <v>42281</v>
      </c>
      <c r="C118">
        <v>1.28</v>
      </c>
      <c r="D118">
        <v>657444.04</v>
      </c>
      <c r="E118">
        <v>35342.339999999997</v>
      </c>
      <c r="F118">
        <v>407609.95</v>
      </c>
      <c r="G118">
        <v>42257.73</v>
      </c>
      <c r="H118">
        <v>172234.02</v>
      </c>
      <c r="I118">
        <v>167494.60999999999</v>
      </c>
      <c r="J118">
        <v>4739.41</v>
      </c>
      <c r="K118">
        <v>0</v>
      </c>
      <c r="L118" t="s">
        <v>9</v>
      </c>
      <c r="M118">
        <v>2015</v>
      </c>
      <c r="N118" t="s">
        <v>12</v>
      </c>
      <c r="O118">
        <f>Table1[[#This Row],[Total Volume - total no of avocados sold ]]*Table1[[#This Row],[AveragePrice]]</f>
        <v>841528.37120000005</v>
      </c>
    </row>
    <row r="119" spans="1:15" x14ac:dyDescent="0.3">
      <c r="A119">
        <v>13</v>
      </c>
      <c r="B119" s="1">
        <v>42274</v>
      </c>
      <c r="C119">
        <v>1.19</v>
      </c>
      <c r="D119">
        <v>696281.81</v>
      </c>
      <c r="E119">
        <v>34309.050000000003</v>
      </c>
      <c r="F119">
        <v>451061.03</v>
      </c>
      <c r="G119">
        <v>59018.61</v>
      </c>
      <c r="H119">
        <v>151893.12</v>
      </c>
      <c r="I119">
        <v>146792.81</v>
      </c>
      <c r="J119">
        <v>5100.3100000000004</v>
      </c>
      <c r="K119">
        <v>0</v>
      </c>
      <c r="L119" t="s">
        <v>9</v>
      </c>
      <c r="M119">
        <v>2015</v>
      </c>
      <c r="N119" t="s">
        <v>12</v>
      </c>
      <c r="O119">
        <f>Table1[[#This Row],[Total Volume - total no of avocados sold ]]*Table1[[#This Row],[AveragePrice]]</f>
        <v>828575.35389999999</v>
      </c>
    </row>
    <row r="120" spans="1:15" x14ac:dyDescent="0.3">
      <c r="A120">
        <v>14</v>
      </c>
      <c r="B120" s="1">
        <v>42267</v>
      </c>
      <c r="C120">
        <v>1.17</v>
      </c>
      <c r="D120">
        <v>709268.62</v>
      </c>
      <c r="E120">
        <v>39619.870000000003</v>
      </c>
      <c r="F120">
        <v>450283.01</v>
      </c>
      <c r="G120">
        <v>45336.12</v>
      </c>
      <c r="H120">
        <v>174029.62</v>
      </c>
      <c r="I120">
        <v>168889.78</v>
      </c>
      <c r="J120">
        <v>5139.84</v>
      </c>
      <c r="K120">
        <v>0</v>
      </c>
      <c r="L120" t="s">
        <v>9</v>
      </c>
      <c r="M120">
        <v>2015</v>
      </c>
      <c r="N120" t="s">
        <v>12</v>
      </c>
      <c r="O120">
        <f>Table1[[#This Row],[Total Volume - total no of avocados sold ]]*Table1[[#This Row],[AveragePrice]]</f>
        <v>829844.28539999994</v>
      </c>
    </row>
    <row r="121" spans="1:15" x14ac:dyDescent="0.3">
      <c r="A121">
        <v>15</v>
      </c>
      <c r="B121" s="1">
        <v>42260</v>
      </c>
      <c r="C121">
        <v>1.0900000000000001</v>
      </c>
      <c r="D121">
        <v>924993.61</v>
      </c>
      <c r="E121">
        <v>55699.25</v>
      </c>
      <c r="F121">
        <v>675524.33</v>
      </c>
      <c r="G121">
        <v>42270.47</v>
      </c>
      <c r="H121">
        <v>151499.56</v>
      </c>
      <c r="I121">
        <v>145686.01999999999</v>
      </c>
      <c r="J121">
        <v>5813.54</v>
      </c>
      <c r="K121">
        <v>0</v>
      </c>
      <c r="L121" t="s">
        <v>9</v>
      </c>
      <c r="M121">
        <v>2015</v>
      </c>
      <c r="N121" t="s">
        <v>12</v>
      </c>
      <c r="O121">
        <f>Table1[[#This Row],[Total Volume - total no of avocados sold ]]*Table1[[#This Row],[AveragePrice]]</f>
        <v>1008243.0349000001</v>
      </c>
    </row>
    <row r="122" spans="1:15" x14ac:dyDescent="0.3">
      <c r="A122">
        <v>16</v>
      </c>
      <c r="B122" s="1">
        <v>42253</v>
      </c>
      <c r="C122">
        <v>1.18</v>
      </c>
      <c r="D122">
        <v>823623.36</v>
      </c>
      <c r="E122">
        <v>63903.73</v>
      </c>
      <c r="F122">
        <v>522568.44</v>
      </c>
      <c r="G122">
        <v>68180.350000000006</v>
      </c>
      <c r="H122">
        <v>168970.84</v>
      </c>
      <c r="I122">
        <v>165696.57999999999</v>
      </c>
      <c r="J122">
        <v>3268.72</v>
      </c>
      <c r="K122">
        <v>5.54</v>
      </c>
      <c r="L122" t="s">
        <v>9</v>
      </c>
      <c r="M122">
        <v>2015</v>
      </c>
      <c r="N122" t="s">
        <v>12</v>
      </c>
      <c r="O122">
        <f>Table1[[#This Row],[Total Volume - total no of avocados sold ]]*Table1[[#This Row],[AveragePrice]]</f>
        <v>971875.56479999993</v>
      </c>
    </row>
    <row r="123" spans="1:15" x14ac:dyDescent="0.3">
      <c r="A123">
        <v>17</v>
      </c>
      <c r="B123" s="1">
        <v>42246</v>
      </c>
      <c r="C123">
        <v>1.24</v>
      </c>
      <c r="D123">
        <v>734721.29</v>
      </c>
      <c r="E123">
        <v>48455.25</v>
      </c>
      <c r="F123">
        <v>458207.46</v>
      </c>
      <c r="G123">
        <v>42754.34</v>
      </c>
      <c r="H123">
        <v>185304.24</v>
      </c>
      <c r="I123">
        <v>181968.79</v>
      </c>
      <c r="J123">
        <v>3158.9</v>
      </c>
      <c r="K123">
        <v>176.55</v>
      </c>
      <c r="L123" t="s">
        <v>9</v>
      </c>
      <c r="M123">
        <v>2015</v>
      </c>
      <c r="N123" t="s">
        <v>12</v>
      </c>
      <c r="O123">
        <f>Table1[[#This Row],[Total Volume - total no of avocados sold ]]*Table1[[#This Row],[AveragePrice]]</f>
        <v>911054.3996</v>
      </c>
    </row>
    <row r="124" spans="1:15" x14ac:dyDescent="0.3">
      <c r="A124">
        <v>18</v>
      </c>
      <c r="B124" s="1">
        <v>42239</v>
      </c>
      <c r="C124">
        <v>1.1599999999999999</v>
      </c>
      <c r="D124">
        <v>783935.36</v>
      </c>
      <c r="E124">
        <v>59242.02</v>
      </c>
      <c r="F124">
        <v>499100.39</v>
      </c>
      <c r="G124">
        <v>47216.18</v>
      </c>
      <c r="H124">
        <v>178376.77</v>
      </c>
      <c r="I124">
        <v>175047.15</v>
      </c>
      <c r="J124">
        <v>3060.44</v>
      </c>
      <c r="K124">
        <v>269.18</v>
      </c>
      <c r="L124" t="s">
        <v>9</v>
      </c>
      <c r="M124">
        <v>2015</v>
      </c>
      <c r="N124" t="s">
        <v>12</v>
      </c>
      <c r="O124">
        <f>Table1[[#This Row],[Total Volume - total no of avocados sold ]]*Table1[[#This Row],[AveragePrice]]</f>
        <v>909365.0175999999</v>
      </c>
    </row>
    <row r="125" spans="1:15" x14ac:dyDescent="0.3">
      <c r="A125">
        <v>19</v>
      </c>
      <c r="B125" s="1">
        <v>42232</v>
      </c>
      <c r="C125">
        <v>1.1399999999999999</v>
      </c>
      <c r="D125">
        <v>882754.72</v>
      </c>
      <c r="E125">
        <v>86492.03</v>
      </c>
      <c r="F125">
        <v>597184.73</v>
      </c>
      <c r="G125">
        <v>43102.61</v>
      </c>
      <c r="H125">
        <v>155975.35</v>
      </c>
      <c r="I125">
        <v>153156.63</v>
      </c>
      <c r="J125">
        <v>2796.82</v>
      </c>
      <c r="K125">
        <v>21.9</v>
      </c>
      <c r="L125" t="s">
        <v>9</v>
      </c>
      <c r="M125">
        <v>2015</v>
      </c>
      <c r="N125" t="s">
        <v>12</v>
      </c>
      <c r="O125">
        <f>Table1[[#This Row],[Total Volume - total no of avocados sold ]]*Table1[[#This Row],[AveragePrice]]</f>
        <v>1006340.3807999999</v>
      </c>
    </row>
    <row r="126" spans="1:15" x14ac:dyDescent="0.3">
      <c r="A126">
        <v>20</v>
      </c>
      <c r="B126" s="1">
        <v>42225</v>
      </c>
      <c r="C126">
        <v>1.1599999999999999</v>
      </c>
      <c r="D126">
        <v>821523.45</v>
      </c>
      <c r="E126">
        <v>56362.75</v>
      </c>
      <c r="F126">
        <v>557363.93999999994</v>
      </c>
      <c r="G126">
        <v>42933.87</v>
      </c>
      <c r="H126">
        <v>164862.89000000001</v>
      </c>
      <c r="I126">
        <v>161564.81</v>
      </c>
      <c r="J126">
        <v>3298.08</v>
      </c>
      <c r="K126">
        <v>0</v>
      </c>
      <c r="L126" t="s">
        <v>9</v>
      </c>
      <c r="M126">
        <v>2015</v>
      </c>
      <c r="N126" t="s">
        <v>12</v>
      </c>
      <c r="O126">
        <f>Table1[[#This Row],[Total Volume - total no of avocados sold ]]*Table1[[#This Row],[AveragePrice]]</f>
        <v>952967.20199999993</v>
      </c>
    </row>
    <row r="127" spans="1:15" x14ac:dyDescent="0.3">
      <c r="A127">
        <v>21</v>
      </c>
      <c r="B127" s="1">
        <v>42218</v>
      </c>
      <c r="C127">
        <v>1.17</v>
      </c>
      <c r="D127">
        <v>800603.23</v>
      </c>
      <c r="E127">
        <v>53957.63</v>
      </c>
      <c r="F127">
        <v>535167.1</v>
      </c>
      <c r="G127">
        <v>44749.58</v>
      </c>
      <c r="H127">
        <v>166728.92000000001</v>
      </c>
      <c r="I127">
        <v>163667.68</v>
      </c>
      <c r="J127">
        <v>3061.24</v>
      </c>
      <c r="K127">
        <v>0</v>
      </c>
      <c r="L127" t="s">
        <v>9</v>
      </c>
      <c r="M127">
        <v>2015</v>
      </c>
      <c r="N127" t="s">
        <v>12</v>
      </c>
      <c r="O127">
        <f>Table1[[#This Row],[Total Volume - total no of avocados sold ]]*Table1[[#This Row],[AveragePrice]]</f>
        <v>936705.77909999993</v>
      </c>
    </row>
    <row r="128" spans="1:15" x14ac:dyDescent="0.3">
      <c r="A128">
        <v>22</v>
      </c>
      <c r="B128" s="1">
        <v>42211</v>
      </c>
      <c r="C128">
        <v>1.2</v>
      </c>
      <c r="D128">
        <v>772926.12</v>
      </c>
      <c r="E128">
        <v>52746.41</v>
      </c>
      <c r="F128">
        <v>496508.65</v>
      </c>
      <c r="G128">
        <v>45010.81</v>
      </c>
      <c r="H128">
        <v>178660.25</v>
      </c>
      <c r="I128">
        <v>174774.8</v>
      </c>
      <c r="J128">
        <v>3880.04</v>
      </c>
      <c r="K128">
        <v>5.41</v>
      </c>
      <c r="L128" t="s">
        <v>9</v>
      </c>
      <c r="M128">
        <v>2015</v>
      </c>
      <c r="N128" t="s">
        <v>12</v>
      </c>
      <c r="O128">
        <f>Table1[[#This Row],[Total Volume - total no of avocados sold ]]*Table1[[#This Row],[AveragePrice]]</f>
        <v>927511.34399999992</v>
      </c>
    </row>
    <row r="129" spans="1:15" x14ac:dyDescent="0.3">
      <c r="A129">
        <v>23</v>
      </c>
      <c r="B129" s="1">
        <v>42204</v>
      </c>
      <c r="C129">
        <v>1.18</v>
      </c>
      <c r="D129">
        <v>800194.34</v>
      </c>
      <c r="E129">
        <v>52954.94</v>
      </c>
      <c r="F129">
        <v>496206.47</v>
      </c>
      <c r="G129">
        <v>50319.839999999997</v>
      </c>
      <c r="H129">
        <v>200713.09</v>
      </c>
      <c r="I129">
        <v>196837.6</v>
      </c>
      <c r="J129">
        <v>3862.02</v>
      </c>
      <c r="K129">
        <v>13.47</v>
      </c>
      <c r="L129" t="s">
        <v>9</v>
      </c>
      <c r="M129">
        <v>2015</v>
      </c>
      <c r="N129" t="s">
        <v>12</v>
      </c>
      <c r="O129">
        <f>Table1[[#This Row],[Total Volume - total no of avocados sold ]]*Table1[[#This Row],[AveragePrice]]</f>
        <v>944229.32119999989</v>
      </c>
    </row>
    <row r="130" spans="1:15" x14ac:dyDescent="0.3">
      <c r="A130">
        <v>24</v>
      </c>
      <c r="B130" s="1">
        <v>42197</v>
      </c>
      <c r="C130">
        <v>1.1000000000000001</v>
      </c>
      <c r="D130">
        <v>850931.58</v>
      </c>
      <c r="E130">
        <v>58827.99</v>
      </c>
      <c r="F130">
        <v>547537.41</v>
      </c>
      <c r="G130">
        <v>50679.01</v>
      </c>
      <c r="H130">
        <v>193887.17</v>
      </c>
      <c r="I130">
        <v>189236.32</v>
      </c>
      <c r="J130">
        <v>4406.05</v>
      </c>
      <c r="K130">
        <v>244.8</v>
      </c>
      <c r="L130" t="s">
        <v>9</v>
      </c>
      <c r="M130">
        <v>2015</v>
      </c>
      <c r="N130" t="s">
        <v>12</v>
      </c>
      <c r="O130">
        <f>Table1[[#This Row],[Total Volume - total no of avocados sold ]]*Table1[[#This Row],[AveragePrice]]</f>
        <v>936024.73800000001</v>
      </c>
    </row>
    <row r="131" spans="1:15" x14ac:dyDescent="0.3">
      <c r="A131">
        <v>25</v>
      </c>
      <c r="B131" s="1">
        <v>42190</v>
      </c>
      <c r="C131">
        <v>1.1599999999999999</v>
      </c>
      <c r="D131">
        <v>896298.77</v>
      </c>
      <c r="E131">
        <v>66504.67</v>
      </c>
      <c r="F131">
        <v>567640.69999999995</v>
      </c>
      <c r="G131">
        <v>56044.51</v>
      </c>
      <c r="H131">
        <v>206108.89</v>
      </c>
      <c r="I131">
        <v>200097.99</v>
      </c>
      <c r="J131">
        <v>5890.57</v>
      </c>
      <c r="K131">
        <v>120.33</v>
      </c>
      <c r="L131" t="s">
        <v>9</v>
      </c>
      <c r="M131">
        <v>2015</v>
      </c>
      <c r="N131" t="s">
        <v>12</v>
      </c>
      <c r="O131">
        <f>Table1[[#This Row],[Total Volume - total no of avocados sold ]]*Table1[[#This Row],[AveragePrice]]</f>
        <v>1039706.5732</v>
      </c>
    </row>
    <row r="132" spans="1:15" x14ac:dyDescent="0.3">
      <c r="A132">
        <v>26</v>
      </c>
      <c r="B132" s="1">
        <v>42183</v>
      </c>
      <c r="C132">
        <v>1.1499999999999999</v>
      </c>
      <c r="D132">
        <v>862261.64</v>
      </c>
      <c r="E132">
        <v>65051.95</v>
      </c>
      <c r="F132">
        <v>534535.21</v>
      </c>
      <c r="G132">
        <v>51109.85</v>
      </c>
      <c r="H132">
        <v>211564.63</v>
      </c>
      <c r="I132">
        <v>207378.09</v>
      </c>
      <c r="J132">
        <v>4022.51</v>
      </c>
      <c r="K132">
        <v>164.03</v>
      </c>
      <c r="L132" t="s">
        <v>9</v>
      </c>
      <c r="M132">
        <v>2015</v>
      </c>
      <c r="N132" t="s">
        <v>12</v>
      </c>
      <c r="O132">
        <f>Table1[[#This Row],[Total Volume - total no of avocados sold ]]*Table1[[#This Row],[AveragePrice]]</f>
        <v>991600.88599999994</v>
      </c>
    </row>
    <row r="133" spans="1:15" x14ac:dyDescent="0.3">
      <c r="A133">
        <v>27</v>
      </c>
      <c r="B133" s="1">
        <v>42176</v>
      </c>
      <c r="C133">
        <v>1.1599999999999999</v>
      </c>
      <c r="D133">
        <v>862840.73</v>
      </c>
      <c r="E133">
        <v>58398.76</v>
      </c>
      <c r="F133">
        <v>527866.5</v>
      </c>
      <c r="G133">
        <v>51952.74</v>
      </c>
      <c r="H133">
        <v>224622.73</v>
      </c>
      <c r="I133">
        <v>220904.35</v>
      </c>
      <c r="J133">
        <v>3488.37</v>
      </c>
      <c r="K133">
        <v>230.01</v>
      </c>
      <c r="L133" t="s">
        <v>9</v>
      </c>
      <c r="M133">
        <v>2015</v>
      </c>
      <c r="N133" t="s">
        <v>12</v>
      </c>
      <c r="O133">
        <f>Table1[[#This Row],[Total Volume - total no of avocados sold ]]*Table1[[#This Row],[AveragePrice]]</f>
        <v>1000895.2468</v>
      </c>
    </row>
    <row r="134" spans="1:15" x14ac:dyDescent="0.3">
      <c r="A134">
        <v>28</v>
      </c>
      <c r="B134" s="1">
        <v>42169</v>
      </c>
      <c r="C134">
        <v>1.0900000000000001</v>
      </c>
      <c r="D134">
        <v>955046.82</v>
      </c>
      <c r="E134">
        <v>64005.15</v>
      </c>
      <c r="F134">
        <v>593499.63</v>
      </c>
      <c r="G134">
        <v>48344.86</v>
      </c>
      <c r="H134">
        <v>249197.18</v>
      </c>
      <c r="I134">
        <v>244982.26</v>
      </c>
      <c r="J134">
        <v>3668.3</v>
      </c>
      <c r="K134">
        <v>546.62</v>
      </c>
      <c r="L134" t="s">
        <v>9</v>
      </c>
      <c r="M134">
        <v>2015</v>
      </c>
      <c r="N134" t="s">
        <v>12</v>
      </c>
      <c r="O134">
        <f>Table1[[#This Row],[Total Volume - total no of avocados sold ]]*Table1[[#This Row],[AveragePrice]]</f>
        <v>1041001.0338</v>
      </c>
    </row>
    <row r="135" spans="1:15" x14ac:dyDescent="0.3">
      <c r="A135">
        <v>29</v>
      </c>
      <c r="B135" s="1">
        <v>42162</v>
      </c>
      <c r="C135">
        <v>1.26</v>
      </c>
      <c r="D135">
        <v>794310.29</v>
      </c>
      <c r="E135">
        <v>62585.45</v>
      </c>
      <c r="F135">
        <v>462951.05</v>
      </c>
      <c r="G135">
        <v>43720.95</v>
      </c>
      <c r="H135">
        <v>225052.84</v>
      </c>
      <c r="I135">
        <v>221165.85</v>
      </c>
      <c r="J135">
        <v>3626.41</v>
      </c>
      <c r="K135">
        <v>260.58</v>
      </c>
      <c r="L135" t="s">
        <v>9</v>
      </c>
      <c r="M135">
        <v>2015</v>
      </c>
      <c r="N135" t="s">
        <v>12</v>
      </c>
      <c r="O135">
        <f>Table1[[#This Row],[Total Volume - total no of avocados sold ]]*Table1[[#This Row],[AveragePrice]]</f>
        <v>1000830.9654000001</v>
      </c>
    </row>
    <row r="136" spans="1:15" x14ac:dyDescent="0.3">
      <c r="A136">
        <v>30</v>
      </c>
      <c r="B136" s="1">
        <v>42155</v>
      </c>
      <c r="C136">
        <v>1.19</v>
      </c>
      <c r="D136">
        <v>949177.06</v>
      </c>
      <c r="E136">
        <v>67744.84</v>
      </c>
      <c r="F136">
        <v>617813.87</v>
      </c>
      <c r="G136">
        <v>45832.800000000003</v>
      </c>
      <c r="H136">
        <v>217785.55</v>
      </c>
      <c r="I136">
        <v>211787.29</v>
      </c>
      <c r="J136">
        <v>5730.22</v>
      </c>
      <c r="K136">
        <v>268.04000000000002</v>
      </c>
      <c r="L136" t="s">
        <v>9</v>
      </c>
      <c r="M136">
        <v>2015</v>
      </c>
      <c r="N136" t="s">
        <v>12</v>
      </c>
      <c r="O136">
        <f>Table1[[#This Row],[Total Volume - total no of avocados sold ]]*Table1[[#This Row],[AveragePrice]]</f>
        <v>1129520.7013999999</v>
      </c>
    </row>
    <row r="137" spans="1:15" x14ac:dyDescent="0.3">
      <c r="A137">
        <v>31</v>
      </c>
      <c r="B137" s="1">
        <v>42148</v>
      </c>
      <c r="C137">
        <v>1.18</v>
      </c>
      <c r="D137">
        <v>908661.83</v>
      </c>
      <c r="E137">
        <v>63610.12</v>
      </c>
      <c r="F137">
        <v>560740.03</v>
      </c>
      <c r="G137">
        <v>49808.51</v>
      </c>
      <c r="H137">
        <v>234503.17</v>
      </c>
      <c r="I137">
        <v>228842.95</v>
      </c>
      <c r="J137">
        <v>5548.94</v>
      </c>
      <c r="K137">
        <v>111.28</v>
      </c>
      <c r="L137" t="s">
        <v>9</v>
      </c>
      <c r="M137">
        <v>2015</v>
      </c>
      <c r="N137" t="s">
        <v>12</v>
      </c>
      <c r="O137">
        <f>Table1[[#This Row],[Total Volume - total no of avocados sold ]]*Table1[[#This Row],[AveragePrice]]</f>
        <v>1072220.9593999998</v>
      </c>
    </row>
    <row r="138" spans="1:15" x14ac:dyDescent="0.3">
      <c r="A138">
        <v>32</v>
      </c>
      <c r="B138" s="1">
        <v>42141</v>
      </c>
      <c r="C138">
        <v>1.27</v>
      </c>
      <c r="D138">
        <v>790853.86</v>
      </c>
      <c r="E138">
        <v>63515.06</v>
      </c>
      <c r="F138">
        <v>455166.65</v>
      </c>
      <c r="G138">
        <v>44840.98</v>
      </c>
      <c r="H138">
        <v>227331.17</v>
      </c>
      <c r="I138">
        <v>222163.1</v>
      </c>
      <c r="J138">
        <v>5152.1899999999996</v>
      </c>
      <c r="K138">
        <v>15.88</v>
      </c>
      <c r="L138" t="s">
        <v>9</v>
      </c>
      <c r="M138">
        <v>2015</v>
      </c>
      <c r="N138" t="s">
        <v>12</v>
      </c>
      <c r="O138">
        <f>Table1[[#This Row],[Total Volume - total no of avocados sold ]]*Table1[[#This Row],[AveragePrice]]</f>
        <v>1004384.4022</v>
      </c>
    </row>
    <row r="139" spans="1:15" x14ac:dyDescent="0.3">
      <c r="A139">
        <v>33</v>
      </c>
      <c r="B139" s="1">
        <v>42134</v>
      </c>
      <c r="C139">
        <v>1.26</v>
      </c>
      <c r="D139">
        <v>855205.82</v>
      </c>
      <c r="E139">
        <v>79192.070000000007</v>
      </c>
      <c r="F139">
        <v>507104.15</v>
      </c>
      <c r="G139">
        <v>44390.54</v>
      </c>
      <c r="H139">
        <v>224519.06</v>
      </c>
      <c r="I139">
        <v>215572.03</v>
      </c>
      <c r="J139">
        <v>8947.0300000000007</v>
      </c>
      <c r="K139">
        <v>0</v>
      </c>
      <c r="L139" t="s">
        <v>9</v>
      </c>
      <c r="M139">
        <v>2015</v>
      </c>
      <c r="N139" t="s">
        <v>12</v>
      </c>
      <c r="O139">
        <f>Table1[[#This Row],[Total Volume - total no of avocados sold ]]*Table1[[#This Row],[AveragePrice]]</f>
        <v>1077559.3332</v>
      </c>
    </row>
    <row r="140" spans="1:15" x14ac:dyDescent="0.3">
      <c r="A140">
        <v>34</v>
      </c>
      <c r="B140" s="1">
        <v>42127</v>
      </c>
      <c r="C140">
        <v>1.17</v>
      </c>
      <c r="D140">
        <v>896972.05</v>
      </c>
      <c r="E140">
        <v>73038.460000000006</v>
      </c>
      <c r="F140">
        <v>536709.99</v>
      </c>
      <c r="G140">
        <v>77537.429999999993</v>
      </c>
      <c r="H140">
        <v>209686.17</v>
      </c>
      <c r="I140">
        <v>201874.28</v>
      </c>
      <c r="J140">
        <v>7767.45</v>
      </c>
      <c r="K140">
        <v>44.44</v>
      </c>
      <c r="L140" t="s">
        <v>9</v>
      </c>
      <c r="M140">
        <v>2015</v>
      </c>
      <c r="N140" t="s">
        <v>12</v>
      </c>
      <c r="O140">
        <f>Table1[[#This Row],[Total Volume - total no of avocados sold ]]*Table1[[#This Row],[AveragePrice]]</f>
        <v>1049457.2985</v>
      </c>
    </row>
    <row r="141" spans="1:15" x14ac:dyDescent="0.3">
      <c r="A141">
        <v>35</v>
      </c>
      <c r="B141" s="1">
        <v>42120</v>
      </c>
      <c r="C141">
        <v>1.29</v>
      </c>
      <c r="D141">
        <v>747841.09</v>
      </c>
      <c r="E141">
        <v>58013.85</v>
      </c>
      <c r="F141">
        <v>431532.87</v>
      </c>
      <c r="G141">
        <v>39942.57</v>
      </c>
      <c r="H141">
        <v>218351.8</v>
      </c>
      <c r="I141">
        <v>212064.73</v>
      </c>
      <c r="J141">
        <v>6184.29</v>
      </c>
      <c r="K141">
        <v>102.78</v>
      </c>
      <c r="L141" t="s">
        <v>9</v>
      </c>
      <c r="M141">
        <v>2015</v>
      </c>
      <c r="N141" t="s">
        <v>12</v>
      </c>
      <c r="O141">
        <f>Table1[[#This Row],[Total Volume - total no of avocados sold ]]*Table1[[#This Row],[AveragePrice]]</f>
        <v>964715.0061</v>
      </c>
    </row>
    <row r="142" spans="1:15" x14ac:dyDescent="0.3">
      <c r="A142">
        <v>36</v>
      </c>
      <c r="B142" s="1">
        <v>42113</v>
      </c>
      <c r="C142">
        <v>1.28</v>
      </c>
      <c r="D142">
        <v>762862.62</v>
      </c>
      <c r="E142">
        <v>67486.78</v>
      </c>
      <c r="F142">
        <v>427623.27</v>
      </c>
      <c r="G142">
        <v>42125.279999999999</v>
      </c>
      <c r="H142">
        <v>225627.29</v>
      </c>
      <c r="I142">
        <v>219885.88</v>
      </c>
      <c r="J142">
        <v>5741.41</v>
      </c>
      <c r="K142">
        <v>0</v>
      </c>
      <c r="L142" t="s">
        <v>9</v>
      </c>
      <c r="M142">
        <v>2015</v>
      </c>
      <c r="N142" t="s">
        <v>12</v>
      </c>
      <c r="O142">
        <f>Table1[[#This Row],[Total Volume - total no of avocados sold ]]*Table1[[#This Row],[AveragePrice]]</f>
        <v>976464.15359999996</v>
      </c>
    </row>
    <row r="143" spans="1:15" x14ac:dyDescent="0.3">
      <c r="A143">
        <v>37</v>
      </c>
      <c r="B143" s="1">
        <v>42106</v>
      </c>
      <c r="C143">
        <v>1.1499999999999999</v>
      </c>
      <c r="D143">
        <v>837629.62</v>
      </c>
      <c r="E143">
        <v>70796.72</v>
      </c>
      <c r="F143">
        <v>523170.13</v>
      </c>
      <c r="G143">
        <v>42270.76</v>
      </c>
      <c r="H143">
        <v>201392.01</v>
      </c>
      <c r="I143">
        <v>196076.34</v>
      </c>
      <c r="J143">
        <v>5315.67</v>
      </c>
      <c r="K143">
        <v>0</v>
      </c>
      <c r="L143" t="s">
        <v>9</v>
      </c>
      <c r="M143">
        <v>2015</v>
      </c>
      <c r="N143" t="s">
        <v>12</v>
      </c>
      <c r="O143">
        <f>Table1[[#This Row],[Total Volume - total no of avocados sold ]]*Table1[[#This Row],[AveragePrice]]</f>
        <v>963274.06299999997</v>
      </c>
    </row>
    <row r="144" spans="1:15" x14ac:dyDescent="0.3">
      <c r="A144">
        <v>38</v>
      </c>
      <c r="B144" s="1">
        <v>42099</v>
      </c>
      <c r="C144">
        <v>1.29</v>
      </c>
      <c r="D144">
        <v>688065.45</v>
      </c>
      <c r="E144">
        <v>53579.17</v>
      </c>
      <c r="F144">
        <v>401279.47</v>
      </c>
      <c r="G144">
        <v>41867.08</v>
      </c>
      <c r="H144">
        <v>191339.73</v>
      </c>
      <c r="I144">
        <v>184109.06</v>
      </c>
      <c r="J144">
        <v>6357.06</v>
      </c>
      <c r="K144">
        <v>873.61</v>
      </c>
      <c r="L144" t="s">
        <v>9</v>
      </c>
      <c r="M144">
        <v>2015</v>
      </c>
      <c r="N144" t="s">
        <v>12</v>
      </c>
      <c r="O144">
        <f>Table1[[#This Row],[Total Volume - total no of avocados sold ]]*Table1[[#This Row],[AveragePrice]]</f>
        <v>887604.43050000002</v>
      </c>
    </row>
    <row r="145" spans="1:15" x14ac:dyDescent="0.3">
      <c r="A145">
        <v>39</v>
      </c>
      <c r="B145" s="1">
        <v>42092</v>
      </c>
      <c r="C145">
        <v>1.25</v>
      </c>
      <c r="D145">
        <v>663677.31999999995</v>
      </c>
      <c r="E145">
        <v>58098.15</v>
      </c>
      <c r="F145">
        <v>398050.87</v>
      </c>
      <c r="G145">
        <v>43759.68</v>
      </c>
      <c r="H145">
        <v>163768.62</v>
      </c>
      <c r="I145">
        <v>158964.07999999999</v>
      </c>
      <c r="J145">
        <v>4804.54</v>
      </c>
      <c r="K145">
        <v>0</v>
      </c>
      <c r="L145" t="s">
        <v>9</v>
      </c>
      <c r="M145">
        <v>2015</v>
      </c>
      <c r="N145" t="s">
        <v>12</v>
      </c>
      <c r="O145">
        <f>Table1[[#This Row],[Total Volume - total no of avocados sold ]]*Table1[[#This Row],[AveragePrice]]</f>
        <v>829596.64999999991</v>
      </c>
    </row>
    <row r="146" spans="1:15" x14ac:dyDescent="0.3">
      <c r="A146">
        <v>40</v>
      </c>
      <c r="B146" s="1">
        <v>42085</v>
      </c>
      <c r="C146">
        <v>1.1000000000000001</v>
      </c>
      <c r="D146">
        <v>808897.21</v>
      </c>
      <c r="E146">
        <v>65158.96</v>
      </c>
      <c r="F146">
        <v>524971.24</v>
      </c>
      <c r="G146">
        <v>42381.39</v>
      </c>
      <c r="H146">
        <v>176385.62</v>
      </c>
      <c r="I146">
        <v>171699.95</v>
      </c>
      <c r="J146">
        <v>4685.67</v>
      </c>
      <c r="K146">
        <v>0</v>
      </c>
      <c r="L146" t="s">
        <v>9</v>
      </c>
      <c r="M146">
        <v>2015</v>
      </c>
      <c r="N146" t="s">
        <v>12</v>
      </c>
      <c r="O146">
        <f>Table1[[#This Row],[Total Volume - total no of avocados sold ]]*Table1[[#This Row],[AveragePrice]]</f>
        <v>889786.93099999998</v>
      </c>
    </row>
    <row r="147" spans="1:15" x14ac:dyDescent="0.3">
      <c r="A147">
        <v>41</v>
      </c>
      <c r="B147" s="1">
        <v>42078</v>
      </c>
      <c r="C147">
        <v>1.24</v>
      </c>
      <c r="D147">
        <v>693698.13</v>
      </c>
      <c r="E147">
        <v>53400.14</v>
      </c>
      <c r="F147">
        <v>395837.01</v>
      </c>
      <c r="G147">
        <v>46596.22</v>
      </c>
      <c r="H147">
        <v>197864.76</v>
      </c>
      <c r="I147">
        <v>193130.9</v>
      </c>
      <c r="J147">
        <v>4733.8599999999997</v>
      </c>
      <c r="K147">
        <v>0</v>
      </c>
      <c r="L147" t="s">
        <v>9</v>
      </c>
      <c r="M147">
        <v>2015</v>
      </c>
      <c r="N147" t="s">
        <v>12</v>
      </c>
      <c r="O147">
        <f>Table1[[#This Row],[Total Volume - total no of avocados sold ]]*Table1[[#This Row],[AveragePrice]]</f>
        <v>860185.68119999999</v>
      </c>
    </row>
    <row r="148" spans="1:15" x14ac:dyDescent="0.3">
      <c r="A148">
        <v>42</v>
      </c>
      <c r="B148" s="1">
        <v>42071</v>
      </c>
      <c r="C148">
        <v>1.26</v>
      </c>
      <c r="D148">
        <v>657745.9</v>
      </c>
      <c r="E148">
        <v>55284.800000000003</v>
      </c>
      <c r="F148">
        <v>367670.93</v>
      </c>
      <c r="G148">
        <v>42267.91</v>
      </c>
      <c r="H148">
        <v>192522.26</v>
      </c>
      <c r="I148">
        <v>188374.49</v>
      </c>
      <c r="J148">
        <v>4147.7700000000004</v>
      </c>
      <c r="K148">
        <v>0</v>
      </c>
      <c r="L148" t="s">
        <v>9</v>
      </c>
      <c r="M148">
        <v>2015</v>
      </c>
      <c r="N148" t="s">
        <v>12</v>
      </c>
      <c r="O148">
        <f>Table1[[#This Row],[Total Volume - total no of avocados sold ]]*Table1[[#This Row],[AveragePrice]]</f>
        <v>828759.83400000003</v>
      </c>
    </row>
    <row r="149" spans="1:15" x14ac:dyDescent="0.3">
      <c r="A149">
        <v>43</v>
      </c>
      <c r="B149" s="1">
        <v>42064</v>
      </c>
      <c r="C149">
        <v>1.1599999999999999</v>
      </c>
      <c r="D149">
        <v>770115.24</v>
      </c>
      <c r="E149">
        <v>59039.85</v>
      </c>
      <c r="F149">
        <v>498872.67</v>
      </c>
      <c r="G149">
        <v>40241.65</v>
      </c>
      <c r="H149">
        <v>171961.07</v>
      </c>
      <c r="I149">
        <v>168224.2</v>
      </c>
      <c r="J149">
        <v>3736.87</v>
      </c>
      <c r="K149">
        <v>0</v>
      </c>
      <c r="L149" t="s">
        <v>9</v>
      </c>
      <c r="M149">
        <v>2015</v>
      </c>
      <c r="N149" t="s">
        <v>12</v>
      </c>
      <c r="O149">
        <f>Table1[[#This Row],[Total Volume - total no of avocados sold ]]*Table1[[#This Row],[AveragePrice]]</f>
        <v>893333.67839999998</v>
      </c>
    </row>
    <row r="150" spans="1:15" x14ac:dyDescent="0.3">
      <c r="A150">
        <v>44</v>
      </c>
      <c r="B150" s="1">
        <v>42057</v>
      </c>
      <c r="C150">
        <v>1.1100000000000001</v>
      </c>
      <c r="D150">
        <v>749845.79</v>
      </c>
      <c r="E150">
        <v>50501.07</v>
      </c>
      <c r="F150">
        <v>445970.56</v>
      </c>
      <c r="G150">
        <v>62611.61</v>
      </c>
      <c r="H150">
        <v>190762.55</v>
      </c>
      <c r="I150">
        <v>186976.97</v>
      </c>
      <c r="J150">
        <v>3785.58</v>
      </c>
      <c r="K150">
        <v>0</v>
      </c>
      <c r="L150" t="s">
        <v>9</v>
      </c>
      <c r="M150">
        <v>2015</v>
      </c>
      <c r="N150" t="s">
        <v>12</v>
      </c>
      <c r="O150">
        <f>Table1[[#This Row],[Total Volume - total no of avocados sold ]]*Table1[[#This Row],[AveragePrice]]</f>
        <v>832328.8269000001</v>
      </c>
    </row>
    <row r="151" spans="1:15" x14ac:dyDescent="0.3">
      <c r="A151">
        <v>45</v>
      </c>
      <c r="B151" s="1">
        <v>42050</v>
      </c>
      <c r="C151">
        <v>1.25</v>
      </c>
      <c r="D151">
        <v>637319.34</v>
      </c>
      <c r="E151">
        <v>49751.74</v>
      </c>
      <c r="F151">
        <v>361677.37</v>
      </c>
      <c r="G151">
        <v>45900.05</v>
      </c>
      <c r="H151">
        <v>179990.18</v>
      </c>
      <c r="I151">
        <v>174864.87</v>
      </c>
      <c r="J151">
        <v>5125.3100000000004</v>
      </c>
      <c r="K151">
        <v>0</v>
      </c>
      <c r="L151" t="s">
        <v>9</v>
      </c>
      <c r="M151">
        <v>2015</v>
      </c>
      <c r="N151" t="s">
        <v>12</v>
      </c>
      <c r="O151">
        <f>Table1[[#This Row],[Total Volume - total no of avocados sold ]]*Table1[[#This Row],[AveragePrice]]</f>
        <v>796649.17499999993</v>
      </c>
    </row>
    <row r="152" spans="1:15" x14ac:dyDescent="0.3">
      <c r="A152">
        <v>46</v>
      </c>
      <c r="B152" s="1">
        <v>42043</v>
      </c>
      <c r="C152">
        <v>1.0900000000000001</v>
      </c>
      <c r="D152">
        <v>844931.21</v>
      </c>
      <c r="E152">
        <v>71703.520000000004</v>
      </c>
      <c r="F152">
        <v>554857.41</v>
      </c>
      <c r="G152">
        <v>37437.32</v>
      </c>
      <c r="H152">
        <v>180932.96</v>
      </c>
      <c r="I152">
        <v>175771.39</v>
      </c>
      <c r="J152">
        <v>5161.57</v>
      </c>
      <c r="K152">
        <v>0</v>
      </c>
      <c r="L152" t="s">
        <v>9</v>
      </c>
      <c r="M152">
        <v>2015</v>
      </c>
      <c r="N152" t="s">
        <v>12</v>
      </c>
      <c r="O152">
        <f>Table1[[#This Row],[Total Volume - total no of avocados sold ]]*Table1[[#This Row],[AveragePrice]]</f>
        <v>920975.01890000002</v>
      </c>
    </row>
    <row r="153" spans="1:15" x14ac:dyDescent="0.3">
      <c r="A153">
        <v>47</v>
      </c>
      <c r="B153" s="1">
        <v>42036</v>
      </c>
      <c r="C153">
        <v>1.06</v>
      </c>
      <c r="D153">
        <v>1007418.76</v>
      </c>
      <c r="E153">
        <v>93166.54</v>
      </c>
      <c r="F153">
        <v>666010.38</v>
      </c>
      <c r="G153">
        <v>83652.479999999996</v>
      </c>
      <c r="H153">
        <v>164589.35999999999</v>
      </c>
      <c r="I153">
        <v>159916.87</v>
      </c>
      <c r="J153">
        <v>4672.49</v>
      </c>
      <c r="K153">
        <v>0</v>
      </c>
      <c r="L153" t="s">
        <v>9</v>
      </c>
      <c r="M153">
        <v>2015</v>
      </c>
      <c r="N153" t="s">
        <v>12</v>
      </c>
      <c r="O153">
        <f>Table1[[#This Row],[Total Volume - total no of avocados sold ]]*Table1[[#This Row],[AveragePrice]]</f>
        <v>1067863.8856000002</v>
      </c>
    </row>
    <row r="154" spans="1:15" x14ac:dyDescent="0.3">
      <c r="A154">
        <v>48</v>
      </c>
      <c r="B154" s="1">
        <v>42029</v>
      </c>
      <c r="C154">
        <v>1.2</v>
      </c>
      <c r="D154">
        <v>692934.46</v>
      </c>
      <c r="E154">
        <v>49696.14</v>
      </c>
      <c r="F154">
        <v>386398.73</v>
      </c>
      <c r="G154">
        <v>39488.949999999997</v>
      </c>
      <c r="H154">
        <v>217350.64</v>
      </c>
      <c r="I154">
        <v>209761.81</v>
      </c>
      <c r="J154">
        <v>7588.83</v>
      </c>
      <c r="K154">
        <v>0</v>
      </c>
      <c r="L154" t="s">
        <v>9</v>
      </c>
      <c r="M154">
        <v>2015</v>
      </c>
      <c r="N154" t="s">
        <v>12</v>
      </c>
      <c r="O154">
        <f>Table1[[#This Row],[Total Volume - total no of avocados sold ]]*Table1[[#This Row],[AveragePrice]]</f>
        <v>831521.35199999996</v>
      </c>
    </row>
    <row r="155" spans="1:15" x14ac:dyDescent="0.3">
      <c r="A155">
        <v>49</v>
      </c>
      <c r="B155" s="1">
        <v>42022</v>
      </c>
      <c r="C155">
        <v>1.23</v>
      </c>
      <c r="D155">
        <v>657741.34</v>
      </c>
      <c r="E155">
        <v>49947.16</v>
      </c>
      <c r="F155">
        <v>393359.6</v>
      </c>
      <c r="G155">
        <v>40576.080000000002</v>
      </c>
      <c r="H155">
        <v>173858.5</v>
      </c>
      <c r="I155">
        <v>169390.88</v>
      </c>
      <c r="J155">
        <v>4467.62</v>
      </c>
      <c r="K155">
        <v>0</v>
      </c>
      <c r="L155" t="s">
        <v>9</v>
      </c>
      <c r="M155">
        <v>2015</v>
      </c>
      <c r="N155" t="s">
        <v>12</v>
      </c>
      <c r="O155">
        <f>Table1[[#This Row],[Total Volume - total no of avocados sold ]]*Table1[[#This Row],[AveragePrice]]</f>
        <v>809021.84819999989</v>
      </c>
    </row>
    <row r="156" spans="1:15" x14ac:dyDescent="0.3">
      <c r="A156">
        <v>50</v>
      </c>
      <c r="B156" s="1">
        <v>42015</v>
      </c>
      <c r="C156">
        <v>1.17</v>
      </c>
      <c r="D156">
        <v>670231.93999999994</v>
      </c>
      <c r="E156">
        <v>51460.639999999999</v>
      </c>
      <c r="F156">
        <v>420837.82</v>
      </c>
      <c r="G156">
        <v>42526.96</v>
      </c>
      <c r="H156">
        <v>155406.51999999999</v>
      </c>
      <c r="I156">
        <v>151330.87</v>
      </c>
      <c r="J156">
        <v>4075.65</v>
      </c>
      <c r="K156">
        <v>0</v>
      </c>
      <c r="L156" t="s">
        <v>9</v>
      </c>
      <c r="M156">
        <v>2015</v>
      </c>
      <c r="N156" t="s">
        <v>12</v>
      </c>
      <c r="O156">
        <f>Table1[[#This Row],[Total Volume - total no of avocados sold ]]*Table1[[#This Row],[AveragePrice]]</f>
        <v>784171.36979999987</v>
      </c>
    </row>
    <row r="157" spans="1:15" x14ac:dyDescent="0.3">
      <c r="A157">
        <v>51</v>
      </c>
      <c r="B157" s="1">
        <v>42008</v>
      </c>
      <c r="C157">
        <v>1.08</v>
      </c>
      <c r="D157">
        <v>788025.06</v>
      </c>
      <c r="E157">
        <v>53987.31</v>
      </c>
      <c r="F157">
        <v>552906.04</v>
      </c>
      <c r="G157">
        <v>39995.03</v>
      </c>
      <c r="H157">
        <v>141136.68</v>
      </c>
      <c r="I157">
        <v>137146.07</v>
      </c>
      <c r="J157">
        <v>3990.61</v>
      </c>
      <c r="K157">
        <v>0</v>
      </c>
      <c r="L157" t="s">
        <v>9</v>
      </c>
      <c r="M157">
        <v>2015</v>
      </c>
      <c r="N157" t="s">
        <v>12</v>
      </c>
      <c r="O157">
        <f>Table1[[#This Row],[Total Volume - total no of avocados sold ]]*Table1[[#This Row],[AveragePrice]]</f>
        <v>851067.06480000017</v>
      </c>
    </row>
    <row r="158" spans="1:15" x14ac:dyDescent="0.3">
      <c r="A158">
        <v>0</v>
      </c>
      <c r="B158" s="1">
        <v>42365</v>
      </c>
      <c r="C158">
        <v>0.97</v>
      </c>
      <c r="D158">
        <v>62909.69</v>
      </c>
      <c r="E158">
        <v>30482.25</v>
      </c>
      <c r="F158">
        <v>2971.94</v>
      </c>
      <c r="G158">
        <v>5894.4</v>
      </c>
      <c r="H158">
        <v>23561.1</v>
      </c>
      <c r="I158">
        <v>23520.19</v>
      </c>
      <c r="J158">
        <v>5.69</v>
      </c>
      <c r="K158">
        <v>35.22</v>
      </c>
      <c r="L158" t="s">
        <v>9</v>
      </c>
      <c r="M158">
        <v>2015</v>
      </c>
      <c r="N158" t="s">
        <v>13</v>
      </c>
      <c r="O158">
        <f>Table1[[#This Row],[Total Volume - total no of avocados sold ]]*Table1[[#This Row],[AveragePrice]]</f>
        <v>61022.399299999997</v>
      </c>
    </row>
    <row r="159" spans="1:15" x14ac:dyDescent="0.3">
      <c r="A159">
        <v>1</v>
      </c>
      <c r="B159" s="1">
        <v>42358</v>
      </c>
      <c r="C159">
        <v>1.03</v>
      </c>
      <c r="D159">
        <v>57504.05</v>
      </c>
      <c r="E159">
        <v>25628.22</v>
      </c>
      <c r="F159">
        <v>2546.09</v>
      </c>
      <c r="G159">
        <v>7393.84</v>
      </c>
      <c r="H159">
        <v>21935.9</v>
      </c>
      <c r="I159">
        <v>21900.35</v>
      </c>
      <c r="J159">
        <v>11.43</v>
      </c>
      <c r="K159">
        <v>24.12</v>
      </c>
      <c r="L159" t="s">
        <v>9</v>
      </c>
      <c r="M159">
        <v>2015</v>
      </c>
      <c r="N159" t="s">
        <v>13</v>
      </c>
      <c r="O159">
        <f>Table1[[#This Row],[Total Volume - total no of avocados sold ]]*Table1[[#This Row],[AveragePrice]]</f>
        <v>59229.171500000004</v>
      </c>
    </row>
    <row r="160" spans="1:15" x14ac:dyDescent="0.3">
      <c r="A160">
        <v>2</v>
      </c>
      <c r="B160" s="1">
        <v>42351</v>
      </c>
      <c r="C160">
        <v>0.99</v>
      </c>
      <c r="D160">
        <v>58461.05</v>
      </c>
      <c r="E160">
        <v>27148.61</v>
      </c>
      <c r="F160">
        <v>2985.73</v>
      </c>
      <c r="G160">
        <v>6458.44</v>
      </c>
      <c r="H160">
        <v>21868.27</v>
      </c>
      <c r="I160">
        <v>21842.87</v>
      </c>
      <c r="J160">
        <v>4.4400000000000004</v>
      </c>
      <c r="K160">
        <v>20.96</v>
      </c>
      <c r="L160" t="s">
        <v>9</v>
      </c>
      <c r="M160">
        <v>2015</v>
      </c>
      <c r="N160" t="s">
        <v>13</v>
      </c>
      <c r="O160">
        <f>Table1[[#This Row],[Total Volume - total no of avocados sold ]]*Table1[[#This Row],[AveragePrice]]</f>
        <v>57876.4395</v>
      </c>
    </row>
    <row r="161" spans="1:15" x14ac:dyDescent="0.3">
      <c r="A161">
        <v>3</v>
      </c>
      <c r="B161" s="1">
        <v>42344</v>
      </c>
      <c r="C161">
        <v>0.71</v>
      </c>
      <c r="D161">
        <v>95295.34</v>
      </c>
      <c r="E161">
        <v>35590.980000000003</v>
      </c>
      <c r="F161">
        <v>12526.5</v>
      </c>
      <c r="G161">
        <v>4086.26</v>
      </c>
      <c r="H161">
        <v>43091.6</v>
      </c>
      <c r="I161">
        <v>42734.53</v>
      </c>
      <c r="J161">
        <v>0</v>
      </c>
      <c r="K161">
        <v>357.07</v>
      </c>
      <c r="L161" t="s">
        <v>9</v>
      </c>
      <c r="M161">
        <v>2015</v>
      </c>
      <c r="N161" t="s">
        <v>13</v>
      </c>
      <c r="O161">
        <f>Table1[[#This Row],[Total Volume - total no of avocados sold ]]*Table1[[#This Row],[AveragePrice]]</f>
        <v>67659.691399999996</v>
      </c>
    </row>
    <row r="162" spans="1:15" x14ac:dyDescent="0.3">
      <c r="A162">
        <v>4</v>
      </c>
      <c r="B162" s="1">
        <v>42337</v>
      </c>
      <c r="C162">
        <v>1.06</v>
      </c>
      <c r="D162">
        <v>49069.13</v>
      </c>
      <c r="E162">
        <v>24189.98</v>
      </c>
      <c r="F162">
        <v>2789.67</v>
      </c>
      <c r="G162">
        <v>6031.49</v>
      </c>
      <c r="H162">
        <v>16057.99</v>
      </c>
      <c r="I162">
        <v>15860.63</v>
      </c>
      <c r="J162">
        <v>0</v>
      </c>
      <c r="K162">
        <v>197.36</v>
      </c>
      <c r="L162" t="s">
        <v>9</v>
      </c>
      <c r="M162">
        <v>2015</v>
      </c>
      <c r="N162" t="s">
        <v>13</v>
      </c>
      <c r="O162">
        <f>Table1[[#This Row],[Total Volume - total no of avocados sold ]]*Table1[[#This Row],[AveragePrice]]</f>
        <v>52013.277799999996</v>
      </c>
    </row>
    <row r="163" spans="1:15" x14ac:dyDescent="0.3">
      <c r="A163">
        <v>5</v>
      </c>
      <c r="B163" s="1">
        <v>42330</v>
      </c>
      <c r="C163">
        <v>1.0900000000000001</v>
      </c>
      <c r="D163">
        <v>52875.58</v>
      </c>
      <c r="E163">
        <v>25408.86</v>
      </c>
      <c r="F163">
        <v>3255.97</v>
      </c>
      <c r="G163">
        <v>6662.8</v>
      </c>
      <c r="H163">
        <v>17547.95</v>
      </c>
      <c r="I163">
        <v>17530.669999999998</v>
      </c>
      <c r="J163">
        <v>4.32</v>
      </c>
      <c r="K163">
        <v>12.96</v>
      </c>
      <c r="L163" t="s">
        <v>9</v>
      </c>
      <c r="M163">
        <v>2015</v>
      </c>
      <c r="N163" t="s">
        <v>13</v>
      </c>
      <c r="O163">
        <f>Table1[[#This Row],[Total Volume - total no of avocados sold ]]*Table1[[#This Row],[AveragePrice]]</f>
        <v>57634.382200000007</v>
      </c>
    </row>
    <row r="164" spans="1:15" x14ac:dyDescent="0.3">
      <c r="A164">
        <v>6</v>
      </c>
      <c r="B164" s="1">
        <v>42323</v>
      </c>
      <c r="C164">
        <v>1.01</v>
      </c>
      <c r="D164">
        <v>68648.22</v>
      </c>
      <c r="E164">
        <v>24424.720000000001</v>
      </c>
      <c r="F164">
        <v>12085.72</v>
      </c>
      <c r="G164">
        <v>6502.37</v>
      </c>
      <c r="H164">
        <v>25635.41</v>
      </c>
      <c r="I164">
        <v>25200.25</v>
      </c>
      <c r="J164">
        <v>8.65</v>
      </c>
      <c r="K164">
        <v>426.51</v>
      </c>
      <c r="L164" t="s">
        <v>9</v>
      </c>
      <c r="M164">
        <v>2015</v>
      </c>
      <c r="N164" t="s">
        <v>13</v>
      </c>
      <c r="O164">
        <f>Table1[[#This Row],[Total Volume - total no of avocados sold ]]*Table1[[#This Row],[AveragePrice]]</f>
        <v>69334.7022</v>
      </c>
    </row>
    <row r="165" spans="1:15" x14ac:dyDescent="0.3">
      <c r="A165">
        <v>7</v>
      </c>
      <c r="B165" s="1">
        <v>42316</v>
      </c>
      <c r="C165">
        <v>1.1100000000000001</v>
      </c>
      <c r="D165">
        <v>55847.79</v>
      </c>
      <c r="E165">
        <v>31910.27</v>
      </c>
      <c r="F165">
        <v>4651.88</v>
      </c>
      <c r="G165">
        <v>6285.73</v>
      </c>
      <c r="H165">
        <v>12999.91</v>
      </c>
      <c r="I165">
        <v>12777.83</v>
      </c>
      <c r="J165">
        <v>119.79</v>
      </c>
      <c r="K165">
        <v>102.29</v>
      </c>
      <c r="L165" t="s">
        <v>9</v>
      </c>
      <c r="M165">
        <v>2015</v>
      </c>
      <c r="N165" t="s">
        <v>13</v>
      </c>
      <c r="O165">
        <f>Table1[[#This Row],[Total Volume - total no of avocados sold ]]*Table1[[#This Row],[AveragePrice]]</f>
        <v>61991.046900000008</v>
      </c>
    </row>
    <row r="166" spans="1:15" x14ac:dyDescent="0.3">
      <c r="A166">
        <v>8</v>
      </c>
      <c r="B166" s="1">
        <v>42309</v>
      </c>
      <c r="C166">
        <v>1.1399999999999999</v>
      </c>
      <c r="D166">
        <v>53585.51</v>
      </c>
      <c r="E166">
        <v>30434.99</v>
      </c>
      <c r="F166">
        <v>4359.5200000000004</v>
      </c>
      <c r="G166">
        <v>6428.27</v>
      </c>
      <c r="H166">
        <v>12362.73</v>
      </c>
      <c r="I166">
        <v>12331.82</v>
      </c>
      <c r="J166">
        <v>0</v>
      </c>
      <c r="K166">
        <v>30.91</v>
      </c>
      <c r="L166" t="s">
        <v>9</v>
      </c>
      <c r="M166">
        <v>2015</v>
      </c>
      <c r="N166" t="s">
        <v>13</v>
      </c>
      <c r="O166">
        <f>Table1[[#This Row],[Total Volume - total no of avocados sold ]]*Table1[[#This Row],[AveragePrice]]</f>
        <v>61087.481399999997</v>
      </c>
    </row>
    <row r="167" spans="1:15" x14ac:dyDescent="0.3">
      <c r="A167">
        <v>9</v>
      </c>
      <c r="B167" s="1">
        <v>42302</v>
      </c>
      <c r="C167">
        <v>1.1100000000000001</v>
      </c>
      <c r="D167">
        <v>59874.45</v>
      </c>
      <c r="E167">
        <v>29521.58</v>
      </c>
      <c r="F167">
        <v>10089.82</v>
      </c>
      <c r="G167">
        <v>6551.57</v>
      </c>
      <c r="H167">
        <v>13711.48</v>
      </c>
      <c r="I167">
        <v>13660.98</v>
      </c>
      <c r="J167">
        <v>0</v>
      </c>
      <c r="K167">
        <v>50.5</v>
      </c>
      <c r="L167" t="s">
        <v>9</v>
      </c>
      <c r="M167">
        <v>2015</v>
      </c>
      <c r="N167" t="s">
        <v>13</v>
      </c>
      <c r="O167">
        <f>Table1[[#This Row],[Total Volume - total no of avocados sold ]]*Table1[[#This Row],[AveragePrice]]</f>
        <v>66460.639500000005</v>
      </c>
    </row>
    <row r="168" spans="1:15" x14ac:dyDescent="0.3">
      <c r="A168">
        <v>10</v>
      </c>
      <c r="B168" s="1">
        <v>42295</v>
      </c>
      <c r="C168">
        <v>1.1599999999999999</v>
      </c>
      <c r="D168">
        <v>54191.14</v>
      </c>
      <c r="E168">
        <v>29614.23</v>
      </c>
      <c r="F168">
        <v>9069.3799999999992</v>
      </c>
      <c r="G168">
        <v>6586.27</v>
      </c>
      <c r="H168">
        <v>8921.26</v>
      </c>
      <c r="I168">
        <v>8918</v>
      </c>
      <c r="J168">
        <v>0</v>
      </c>
      <c r="K168">
        <v>3.26</v>
      </c>
      <c r="L168" t="s">
        <v>9</v>
      </c>
      <c r="M168">
        <v>2015</v>
      </c>
      <c r="N168" t="s">
        <v>13</v>
      </c>
      <c r="O168">
        <f>Table1[[#This Row],[Total Volume - total no of avocados sold ]]*Table1[[#This Row],[AveragePrice]]</f>
        <v>62861.722399999991</v>
      </c>
    </row>
    <row r="169" spans="1:15" x14ac:dyDescent="0.3">
      <c r="A169">
        <v>11</v>
      </c>
      <c r="B169" s="1">
        <v>42288</v>
      </c>
      <c r="C169">
        <v>0.94</v>
      </c>
      <c r="D169">
        <v>80904.19</v>
      </c>
      <c r="E169">
        <v>26114.19</v>
      </c>
      <c r="F169">
        <v>33415.879999999997</v>
      </c>
      <c r="G169">
        <v>7604.48</v>
      </c>
      <c r="H169">
        <v>13769.64</v>
      </c>
      <c r="I169">
        <v>13543.47</v>
      </c>
      <c r="J169">
        <v>185.46</v>
      </c>
      <c r="K169">
        <v>40.71</v>
      </c>
      <c r="L169" t="s">
        <v>9</v>
      </c>
      <c r="M169">
        <v>2015</v>
      </c>
      <c r="N169" t="s">
        <v>13</v>
      </c>
      <c r="O169">
        <f>Table1[[#This Row],[Total Volume - total no of avocados sold ]]*Table1[[#This Row],[AveragePrice]]</f>
        <v>76049.938599999994</v>
      </c>
    </row>
    <row r="170" spans="1:15" x14ac:dyDescent="0.3">
      <c r="A170">
        <v>12</v>
      </c>
      <c r="B170" s="1">
        <v>42281</v>
      </c>
      <c r="C170">
        <v>1.1200000000000001</v>
      </c>
      <c r="D170">
        <v>59496.33</v>
      </c>
      <c r="E170">
        <v>35154.43</v>
      </c>
      <c r="F170">
        <v>10821.85</v>
      </c>
      <c r="G170">
        <v>7551.63</v>
      </c>
      <c r="H170">
        <v>5968.42</v>
      </c>
      <c r="I170">
        <v>5462.15</v>
      </c>
      <c r="J170">
        <v>504.65</v>
      </c>
      <c r="K170">
        <v>1.62</v>
      </c>
      <c r="L170" t="s">
        <v>9</v>
      </c>
      <c r="M170">
        <v>2015</v>
      </c>
      <c r="N170" t="s">
        <v>13</v>
      </c>
      <c r="O170">
        <f>Table1[[#This Row],[Total Volume - total no of avocados sold ]]*Table1[[#This Row],[AveragePrice]]</f>
        <v>66635.88960000001</v>
      </c>
    </row>
    <row r="171" spans="1:15" x14ac:dyDescent="0.3">
      <c r="A171">
        <v>13</v>
      </c>
      <c r="B171" s="1">
        <v>42274</v>
      </c>
      <c r="C171">
        <v>0.99</v>
      </c>
      <c r="D171">
        <v>64187.8</v>
      </c>
      <c r="E171">
        <v>47007.35</v>
      </c>
      <c r="F171">
        <v>5754.04</v>
      </c>
      <c r="G171">
        <v>3663.3</v>
      </c>
      <c r="H171">
        <v>7763.11</v>
      </c>
      <c r="I171">
        <v>7596.64</v>
      </c>
      <c r="J171">
        <v>160</v>
      </c>
      <c r="K171">
        <v>6.47</v>
      </c>
      <c r="L171" t="s">
        <v>9</v>
      </c>
      <c r="M171">
        <v>2015</v>
      </c>
      <c r="N171" t="s">
        <v>13</v>
      </c>
      <c r="O171">
        <f>Table1[[#This Row],[Total Volume - total no of avocados sold ]]*Table1[[#This Row],[AveragePrice]]</f>
        <v>63545.922000000006</v>
      </c>
    </row>
    <row r="172" spans="1:15" x14ac:dyDescent="0.3">
      <c r="A172">
        <v>14</v>
      </c>
      <c r="B172" s="1">
        <v>42267</v>
      </c>
      <c r="C172">
        <v>1.03</v>
      </c>
      <c r="D172">
        <v>73952.899999999994</v>
      </c>
      <c r="E172">
        <v>34826.9</v>
      </c>
      <c r="F172">
        <v>21592.13</v>
      </c>
      <c r="G172">
        <v>6640.07</v>
      </c>
      <c r="H172">
        <v>10893.8</v>
      </c>
      <c r="I172">
        <v>10601.02</v>
      </c>
      <c r="J172">
        <v>273.41000000000003</v>
      </c>
      <c r="K172">
        <v>19.37</v>
      </c>
      <c r="L172" t="s">
        <v>9</v>
      </c>
      <c r="M172">
        <v>2015</v>
      </c>
      <c r="N172" t="s">
        <v>13</v>
      </c>
      <c r="O172">
        <f>Table1[[#This Row],[Total Volume - total no of avocados sold ]]*Table1[[#This Row],[AveragePrice]]</f>
        <v>76171.486999999994</v>
      </c>
    </row>
    <row r="173" spans="1:15" x14ac:dyDescent="0.3">
      <c r="A173">
        <v>15</v>
      </c>
      <c r="B173" s="1">
        <v>42260</v>
      </c>
      <c r="C173">
        <v>1.08</v>
      </c>
      <c r="D173">
        <v>64208.84</v>
      </c>
      <c r="E173">
        <v>45738.83</v>
      </c>
      <c r="F173">
        <v>4393.8999999999996</v>
      </c>
      <c r="G173">
        <v>6593.46</v>
      </c>
      <c r="H173">
        <v>7482.65</v>
      </c>
      <c r="I173">
        <v>7482.65</v>
      </c>
      <c r="J173">
        <v>0</v>
      </c>
      <c r="K173">
        <v>0</v>
      </c>
      <c r="L173" t="s">
        <v>9</v>
      </c>
      <c r="M173">
        <v>2015</v>
      </c>
      <c r="N173" t="s">
        <v>13</v>
      </c>
      <c r="O173">
        <f>Table1[[#This Row],[Total Volume - total no of avocados sold ]]*Table1[[#This Row],[AveragePrice]]</f>
        <v>69345.547200000001</v>
      </c>
    </row>
    <row r="174" spans="1:15" x14ac:dyDescent="0.3">
      <c r="A174">
        <v>16</v>
      </c>
      <c r="B174" s="1">
        <v>42253</v>
      </c>
      <c r="C174">
        <v>1.1599999999999999</v>
      </c>
      <c r="D174">
        <v>64464.61</v>
      </c>
      <c r="E174">
        <v>44134.65</v>
      </c>
      <c r="F174">
        <v>5402.17</v>
      </c>
      <c r="G174">
        <v>7991.75</v>
      </c>
      <c r="H174">
        <v>6936.04</v>
      </c>
      <c r="I174">
        <v>6934.43</v>
      </c>
      <c r="J174">
        <v>0</v>
      </c>
      <c r="K174">
        <v>1.61</v>
      </c>
      <c r="L174" t="s">
        <v>9</v>
      </c>
      <c r="M174">
        <v>2015</v>
      </c>
      <c r="N174" t="s">
        <v>13</v>
      </c>
      <c r="O174">
        <f>Table1[[#This Row],[Total Volume - total no of avocados sold ]]*Table1[[#This Row],[AveragePrice]]</f>
        <v>74778.9476</v>
      </c>
    </row>
    <row r="175" spans="1:15" x14ac:dyDescent="0.3">
      <c r="A175">
        <v>17</v>
      </c>
      <c r="B175" s="1">
        <v>42246</v>
      </c>
      <c r="C175">
        <v>1.19</v>
      </c>
      <c r="D175">
        <v>60099.83</v>
      </c>
      <c r="E175">
        <v>40926.769999999997</v>
      </c>
      <c r="F175">
        <v>5809.92</v>
      </c>
      <c r="G175">
        <v>7922.58</v>
      </c>
      <c r="H175">
        <v>5440.56</v>
      </c>
      <c r="I175">
        <v>5440.56</v>
      </c>
      <c r="J175">
        <v>0</v>
      </c>
      <c r="K175">
        <v>0</v>
      </c>
      <c r="L175" t="s">
        <v>9</v>
      </c>
      <c r="M175">
        <v>2015</v>
      </c>
      <c r="N175" t="s">
        <v>13</v>
      </c>
      <c r="O175">
        <f>Table1[[#This Row],[Total Volume - total no of avocados sold ]]*Table1[[#This Row],[AveragePrice]]</f>
        <v>71518.797699999996</v>
      </c>
    </row>
    <row r="176" spans="1:15" x14ac:dyDescent="0.3">
      <c r="A176">
        <v>18</v>
      </c>
      <c r="B176" s="1">
        <v>42239</v>
      </c>
      <c r="C176">
        <v>1.05</v>
      </c>
      <c r="D176">
        <v>70773.759999999995</v>
      </c>
      <c r="E176">
        <v>44059.22</v>
      </c>
      <c r="F176">
        <v>14861.33</v>
      </c>
      <c r="G176">
        <v>4433.12</v>
      </c>
      <c r="H176">
        <v>7420.09</v>
      </c>
      <c r="I176">
        <v>7420.09</v>
      </c>
      <c r="J176">
        <v>0</v>
      </c>
      <c r="K176">
        <v>0</v>
      </c>
      <c r="L176" t="s">
        <v>9</v>
      </c>
      <c r="M176">
        <v>2015</v>
      </c>
      <c r="N176" t="s">
        <v>13</v>
      </c>
      <c r="O176">
        <f>Table1[[#This Row],[Total Volume - total no of avocados sold ]]*Table1[[#This Row],[AveragePrice]]</f>
        <v>74312.448000000004</v>
      </c>
    </row>
    <row r="177" spans="1:15" x14ac:dyDescent="0.3">
      <c r="A177">
        <v>19</v>
      </c>
      <c r="B177" s="1">
        <v>42232</v>
      </c>
      <c r="C177">
        <v>1.1200000000000001</v>
      </c>
      <c r="D177">
        <v>64001.61</v>
      </c>
      <c r="E177">
        <v>46189.279999999999</v>
      </c>
      <c r="F177">
        <v>5258.21</v>
      </c>
      <c r="G177">
        <v>6457.21</v>
      </c>
      <c r="H177">
        <v>6096.91</v>
      </c>
      <c r="I177">
        <v>6090.51</v>
      </c>
      <c r="J177">
        <v>0</v>
      </c>
      <c r="K177">
        <v>6.4</v>
      </c>
      <c r="L177" t="s">
        <v>9</v>
      </c>
      <c r="M177">
        <v>2015</v>
      </c>
      <c r="N177" t="s">
        <v>13</v>
      </c>
      <c r="O177">
        <f>Table1[[#This Row],[Total Volume - total no of avocados sold ]]*Table1[[#This Row],[AveragePrice]]</f>
        <v>71681.803200000009</v>
      </c>
    </row>
    <row r="178" spans="1:15" x14ac:dyDescent="0.3">
      <c r="A178">
        <v>20</v>
      </c>
      <c r="B178" s="1">
        <v>42225</v>
      </c>
      <c r="C178">
        <v>1.1000000000000001</v>
      </c>
      <c r="D178">
        <v>61286.98</v>
      </c>
      <c r="E178">
        <v>44739.54</v>
      </c>
      <c r="F178">
        <v>5034</v>
      </c>
      <c r="G178">
        <v>3931.19</v>
      </c>
      <c r="H178">
        <v>7582.25</v>
      </c>
      <c r="I178">
        <v>7568.92</v>
      </c>
      <c r="J178">
        <v>13.33</v>
      </c>
      <c r="K178">
        <v>0</v>
      </c>
      <c r="L178" t="s">
        <v>9</v>
      </c>
      <c r="M178">
        <v>2015</v>
      </c>
      <c r="N178" t="s">
        <v>13</v>
      </c>
      <c r="O178">
        <f>Table1[[#This Row],[Total Volume - total no of avocados sold ]]*Table1[[#This Row],[AveragePrice]]</f>
        <v>67415.678000000014</v>
      </c>
    </row>
    <row r="179" spans="1:15" x14ac:dyDescent="0.3">
      <c r="A179">
        <v>21</v>
      </c>
      <c r="B179" s="1">
        <v>42218</v>
      </c>
      <c r="C179">
        <v>1.07</v>
      </c>
      <c r="D179">
        <v>67763.91</v>
      </c>
      <c r="E179">
        <v>51151.27</v>
      </c>
      <c r="F179">
        <v>5140.8900000000003</v>
      </c>
      <c r="G179">
        <v>5435.36</v>
      </c>
      <c r="H179">
        <v>6036.39</v>
      </c>
      <c r="I179">
        <v>5987.5</v>
      </c>
      <c r="J179">
        <v>48.89</v>
      </c>
      <c r="K179">
        <v>0</v>
      </c>
      <c r="L179" t="s">
        <v>9</v>
      </c>
      <c r="M179">
        <v>2015</v>
      </c>
      <c r="N179" t="s">
        <v>13</v>
      </c>
      <c r="O179">
        <f>Table1[[#This Row],[Total Volume - total no of avocados sold ]]*Table1[[#This Row],[AveragePrice]]</f>
        <v>72507.383700000006</v>
      </c>
    </row>
    <row r="180" spans="1:15" x14ac:dyDescent="0.3">
      <c r="A180">
        <v>22</v>
      </c>
      <c r="B180" s="1">
        <v>42211</v>
      </c>
      <c r="C180">
        <v>1.07</v>
      </c>
      <c r="D180">
        <v>67826.070000000007</v>
      </c>
      <c r="E180">
        <v>50978.38</v>
      </c>
      <c r="F180">
        <v>4856.2700000000004</v>
      </c>
      <c r="G180">
        <v>5479.57</v>
      </c>
      <c r="H180">
        <v>6511.85</v>
      </c>
      <c r="I180">
        <v>6358.04</v>
      </c>
      <c r="J180">
        <v>153.81</v>
      </c>
      <c r="K180">
        <v>0</v>
      </c>
      <c r="L180" t="s">
        <v>9</v>
      </c>
      <c r="M180">
        <v>2015</v>
      </c>
      <c r="N180" t="s">
        <v>13</v>
      </c>
      <c r="O180">
        <f>Table1[[#This Row],[Total Volume - total no of avocados sold ]]*Table1[[#This Row],[AveragePrice]]</f>
        <v>72573.894900000014</v>
      </c>
    </row>
    <row r="181" spans="1:15" x14ac:dyDescent="0.3">
      <c r="A181">
        <v>23</v>
      </c>
      <c r="B181" s="1">
        <v>42204</v>
      </c>
      <c r="C181">
        <v>1.0900000000000001</v>
      </c>
      <c r="D181">
        <v>63958.04</v>
      </c>
      <c r="E181">
        <v>45921.599999999999</v>
      </c>
      <c r="F181">
        <v>5300.3</v>
      </c>
      <c r="G181">
        <v>5565.17</v>
      </c>
      <c r="H181">
        <v>7170.97</v>
      </c>
      <c r="I181">
        <v>6354.45</v>
      </c>
      <c r="J181">
        <v>816.52</v>
      </c>
      <c r="K181">
        <v>0</v>
      </c>
      <c r="L181" t="s">
        <v>9</v>
      </c>
      <c r="M181">
        <v>2015</v>
      </c>
      <c r="N181" t="s">
        <v>13</v>
      </c>
      <c r="O181">
        <f>Table1[[#This Row],[Total Volume - total no of avocados sold ]]*Table1[[#This Row],[AveragePrice]]</f>
        <v>69714.263600000006</v>
      </c>
    </row>
    <row r="182" spans="1:15" x14ac:dyDescent="0.3">
      <c r="A182">
        <v>24</v>
      </c>
      <c r="B182" s="1">
        <v>42197</v>
      </c>
      <c r="C182">
        <v>1.05</v>
      </c>
      <c r="D182">
        <v>74677.72</v>
      </c>
      <c r="E182">
        <v>51828.75</v>
      </c>
      <c r="F182">
        <v>5802.65</v>
      </c>
      <c r="G182">
        <v>7474.4</v>
      </c>
      <c r="H182">
        <v>9571.92</v>
      </c>
      <c r="I182">
        <v>8335.0400000000009</v>
      </c>
      <c r="J182">
        <v>1236.8800000000001</v>
      </c>
      <c r="K182">
        <v>0</v>
      </c>
      <c r="L182" t="s">
        <v>9</v>
      </c>
      <c r="M182">
        <v>2015</v>
      </c>
      <c r="N182" t="s">
        <v>13</v>
      </c>
      <c r="O182">
        <f>Table1[[#This Row],[Total Volume - total no of avocados sold ]]*Table1[[#This Row],[AveragePrice]]</f>
        <v>78411.606</v>
      </c>
    </row>
    <row r="183" spans="1:15" x14ac:dyDescent="0.3">
      <c r="A183">
        <v>25</v>
      </c>
      <c r="B183" s="1">
        <v>42190</v>
      </c>
      <c r="C183">
        <v>1.1499999999999999</v>
      </c>
      <c r="D183">
        <v>85044.45</v>
      </c>
      <c r="E183">
        <v>61949.73</v>
      </c>
      <c r="F183">
        <v>8022.13</v>
      </c>
      <c r="G183">
        <v>8434.98</v>
      </c>
      <c r="H183">
        <v>6637.61</v>
      </c>
      <c r="I183">
        <v>6557.06</v>
      </c>
      <c r="J183">
        <v>80.55</v>
      </c>
      <c r="K183">
        <v>0</v>
      </c>
      <c r="L183" t="s">
        <v>9</v>
      </c>
      <c r="M183">
        <v>2015</v>
      </c>
      <c r="N183" t="s">
        <v>13</v>
      </c>
      <c r="O183">
        <f>Table1[[#This Row],[Total Volume - total no of avocados sold ]]*Table1[[#This Row],[AveragePrice]]</f>
        <v>97801.117499999993</v>
      </c>
    </row>
    <row r="184" spans="1:15" x14ac:dyDescent="0.3">
      <c r="A184">
        <v>26</v>
      </c>
      <c r="B184" s="1">
        <v>42183</v>
      </c>
      <c r="C184">
        <v>1.04</v>
      </c>
      <c r="D184">
        <v>75280.41</v>
      </c>
      <c r="E184">
        <v>59111.33</v>
      </c>
      <c r="F184">
        <v>6573.26</v>
      </c>
      <c r="G184">
        <v>3974.75</v>
      </c>
      <c r="H184">
        <v>5621.07</v>
      </c>
      <c r="I184">
        <v>5619.44</v>
      </c>
      <c r="J184">
        <v>0</v>
      </c>
      <c r="K184">
        <v>1.63</v>
      </c>
      <c r="L184" t="s">
        <v>9</v>
      </c>
      <c r="M184">
        <v>2015</v>
      </c>
      <c r="N184" t="s">
        <v>13</v>
      </c>
      <c r="O184">
        <f>Table1[[#This Row],[Total Volume - total no of avocados sold ]]*Table1[[#This Row],[AveragePrice]]</f>
        <v>78291.626400000008</v>
      </c>
    </row>
    <row r="185" spans="1:15" x14ac:dyDescent="0.3">
      <c r="A185">
        <v>27</v>
      </c>
      <c r="B185" s="1">
        <v>42176</v>
      </c>
      <c r="C185">
        <v>1.06</v>
      </c>
      <c r="D185">
        <v>81397.070000000007</v>
      </c>
      <c r="E185">
        <v>52790.21</v>
      </c>
      <c r="F185">
        <v>15444.74</v>
      </c>
      <c r="G185">
        <v>5875.85</v>
      </c>
      <c r="H185">
        <v>7286.27</v>
      </c>
      <c r="I185">
        <v>7021.56</v>
      </c>
      <c r="J185">
        <v>0</v>
      </c>
      <c r="K185">
        <v>264.70999999999998</v>
      </c>
      <c r="L185" t="s">
        <v>9</v>
      </c>
      <c r="M185">
        <v>2015</v>
      </c>
      <c r="N185" t="s">
        <v>13</v>
      </c>
      <c r="O185">
        <f>Table1[[#This Row],[Total Volume - total no of avocados sold ]]*Table1[[#This Row],[AveragePrice]]</f>
        <v>86280.89420000001</v>
      </c>
    </row>
    <row r="186" spans="1:15" x14ac:dyDescent="0.3">
      <c r="A186">
        <v>28</v>
      </c>
      <c r="B186" s="1">
        <v>42169</v>
      </c>
      <c r="C186">
        <v>0.99</v>
      </c>
      <c r="D186">
        <v>87607.71</v>
      </c>
      <c r="E186">
        <v>58791.25</v>
      </c>
      <c r="F186">
        <v>17880.43</v>
      </c>
      <c r="G186">
        <v>3135.99</v>
      </c>
      <c r="H186">
        <v>7800.04</v>
      </c>
      <c r="I186">
        <v>7800.04</v>
      </c>
      <c r="J186">
        <v>0</v>
      </c>
      <c r="K186">
        <v>0</v>
      </c>
      <c r="L186" t="s">
        <v>9</v>
      </c>
      <c r="M186">
        <v>2015</v>
      </c>
      <c r="N186" t="s">
        <v>13</v>
      </c>
      <c r="O186">
        <f>Table1[[#This Row],[Total Volume - total no of avocados sold ]]*Table1[[#This Row],[AveragePrice]]</f>
        <v>86731.632900000011</v>
      </c>
    </row>
    <row r="187" spans="1:15" x14ac:dyDescent="0.3">
      <c r="A187">
        <v>29</v>
      </c>
      <c r="B187" s="1">
        <v>42162</v>
      </c>
      <c r="C187">
        <v>1.1200000000000001</v>
      </c>
      <c r="D187">
        <v>80751.289999999994</v>
      </c>
      <c r="E187">
        <v>61245.49</v>
      </c>
      <c r="F187">
        <v>7237.55</v>
      </c>
      <c r="G187">
        <v>6655.69</v>
      </c>
      <c r="H187">
        <v>5612.56</v>
      </c>
      <c r="I187">
        <v>5603.8</v>
      </c>
      <c r="J187">
        <v>8.76</v>
      </c>
      <c r="K187">
        <v>0</v>
      </c>
      <c r="L187" t="s">
        <v>9</v>
      </c>
      <c r="M187">
        <v>2015</v>
      </c>
      <c r="N187" t="s">
        <v>13</v>
      </c>
      <c r="O187">
        <f>Table1[[#This Row],[Total Volume - total no of avocados sold ]]*Table1[[#This Row],[AveragePrice]]</f>
        <v>90441.444799999997</v>
      </c>
    </row>
    <row r="188" spans="1:15" x14ac:dyDescent="0.3">
      <c r="A188">
        <v>30</v>
      </c>
      <c r="B188" s="1">
        <v>42155</v>
      </c>
      <c r="C188">
        <v>0.97</v>
      </c>
      <c r="D188">
        <v>76689.38</v>
      </c>
      <c r="E188">
        <v>57373.57</v>
      </c>
      <c r="F188">
        <v>7421.36</v>
      </c>
      <c r="G188">
        <v>4028.3</v>
      </c>
      <c r="H188">
        <v>7866.15</v>
      </c>
      <c r="I188">
        <v>7860.31</v>
      </c>
      <c r="J188">
        <v>5.84</v>
      </c>
      <c r="K188">
        <v>0</v>
      </c>
      <c r="L188" t="s">
        <v>9</v>
      </c>
      <c r="M188">
        <v>2015</v>
      </c>
      <c r="N188" t="s">
        <v>13</v>
      </c>
      <c r="O188">
        <f>Table1[[#This Row],[Total Volume - total no of avocados sold ]]*Table1[[#This Row],[AveragePrice]]</f>
        <v>74388.698600000003</v>
      </c>
    </row>
    <row r="189" spans="1:15" x14ac:dyDescent="0.3">
      <c r="A189">
        <v>31</v>
      </c>
      <c r="B189" s="1">
        <v>42148</v>
      </c>
      <c r="C189">
        <v>1.03</v>
      </c>
      <c r="D189">
        <v>83209.77</v>
      </c>
      <c r="E189">
        <v>54825.95</v>
      </c>
      <c r="F189">
        <v>14839.33</v>
      </c>
      <c r="G189">
        <v>6037.23</v>
      </c>
      <c r="H189">
        <v>7507.26</v>
      </c>
      <c r="I189">
        <v>7469.51</v>
      </c>
      <c r="J189">
        <v>0</v>
      </c>
      <c r="K189">
        <v>37.75</v>
      </c>
      <c r="L189" t="s">
        <v>9</v>
      </c>
      <c r="M189">
        <v>2015</v>
      </c>
      <c r="N189" t="s">
        <v>13</v>
      </c>
      <c r="O189">
        <f>Table1[[#This Row],[Total Volume - total no of avocados sold ]]*Table1[[#This Row],[AveragePrice]]</f>
        <v>85706.063099999999</v>
      </c>
    </row>
    <row r="190" spans="1:15" x14ac:dyDescent="0.3">
      <c r="A190">
        <v>32</v>
      </c>
      <c r="B190" s="1">
        <v>42141</v>
      </c>
      <c r="C190">
        <v>0.96</v>
      </c>
      <c r="D190">
        <v>77987.53</v>
      </c>
      <c r="E190">
        <v>61319.66</v>
      </c>
      <c r="F190">
        <v>7393.99</v>
      </c>
      <c r="G190">
        <v>2919.87</v>
      </c>
      <c r="H190">
        <v>6354.01</v>
      </c>
      <c r="I190">
        <v>6345.82</v>
      </c>
      <c r="J190">
        <v>0</v>
      </c>
      <c r="K190">
        <v>8.19</v>
      </c>
      <c r="L190" t="s">
        <v>9</v>
      </c>
      <c r="M190">
        <v>2015</v>
      </c>
      <c r="N190" t="s">
        <v>13</v>
      </c>
      <c r="O190">
        <f>Table1[[#This Row],[Total Volume - total no of avocados sold ]]*Table1[[#This Row],[AveragePrice]]</f>
        <v>74868.0288</v>
      </c>
    </row>
    <row r="191" spans="1:15" x14ac:dyDescent="0.3">
      <c r="A191">
        <v>33</v>
      </c>
      <c r="B191" s="1">
        <v>42134</v>
      </c>
      <c r="C191">
        <v>1.06</v>
      </c>
      <c r="D191">
        <v>95788.53</v>
      </c>
      <c r="E191">
        <v>62505.3</v>
      </c>
      <c r="F191">
        <v>15896.54</v>
      </c>
      <c r="G191">
        <v>7891.16</v>
      </c>
      <c r="H191">
        <v>9495.5300000000007</v>
      </c>
      <c r="I191">
        <v>9453.06</v>
      </c>
      <c r="J191">
        <v>0</v>
      </c>
      <c r="K191">
        <v>42.47</v>
      </c>
      <c r="L191" t="s">
        <v>9</v>
      </c>
      <c r="M191">
        <v>2015</v>
      </c>
      <c r="N191" t="s">
        <v>13</v>
      </c>
      <c r="O191">
        <f>Table1[[#This Row],[Total Volume - total no of avocados sold ]]*Table1[[#This Row],[AveragePrice]]</f>
        <v>101535.84180000001</v>
      </c>
    </row>
    <row r="192" spans="1:15" x14ac:dyDescent="0.3">
      <c r="A192">
        <v>34</v>
      </c>
      <c r="B192" s="1">
        <v>42127</v>
      </c>
      <c r="C192">
        <v>1</v>
      </c>
      <c r="D192">
        <v>85466.99</v>
      </c>
      <c r="E192">
        <v>66880.12</v>
      </c>
      <c r="F192">
        <v>7942.34</v>
      </c>
      <c r="G192">
        <v>4289.72</v>
      </c>
      <c r="H192">
        <v>6354.81</v>
      </c>
      <c r="I192">
        <v>6349.93</v>
      </c>
      <c r="J192">
        <v>0</v>
      </c>
      <c r="K192">
        <v>4.88</v>
      </c>
      <c r="L192" t="s">
        <v>9</v>
      </c>
      <c r="M192">
        <v>2015</v>
      </c>
      <c r="N192" t="s">
        <v>13</v>
      </c>
      <c r="O192">
        <f>Table1[[#This Row],[Total Volume - total no of avocados sold ]]*Table1[[#This Row],[AveragePrice]]</f>
        <v>85466.99</v>
      </c>
    </row>
    <row r="193" spans="1:15" x14ac:dyDescent="0.3">
      <c r="A193">
        <v>35</v>
      </c>
      <c r="B193" s="1">
        <v>42120</v>
      </c>
      <c r="C193">
        <v>0.96</v>
      </c>
      <c r="D193">
        <v>88111.17</v>
      </c>
      <c r="E193">
        <v>69544.59</v>
      </c>
      <c r="F193">
        <v>7985.48</v>
      </c>
      <c r="G193">
        <v>3401.65</v>
      </c>
      <c r="H193">
        <v>7179.45</v>
      </c>
      <c r="I193">
        <v>7174.6</v>
      </c>
      <c r="J193">
        <v>0</v>
      </c>
      <c r="K193">
        <v>4.8499999999999996</v>
      </c>
      <c r="L193" t="s">
        <v>9</v>
      </c>
      <c r="M193">
        <v>2015</v>
      </c>
      <c r="N193" t="s">
        <v>13</v>
      </c>
      <c r="O193">
        <f>Table1[[#This Row],[Total Volume - total no of avocados sold ]]*Table1[[#This Row],[AveragePrice]]</f>
        <v>84586.723199999993</v>
      </c>
    </row>
    <row r="194" spans="1:15" x14ac:dyDescent="0.3">
      <c r="A194">
        <v>36</v>
      </c>
      <c r="B194" s="1">
        <v>42113</v>
      </c>
      <c r="C194">
        <v>0.99</v>
      </c>
      <c r="D194">
        <v>89694.96</v>
      </c>
      <c r="E194">
        <v>56843.62</v>
      </c>
      <c r="F194">
        <v>21630.9</v>
      </c>
      <c r="G194">
        <v>3260.22</v>
      </c>
      <c r="H194">
        <v>7960.22</v>
      </c>
      <c r="I194">
        <v>7953.8</v>
      </c>
      <c r="J194">
        <v>0</v>
      </c>
      <c r="K194">
        <v>6.42</v>
      </c>
      <c r="L194" t="s">
        <v>9</v>
      </c>
      <c r="M194">
        <v>2015</v>
      </c>
      <c r="N194" t="s">
        <v>13</v>
      </c>
      <c r="O194">
        <f>Table1[[#This Row],[Total Volume - total no of avocados sold ]]*Table1[[#This Row],[AveragePrice]]</f>
        <v>88798.010399999999</v>
      </c>
    </row>
    <row r="195" spans="1:15" x14ac:dyDescent="0.3">
      <c r="A195">
        <v>37</v>
      </c>
      <c r="B195" s="1">
        <v>42106</v>
      </c>
      <c r="C195">
        <v>1.19</v>
      </c>
      <c r="D195">
        <v>66246.3</v>
      </c>
      <c r="E195">
        <v>44469.15</v>
      </c>
      <c r="F195">
        <v>8506.36</v>
      </c>
      <c r="G195">
        <v>7523.01</v>
      </c>
      <c r="H195">
        <v>5747.78</v>
      </c>
      <c r="I195">
        <v>5747.78</v>
      </c>
      <c r="J195">
        <v>0</v>
      </c>
      <c r="K195">
        <v>0</v>
      </c>
      <c r="L195" t="s">
        <v>9</v>
      </c>
      <c r="M195">
        <v>2015</v>
      </c>
      <c r="N195" t="s">
        <v>13</v>
      </c>
      <c r="O195">
        <f>Table1[[#This Row],[Total Volume - total no of avocados sold ]]*Table1[[#This Row],[AveragePrice]]</f>
        <v>78833.096999999994</v>
      </c>
    </row>
    <row r="196" spans="1:15" x14ac:dyDescent="0.3">
      <c r="A196">
        <v>38</v>
      </c>
      <c r="B196" s="1">
        <v>42099</v>
      </c>
      <c r="C196">
        <v>1.0900000000000001</v>
      </c>
      <c r="D196">
        <v>76704.460000000006</v>
      </c>
      <c r="E196">
        <v>57339.81</v>
      </c>
      <c r="F196">
        <v>9060.49</v>
      </c>
      <c r="G196">
        <v>3790.38</v>
      </c>
      <c r="H196">
        <v>6513.78</v>
      </c>
      <c r="I196">
        <v>6510.61</v>
      </c>
      <c r="J196">
        <v>0</v>
      </c>
      <c r="K196">
        <v>3.17</v>
      </c>
      <c r="L196" t="s">
        <v>9</v>
      </c>
      <c r="M196">
        <v>2015</v>
      </c>
      <c r="N196" t="s">
        <v>13</v>
      </c>
      <c r="O196">
        <f>Table1[[#This Row],[Total Volume - total no of avocados sold ]]*Table1[[#This Row],[AveragePrice]]</f>
        <v>83607.861400000009</v>
      </c>
    </row>
    <row r="197" spans="1:15" x14ac:dyDescent="0.3">
      <c r="A197">
        <v>39</v>
      </c>
      <c r="B197" s="1">
        <v>42092</v>
      </c>
      <c r="C197">
        <v>0.98</v>
      </c>
      <c r="D197">
        <v>74543.98</v>
      </c>
      <c r="E197">
        <v>59532.94</v>
      </c>
      <c r="F197">
        <v>7119.52</v>
      </c>
      <c r="G197">
        <v>3101.98</v>
      </c>
      <c r="H197">
        <v>4789.54</v>
      </c>
      <c r="I197">
        <v>4789.54</v>
      </c>
      <c r="J197">
        <v>0</v>
      </c>
      <c r="K197">
        <v>0</v>
      </c>
      <c r="L197" t="s">
        <v>9</v>
      </c>
      <c r="M197">
        <v>2015</v>
      </c>
      <c r="N197" t="s">
        <v>13</v>
      </c>
      <c r="O197">
        <f>Table1[[#This Row],[Total Volume - total no of avocados sold ]]*Table1[[#This Row],[AveragePrice]]</f>
        <v>73053.100399999996</v>
      </c>
    </row>
    <row r="198" spans="1:15" x14ac:dyDescent="0.3">
      <c r="A198">
        <v>40</v>
      </c>
      <c r="B198" s="1">
        <v>42085</v>
      </c>
      <c r="C198">
        <v>1.17</v>
      </c>
      <c r="D198">
        <v>61419.11</v>
      </c>
      <c r="E198">
        <v>44227.33</v>
      </c>
      <c r="F198">
        <v>6589.77</v>
      </c>
      <c r="G198">
        <v>7290.24</v>
      </c>
      <c r="H198">
        <v>3311.77</v>
      </c>
      <c r="I198">
        <v>3311.77</v>
      </c>
      <c r="J198">
        <v>0</v>
      </c>
      <c r="K198">
        <v>0</v>
      </c>
      <c r="L198" t="s">
        <v>9</v>
      </c>
      <c r="M198">
        <v>2015</v>
      </c>
      <c r="N198" t="s">
        <v>13</v>
      </c>
      <c r="O198">
        <f>Table1[[#This Row],[Total Volume - total no of avocados sold ]]*Table1[[#This Row],[AveragePrice]]</f>
        <v>71860.358699999997</v>
      </c>
    </row>
    <row r="199" spans="1:15" x14ac:dyDescent="0.3">
      <c r="A199">
        <v>41</v>
      </c>
      <c r="B199" s="1">
        <v>42078</v>
      </c>
      <c r="C199">
        <v>1</v>
      </c>
      <c r="D199">
        <v>65918.28</v>
      </c>
      <c r="E199">
        <v>51472.29</v>
      </c>
      <c r="F199">
        <v>7018.29</v>
      </c>
      <c r="G199">
        <v>2981.8</v>
      </c>
      <c r="H199">
        <v>4445.8999999999996</v>
      </c>
      <c r="I199">
        <v>4445.8999999999996</v>
      </c>
      <c r="J199">
        <v>0</v>
      </c>
      <c r="K199">
        <v>0</v>
      </c>
      <c r="L199" t="s">
        <v>9</v>
      </c>
      <c r="M199">
        <v>2015</v>
      </c>
      <c r="N199" t="s">
        <v>13</v>
      </c>
      <c r="O199">
        <f>Table1[[#This Row],[Total Volume - total no of avocados sold ]]*Table1[[#This Row],[AveragePrice]]</f>
        <v>65918.28</v>
      </c>
    </row>
    <row r="200" spans="1:15" x14ac:dyDescent="0.3">
      <c r="A200">
        <v>42</v>
      </c>
      <c r="B200" s="1">
        <v>42071</v>
      </c>
      <c r="C200">
        <v>1.1399999999999999</v>
      </c>
      <c r="D200">
        <v>65350.239999999998</v>
      </c>
      <c r="E200">
        <v>45879.839999999997</v>
      </c>
      <c r="F200">
        <v>7206.22</v>
      </c>
      <c r="G200">
        <v>7403.75</v>
      </c>
      <c r="H200">
        <v>4860.43</v>
      </c>
      <c r="I200">
        <v>4860.43</v>
      </c>
      <c r="J200">
        <v>0</v>
      </c>
      <c r="K200">
        <v>0</v>
      </c>
      <c r="L200" t="s">
        <v>9</v>
      </c>
      <c r="M200">
        <v>2015</v>
      </c>
      <c r="N200" t="s">
        <v>13</v>
      </c>
      <c r="O200">
        <f>Table1[[#This Row],[Total Volume - total no of avocados sold ]]*Table1[[#This Row],[AveragePrice]]</f>
        <v>74499.273599999986</v>
      </c>
    </row>
    <row r="201" spans="1:15" x14ac:dyDescent="0.3">
      <c r="A201">
        <v>43</v>
      </c>
      <c r="B201" s="1">
        <v>42064</v>
      </c>
      <c r="C201">
        <v>1.06</v>
      </c>
      <c r="D201">
        <v>75046.37</v>
      </c>
      <c r="E201">
        <v>40578</v>
      </c>
      <c r="F201">
        <v>23738.560000000001</v>
      </c>
      <c r="G201">
        <v>3491.83</v>
      </c>
      <c r="H201">
        <v>7237.98</v>
      </c>
      <c r="I201">
        <v>6478.75</v>
      </c>
      <c r="J201">
        <v>759.23</v>
      </c>
      <c r="K201">
        <v>0</v>
      </c>
      <c r="L201" t="s">
        <v>9</v>
      </c>
      <c r="M201">
        <v>2015</v>
      </c>
      <c r="N201" t="s">
        <v>13</v>
      </c>
      <c r="O201">
        <f>Table1[[#This Row],[Total Volume - total no of avocados sold ]]*Table1[[#This Row],[AveragePrice]]</f>
        <v>79549.152199999997</v>
      </c>
    </row>
    <row r="202" spans="1:15" x14ac:dyDescent="0.3">
      <c r="A202">
        <v>44</v>
      </c>
      <c r="B202" s="1">
        <v>42057</v>
      </c>
      <c r="C202">
        <v>0.99</v>
      </c>
      <c r="D202">
        <v>76836.100000000006</v>
      </c>
      <c r="E202">
        <v>50872</v>
      </c>
      <c r="F202">
        <v>16374.74</v>
      </c>
      <c r="G202">
        <v>2122.09</v>
      </c>
      <c r="H202">
        <v>7467.27</v>
      </c>
      <c r="I202">
        <v>7235.2</v>
      </c>
      <c r="J202">
        <v>232.07</v>
      </c>
      <c r="K202">
        <v>0</v>
      </c>
      <c r="L202" t="s">
        <v>9</v>
      </c>
      <c r="M202">
        <v>2015</v>
      </c>
      <c r="N202" t="s">
        <v>13</v>
      </c>
      <c r="O202">
        <f>Table1[[#This Row],[Total Volume - total no of avocados sold ]]*Table1[[#This Row],[AveragePrice]]</f>
        <v>76067.739000000001</v>
      </c>
    </row>
    <row r="203" spans="1:15" x14ac:dyDescent="0.3">
      <c r="A203">
        <v>45</v>
      </c>
      <c r="B203" s="1">
        <v>42050</v>
      </c>
      <c r="C203">
        <v>1.1399999999999999</v>
      </c>
      <c r="D203">
        <v>61221.98</v>
      </c>
      <c r="E203">
        <v>41547.870000000003</v>
      </c>
      <c r="F203">
        <v>7840.31</v>
      </c>
      <c r="G203">
        <v>6492.94</v>
      </c>
      <c r="H203">
        <v>5340.86</v>
      </c>
      <c r="I203">
        <v>3647.52</v>
      </c>
      <c r="J203">
        <v>1693.34</v>
      </c>
      <c r="K203">
        <v>0</v>
      </c>
      <c r="L203" t="s">
        <v>9</v>
      </c>
      <c r="M203">
        <v>2015</v>
      </c>
      <c r="N203" t="s">
        <v>13</v>
      </c>
      <c r="O203">
        <f>Table1[[#This Row],[Total Volume - total no of avocados sold ]]*Table1[[#This Row],[AveragePrice]]</f>
        <v>69793.057199999996</v>
      </c>
    </row>
    <row r="204" spans="1:15" x14ac:dyDescent="0.3">
      <c r="A204">
        <v>46</v>
      </c>
      <c r="B204" s="1">
        <v>42043</v>
      </c>
      <c r="C204">
        <v>1.07</v>
      </c>
      <c r="D204">
        <v>69970.75</v>
      </c>
      <c r="E204">
        <v>54229.34</v>
      </c>
      <c r="F204">
        <v>9647.24</v>
      </c>
      <c r="G204">
        <v>3047</v>
      </c>
      <c r="H204">
        <v>3047.17</v>
      </c>
      <c r="I204">
        <v>1373.42</v>
      </c>
      <c r="J204">
        <v>1673.75</v>
      </c>
      <c r="K204">
        <v>0</v>
      </c>
      <c r="L204" t="s">
        <v>9</v>
      </c>
      <c r="M204">
        <v>2015</v>
      </c>
      <c r="N204" t="s">
        <v>13</v>
      </c>
      <c r="O204">
        <f>Table1[[#This Row],[Total Volume - total no of avocados sold ]]*Table1[[#This Row],[AveragePrice]]</f>
        <v>74868.702499999999</v>
      </c>
    </row>
    <row r="205" spans="1:15" x14ac:dyDescent="0.3">
      <c r="A205">
        <v>47</v>
      </c>
      <c r="B205" s="1">
        <v>42036</v>
      </c>
      <c r="C205">
        <v>0.91</v>
      </c>
      <c r="D205">
        <v>113578.24000000001</v>
      </c>
      <c r="E205">
        <v>67496.3</v>
      </c>
      <c r="F205">
        <v>36532.33</v>
      </c>
      <c r="G205">
        <v>2904.77</v>
      </c>
      <c r="H205">
        <v>6644.84</v>
      </c>
      <c r="I205">
        <v>4867.26</v>
      </c>
      <c r="J205">
        <v>1777.58</v>
      </c>
      <c r="K205">
        <v>0</v>
      </c>
      <c r="L205" t="s">
        <v>9</v>
      </c>
      <c r="M205">
        <v>2015</v>
      </c>
      <c r="N205" t="s">
        <v>13</v>
      </c>
      <c r="O205">
        <f>Table1[[#This Row],[Total Volume - total no of avocados sold ]]*Table1[[#This Row],[AveragePrice]]</f>
        <v>103356.19840000001</v>
      </c>
    </row>
    <row r="206" spans="1:15" x14ac:dyDescent="0.3">
      <c r="A206">
        <v>48</v>
      </c>
      <c r="B206" s="1">
        <v>42029</v>
      </c>
      <c r="C206">
        <v>1.03</v>
      </c>
      <c r="D206">
        <v>66069.210000000006</v>
      </c>
      <c r="E206">
        <v>51922.06</v>
      </c>
      <c r="F206">
        <v>7555.95</v>
      </c>
      <c r="G206">
        <v>2061.16</v>
      </c>
      <c r="H206">
        <v>4530.04</v>
      </c>
      <c r="I206">
        <v>2009.53</v>
      </c>
      <c r="J206">
        <v>2520.5100000000002</v>
      </c>
      <c r="K206">
        <v>0</v>
      </c>
      <c r="L206" t="s">
        <v>9</v>
      </c>
      <c r="M206">
        <v>2015</v>
      </c>
      <c r="N206" t="s">
        <v>13</v>
      </c>
      <c r="O206">
        <f>Table1[[#This Row],[Total Volume - total no of avocados sold ]]*Table1[[#This Row],[AveragePrice]]</f>
        <v>68051.286300000007</v>
      </c>
    </row>
    <row r="207" spans="1:15" x14ac:dyDescent="0.3">
      <c r="A207">
        <v>49</v>
      </c>
      <c r="B207" s="1">
        <v>42022</v>
      </c>
      <c r="C207">
        <v>1.08</v>
      </c>
      <c r="D207">
        <v>62870.49</v>
      </c>
      <c r="E207">
        <v>50354.95</v>
      </c>
      <c r="F207">
        <v>6342.37</v>
      </c>
      <c r="G207">
        <v>2257.23</v>
      </c>
      <c r="H207">
        <v>3915.94</v>
      </c>
      <c r="I207">
        <v>1119.18</v>
      </c>
      <c r="J207">
        <v>2796.76</v>
      </c>
      <c r="K207">
        <v>0</v>
      </c>
      <c r="L207" t="s">
        <v>9</v>
      </c>
      <c r="M207">
        <v>2015</v>
      </c>
      <c r="N207" t="s">
        <v>13</v>
      </c>
      <c r="O207">
        <f>Table1[[#This Row],[Total Volume - total no of avocados sold ]]*Table1[[#This Row],[AveragePrice]]</f>
        <v>67900.129199999996</v>
      </c>
    </row>
    <row r="208" spans="1:15" x14ac:dyDescent="0.3">
      <c r="A208">
        <v>50</v>
      </c>
      <c r="B208" s="1">
        <v>42015</v>
      </c>
      <c r="C208">
        <v>1.18</v>
      </c>
      <c r="D208">
        <v>57355.519999999997</v>
      </c>
      <c r="E208">
        <v>38112.339999999997</v>
      </c>
      <c r="F208">
        <v>10997.54</v>
      </c>
      <c r="G208">
        <v>3321.89</v>
      </c>
      <c r="H208">
        <v>4923.75</v>
      </c>
      <c r="I208">
        <v>3295.11</v>
      </c>
      <c r="J208">
        <v>1628.64</v>
      </c>
      <c r="K208">
        <v>0</v>
      </c>
      <c r="L208" t="s">
        <v>9</v>
      </c>
      <c r="M208">
        <v>2015</v>
      </c>
      <c r="N208" t="s">
        <v>13</v>
      </c>
      <c r="O208">
        <f>Table1[[#This Row],[Total Volume - total no of avocados sold ]]*Table1[[#This Row],[AveragePrice]]</f>
        <v>67679.513599999991</v>
      </c>
    </row>
    <row r="209" spans="1:15" x14ac:dyDescent="0.3">
      <c r="A209">
        <v>51</v>
      </c>
      <c r="B209" s="1">
        <v>42008</v>
      </c>
      <c r="C209">
        <v>1.01</v>
      </c>
      <c r="D209">
        <v>80034.320000000007</v>
      </c>
      <c r="E209">
        <v>44562.12</v>
      </c>
      <c r="F209">
        <v>24964.23</v>
      </c>
      <c r="G209">
        <v>2752.35</v>
      </c>
      <c r="H209">
        <v>7755.62</v>
      </c>
      <c r="I209">
        <v>6064.3</v>
      </c>
      <c r="J209">
        <v>1691.32</v>
      </c>
      <c r="K209">
        <v>0</v>
      </c>
      <c r="L209" t="s">
        <v>9</v>
      </c>
      <c r="M209">
        <v>2015</v>
      </c>
      <c r="N209" t="s">
        <v>13</v>
      </c>
      <c r="O209">
        <f>Table1[[#This Row],[Total Volume - total no of avocados sold ]]*Table1[[#This Row],[AveragePrice]]</f>
        <v>80834.66320000001</v>
      </c>
    </row>
    <row r="210" spans="1:15" x14ac:dyDescent="0.3">
      <c r="A210">
        <v>0</v>
      </c>
      <c r="B210" s="1">
        <v>42365</v>
      </c>
      <c r="C210">
        <v>1.1299999999999999</v>
      </c>
      <c r="D210">
        <v>450816.39</v>
      </c>
      <c r="E210">
        <v>3886.27</v>
      </c>
      <c r="F210">
        <v>346964.7</v>
      </c>
      <c r="G210">
        <v>13952.56</v>
      </c>
      <c r="H210">
        <v>86012.86</v>
      </c>
      <c r="I210">
        <v>85913.600000000006</v>
      </c>
      <c r="J210">
        <v>99.26</v>
      </c>
      <c r="K210">
        <v>0</v>
      </c>
      <c r="L210" t="s">
        <v>9</v>
      </c>
      <c r="M210">
        <v>2015</v>
      </c>
      <c r="N210" t="s">
        <v>14</v>
      </c>
      <c r="O210">
        <f>Table1[[#This Row],[Total Volume - total no of avocados sold ]]*Table1[[#This Row],[AveragePrice]]</f>
        <v>509422.52069999999</v>
      </c>
    </row>
    <row r="211" spans="1:15" x14ac:dyDescent="0.3">
      <c r="A211">
        <v>1</v>
      </c>
      <c r="B211" s="1">
        <v>42358</v>
      </c>
      <c r="C211">
        <v>1.07</v>
      </c>
      <c r="D211">
        <v>489802.88</v>
      </c>
      <c r="E211">
        <v>4912.37</v>
      </c>
      <c r="F211">
        <v>390100.99</v>
      </c>
      <c r="G211">
        <v>5887.72</v>
      </c>
      <c r="H211">
        <v>88901.8</v>
      </c>
      <c r="I211">
        <v>88768.47</v>
      </c>
      <c r="J211">
        <v>133.33000000000001</v>
      </c>
      <c r="K211">
        <v>0</v>
      </c>
      <c r="L211" t="s">
        <v>9</v>
      </c>
      <c r="M211">
        <v>2015</v>
      </c>
      <c r="N211" t="s">
        <v>14</v>
      </c>
      <c r="O211">
        <f>Table1[[#This Row],[Total Volume - total no of avocados sold ]]*Table1[[#This Row],[AveragePrice]]</f>
        <v>524089.08160000003</v>
      </c>
    </row>
    <row r="212" spans="1:15" x14ac:dyDescent="0.3">
      <c r="A212">
        <v>2</v>
      </c>
      <c r="B212" s="1">
        <v>42351</v>
      </c>
      <c r="C212">
        <v>1.01</v>
      </c>
      <c r="D212">
        <v>549945.76</v>
      </c>
      <c r="E212">
        <v>4641.0200000000004</v>
      </c>
      <c r="F212">
        <v>455362.38</v>
      </c>
      <c r="G212">
        <v>219.4</v>
      </c>
      <c r="H212">
        <v>89722.96</v>
      </c>
      <c r="I212">
        <v>89523.38</v>
      </c>
      <c r="J212">
        <v>199.58</v>
      </c>
      <c r="K212">
        <v>0</v>
      </c>
      <c r="L212" t="s">
        <v>9</v>
      </c>
      <c r="M212">
        <v>2015</v>
      </c>
      <c r="N212" t="s">
        <v>14</v>
      </c>
      <c r="O212">
        <f>Table1[[#This Row],[Total Volume - total no of avocados sold ]]*Table1[[#This Row],[AveragePrice]]</f>
        <v>555445.21759999997</v>
      </c>
    </row>
    <row r="213" spans="1:15" x14ac:dyDescent="0.3">
      <c r="A213">
        <v>3</v>
      </c>
      <c r="B213" s="1">
        <v>42344</v>
      </c>
      <c r="C213">
        <v>1.02</v>
      </c>
      <c r="D213">
        <v>488679.31</v>
      </c>
      <c r="E213">
        <v>5126.32</v>
      </c>
      <c r="F213">
        <v>407520.22</v>
      </c>
      <c r="G213">
        <v>142.99</v>
      </c>
      <c r="H213">
        <v>75889.78</v>
      </c>
      <c r="I213">
        <v>75666.22</v>
      </c>
      <c r="J213">
        <v>223.56</v>
      </c>
      <c r="K213">
        <v>0</v>
      </c>
      <c r="L213" t="s">
        <v>9</v>
      </c>
      <c r="M213">
        <v>2015</v>
      </c>
      <c r="N213" t="s">
        <v>14</v>
      </c>
      <c r="O213">
        <f>Table1[[#This Row],[Total Volume - total no of avocados sold ]]*Table1[[#This Row],[AveragePrice]]</f>
        <v>498452.89620000002</v>
      </c>
    </row>
    <row r="214" spans="1:15" x14ac:dyDescent="0.3">
      <c r="A214">
        <v>4</v>
      </c>
      <c r="B214" s="1">
        <v>42337</v>
      </c>
      <c r="C214">
        <v>1.19</v>
      </c>
      <c r="D214">
        <v>350559.81</v>
      </c>
      <c r="E214">
        <v>3609.25</v>
      </c>
      <c r="F214">
        <v>272719.08</v>
      </c>
      <c r="G214">
        <v>105.86</v>
      </c>
      <c r="H214">
        <v>74125.62</v>
      </c>
      <c r="I214">
        <v>73864.52</v>
      </c>
      <c r="J214">
        <v>261.10000000000002</v>
      </c>
      <c r="K214">
        <v>0</v>
      </c>
      <c r="L214" t="s">
        <v>9</v>
      </c>
      <c r="M214">
        <v>2015</v>
      </c>
      <c r="N214" t="s">
        <v>14</v>
      </c>
      <c r="O214">
        <f>Table1[[#This Row],[Total Volume - total no of avocados sold ]]*Table1[[#This Row],[AveragePrice]]</f>
        <v>417166.17389999999</v>
      </c>
    </row>
    <row r="215" spans="1:15" x14ac:dyDescent="0.3">
      <c r="A215">
        <v>5</v>
      </c>
      <c r="B215" s="1">
        <v>42330</v>
      </c>
      <c r="C215">
        <v>1.07</v>
      </c>
      <c r="D215">
        <v>466759.99</v>
      </c>
      <c r="E215">
        <v>4457.62</v>
      </c>
      <c r="F215">
        <v>383420.46</v>
      </c>
      <c r="G215">
        <v>233.74</v>
      </c>
      <c r="H215">
        <v>78648.17</v>
      </c>
      <c r="I215">
        <v>78161.820000000007</v>
      </c>
      <c r="J215">
        <v>486.35</v>
      </c>
      <c r="K215">
        <v>0</v>
      </c>
      <c r="L215" t="s">
        <v>9</v>
      </c>
      <c r="M215">
        <v>2015</v>
      </c>
      <c r="N215" t="s">
        <v>14</v>
      </c>
      <c r="O215">
        <f>Table1[[#This Row],[Total Volume - total no of avocados sold ]]*Table1[[#This Row],[AveragePrice]]</f>
        <v>499433.18930000003</v>
      </c>
    </row>
    <row r="216" spans="1:15" x14ac:dyDescent="0.3">
      <c r="A216">
        <v>6</v>
      </c>
      <c r="B216" s="1">
        <v>42323</v>
      </c>
      <c r="C216">
        <v>1.05</v>
      </c>
      <c r="D216">
        <v>513738.98</v>
      </c>
      <c r="E216">
        <v>5310.32</v>
      </c>
      <c r="F216">
        <v>420936.8</v>
      </c>
      <c r="G216">
        <v>139.71</v>
      </c>
      <c r="H216">
        <v>87352.15</v>
      </c>
      <c r="I216">
        <v>85604.19</v>
      </c>
      <c r="J216">
        <v>1747.96</v>
      </c>
      <c r="K216">
        <v>0</v>
      </c>
      <c r="L216" t="s">
        <v>9</v>
      </c>
      <c r="M216">
        <v>2015</v>
      </c>
      <c r="N216" t="s">
        <v>14</v>
      </c>
      <c r="O216">
        <f>Table1[[#This Row],[Total Volume - total no of avocados sold ]]*Table1[[#This Row],[AveragePrice]]</f>
        <v>539425.929</v>
      </c>
    </row>
    <row r="217" spans="1:15" x14ac:dyDescent="0.3">
      <c r="A217">
        <v>7</v>
      </c>
      <c r="B217" s="1">
        <v>42316</v>
      </c>
      <c r="C217">
        <v>1.04</v>
      </c>
      <c r="D217">
        <v>641759.56999999995</v>
      </c>
      <c r="E217">
        <v>5304.09</v>
      </c>
      <c r="F217">
        <v>542880.92000000004</v>
      </c>
      <c r="G217">
        <v>231.74</v>
      </c>
      <c r="H217">
        <v>93342.82</v>
      </c>
      <c r="I217">
        <v>88265.25</v>
      </c>
      <c r="J217">
        <v>5077.57</v>
      </c>
      <c r="K217">
        <v>0</v>
      </c>
      <c r="L217" t="s">
        <v>9</v>
      </c>
      <c r="M217">
        <v>2015</v>
      </c>
      <c r="N217" t="s">
        <v>14</v>
      </c>
      <c r="O217">
        <f>Table1[[#This Row],[Total Volume - total no of avocados sold ]]*Table1[[#This Row],[AveragePrice]]</f>
        <v>667429.95279999997</v>
      </c>
    </row>
    <row r="218" spans="1:15" x14ac:dyDescent="0.3">
      <c r="A218">
        <v>8</v>
      </c>
      <c r="B218" s="1">
        <v>42309</v>
      </c>
      <c r="C218">
        <v>1.06</v>
      </c>
      <c r="D218">
        <v>553096.84</v>
      </c>
      <c r="E218">
        <v>4886.1400000000003</v>
      </c>
      <c r="F218">
        <v>449532.49</v>
      </c>
      <c r="G218">
        <v>170.29</v>
      </c>
      <c r="H218">
        <v>98507.92</v>
      </c>
      <c r="I218">
        <v>93443.08</v>
      </c>
      <c r="J218">
        <v>5064.84</v>
      </c>
      <c r="K218">
        <v>0</v>
      </c>
      <c r="L218" t="s">
        <v>9</v>
      </c>
      <c r="M218">
        <v>2015</v>
      </c>
      <c r="N218" t="s">
        <v>14</v>
      </c>
      <c r="O218">
        <f>Table1[[#This Row],[Total Volume - total no of avocados sold ]]*Table1[[#This Row],[AveragePrice]]</f>
        <v>586282.65040000004</v>
      </c>
    </row>
    <row r="219" spans="1:15" x14ac:dyDescent="0.3">
      <c r="A219">
        <v>9</v>
      </c>
      <c r="B219" s="1">
        <v>42302</v>
      </c>
      <c r="C219">
        <v>1.02</v>
      </c>
      <c r="D219">
        <v>534249.47</v>
      </c>
      <c r="E219">
        <v>4005.39</v>
      </c>
      <c r="F219">
        <v>430725.78</v>
      </c>
      <c r="G219">
        <v>191.31</v>
      </c>
      <c r="H219">
        <v>99326.99</v>
      </c>
      <c r="I219">
        <v>94581.94</v>
      </c>
      <c r="J219">
        <v>4745.05</v>
      </c>
      <c r="K219">
        <v>0</v>
      </c>
      <c r="L219" t="s">
        <v>9</v>
      </c>
      <c r="M219">
        <v>2015</v>
      </c>
      <c r="N219" t="s">
        <v>14</v>
      </c>
      <c r="O219">
        <f>Table1[[#This Row],[Total Volume - total no of avocados sold ]]*Table1[[#This Row],[AveragePrice]]</f>
        <v>544934.45939999993</v>
      </c>
    </row>
    <row r="220" spans="1:15" x14ac:dyDescent="0.3">
      <c r="A220">
        <v>10</v>
      </c>
      <c r="B220" s="1">
        <v>42295</v>
      </c>
      <c r="C220">
        <v>0.94</v>
      </c>
      <c r="D220">
        <v>725296.29</v>
      </c>
      <c r="E220">
        <v>6409.86</v>
      </c>
      <c r="F220">
        <v>627503.98</v>
      </c>
      <c r="G220">
        <v>332.87</v>
      </c>
      <c r="H220">
        <v>91049.58</v>
      </c>
      <c r="I220">
        <v>86046.25</v>
      </c>
      <c r="J220">
        <v>5003.33</v>
      </c>
      <c r="K220">
        <v>0</v>
      </c>
      <c r="L220" t="s">
        <v>9</v>
      </c>
      <c r="M220">
        <v>2015</v>
      </c>
      <c r="N220" t="s">
        <v>14</v>
      </c>
      <c r="O220">
        <f>Table1[[#This Row],[Total Volume - total no of avocados sold ]]*Table1[[#This Row],[AveragePrice]]</f>
        <v>681778.51260000002</v>
      </c>
    </row>
    <row r="221" spans="1:15" x14ac:dyDescent="0.3">
      <c r="A221">
        <v>11</v>
      </c>
      <c r="B221" s="1">
        <v>42288</v>
      </c>
      <c r="C221">
        <v>1.1399999999999999</v>
      </c>
      <c r="D221">
        <v>485706.68</v>
      </c>
      <c r="E221">
        <v>5145.8599999999997</v>
      </c>
      <c r="F221">
        <v>378295.9</v>
      </c>
      <c r="G221">
        <v>355.03</v>
      </c>
      <c r="H221">
        <v>101909.89</v>
      </c>
      <c r="I221">
        <v>97513.23</v>
      </c>
      <c r="J221">
        <v>4396.66</v>
      </c>
      <c r="K221">
        <v>0</v>
      </c>
      <c r="L221" t="s">
        <v>9</v>
      </c>
      <c r="M221">
        <v>2015</v>
      </c>
      <c r="N221" t="s">
        <v>14</v>
      </c>
      <c r="O221">
        <f>Table1[[#This Row],[Total Volume - total no of avocados sold ]]*Table1[[#This Row],[AveragePrice]]</f>
        <v>553705.6152</v>
      </c>
    </row>
    <row r="222" spans="1:15" x14ac:dyDescent="0.3">
      <c r="A222">
        <v>12</v>
      </c>
      <c r="B222" s="1">
        <v>42281</v>
      </c>
      <c r="C222">
        <v>1.07</v>
      </c>
      <c r="D222">
        <v>536479.42000000004</v>
      </c>
      <c r="E222">
        <v>5804.31</v>
      </c>
      <c r="F222">
        <v>427358.64</v>
      </c>
      <c r="G222">
        <v>277.56</v>
      </c>
      <c r="H222">
        <v>103038.91</v>
      </c>
      <c r="I222">
        <v>97207.43</v>
      </c>
      <c r="J222">
        <v>5831.48</v>
      </c>
      <c r="K222">
        <v>0</v>
      </c>
      <c r="L222" t="s">
        <v>9</v>
      </c>
      <c r="M222">
        <v>2015</v>
      </c>
      <c r="N222" t="s">
        <v>14</v>
      </c>
      <c r="O222">
        <f>Table1[[#This Row],[Total Volume - total no of avocados sold ]]*Table1[[#This Row],[AveragePrice]]</f>
        <v>574032.97940000007</v>
      </c>
    </row>
    <row r="223" spans="1:15" x14ac:dyDescent="0.3">
      <c r="A223">
        <v>13</v>
      </c>
      <c r="B223" s="1">
        <v>42274</v>
      </c>
      <c r="C223">
        <v>1.07</v>
      </c>
      <c r="D223">
        <v>553307.04</v>
      </c>
      <c r="E223">
        <v>5210.84</v>
      </c>
      <c r="F223">
        <v>463079.81</v>
      </c>
      <c r="G223">
        <v>289.49</v>
      </c>
      <c r="H223">
        <v>84726.9</v>
      </c>
      <c r="I223">
        <v>82123.56</v>
      </c>
      <c r="J223">
        <v>2603.34</v>
      </c>
      <c r="K223">
        <v>0</v>
      </c>
      <c r="L223" t="s">
        <v>9</v>
      </c>
      <c r="M223">
        <v>2015</v>
      </c>
      <c r="N223" t="s">
        <v>14</v>
      </c>
      <c r="O223">
        <f>Table1[[#This Row],[Total Volume - total no of avocados sold ]]*Table1[[#This Row],[AveragePrice]]</f>
        <v>592038.53280000004</v>
      </c>
    </row>
    <row r="224" spans="1:15" x14ac:dyDescent="0.3">
      <c r="A224">
        <v>14</v>
      </c>
      <c r="B224" s="1">
        <v>42267</v>
      </c>
      <c r="C224">
        <v>1.1499999999999999</v>
      </c>
      <c r="D224">
        <v>498640.23</v>
      </c>
      <c r="E224">
        <v>4376.74</v>
      </c>
      <c r="F224">
        <v>398673.48</v>
      </c>
      <c r="G224">
        <v>418.46</v>
      </c>
      <c r="H224">
        <v>95171.55</v>
      </c>
      <c r="I224">
        <v>91612.66</v>
      </c>
      <c r="J224">
        <v>3558.89</v>
      </c>
      <c r="K224">
        <v>0</v>
      </c>
      <c r="L224" t="s">
        <v>9</v>
      </c>
      <c r="M224">
        <v>2015</v>
      </c>
      <c r="N224" t="s">
        <v>14</v>
      </c>
      <c r="O224">
        <f>Table1[[#This Row],[Total Volume - total no of avocados sold ]]*Table1[[#This Row],[AveragePrice]]</f>
        <v>573436.26449999993</v>
      </c>
    </row>
    <row r="225" spans="1:15" x14ac:dyDescent="0.3">
      <c r="A225">
        <v>15</v>
      </c>
      <c r="B225" s="1">
        <v>42260</v>
      </c>
      <c r="C225">
        <v>1.03</v>
      </c>
      <c r="D225">
        <v>655682.94999999995</v>
      </c>
      <c r="E225">
        <v>5422.29</v>
      </c>
      <c r="F225">
        <v>560792.23</v>
      </c>
      <c r="G225">
        <v>353.77</v>
      </c>
      <c r="H225">
        <v>89114.66</v>
      </c>
      <c r="I225">
        <v>84843.55</v>
      </c>
      <c r="J225">
        <v>4271.1099999999997</v>
      </c>
      <c r="K225">
        <v>0</v>
      </c>
      <c r="L225" t="s">
        <v>9</v>
      </c>
      <c r="M225">
        <v>2015</v>
      </c>
      <c r="N225" t="s">
        <v>14</v>
      </c>
      <c r="O225">
        <f>Table1[[#This Row],[Total Volume - total no of avocados sold ]]*Table1[[#This Row],[AveragePrice]]</f>
        <v>675353.43849999993</v>
      </c>
    </row>
    <row r="226" spans="1:15" x14ac:dyDescent="0.3">
      <c r="A226">
        <v>16</v>
      </c>
      <c r="B226" s="1">
        <v>42253</v>
      </c>
      <c r="C226">
        <v>1.1100000000000001</v>
      </c>
      <c r="D226">
        <v>577774.74</v>
      </c>
      <c r="E226">
        <v>4237.4399999999996</v>
      </c>
      <c r="F226">
        <v>477867.83</v>
      </c>
      <c r="G226">
        <v>496.62</v>
      </c>
      <c r="H226">
        <v>95172.85</v>
      </c>
      <c r="I226">
        <v>94558.41</v>
      </c>
      <c r="J226">
        <v>614.44000000000005</v>
      </c>
      <c r="K226">
        <v>0</v>
      </c>
      <c r="L226" t="s">
        <v>9</v>
      </c>
      <c r="M226">
        <v>2015</v>
      </c>
      <c r="N226" t="s">
        <v>14</v>
      </c>
      <c r="O226">
        <f>Table1[[#This Row],[Total Volume - total no of avocados sold ]]*Table1[[#This Row],[AveragePrice]]</f>
        <v>641329.96140000003</v>
      </c>
    </row>
    <row r="227" spans="1:15" x14ac:dyDescent="0.3">
      <c r="A227">
        <v>17</v>
      </c>
      <c r="B227" s="1">
        <v>42246</v>
      </c>
      <c r="C227">
        <v>1.1299999999999999</v>
      </c>
      <c r="D227">
        <v>526664.87</v>
      </c>
      <c r="E227">
        <v>4177.03</v>
      </c>
      <c r="F227">
        <v>438502.9</v>
      </c>
      <c r="G227">
        <v>554.04</v>
      </c>
      <c r="H227">
        <v>83430.899999999994</v>
      </c>
      <c r="I227">
        <v>83242.009999999995</v>
      </c>
      <c r="J227">
        <v>188.89</v>
      </c>
      <c r="K227">
        <v>0</v>
      </c>
      <c r="L227" t="s">
        <v>9</v>
      </c>
      <c r="M227">
        <v>2015</v>
      </c>
      <c r="N227" t="s">
        <v>14</v>
      </c>
      <c r="O227">
        <f>Table1[[#This Row],[Total Volume - total no of avocados sold ]]*Table1[[#This Row],[AveragePrice]]</f>
        <v>595131.3030999999</v>
      </c>
    </row>
    <row r="228" spans="1:15" x14ac:dyDescent="0.3">
      <c r="A228">
        <v>18</v>
      </c>
      <c r="B228" s="1">
        <v>42239</v>
      </c>
      <c r="C228">
        <v>1.07</v>
      </c>
      <c r="D228">
        <v>589471.31999999995</v>
      </c>
      <c r="E228">
        <v>4744.1099999999997</v>
      </c>
      <c r="F228">
        <v>488292.1</v>
      </c>
      <c r="G228">
        <v>608.61</v>
      </c>
      <c r="H228">
        <v>95826.5</v>
      </c>
      <c r="I228">
        <v>95585.38</v>
      </c>
      <c r="J228">
        <v>241.12</v>
      </c>
      <c r="K228">
        <v>0</v>
      </c>
      <c r="L228" t="s">
        <v>9</v>
      </c>
      <c r="M228">
        <v>2015</v>
      </c>
      <c r="N228" t="s">
        <v>14</v>
      </c>
      <c r="O228">
        <f>Table1[[#This Row],[Total Volume - total no of avocados sold ]]*Table1[[#This Row],[AveragePrice]]</f>
        <v>630734.31239999994</v>
      </c>
    </row>
    <row r="229" spans="1:15" x14ac:dyDescent="0.3">
      <c r="A229">
        <v>19</v>
      </c>
      <c r="B229" s="1">
        <v>42232</v>
      </c>
      <c r="C229">
        <v>1.1499999999999999</v>
      </c>
      <c r="D229">
        <v>565795.06000000006</v>
      </c>
      <c r="E229">
        <v>4460.8500000000004</v>
      </c>
      <c r="F229">
        <v>464476.33</v>
      </c>
      <c r="G229">
        <v>748.65</v>
      </c>
      <c r="H229">
        <v>96109.23</v>
      </c>
      <c r="I229">
        <v>95887.01</v>
      </c>
      <c r="J229">
        <v>222.22</v>
      </c>
      <c r="K229">
        <v>0</v>
      </c>
      <c r="L229" t="s">
        <v>9</v>
      </c>
      <c r="M229">
        <v>2015</v>
      </c>
      <c r="N229" t="s">
        <v>14</v>
      </c>
      <c r="O229">
        <f>Table1[[#This Row],[Total Volume - total no of avocados sold ]]*Table1[[#This Row],[AveragePrice]]</f>
        <v>650664.31900000002</v>
      </c>
    </row>
    <row r="230" spans="1:15" x14ac:dyDescent="0.3">
      <c r="A230">
        <v>20</v>
      </c>
      <c r="B230" s="1">
        <v>42225</v>
      </c>
      <c r="C230">
        <v>1.07</v>
      </c>
      <c r="D230">
        <v>690517.19</v>
      </c>
      <c r="E230">
        <v>4173.2299999999996</v>
      </c>
      <c r="F230">
        <v>590998.11</v>
      </c>
      <c r="G230">
        <v>827.06</v>
      </c>
      <c r="H230">
        <v>94518.79</v>
      </c>
      <c r="I230">
        <v>94287.69</v>
      </c>
      <c r="J230">
        <v>231.1</v>
      </c>
      <c r="K230">
        <v>0</v>
      </c>
      <c r="L230" t="s">
        <v>9</v>
      </c>
      <c r="M230">
        <v>2015</v>
      </c>
      <c r="N230" t="s">
        <v>14</v>
      </c>
      <c r="O230">
        <f>Table1[[#This Row],[Total Volume - total no of avocados sold ]]*Table1[[#This Row],[AveragePrice]]</f>
        <v>738853.3933</v>
      </c>
    </row>
    <row r="231" spans="1:15" x14ac:dyDescent="0.3">
      <c r="A231">
        <v>21</v>
      </c>
      <c r="B231" s="1">
        <v>42218</v>
      </c>
      <c r="C231">
        <v>1.17</v>
      </c>
      <c r="D231">
        <v>571994.5</v>
      </c>
      <c r="E231">
        <v>4442.2</v>
      </c>
      <c r="F231">
        <v>468591.76</v>
      </c>
      <c r="G231">
        <v>1451.95</v>
      </c>
      <c r="H231">
        <v>97508.59</v>
      </c>
      <c r="I231">
        <v>97214.15</v>
      </c>
      <c r="J231">
        <v>294.44</v>
      </c>
      <c r="K231">
        <v>0</v>
      </c>
      <c r="L231" t="s">
        <v>9</v>
      </c>
      <c r="M231">
        <v>2015</v>
      </c>
      <c r="N231" t="s">
        <v>14</v>
      </c>
      <c r="O231">
        <f>Table1[[#This Row],[Total Volume - total no of avocados sold ]]*Table1[[#This Row],[AveragePrice]]</f>
        <v>669233.56499999994</v>
      </c>
    </row>
    <row r="232" spans="1:15" x14ac:dyDescent="0.3">
      <c r="A232">
        <v>22</v>
      </c>
      <c r="B232" s="1">
        <v>42211</v>
      </c>
      <c r="C232">
        <v>1.28</v>
      </c>
      <c r="D232">
        <v>500233.69</v>
      </c>
      <c r="E232">
        <v>4299.2700000000004</v>
      </c>
      <c r="F232">
        <v>393281.62</v>
      </c>
      <c r="G232">
        <v>1957.86</v>
      </c>
      <c r="H232">
        <v>100694.94</v>
      </c>
      <c r="I232">
        <v>100466.86</v>
      </c>
      <c r="J232">
        <v>228.08</v>
      </c>
      <c r="K232">
        <v>0</v>
      </c>
      <c r="L232" t="s">
        <v>9</v>
      </c>
      <c r="M232">
        <v>2015</v>
      </c>
      <c r="N232" t="s">
        <v>14</v>
      </c>
      <c r="O232">
        <f>Table1[[#This Row],[Total Volume - total no of avocados sold ]]*Table1[[#This Row],[AveragePrice]]</f>
        <v>640299.12320000003</v>
      </c>
    </row>
    <row r="233" spans="1:15" x14ac:dyDescent="0.3">
      <c r="A233">
        <v>23</v>
      </c>
      <c r="B233" s="1">
        <v>42204</v>
      </c>
      <c r="C233">
        <v>1.18</v>
      </c>
      <c r="D233">
        <v>597168.12</v>
      </c>
      <c r="E233">
        <v>4720.08</v>
      </c>
      <c r="F233">
        <v>477629.8</v>
      </c>
      <c r="G233">
        <v>5071.7700000000004</v>
      </c>
      <c r="H233">
        <v>109746.47</v>
      </c>
      <c r="I233">
        <v>109519</v>
      </c>
      <c r="J233">
        <v>227.47</v>
      </c>
      <c r="K233">
        <v>0</v>
      </c>
      <c r="L233" t="s">
        <v>9</v>
      </c>
      <c r="M233">
        <v>2015</v>
      </c>
      <c r="N233" t="s">
        <v>14</v>
      </c>
      <c r="O233">
        <f>Table1[[#This Row],[Total Volume - total no of avocados sold ]]*Table1[[#This Row],[AveragePrice]]</f>
        <v>704658.38159999996</v>
      </c>
    </row>
    <row r="234" spans="1:15" x14ac:dyDescent="0.3">
      <c r="A234">
        <v>24</v>
      </c>
      <c r="B234" s="1">
        <v>42197</v>
      </c>
      <c r="C234">
        <v>1.1399999999999999</v>
      </c>
      <c r="D234">
        <v>634515.74</v>
      </c>
      <c r="E234">
        <v>5332.07</v>
      </c>
      <c r="F234">
        <v>471639.53</v>
      </c>
      <c r="G234">
        <v>9361.5499999999993</v>
      </c>
      <c r="H234">
        <v>148182.59</v>
      </c>
      <c r="I234">
        <v>146946.54</v>
      </c>
      <c r="J234">
        <v>1236.05</v>
      </c>
      <c r="K234">
        <v>0</v>
      </c>
      <c r="L234" t="s">
        <v>9</v>
      </c>
      <c r="M234">
        <v>2015</v>
      </c>
      <c r="N234" t="s">
        <v>14</v>
      </c>
      <c r="O234">
        <f>Table1[[#This Row],[Total Volume - total no of avocados sold ]]*Table1[[#This Row],[AveragePrice]]</f>
        <v>723347.94359999988</v>
      </c>
    </row>
    <row r="235" spans="1:15" x14ac:dyDescent="0.3">
      <c r="A235">
        <v>25</v>
      </c>
      <c r="B235" s="1">
        <v>42190</v>
      </c>
      <c r="C235">
        <v>1.27</v>
      </c>
      <c r="D235">
        <v>582909.73</v>
      </c>
      <c r="E235">
        <v>4743.46</v>
      </c>
      <c r="F235">
        <v>418251.03</v>
      </c>
      <c r="G235">
        <v>11053.82</v>
      </c>
      <c r="H235">
        <v>148861.42000000001</v>
      </c>
      <c r="I235">
        <v>145982.99</v>
      </c>
      <c r="J235">
        <v>2878.43</v>
      </c>
      <c r="K235">
        <v>0</v>
      </c>
      <c r="L235" t="s">
        <v>9</v>
      </c>
      <c r="M235">
        <v>2015</v>
      </c>
      <c r="N235" t="s">
        <v>14</v>
      </c>
      <c r="O235">
        <f>Table1[[#This Row],[Total Volume - total no of avocados sold ]]*Table1[[#This Row],[AveragePrice]]</f>
        <v>740295.35710000002</v>
      </c>
    </row>
    <row r="236" spans="1:15" x14ac:dyDescent="0.3">
      <c r="A236">
        <v>26</v>
      </c>
      <c r="B236" s="1">
        <v>42183</v>
      </c>
      <c r="C236">
        <v>1.25</v>
      </c>
      <c r="D236">
        <v>560494.92000000004</v>
      </c>
      <c r="E236">
        <v>4688.28</v>
      </c>
      <c r="F236">
        <v>403230.6</v>
      </c>
      <c r="G236">
        <v>9120.2999999999993</v>
      </c>
      <c r="H236">
        <v>143455.74</v>
      </c>
      <c r="I236">
        <v>142574.63</v>
      </c>
      <c r="J236">
        <v>881.11</v>
      </c>
      <c r="K236">
        <v>0</v>
      </c>
      <c r="L236" t="s">
        <v>9</v>
      </c>
      <c r="M236">
        <v>2015</v>
      </c>
      <c r="N236" t="s">
        <v>14</v>
      </c>
      <c r="O236">
        <f>Table1[[#This Row],[Total Volume - total no of avocados sold ]]*Table1[[#This Row],[AveragePrice]]</f>
        <v>700618.65</v>
      </c>
    </row>
    <row r="237" spans="1:15" x14ac:dyDescent="0.3">
      <c r="A237">
        <v>27</v>
      </c>
      <c r="B237" s="1">
        <v>42176</v>
      </c>
      <c r="C237">
        <v>1.24</v>
      </c>
      <c r="D237">
        <v>543504.66</v>
      </c>
      <c r="E237">
        <v>3582.45</v>
      </c>
      <c r="F237">
        <v>404908.53</v>
      </c>
      <c r="G237">
        <v>8899.2000000000007</v>
      </c>
      <c r="H237">
        <v>126114.48</v>
      </c>
      <c r="I237">
        <v>125821.15</v>
      </c>
      <c r="J237">
        <v>293.33</v>
      </c>
      <c r="K237">
        <v>0</v>
      </c>
      <c r="L237" t="s">
        <v>9</v>
      </c>
      <c r="M237">
        <v>2015</v>
      </c>
      <c r="N237" t="s">
        <v>14</v>
      </c>
      <c r="O237">
        <f>Table1[[#This Row],[Total Volume - total no of avocados sold ]]*Table1[[#This Row],[AveragePrice]]</f>
        <v>673945.77840000007</v>
      </c>
    </row>
    <row r="238" spans="1:15" x14ac:dyDescent="0.3">
      <c r="A238">
        <v>28</v>
      </c>
      <c r="B238" s="1">
        <v>42169</v>
      </c>
      <c r="C238">
        <v>1.08</v>
      </c>
      <c r="D238">
        <v>684346.48</v>
      </c>
      <c r="E238">
        <v>5104.1899999999996</v>
      </c>
      <c r="F238">
        <v>521254.77</v>
      </c>
      <c r="G238">
        <v>6545.42</v>
      </c>
      <c r="H238">
        <v>151442.1</v>
      </c>
      <c r="I238">
        <v>151258.76999999999</v>
      </c>
      <c r="J238">
        <v>183.33</v>
      </c>
      <c r="K238">
        <v>0</v>
      </c>
      <c r="L238" t="s">
        <v>9</v>
      </c>
      <c r="M238">
        <v>2015</v>
      </c>
      <c r="N238" t="s">
        <v>14</v>
      </c>
      <c r="O238">
        <f>Table1[[#This Row],[Total Volume - total no of avocados sold ]]*Table1[[#This Row],[AveragePrice]]</f>
        <v>739094.19839999999</v>
      </c>
    </row>
    <row r="239" spans="1:15" x14ac:dyDescent="0.3">
      <c r="A239">
        <v>29</v>
      </c>
      <c r="B239" s="1">
        <v>42162</v>
      </c>
      <c r="C239">
        <v>1.25</v>
      </c>
      <c r="D239">
        <v>562542.86</v>
      </c>
      <c r="E239">
        <v>4034.11</v>
      </c>
      <c r="F239">
        <v>421007.42</v>
      </c>
      <c r="G239">
        <v>93.05</v>
      </c>
      <c r="H239">
        <v>137408.28</v>
      </c>
      <c r="I239">
        <v>137224.94</v>
      </c>
      <c r="J239">
        <v>183.34</v>
      </c>
      <c r="K239">
        <v>0</v>
      </c>
      <c r="L239" t="s">
        <v>9</v>
      </c>
      <c r="M239">
        <v>2015</v>
      </c>
      <c r="N239" t="s">
        <v>14</v>
      </c>
      <c r="O239">
        <f>Table1[[#This Row],[Total Volume - total no of avocados sold ]]*Table1[[#This Row],[AveragePrice]]</f>
        <v>703178.57499999995</v>
      </c>
    </row>
    <row r="240" spans="1:15" x14ac:dyDescent="0.3">
      <c r="A240">
        <v>30</v>
      </c>
      <c r="B240" s="1">
        <v>42155</v>
      </c>
      <c r="C240">
        <v>1.26</v>
      </c>
      <c r="D240">
        <v>565160.94999999995</v>
      </c>
      <c r="E240">
        <v>4128.3500000000004</v>
      </c>
      <c r="F240">
        <v>418105.36</v>
      </c>
      <c r="G240">
        <v>108.6</v>
      </c>
      <c r="H240">
        <v>142818.64000000001</v>
      </c>
      <c r="I240">
        <v>142515.32</v>
      </c>
      <c r="J240">
        <v>303.32</v>
      </c>
      <c r="K240">
        <v>0</v>
      </c>
      <c r="L240" t="s">
        <v>9</v>
      </c>
      <c r="M240">
        <v>2015</v>
      </c>
      <c r="N240" t="s">
        <v>14</v>
      </c>
      <c r="O240">
        <f>Table1[[#This Row],[Total Volume - total no of avocados sold ]]*Table1[[#This Row],[AveragePrice]]</f>
        <v>712102.7969999999</v>
      </c>
    </row>
    <row r="241" spans="1:15" x14ac:dyDescent="0.3">
      <c r="A241">
        <v>31</v>
      </c>
      <c r="B241" s="1">
        <v>42148</v>
      </c>
      <c r="C241">
        <v>1.1399999999999999</v>
      </c>
      <c r="D241">
        <v>633521.98</v>
      </c>
      <c r="E241">
        <v>4601.66</v>
      </c>
      <c r="F241">
        <v>490485.76000000001</v>
      </c>
      <c r="G241">
        <v>276.82</v>
      </c>
      <c r="H241">
        <v>138157.74</v>
      </c>
      <c r="I241">
        <v>137769.31</v>
      </c>
      <c r="J241">
        <v>388.43</v>
      </c>
      <c r="K241">
        <v>0</v>
      </c>
      <c r="L241" t="s">
        <v>9</v>
      </c>
      <c r="M241">
        <v>2015</v>
      </c>
      <c r="N241" t="s">
        <v>14</v>
      </c>
      <c r="O241">
        <f>Table1[[#This Row],[Total Volume - total no of avocados sold ]]*Table1[[#This Row],[AveragePrice]]</f>
        <v>722215.05719999992</v>
      </c>
    </row>
    <row r="242" spans="1:15" x14ac:dyDescent="0.3">
      <c r="A242">
        <v>32</v>
      </c>
      <c r="B242" s="1">
        <v>42141</v>
      </c>
      <c r="C242">
        <v>1.26</v>
      </c>
      <c r="D242">
        <v>534488.54</v>
      </c>
      <c r="E242">
        <v>4285.68</v>
      </c>
      <c r="F242">
        <v>380514.08</v>
      </c>
      <c r="G242">
        <v>162.66</v>
      </c>
      <c r="H242">
        <v>149526.12</v>
      </c>
      <c r="I242">
        <v>147667.72</v>
      </c>
      <c r="J242">
        <v>1858.4</v>
      </c>
      <c r="K242">
        <v>0</v>
      </c>
      <c r="L242" t="s">
        <v>9</v>
      </c>
      <c r="M242">
        <v>2015</v>
      </c>
      <c r="N242" t="s">
        <v>14</v>
      </c>
      <c r="O242">
        <f>Table1[[#This Row],[Total Volume - total no of avocados sold ]]*Table1[[#This Row],[AveragePrice]]</f>
        <v>673455.56040000007</v>
      </c>
    </row>
    <row r="243" spans="1:15" x14ac:dyDescent="0.3">
      <c r="A243">
        <v>33</v>
      </c>
      <c r="B243" s="1">
        <v>42134</v>
      </c>
      <c r="C243">
        <v>1.1399999999999999</v>
      </c>
      <c r="D243">
        <v>625558.14</v>
      </c>
      <c r="E243">
        <v>4601.5</v>
      </c>
      <c r="F243">
        <v>476827.52</v>
      </c>
      <c r="G243">
        <v>131.47</v>
      </c>
      <c r="H243">
        <v>143997.65</v>
      </c>
      <c r="I243">
        <v>141309.43</v>
      </c>
      <c r="J243">
        <v>2688.22</v>
      </c>
      <c r="K243">
        <v>0</v>
      </c>
      <c r="L243" t="s">
        <v>9</v>
      </c>
      <c r="M243">
        <v>2015</v>
      </c>
      <c r="N243" t="s">
        <v>14</v>
      </c>
      <c r="O243">
        <f>Table1[[#This Row],[Total Volume - total no of avocados sold ]]*Table1[[#This Row],[AveragePrice]]</f>
        <v>713136.27960000001</v>
      </c>
    </row>
    <row r="244" spans="1:15" x14ac:dyDescent="0.3">
      <c r="A244">
        <v>34</v>
      </c>
      <c r="B244" s="1">
        <v>42127</v>
      </c>
      <c r="C244">
        <v>1.17</v>
      </c>
      <c r="D244">
        <v>552368.93999999994</v>
      </c>
      <c r="E244">
        <v>3828.64</v>
      </c>
      <c r="F244">
        <v>429586.28</v>
      </c>
      <c r="G244">
        <v>239.76</v>
      </c>
      <c r="H244">
        <v>118714.26</v>
      </c>
      <c r="I244">
        <v>115148.87</v>
      </c>
      <c r="J244">
        <v>3565.39</v>
      </c>
      <c r="K244">
        <v>0</v>
      </c>
      <c r="L244" t="s">
        <v>9</v>
      </c>
      <c r="M244">
        <v>2015</v>
      </c>
      <c r="N244" t="s">
        <v>14</v>
      </c>
      <c r="O244">
        <f>Table1[[#This Row],[Total Volume - total no of avocados sold ]]*Table1[[#This Row],[AveragePrice]]</f>
        <v>646271.65979999991</v>
      </c>
    </row>
    <row r="245" spans="1:15" x14ac:dyDescent="0.3">
      <c r="A245">
        <v>35</v>
      </c>
      <c r="B245" s="1">
        <v>42120</v>
      </c>
      <c r="C245">
        <v>1.28</v>
      </c>
      <c r="D245">
        <v>465911.37</v>
      </c>
      <c r="E245">
        <v>3915.3</v>
      </c>
      <c r="F245">
        <v>352464.49</v>
      </c>
      <c r="G245">
        <v>131.46</v>
      </c>
      <c r="H245">
        <v>109400.12</v>
      </c>
      <c r="I245">
        <v>106866.42</v>
      </c>
      <c r="J245">
        <v>2533.6999999999998</v>
      </c>
      <c r="K245">
        <v>0</v>
      </c>
      <c r="L245" t="s">
        <v>9</v>
      </c>
      <c r="M245">
        <v>2015</v>
      </c>
      <c r="N245" t="s">
        <v>14</v>
      </c>
      <c r="O245">
        <f>Table1[[#This Row],[Total Volume - total no of avocados sold ]]*Table1[[#This Row],[AveragePrice]]</f>
        <v>596366.55359999998</v>
      </c>
    </row>
    <row r="246" spans="1:15" x14ac:dyDescent="0.3">
      <c r="A246">
        <v>36</v>
      </c>
      <c r="B246" s="1">
        <v>42113</v>
      </c>
      <c r="C246">
        <v>1.1499999999999999</v>
      </c>
      <c r="D246">
        <v>504619.83</v>
      </c>
      <c r="E246">
        <v>4013.71</v>
      </c>
      <c r="F246">
        <v>384880.49</v>
      </c>
      <c r="G246">
        <v>162.91</v>
      </c>
      <c r="H246">
        <v>115562.72</v>
      </c>
      <c r="I246">
        <v>114562.17</v>
      </c>
      <c r="J246">
        <v>1000.55</v>
      </c>
      <c r="K246">
        <v>0</v>
      </c>
      <c r="L246" t="s">
        <v>9</v>
      </c>
      <c r="M246">
        <v>2015</v>
      </c>
      <c r="N246" t="s">
        <v>14</v>
      </c>
      <c r="O246">
        <f>Table1[[#This Row],[Total Volume - total no of avocados sold ]]*Table1[[#This Row],[AveragePrice]]</f>
        <v>580312.80449999997</v>
      </c>
    </row>
    <row r="247" spans="1:15" x14ac:dyDescent="0.3">
      <c r="A247">
        <v>37</v>
      </c>
      <c r="B247" s="1">
        <v>42106</v>
      </c>
      <c r="C247">
        <v>1.26</v>
      </c>
      <c r="D247">
        <v>408485.16</v>
      </c>
      <c r="E247">
        <v>3575.89</v>
      </c>
      <c r="F247">
        <v>294164.23</v>
      </c>
      <c r="G247">
        <v>106.09</v>
      </c>
      <c r="H247">
        <v>110638.95</v>
      </c>
      <c r="I247">
        <v>108644.33</v>
      </c>
      <c r="J247">
        <v>1994.62</v>
      </c>
      <c r="K247">
        <v>0</v>
      </c>
      <c r="L247" t="s">
        <v>9</v>
      </c>
      <c r="M247">
        <v>2015</v>
      </c>
      <c r="N247" t="s">
        <v>14</v>
      </c>
      <c r="O247">
        <f>Table1[[#This Row],[Total Volume - total no of avocados sold ]]*Table1[[#This Row],[AveragePrice]]</f>
        <v>514691.30159999995</v>
      </c>
    </row>
    <row r="248" spans="1:15" x14ac:dyDescent="0.3">
      <c r="A248">
        <v>38</v>
      </c>
      <c r="B248" s="1">
        <v>42099</v>
      </c>
      <c r="C248">
        <v>1.27</v>
      </c>
      <c r="D248">
        <v>449818.01</v>
      </c>
      <c r="E248">
        <v>3657.54</v>
      </c>
      <c r="F248">
        <v>330424.74</v>
      </c>
      <c r="G248">
        <v>99.92</v>
      </c>
      <c r="H248">
        <v>115635.81</v>
      </c>
      <c r="I248">
        <v>113541.34</v>
      </c>
      <c r="J248">
        <v>1948.64</v>
      </c>
      <c r="K248">
        <v>145.83000000000001</v>
      </c>
      <c r="L248" t="s">
        <v>9</v>
      </c>
      <c r="M248">
        <v>2015</v>
      </c>
      <c r="N248" t="s">
        <v>14</v>
      </c>
      <c r="O248">
        <f>Table1[[#This Row],[Total Volume - total no of avocados sold ]]*Table1[[#This Row],[AveragePrice]]</f>
        <v>571268.87270000007</v>
      </c>
    </row>
    <row r="249" spans="1:15" x14ac:dyDescent="0.3">
      <c r="A249">
        <v>39</v>
      </c>
      <c r="B249" s="1">
        <v>42092</v>
      </c>
      <c r="C249">
        <v>1.19</v>
      </c>
      <c r="D249">
        <v>453631.25</v>
      </c>
      <c r="E249">
        <v>3619.31</v>
      </c>
      <c r="F249">
        <v>339299.3</v>
      </c>
      <c r="G249">
        <v>151.36000000000001</v>
      </c>
      <c r="H249">
        <v>110561.28</v>
      </c>
      <c r="I249">
        <v>108838.11</v>
      </c>
      <c r="J249">
        <v>1723.17</v>
      </c>
      <c r="K249">
        <v>0</v>
      </c>
      <c r="L249" t="s">
        <v>9</v>
      </c>
      <c r="M249">
        <v>2015</v>
      </c>
      <c r="N249" t="s">
        <v>14</v>
      </c>
      <c r="O249">
        <f>Table1[[#This Row],[Total Volume - total no of avocados sold ]]*Table1[[#This Row],[AveragePrice]]</f>
        <v>539821.1875</v>
      </c>
    </row>
    <row r="250" spans="1:15" x14ac:dyDescent="0.3">
      <c r="A250">
        <v>40</v>
      </c>
      <c r="B250" s="1">
        <v>42085</v>
      </c>
      <c r="C250">
        <v>1.18</v>
      </c>
      <c r="D250">
        <v>453173.22</v>
      </c>
      <c r="E250">
        <v>5956.18</v>
      </c>
      <c r="F250">
        <v>344396.92</v>
      </c>
      <c r="G250">
        <v>155.94</v>
      </c>
      <c r="H250">
        <v>102664.18</v>
      </c>
      <c r="I250">
        <v>102204.17</v>
      </c>
      <c r="J250">
        <v>460.01</v>
      </c>
      <c r="K250">
        <v>0</v>
      </c>
      <c r="L250" t="s">
        <v>9</v>
      </c>
      <c r="M250">
        <v>2015</v>
      </c>
      <c r="N250" t="s">
        <v>14</v>
      </c>
      <c r="O250">
        <f>Table1[[#This Row],[Total Volume - total no of avocados sold ]]*Table1[[#This Row],[AveragePrice]]</f>
        <v>534744.39959999989</v>
      </c>
    </row>
    <row r="251" spans="1:15" x14ac:dyDescent="0.3">
      <c r="A251">
        <v>41</v>
      </c>
      <c r="B251" s="1">
        <v>42078</v>
      </c>
      <c r="C251">
        <v>1.25</v>
      </c>
      <c r="D251">
        <v>417750.36</v>
      </c>
      <c r="E251">
        <v>6085.75</v>
      </c>
      <c r="F251">
        <v>308996.7</v>
      </c>
      <c r="G251">
        <v>111.59</v>
      </c>
      <c r="H251">
        <v>102556.32</v>
      </c>
      <c r="I251">
        <v>101931.87</v>
      </c>
      <c r="J251">
        <v>624.45000000000005</v>
      </c>
      <c r="K251">
        <v>0</v>
      </c>
      <c r="L251" t="s">
        <v>9</v>
      </c>
      <c r="M251">
        <v>2015</v>
      </c>
      <c r="N251" t="s">
        <v>14</v>
      </c>
      <c r="O251">
        <f>Table1[[#This Row],[Total Volume - total no of avocados sold ]]*Table1[[#This Row],[AveragePrice]]</f>
        <v>522187.94999999995</v>
      </c>
    </row>
    <row r="252" spans="1:15" x14ac:dyDescent="0.3">
      <c r="A252">
        <v>42</v>
      </c>
      <c r="B252" s="1">
        <v>42071</v>
      </c>
      <c r="C252">
        <v>1.17</v>
      </c>
      <c r="D252">
        <v>408403.96</v>
      </c>
      <c r="E252">
        <v>3425.53</v>
      </c>
      <c r="F252">
        <v>290512.65000000002</v>
      </c>
      <c r="G252">
        <v>78.959999999999994</v>
      </c>
      <c r="H252">
        <v>114386.82</v>
      </c>
      <c r="I252">
        <v>113811.26</v>
      </c>
      <c r="J252">
        <v>575.55999999999995</v>
      </c>
      <c r="K252">
        <v>0</v>
      </c>
      <c r="L252" t="s">
        <v>9</v>
      </c>
      <c r="M252">
        <v>2015</v>
      </c>
      <c r="N252" t="s">
        <v>14</v>
      </c>
      <c r="O252">
        <f>Table1[[#This Row],[Total Volume - total no of avocados sold ]]*Table1[[#This Row],[AveragePrice]]</f>
        <v>477832.63319999998</v>
      </c>
    </row>
    <row r="253" spans="1:15" x14ac:dyDescent="0.3">
      <c r="A253">
        <v>43</v>
      </c>
      <c r="B253" s="1">
        <v>42064</v>
      </c>
      <c r="C253">
        <v>1.1100000000000001</v>
      </c>
      <c r="D253">
        <v>485736.1</v>
      </c>
      <c r="E253">
        <v>4106.42</v>
      </c>
      <c r="F253">
        <v>383573.77</v>
      </c>
      <c r="G253">
        <v>192.98</v>
      </c>
      <c r="H253">
        <v>97862.93</v>
      </c>
      <c r="I253">
        <v>97423.17</v>
      </c>
      <c r="J253">
        <v>439.76</v>
      </c>
      <c r="K253">
        <v>0</v>
      </c>
      <c r="L253" t="s">
        <v>9</v>
      </c>
      <c r="M253">
        <v>2015</v>
      </c>
      <c r="N253" t="s">
        <v>14</v>
      </c>
      <c r="O253">
        <f>Table1[[#This Row],[Total Volume - total no of avocados sold ]]*Table1[[#This Row],[AveragePrice]]</f>
        <v>539167.071</v>
      </c>
    </row>
    <row r="254" spans="1:15" x14ac:dyDescent="0.3">
      <c r="A254">
        <v>44</v>
      </c>
      <c r="B254" s="1">
        <v>42057</v>
      </c>
      <c r="C254">
        <v>1.23</v>
      </c>
      <c r="D254">
        <v>355432.28</v>
      </c>
      <c r="E254">
        <v>3232.68</v>
      </c>
      <c r="F254">
        <v>251341.3</v>
      </c>
      <c r="G254">
        <v>142.33000000000001</v>
      </c>
      <c r="H254">
        <v>100715.97</v>
      </c>
      <c r="I254">
        <v>100498.19</v>
      </c>
      <c r="J254">
        <v>217.78</v>
      </c>
      <c r="K254">
        <v>0</v>
      </c>
      <c r="L254" t="s">
        <v>9</v>
      </c>
      <c r="M254">
        <v>2015</v>
      </c>
      <c r="N254" t="s">
        <v>14</v>
      </c>
      <c r="O254">
        <f>Table1[[#This Row],[Total Volume - total no of avocados sold ]]*Table1[[#This Row],[AveragePrice]]</f>
        <v>437181.70440000005</v>
      </c>
    </row>
    <row r="255" spans="1:15" x14ac:dyDescent="0.3">
      <c r="A255">
        <v>45</v>
      </c>
      <c r="B255" s="1">
        <v>42050</v>
      </c>
      <c r="C255">
        <v>1.2</v>
      </c>
      <c r="D255">
        <v>399883.99</v>
      </c>
      <c r="E255">
        <v>3794.97</v>
      </c>
      <c r="F255">
        <v>281106.45</v>
      </c>
      <c r="G255">
        <v>143.41</v>
      </c>
      <c r="H255">
        <v>114839.16</v>
      </c>
      <c r="I255">
        <v>114283.61</v>
      </c>
      <c r="J255">
        <v>555.54999999999995</v>
      </c>
      <c r="K255">
        <v>0</v>
      </c>
      <c r="L255" t="s">
        <v>9</v>
      </c>
      <c r="M255">
        <v>2015</v>
      </c>
      <c r="N255" t="s">
        <v>14</v>
      </c>
      <c r="O255">
        <f>Table1[[#This Row],[Total Volume - total no of avocados sold ]]*Table1[[#This Row],[AveragePrice]]</f>
        <v>479860.78799999994</v>
      </c>
    </row>
    <row r="256" spans="1:15" x14ac:dyDescent="0.3">
      <c r="A256">
        <v>46</v>
      </c>
      <c r="B256" s="1">
        <v>42043</v>
      </c>
      <c r="C256">
        <v>1.04</v>
      </c>
      <c r="D256">
        <v>609985.34</v>
      </c>
      <c r="E256">
        <v>7653.19</v>
      </c>
      <c r="F256">
        <v>495731.7</v>
      </c>
      <c r="G256">
        <v>383.73</v>
      </c>
      <c r="H256">
        <v>106216.72</v>
      </c>
      <c r="I256">
        <v>105403.38</v>
      </c>
      <c r="J256">
        <v>813.34</v>
      </c>
      <c r="K256">
        <v>0</v>
      </c>
      <c r="L256" t="s">
        <v>9</v>
      </c>
      <c r="M256">
        <v>2015</v>
      </c>
      <c r="N256" t="s">
        <v>14</v>
      </c>
      <c r="O256">
        <f>Table1[[#This Row],[Total Volume - total no of avocados sold ]]*Table1[[#This Row],[AveragePrice]]</f>
        <v>634384.75359999994</v>
      </c>
    </row>
    <row r="257" spans="1:15" x14ac:dyDescent="0.3">
      <c r="A257">
        <v>47</v>
      </c>
      <c r="B257" s="1">
        <v>42036</v>
      </c>
      <c r="C257">
        <v>1.22</v>
      </c>
      <c r="D257">
        <v>490022.14</v>
      </c>
      <c r="E257">
        <v>6082.88</v>
      </c>
      <c r="F257">
        <v>373452.06</v>
      </c>
      <c r="G257">
        <v>272.81</v>
      </c>
      <c r="H257">
        <v>110214.39</v>
      </c>
      <c r="I257">
        <v>109900.93</v>
      </c>
      <c r="J257">
        <v>313.45999999999998</v>
      </c>
      <c r="K257">
        <v>0</v>
      </c>
      <c r="L257" t="s">
        <v>9</v>
      </c>
      <c r="M257">
        <v>2015</v>
      </c>
      <c r="N257" t="s">
        <v>14</v>
      </c>
      <c r="O257">
        <f>Table1[[#This Row],[Total Volume - total no of avocados sold ]]*Table1[[#This Row],[AveragePrice]]</f>
        <v>597827.01080000005</v>
      </c>
    </row>
    <row r="258" spans="1:15" x14ac:dyDescent="0.3">
      <c r="A258">
        <v>48</v>
      </c>
      <c r="B258" s="1">
        <v>42029</v>
      </c>
      <c r="C258">
        <v>1.17</v>
      </c>
      <c r="D258">
        <v>409343.56</v>
      </c>
      <c r="E258">
        <v>4730.7700000000004</v>
      </c>
      <c r="F258">
        <v>288094.65000000002</v>
      </c>
      <c r="G258">
        <v>45.98</v>
      </c>
      <c r="H258">
        <v>116472.16</v>
      </c>
      <c r="I258">
        <v>115538.05</v>
      </c>
      <c r="J258">
        <v>934.11</v>
      </c>
      <c r="K258">
        <v>0</v>
      </c>
      <c r="L258" t="s">
        <v>9</v>
      </c>
      <c r="M258">
        <v>2015</v>
      </c>
      <c r="N258" t="s">
        <v>14</v>
      </c>
      <c r="O258">
        <f>Table1[[#This Row],[Total Volume - total no of avocados sold ]]*Table1[[#This Row],[AveragePrice]]</f>
        <v>478931.96519999998</v>
      </c>
    </row>
    <row r="259" spans="1:15" x14ac:dyDescent="0.3">
      <c r="A259">
        <v>49</v>
      </c>
      <c r="B259" s="1">
        <v>42022</v>
      </c>
      <c r="C259">
        <v>1.23</v>
      </c>
      <c r="D259">
        <v>401331.33</v>
      </c>
      <c r="E259">
        <v>4383.76</v>
      </c>
      <c r="F259">
        <v>287778.52</v>
      </c>
      <c r="G259">
        <v>132.53</v>
      </c>
      <c r="H259">
        <v>109036.52</v>
      </c>
      <c r="I259">
        <v>108668.74</v>
      </c>
      <c r="J259">
        <v>367.78</v>
      </c>
      <c r="K259">
        <v>0</v>
      </c>
      <c r="L259" t="s">
        <v>9</v>
      </c>
      <c r="M259">
        <v>2015</v>
      </c>
      <c r="N259" t="s">
        <v>14</v>
      </c>
      <c r="O259">
        <f>Table1[[#This Row],[Total Volume - total no of avocados sold ]]*Table1[[#This Row],[AveragePrice]]</f>
        <v>493637.53590000002</v>
      </c>
    </row>
    <row r="260" spans="1:15" x14ac:dyDescent="0.3">
      <c r="A260">
        <v>50</v>
      </c>
      <c r="B260" s="1">
        <v>42015</v>
      </c>
      <c r="C260">
        <v>1.1000000000000001</v>
      </c>
      <c r="D260">
        <v>437771.89</v>
      </c>
      <c r="E260">
        <v>5548.11</v>
      </c>
      <c r="F260">
        <v>320577.36</v>
      </c>
      <c r="G260">
        <v>121.81</v>
      </c>
      <c r="H260">
        <v>111524.61</v>
      </c>
      <c r="I260">
        <v>111192.88</v>
      </c>
      <c r="J260">
        <v>331.73</v>
      </c>
      <c r="K260">
        <v>0</v>
      </c>
      <c r="L260" t="s">
        <v>9</v>
      </c>
      <c r="M260">
        <v>2015</v>
      </c>
      <c r="N260" t="s">
        <v>14</v>
      </c>
      <c r="O260">
        <f>Table1[[#This Row],[Total Volume - total no of avocados sold ]]*Table1[[#This Row],[AveragePrice]]</f>
        <v>481549.07900000003</v>
      </c>
    </row>
    <row r="261" spans="1:15" x14ac:dyDescent="0.3">
      <c r="A261">
        <v>51</v>
      </c>
      <c r="B261" s="1">
        <v>42008</v>
      </c>
      <c r="C261">
        <v>1.02</v>
      </c>
      <c r="D261">
        <v>491738</v>
      </c>
      <c r="E261">
        <v>7193.87</v>
      </c>
      <c r="F261">
        <v>396752.18</v>
      </c>
      <c r="G261">
        <v>128.82</v>
      </c>
      <c r="H261">
        <v>87663.13</v>
      </c>
      <c r="I261">
        <v>87406.84</v>
      </c>
      <c r="J261">
        <v>256.29000000000002</v>
      </c>
      <c r="K261">
        <v>0</v>
      </c>
      <c r="L261" t="s">
        <v>9</v>
      </c>
      <c r="M261">
        <v>2015</v>
      </c>
      <c r="N261" t="s">
        <v>14</v>
      </c>
      <c r="O261">
        <f>Table1[[#This Row],[Total Volume - total no of avocados sold ]]*Table1[[#This Row],[AveragePrice]]</f>
        <v>501572.76</v>
      </c>
    </row>
    <row r="262" spans="1:15" x14ac:dyDescent="0.3">
      <c r="A262">
        <v>0</v>
      </c>
      <c r="B262" s="1">
        <v>42365</v>
      </c>
      <c r="C262">
        <v>1.35</v>
      </c>
      <c r="D262">
        <v>96233.08</v>
      </c>
      <c r="E262">
        <v>1367.81</v>
      </c>
      <c r="F262">
        <v>39542.83</v>
      </c>
      <c r="G262">
        <v>85.76</v>
      </c>
      <c r="H262">
        <v>55236.68</v>
      </c>
      <c r="I262">
        <v>55236.68</v>
      </c>
      <c r="J262">
        <v>0</v>
      </c>
      <c r="K262">
        <v>0</v>
      </c>
      <c r="L262" t="s">
        <v>9</v>
      </c>
      <c r="M262">
        <v>2015</v>
      </c>
      <c r="N262" t="s">
        <v>15</v>
      </c>
      <c r="O262">
        <f>Table1[[#This Row],[Total Volume - total no of avocados sold ]]*Table1[[#This Row],[AveragePrice]]</f>
        <v>129914.65800000001</v>
      </c>
    </row>
    <row r="263" spans="1:15" x14ac:dyDescent="0.3">
      <c r="A263">
        <v>1</v>
      </c>
      <c r="B263" s="1">
        <v>42358</v>
      </c>
      <c r="C263">
        <v>1.37</v>
      </c>
      <c r="D263">
        <v>90867.51</v>
      </c>
      <c r="E263">
        <v>1164.92</v>
      </c>
      <c r="F263">
        <v>38430.71</v>
      </c>
      <c r="G263">
        <v>106.67</v>
      </c>
      <c r="H263">
        <v>51165.21</v>
      </c>
      <c r="I263">
        <v>51165.21</v>
      </c>
      <c r="J263">
        <v>0</v>
      </c>
      <c r="K263">
        <v>0</v>
      </c>
      <c r="L263" t="s">
        <v>9</v>
      </c>
      <c r="M263">
        <v>2015</v>
      </c>
      <c r="N263" t="s">
        <v>15</v>
      </c>
      <c r="O263">
        <f>Table1[[#This Row],[Total Volume - total no of avocados sold ]]*Table1[[#This Row],[AveragePrice]]</f>
        <v>124488.4887</v>
      </c>
    </row>
    <row r="264" spans="1:15" x14ac:dyDescent="0.3">
      <c r="A264">
        <v>2</v>
      </c>
      <c r="B264" s="1">
        <v>42351</v>
      </c>
      <c r="C264">
        <v>1.35</v>
      </c>
      <c r="D264">
        <v>98473.23</v>
      </c>
      <c r="E264">
        <v>1421.12</v>
      </c>
      <c r="F264">
        <v>40783.22</v>
      </c>
      <c r="G264">
        <v>66.45</v>
      </c>
      <c r="H264">
        <v>56202.44</v>
      </c>
      <c r="I264">
        <v>56202.44</v>
      </c>
      <c r="J264">
        <v>0</v>
      </c>
      <c r="K264">
        <v>0</v>
      </c>
      <c r="L264" t="s">
        <v>9</v>
      </c>
      <c r="M264">
        <v>2015</v>
      </c>
      <c r="N264" t="s">
        <v>15</v>
      </c>
      <c r="O264">
        <f>Table1[[#This Row],[Total Volume - total no of avocados sold ]]*Table1[[#This Row],[AveragePrice]]</f>
        <v>132938.86050000001</v>
      </c>
    </row>
    <row r="265" spans="1:15" x14ac:dyDescent="0.3">
      <c r="A265">
        <v>3</v>
      </c>
      <c r="B265" s="1">
        <v>42344</v>
      </c>
      <c r="C265">
        <v>1.23</v>
      </c>
      <c r="D265">
        <v>108457.82</v>
      </c>
      <c r="E265">
        <v>1737.71</v>
      </c>
      <c r="F265">
        <v>58197.34</v>
      </c>
      <c r="G265">
        <v>167.12</v>
      </c>
      <c r="H265">
        <v>48355.65</v>
      </c>
      <c r="I265">
        <v>48355.65</v>
      </c>
      <c r="J265">
        <v>0</v>
      </c>
      <c r="K265">
        <v>0</v>
      </c>
      <c r="L265" t="s">
        <v>9</v>
      </c>
      <c r="M265">
        <v>2015</v>
      </c>
      <c r="N265" t="s">
        <v>15</v>
      </c>
      <c r="O265">
        <f>Table1[[#This Row],[Total Volume - total no of avocados sold ]]*Table1[[#This Row],[AveragePrice]]</f>
        <v>133403.11860000002</v>
      </c>
    </row>
    <row r="266" spans="1:15" x14ac:dyDescent="0.3">
      <c r="A266">
        <v>4</v>
      </c>
      <c r="B266" s="1">
        <v>42337</v>
      </c>
      <c r="C266">
        <v>1.39</v>
      </c>
      <c r="D266">
        <v>79973.14</v>
      </c>
      <c r="E266">
        <v>1514.69</v>
      </c>
      <c r="F266">
        <v>35682.71</v>
      </c>
      <c r="G266">
        <v>113.49</v>
      </c>
      <c r="H266">
        <v>42662.25</v>
      </c>
      <c r="I266">
        <v>42662.25</v>
      </c>
      <c r="J266">
        <v>0</v>
      </c>
      <c r="K266">
        <v>0</v>
      </c>
      <c r="L266" t="s">
        <v>9</v>
      </c>
      <c r="M266">
        <v>2015</v>
      </c>
      <c r="N266" t="s">
        <v>15</v>
      </c>
      <c r="O266">
        <f>Table1[[#This Row],[Total Volume - total no of avocados sold ]]*Table1[[#This Row],[AveragePrice]]</f>
        <v>111162.66459999999</v>
      </c>
    </row>
    <row r="267" spans="1:15" x14ac:dyDescent="0.3">
      <c r="A267">
        <v>5</v>
      </c>
      <c r="B267" s="1">
        <v>42330</v>
      </c>
      <c r="C267">
        <v>1.4</v>
      </c>
      <c r="D267">
        <v>90242.31</v>
      </c>
      <c r="E267">
        <v>1711.77</v>
      </c>
      <c r="F267">
        <v>38780.660000000003</v>
      </c>
      <c r="G267">
        <v>107.53</v>
      </c>
      <c r="H267">
        <v>49642.35</v>
      </c>
      <c r="I267">
        <v>49642.35</v>
      </c>
      <c r="J267">
        <v>0</v>
      </c>
      <c r="K267">
        <v>0</v>
      </c>
      <c r="L267" t="s">
        <v>9</v>
      </c>
      <c r="M267">
        <v>2015</v>
      </c>
      <c r="N267" t="s">
        <v>15</v>
      </c>
      <c r="O267">
        <f>Table1[[#This Row],[Total Volume - total no of avocados sold ]]*Table1[[#This Row],[AveragePrice]]</f>
        <v>126339.23399999998</v>
      </c>
    </row>
    <row r="268" spans="1:15" x14ac:dyDescent="0.3">
      <c r="A268">
        <v>6</v>
      </c>
      <c r="B268" s="1">
        <v>42323</v>
      </c>
      <c r="C268">
        <v>1.36</v>
      </c>
      <c r="D268">
        <v>99703.72</v>
      </c>
      <c r="E268">
        <v>1803.78</v>
      </c>
      <c r="F268">
        <v>41457.120000000003</v>
      </c>
      <c r="G268">
        <v>107.48</v>
      </c>
      <c r="H268">
        <v>56335.34</v>
      </c>
      <c r="I268">
        <v>55593.120000000003</v>
      </c>
      <c r="J268">
        <v>742.22</v>
      </c>
      <c r="K268">
        <v>0</v>
      </c>
      <c r="L268" t="s">
        <v>9</v>
      </c>
      <c r="M268">
        <v>2015</v>
      </c>
      <c r="N268" t="s">
        <v>15</v>
      </c>
      <c r="O268">
        <f>Table1[[#This Row],[Total Volume - total no of avocados sold ]]*Table1[[#This Row],[AveragePrice]]</f>
        <v>135597.05920000002</v>
      </c>
    </row>
    <row r="269" spans="1:15" x14ac:dyDescent="0.3">
      <c r="A269">
        <v>7</v>
      </c>
      <c r="B269" s="1">
        <v>42316</v>
      </c>
      <c r="C269">
        <v>1.3</v>
      </c>
      <c r="D269">
        <v>111038.95</v>
      </c>
      <c r="E269">
        <v>1288.83</v>
      </c>
      <c r="F269">
        <v>49507.25</v>
      </c>
      <c r="G269">
        <v>55</v>
      </c>
      <c r="H269">
        <v>60187.87</v>
      </c>
      <c r="I269">
        <v>58885.65</v>
      </c>
      <c r="J269">
        <v>1302.22</v>
      </c>
      <c r="K269">
        <v>0</v>
      </c>
      <c r="L269" t="s">
        <v>9</v>
      </c>
      <c r="M269">
        <v>2015</v>
      </c>
      <c r="N269" t="s">
        <v>15</v>
      </c>
      <c r="O269">
        <f>Table1[[#This Row],[Total Volume - total no of avocados sold ]]*Table1[[#This Row],[AveragePrice]]</f>
        <v>144350.63500000001</v>
      </c>
    </row>
    <row r="270" spans="1:15" x14ac:dyDescent="0.3">
      <c r="A270">
        <v>8</v>
      </c>
      <c r="B270" s="1">
        <v>42309</v>
      </c>
      <c r="C270">
        <v>1.23</v>
      </c>
      <c r="D270">
        <v>118541.11</v>
      </c>
      <c r="E270">
        <v>2181.17</v>
      </c>
      <c r="F270">
        <v>61874.92</v>
      </c>
      <c r="G270">
        <v>186.4</v>
      </c>
      <c r="H270">
        <v>54298.62</v>
      </c>
      <c r="I270">
        <v>52956.4</v>
      </c>
      <c r="J270">
        <v>1342.22</v>
      </c>
      <c r="K270">
        <v>0</v>
      </c>
      <c r="L270" t="s">
        <v>9</v>
      </c>
      <c r="M270">
        <v>2015</v>
      </c>
      <c r="N270" t="s">
        <v>15</v>
      </c>
      <c r="O270">
        <f>Table1[[#This Row],[Total Volume - total no of avocados sold ]]*Table1[[#This Row],[AveragePrice]]</f>
        <v>145805.56529999999</v>
      </c>
    </row>
    <row r="271" spans="1:15" x14ac:dyDescent="0.3">
      <c r="A271">
        <v>9</v>
      </c>
      <c r="B271" s="1">
        <v>42302</v>
      </c>
      <c r="C271">
        <v>1.36</v>
      </c>
      <c r="D271">
        <v>99554.55</v>
      </c>
      <c r="E271">
        <v>1545.57</v>
      </c>
      <c r="F271">
        <v>36645.910000000003</v>
      </c>
      <c r="G271">
        <v>79.64</v>
      </c>
      <c r="H271">
        <v>61283.43</v>
      </c>
      <c r="I271">
        <v>59381.21</v>
      </c>
      <c r="J271">
        <v>1902.22</v>
      </c>
      <c r="K271">
        <v>0</v>
      </c>
      <c r="L271" t="s">
        <v>9</v>
      </c>
      <c r="M271">
        <v>2015</v>
      </c>
      <c r="N271" t="s">
        <v>15</v>
      </c>
      <c r="O271">
        <f>Table1[[#This Row],[Total Volume - total no of avocados sold ]]*Table1[[#This Row],[AveragePrice]]</f>
        <v>135394.18800000002</v>
      </c>
    </row>
    <row r="272" spans="1:15" x14ac:dyDescent="0.3">
      <c r="A272">
        <v>10</v>
      </c>
      <c r="B272" s="1">
        <v>42295</v>
      </c>
      <c r="C272">
        <v>1.29</v>
      </c>
      <c r="D272">
        <v>106083.75</v>
      </c>
      <c r="E272">
        <v>1536.35</v>
      </c>
      <c r="F272">
        <v>40701.65</v>
      </c>
      <c r="G272">
        <v>58.28</v>
      </c>
      <c r="H272">
        <v>63787.47</v>
      </c>
      <c r="I272">
        <v>62627.47</v>
      </c>
      <c r="J272">
        <v>1160</v>
      </c>
      <c r="K272">
        <v>0</v>
      </c>
      <c r="L272" t="s">
        <v>9</v>
      </c>
      <c r="M272">
        <v>2015</v>
      </c>
      <c r="N272" t="s">
        <v>15</v>
      </c>
      <c r="O272">
        <f>Table1[[#This Row],[Total Volume - total no of avocados sold ]]*Table1[[#This Row],[AveragePrice]]</f>
        <v>136848.03750000001</v>
      </c>
    </row>
    <row r="273" spans="1:15" x14ac:dyDescent="0.3">
      <c r="A273">
        <v>11</v>
      </c>
      <c r="B273" s="1">
        <v>42288</v>
      </c>
      <c r="C273">
        <v>1.3</v>
      </c>
      <c r="D273">
        <v>109153.84</v>
      </c>
      <c r="E273">
        <v>2170.4899999999998</v>
      </c>
      <c r="F273">
        <v>50862</v>
      </c>
      <c r="G273">
        <v>96.18</v>
      </c>
      <c r="H273">
        <v>56025.17</v>
      </c>
      <c r="I273">
        <v>54829.61</v>
      </c>
      <c r="J273">
        <v>1195.56</v>
      </c>
      <c r="K273">
        <v>0</v>
      </c>
      <c r="L273" t="s">
        <v>9</v>
      </c>
      <c r="M273">
        <v>2015</v>
      </c>
      <c r="N273" t="s">
        <v>15</v>
      </c>
      <c r="O273">
        <f>Table1[[#This Row],[Total Volume - total no of avocados sold ]]*Table1[[#This Row],[AveragePrice]]</f>
        <v>141899.992</v>
      </c>
    </row>
    <row r="274" spans="1:15" x14ac:dyDescent="0.3">
      <c r="A274">
        <v>12</v>
      </c>
      <c r="B274" s="1">
        <v>42281</v>
      </c>
      <c r="C274">
        <v>1.33</v>
      </c>
      <c r="D274">
        <v>98900.479999999996</v>
      </c>
      <c r="E274">
        <v>3020.03</v>
      </c>
      <c r="F274">
        <v>38353.35</v>
      </c>
      <c r="G274">
        <v>101.43</v>
      </c>
      <c r="H274">
        <v>57425.67</v>
      </c>
      <c r="I274">
        <v>56141.23</v>
      </c>
      <c r="J274">
        <v>1284.44</v>
      </c>
      <c r="K274">
        <v>0</v>
      </c>
      <c r="L274" t="s">
        <v>9</v>
      </c>
      <c r="M274">
        <v>2015</v>
      </c>
      <c r="N274" t="s">
        <v>15</v>
      </c>
      <c r="O274">
        <f>Table1[[#This Row],[Total Volume - total no of avocados sold ]]*Table1[[#This Row],[AveragePrice]]</f>
        <v>131537.6384</v>
      </c>
    </row>
    <row r="275" spans="1:15" x14ac:dyDescent="0.3">
      <c r="A275">
        <v>13</v>
      </c>
      <c r="B275" s="1">
        <v>42274</v>
      </c>
      <c r="C275">
        <v>1.31</v>
      </c>
      <c r="D275">
        <v>90745.72</v>
      </c>
      <c r="E275">
        <v>1908.16</v>
      </c>
      <c r="F275">
        <v>60292.79</v>
      </c>
      <c r="G275">
        <v>106.47</v>
      </c>
      <c r="H275">
        <v>28438.3</v>
      </c>
      <c r="I275">
        <v>27767.19</v>
      </c>
      <c r="J275">
        <v>671.11</v>
      </c>
      <c r="K275">
        <v>0</v>
      </c>
      <c r="L275" t="s">
        <v>9</v>
      </c>
      <c r="M275">
        <v>2015</v>
      </c>
      <c r="N275" t="s">
        <v>15</v>
      </c>
      <c r="O275">
        <f>Table1[[#This Row],[Total Volume - total no of avocados sold ]]*Table1[[#This Row],[AveragePrice]]</f>
        <v>118876.89320000001</v>
      </c>
    </row>
    <row r="276" spans="1:15" x14ac:dyDescent="0.3">
      <c r="A276">
        <v>14</v>
      </c>
      <c r="B276" s="1">
        <v>42267</v>
      </c>
      <c r="C276">
        <v>1.54</v>
      </c>
      <c r="D276">
        <v>60624.47</v>
      </c>
      <c r="E276">
        <v>1445.25</v>
      </c>
      <c r="F276">
        <v>39831.660000000003</v>
      </c>
      <c r="G276">
        <v>88.61</v>
      </c>
      <c r="H276">
        <v>19258.95</v>
      </c>
      <c r="I276">
        <v>18437.84</v>
      </c>
      <c r="J276">
        <v>821.11</v>
      </c>
      <c r="K276">
        <v>0</v>
      </c>
      <c r="L276" t="s">
        <v>9</v>
      </c>
      <c r="M276">
        <v>2015</v>
      </c>
      <c r="N276" t="s">
        <v>15</v>
      </c>
      <c r="O276">
        <f>Table1[[#This Row],[Total Volume - total no of avocados sold ]]*Table1[[#This Row],[AveragePrice]]</f>
        <v>93361.683799999999</v>
      </c>
    </row>
    <row r="277" spans="1:15" x14ac:dyDescent="0.3">
      <c r="A277">
        <v>15</v>
      </c>
      <c r="B277" s="1">
        <v>42260</v>
      </c>
      <c r="C277">
        <v>1.59</v>
      </c>
      <c r="D277">
        <v>73043.199999999997</v>
      </c>
      <c r="E277">
        <v>1572.71</v>
      </c>
      <c r="F277">
        <v>48468.73</v>
      </c>
      <c r="G277">
        <v>134.33000000000001</v>
      </c>
      <c r="H277">
        <v>22867.43</v>
      </c>
      <c r="I277">
        <v>22421.87</v>
      </c>
      <c r="J277">
        <v>445.56</v>
      </c>
      <c r="K277">
        <v>0</v>
      </c>
      <c r="L277" t="s">
        <v>9</v>
      </c>
      <c r="M277">
        <v>2015</v>
      </c>
      <c r="N277" t="s">
        <v>15</v>
      </c>
      <c r="O277">
        <f>Table1[[#This Row],[Total Volume - total no of avocados sold ]]*Table1[[#This Row],[AveragePrice]]</f>
        <v>116138.68799999999</v>
      </c>
    </row>
    <row r="278" spans="1:15" x14ac:dyDescent="0.3">
      <c r="A278">
        <v>16</v>
      </c>
      <c r="B278" s="1">
        <v>42253</v>
      </c>
      <c r="C278">
        <v>1.56</v>
      </c>
      <c r="D278">
        <v>76139.58</v>
      </c>
      <c r="E278">
        <v>1471.69</v>
      </c>
      <c r="F278">
        <v>49388.480000000003</v>
      </c>
      <c r="G278">
        <v>173.32</v>
      </c>
      <c r="H278">
        <v>25106.09</v>
      </c>
      <c r="I278">
        <v>25092.76</v>
      </c>
      <c r="J278">
        <v>13.33</v>
      </c>
      <c r="K278">
        <v>0</v>
      </c>
      <c r="L278" t="s">
        <v>9</v>
      </c>
      <c r="M278">
        <v>2015</v>
      </c>
      <c r="N278" t="s">
        <v>15</v>
      </c>
      <c r="O278">
        <f>Table1[[#This Row],[Total Volume - total no of avocados sold ]]*Table1[[#This Row],[AveragePrice]]</f>
        <v>118777.7448</v>
      </c>
    </row>
    <row r="279" spans="1:15" x14ac:dyDescent="0.3">
      <c r="A279">
        <v>17</v>
      </c>
      <c r="B279" s="1">
        <v>42246</v>
      </c>
      <c r="C279">
        <v>1.38</v>
      </c>
      <c r="D279">
        <v>83731.42</v>
      </c>
      <c r="E279">
        <v>1406.11</v>
      </c>
      <c r="F279">
        <v>61600.62</v>
      </c>
      <c r="G279">
        <v>241.67</v>
      </c>
      <c r="H279">
        <v>20483.02</v>
      </c>
      <c r="I279">
        <v>20483.02</v>
      </c>
      <c r="J279">
        <v>0</v>
      </c>
      <c r="K279">
        <v>0</v>
      </c>
      <c r="L279" t="s">
        <v>9</v>
      </c>
      <c r="M279">
        <v>2015</v>
      </c>
      <c r="N279" t="s">
        <v>15</v>
      </c>
      <c r="O279">
        <f>Table1[[#This Row],[Total Volume - total no of avocados sold ]]*Table1[[#This Row],[AveragePrice]]</f>
        <v>115549.35959999998</v>
      </c>
    </row>
    <row r="280" spans="1:15" x14ac:dyDescent="0.3">
      <c r="A280">
        <v>18</v>
      </c>
      <c r="B280" s="1">
        <v>42239</v>
      </c>
      <c r="C280">
        <v>1.49</v>
      </c>
      <c r="D280">
        <v>68953.289999999994</v>
      </c>
      <c r="E280">
        <v>1287.0899999999999</v>
      </c>
      <c r="F280">
        <v>43655.31</v>
      </c>
      <c r="G280">
        <v>170.47</v>
      </c>
      <c r="H280">
        <v>23840.42</v>
      </c>
      <c r="I280">
        <v>23840.42</v>
      </c>
      <c r="J280">
        <v>0</v>
      </c>
      <c r="K280">
        <v>0</v>
      </c>
      <c r="L280" t="s">
        <v>9</v>
      </c>
      <c r="M280">
        <v>2015</v>
      </c>
      <c r="N280" t="s">
        <v>15</v>
      </c>
      <c r="O280">
        <f>Table1[[#This Row],[Total Volume - total no of avocados sold ]]*Table1[[#This Row],[AveragePrice]]</f>
        <v>102740.40209999999</v>
      </c>
    </row>
    <row r="281" spans="1:15" x14ac:dyDescent="0.3">
      <c r="A281">
        <v>19</v>
      </c>
      <c r="B281" s="1">
        <v>42232</v>
      </c>
      <c r="C281">
        <v>1.5</v>
      </c>
      <c r="D281">
        <v>69798.09</v>
      </c>
      <c r="E281">
        <v>1230.78</v>
      </c>
      <c r="F281">
        <v>45937.58</v>
      </c>
      <c r="G281">
        <v>258</v>
      </c>
      <c r="H281">
        <v>22371.73</v>
      </c>
      <c r="I281">
        <v>22371.73</v>
      </c>
      <c r="J281">
        <v>0</v>
      </c>
      <c r="K281">
        <v>0</v>
      </c>
      <c r="L281" t="s">
        <v>9</v>
      </c>
      <c r="M281">
        <v>2015</v>
      </c>
      <c r="N281" t="s">
        <v>15</v>
      </c>
      <c r="O281">
        <f>Table1[[#This Row],[Total Volume - total no of avocados sold ]]*Table1[[#This Row],[AveragePrice]]</f>
        <v>104697.13499999999</v>
      </c>
    </row>
    <row r="282" spans="1:15" x14ac:dyDescent="0.3">
      <c r="A282">
        <v>20</v>
      </c>
      <c r="B282" s="1">
        <v>42225</v>
      </c>
      <c r="C282">
        <v>1.47</v>
      </c>
      <c r="D282">
        <v>81830.13</v>
      </c>
      <c r="E282">
        <v>1139.74</v>
      </c>
      <c r="F282">
        <v>56289.279999999999</v>
      </c>
      <c r="G282">
        <v>349.19</v>
      </c>
      <c r="H282">
        <v>24051.919999999998</v>
      </c>
      <c r="I282">
        <v>24051.919999999998</v>
      </c>
      <c r="J282">
        <v>0</v>
      </c>
      <c r="K282">
        <v>0</v>
      </c>
      <c r="L282" t="s">
        <v>9</v>
      </c>
      <c r="M282">
        <v>2015</v>
      </c>
      <c r="N282" t="s">
        <v>15</v>
      </c>
      <c r="O282">
        <f>Table1[[#This Row],[Total Volume - total no of avocados sold ]]*Table1[[#This Row],[AveragePrice]]</f>
        <v>120290.2911</v>
      </c>
    </row>
    <row r="283" spans="1:15" x14ac:dyDescent="0.3">
      <c r="A283">
        <v>21</v>
      </c>
      <c r="B283" s="1">
        <v>42218</v>
      </c>
      <c r="C283">
        <v>1.47</v>
      </c>
      <c r="D283">
        <v>78162.92</v>
      </c>
      <c r="E283">
        <v>1447.81</v>
      </c>
      <c r="F283">
        <v>44620.7</v>
      </c>
      <c r="G283">
        <v>471.55</v>
      </c>
      <c r="H283">
        <v>31622.86</v>
      </c>
      <c r="I283">
        <v>31622.86</v>
      </c>
      <c r="J283">
        <v>0</v>
      </c>
      <c r="K283">
        <v>0</v>
      </c>
      <c r="L283" t="s">
        <v>9</v>
      </c>
      <c r="M283">
        <v>2015</v>
      </c>
      <c r="N283" t="s">
        <v>15</v>
      </c>
      <c r="O283">
        <f>Table1[[#This Row],[Total Volume - total no of avocados sold ]]*Table1[[#This Row],[AveragePrice]]</f>
        <v>114899.49239999999</v>
      </c>
    </row>
    <row r="284" spans="1:15" x14ac:dyDescent="0.3">
      <c r="A284">
        <v>22</v>
      </c>
      <c r="B284" s="1">
        <v>42211</v>
      </c>
      <c r="C284">
        <v>1.39</v>
      </c>
      <c r="D284">
        <v>91825.07</v>
      </c>
      <c r="E284">
        <v>1679.28</v>
      </c>
      <c r="F284">
        <v>45615.48</v>
      </c>
      <c r="G284">
        <v>741.77</v>
      </c>
      <c r="H284">
        <v>43788.54</v>
      </c>
      <c r="I284">
        <v>43788.54</v>
      </c>
      <c r="J284">
        <v>0</v>
      </c>
      <c r="K284">
        <v>0</v>
      </c>
      <c r="L284" t="s">
        <v>9</v>
      </c>
      <c r="M284">
        <v>2015</v>
      </c>
      <c r="N284" t="s">
        <v>15</v>
      </c>
      <c r="O284">
        <f>Table1[[#This Row],[Total Volume - total no of avocados sold ]]*Table1[[#This Row],[AveragePrice]]</f>
        <v>127636.84729999999</v>
      </c>
    </row>
    <row r="285" spans="1:15" x14ac:dyDescent="0.3">
      <c r="A285">
        <v>23</v>
      </c>
      <c r="B285" s="1">
        <v>42204</v>
      </c>
      <c r="C285">
        <v>1.36</v>
      </c>
      <c r="D285">
        <v>128846.15</v>
      </c>
      <c r="E285">
        <v>1165.75</v>
      </c>
      <c r="F285">
        <v>54492.85</v>
      </c>
      <c r="G285">
        <v>2205.14</v>
      </c>
      <c r="H285">
        <v>70982.41</v>
      </c>
      <c r="I285">
        <v>70982.41</v>
      </c>
      <c r="J285">
        <v>0</v>
      </c>
      <c r="K285">
        <v>0</v>
      </c>
      <c r="L285" t="s">
        <v>9</v>
      </c>
      <c r="M285">
        <v>2015</v>
      </c>
      <c r="N285" t="s">
        <v>15</v>
      </c>
      <c r="O285">
        <f>Table1[[#This Row],[Total Volume - total no of avocados sold ]]*Table1[[#This Row],[AveragePrice]]</f>
        <v>175230.764</v>
      </c>
    </row>
    <row r="286" spans="1:15" x14ac:dyDescent="0.3">
      <c r="A286">
        <v>24</v>
      </c>
      <c r="B286" s="1">
        <v>42197</v>
      </c>
      <c r="C286">
        <v>1.45</v>
      </c>
      <c r="D286">
        <v>127351.46</v>
      </c>
      <c r="E286">
        <v>1119.3800000000001</v>
      </c>
      <c r="F286">
        <v>47294.67</v>
      </c>
      <c r="G286">
        <v>4714.7299999999996</v>
      </c>
      <c r="H286">
        <v>74222.679999999993</v>
      </c>
      <c r="I286">
        <v>73796.009999999995</v>
      </c>
      <c r="J286">
        <v>426.67</v>
      </c>
      <c r="K286">
        <v>0</v>
      </c>
      <c r="L286" t="s">
        <v>9</v>
      </c>
      <c r="M286">
        <v>2015</v>
      </c>
      <c r="N286" t="s">
        <v>15</v>
      </c>
      <c r="O286">
        <f>Table1[[#This Row],[Total Volume - total no of avocados sold ]]*Table1[[#This Row],[AveragePrice]]</f>
        <v>184659.617</v>
      </c>
    </row>
    <row r="287" spans="1:15" x14ac:dyDescent="0.3">
      <c r="A287">
        <v>25</v>
      </c>
      <c r="B287" s="1">
        <v>42190</v>
      </c>
      <c r="C287">
        <v>1.47</v>
      </c>
      <c r="D287">
        <v>140413.9</v>
      </c>
      <c r="E287">
        <v>1503.1</v>
      </c>
      <c r="F287">
        <v>56925.46</v>
      </c>
      <c r="G287">
        <v>6707.85</v>
      </c>
      <c r="H287">
        <v>75277.490000000005</v>
      </c>
      <c r="I287">
        <v>74370.820000000007</v>
      </c>
      <c r="J287">
        <v>906.67</v>
      </c>
      <c r="K287">
        <v>0</v>
      </c>
      <c r="L287" t="s">
        <v>9</v>
      </c>
      <c r="M287">
        <v>2015</v>
      </c>
      <c r="N287" t="s">
        <v>15</v>
      </c>
      <c r="O287">
        <f>Table1[[#This Row],[Total Volume - total no of avocados sold ]]*Table1[[#This Row],[AveragePrice]]</f>
        <v>206408.43299999999</v>
      </c>
    </row>
    <row r="288" spans="1:15" x14ac:dyDescent="0.3">
      <c r="A288">
        <v>26</v>
      </c>
      <c r="B288" s="1">
        <v>42183</v>
      </c>
      <c r="C288">
        <v>1.36</v>
      </c>
      <c r="D288">
        <v>137246.70000000001</v>
      </c>
      <c r="E288">
        <v>1235.69</v>
      </c>
      <c r="F288">
        <v>51801.73</v>
      </c>
      <c r="G288">
        <v>5397.32</v>
      </c>
      <c r="H288">
        <v>78811.960000000006</v>
      </c>
      <c r="I288">
        <v>78749.740000000005</v>
      </c>
      <c r="J288">
        <v>62.22</v>
      </c>
      <c r="K288">
        <v>0</v>
      </c>
      <c r="L288" t="s">
        <v>9</v>
      </c>
      <c r="M288">
        <v>2015</v>
      </c>
      <c r="N288" t="s">
        <v>15</v>
      </c>
      <c r="O288">
        <f>Table1[[#This Row],[Total Volume - total no of avocados sold ]]*Table1[[#This Row],[AveragePrice]]</f>
        <v>186655.51200000002</v>
      </c>
    </row>
    <row r="289" spans="1:15" x14ac:dyDescent="0.3">
      <c r="A289">
        <v>27</v>
      </c>
      <c r="B289" s="1">
        <v>42176</v>
      </c>
      <c r="C289">
        <v>1.5</v>
      </c>
      <c r="D289">
        <v>108655.36</v>
      </c>
      <c r="E289">
        <v>1254.83</v>
      </c>
      <c r="F289">
        <v>47845.57</v>
      </c>
      <c r="G289">
        <v>5424.52</v>
      </c>
      <c r="H289">
        <v>54130.44</v>
      </c>
      <c r="I289">
        <v>54130.44</v>
      </c>
      <c r="J289">
        <v>0</v>
      </c>
      <c r="K289">
        <v>0</v>
      </c>
      <c r="L289" t="s">
        <v>9</v>
      </c>
      <c r="M289">
        <v>2015</v>
      </c>
      <c r="N289" t="s">
        <v>15</v>
      </c>
      <c r="O289">
        <f>Table1[[#This Row],[Total Volume - total no of avocados sold ]]*Table1[[#This Row],[AveragePrice]]</f>
        <v>162983.04000000001</v>
      </c>
    </row>
    <row r="290" spans="1:15" x14ac:dyDescent="0.3">
      <c r="A290">
        <v>28</v>
      </c>
      <c r="B290" s="1">
        <v>42169</v>
      </c>
      <c r="C290">
        <v>1.34</v>
      </c>
      <c r="D290">
        <v>149376.79</v>
      </c>
      <c r="E290">
        <v>1183.9000000000001</v>
      </c>
      <c r="F290">
        <v>48286.51</v>
      </c>
      <c r="G290">
        <v>4432.54</v>
      </c>
      <c r="H290">
        <v>95473.84</v>
      </c>
      <c r="I290">
        <v>95473.84</v>
      </c>
      <c r="J290">
        <v>0</v>
      </c>
      <c r="K290">
        <v>0</v>
      </c>
      <c r="L290" t="s">
        <v>9</v>
      </c>
      <c r="M290">
        <v>2015</v>
      </c>
      <c r="N290" t="s">
        <v>15</v>
      </c>
      <c r="O290">
        <f>Table1[[#This Row],[Total Volume - total no of avocados sold ]]*Table1[[#This Row],[AveragePrice]]</f>
        <v>200164.89860000001</v>
      </c>
    </row>
    <row r="291" spans="1:15" x14ac:dyDescent="0.3">
      <c r="A291">
        <v>29</v>
      </c>
      <c r="B291" s="1">
        <v>42162</v>
      </c>
      <c r="C291">
        <v>1.38</v>
      </c>
      <c r="D291">
        <v>130908.11</v>
      </c>
      <c r="E291">
        <v>779.02</v>
      </c>
      <c r="F291">
        <v>57999.61</v>
      </c>
      <c r="G291">
        <v>138.81</v>
      </c>
      <c r="H291">
        <v>71990.67</v>
      </c>
      <c r="I291">
        <v>71990.67</v>
      </c>
      <c r="J291">
        <v>0</v>
      </c>
      <c r="K291">
        <v>0</v>
      </c>
      <c r="L291" t="s">
        <v>9</v>
      </c>
      <c r="M291">
        <v>2015</v>
      </c>
      <c r="N291" t="s">
        <v>15</v>
      </c>
      <c r="O291">
        <f>Table1[[#This Row],[Total Volume - total no of avocados sold ]]*Table1[[#This Row],[AveragePrice]]</f>
        <v>180653.1918</v>
      </c>
    </row>
    <row r="292" spans="1:15" x14ac:dyDescent="0.3">
      <c r="A292">
        <v>30</v>
      </c>
      <c r="B292" s="1">
        <v>42155</v>
      </c>
      <c r="C292">
        <v>1.4</v>
      </c>
      <c r="D292">
        <v>130841.08</v>
      </c>
      <c r="E292">
        <v>1039.49</v>
      </c>
      <c r="F292">
        <v>54249.06</v>
      </c>
      <c r="G292">
        <v>79.38</v>
      </c>
      <c r="H292">
        <v>75473.149999999994</v>
      </c>
      <c r="I292">
        <v>75473.149999999994</v>
      </c>
      <c r="J292">
        <v>0</v>
      </c>
      <c r="K292">
        <v>0</v>
      </c>
      <c r="L292" t="s">
        <v>9</v>
      </c>
      <c r="M292">
        <v>2015</v>
      </c>
      <c r="N292" t="s">
        <v>15</v>
      </c>
      <c r="O292">
        <f>Table1[[#This Row],[Total Volume - total no of avocados sold ]]*Table1[[#This Row],[AveragePrice]]</f>
        <v>183177.51199999999</v>
      </c>
    </row>
    <row r="293" spans="1:15" x14ac:dyDescent="0.3">
      <c r="A293">
        <v>31</v>
      </c>
      <c r="B293" s="1">
        <v>42148</v>
      </c>
      <c r="C293">
        <v>1.43</v>
      </c>
      <c r="D293">
        <v>121942.61</v>
      </c>
      <c r="E293">
        <v>1033.76</v>
      </c>
      <c r="F293">
        <v>55018.95</v>
      </c>
      <c r="G293">
        <v>103.94</v>
      </c>
      <c r="H293">
        <v>65785.960000000006</v>
      </c>
      <c r="I293">
        <v>65741.52</v>
      </c>
      <c r="J293">
        <v>44.44</v>
      </c>
      <c r="K293">
        <v>0</v>
      </c>
      <c r="L293" t="s">
        <v>9</v>
      </c>
      <c r="M293">
        <v>2015</v>
      </c>
      <c r="N293" t="s">
        <v>15</v>
      </c>
      <c r="O293">
        <f>Table1[[#This Row],[Total Volume - total no of avocados sold ]]*Table1[[#This Row],[AveragePrice]]</f>
        <v>174377.93229999999</v>
      </c>
    </row>
    <row r="294" spans="1:15" x14ac:dyDescent="0.3">
      <c r="A294">
        <v>32</v>
      </c>
      <c r="B294" s="1">
        <v>42141</v>
      </c>
      <c r="C294">
        <v>1.35</v>
      </c>
      <c r="D294">
        <v>137050.23000000001</v>
      </c>
      <c r="E294">
        <v>932.52</v>
      </c>
      <c r="F294">
        <v>61668.49</v>
      </c>
      <c r="G294">
        <v>56.53</v>
      </c>
      <c r="H294">
        <v>74392.69</v>
      </c>
      <c r="I294">
        <v>73414.91</v>
      </c>
      <c r="J294">
        <v>977.78</v>
      </c>
      <c r="K294">
        <v>0</v>
      </c>
      <c r="L294" t="s">
        <v>9</v>
      </c>
      <c r="M294">
        <v>2015</v>
      </c>
      <c r="N294" t="s">
        <v>15</v>
      </c>
      <c r="O294">
        <f>Table1[[#This Row],[Total Volume - total no of avocados sold ]]*Table1[[#This Row],[AveragePrice]]</f>
        <v>185017.81050000002</v>
      </c>
    </row>
    <row r="295" spans="1:15" x14ac:dyDescent="0.3">
      <c r="A295">
        <v>33</v>
      </c>
      <c r="B295" s="1">
        <v>42134</v>
      </c>
      <c r="C295">
        <v>1.33</v>
      </c>
      <c r="D295">
        <v>170547.18</v>
      </c>
      <c r="E295">
        <v>1321.83</v>
      </c>
      <c r="F295">
        <v>73754.3</v>
      </c>
      <c r="G295">
        <v>185.16</v>
      </c>
      <c r="H295">
        <v>95285.89</v>
      </c>
      <c r="I295">
        <v>94832.56</v>
      </c>
      <c r="J295">
        <v>453.33</v>
      </c>
      <c r="K295">
        <v>0</v>
      </c>
      <c r="L295" t="s">
        <v>9</v>
      </c>
      <c r="M295">
        <v>2015</v>
      </c>
      <c r="N295" t="s">
        <v>15</v>
      </c>
      <c r="O295">
        <f>Table1[[#This Row],[Total Volume - total no of avocados sold ]]*Table1[[#This Row],[AveragePrice]]</f>
        <v>226827.7494</v>
      </c>
    </row>
    <row r="296" spans="1:15" x14ac:dyDescent="0.3">
      <c r="A296">
        <v>34</v>
      </c>
      <c r="B296" s="1">
        <v>42127</v>
      </c>
      <c r="C296">
        <v>1.42</v>
      </c>
      <c r="D296">
        <v>136771.79</v>
      </c>
      <c r="E296">
        <v>946.38</v>
      </c>
      <c r="F296">
        <v>50266.22</v>
      </c>
      <c r="G296">
        <v>81.86</v>
      </c>
      <c r="H296">
        <v>85477.33</v>
      </c>
      <c r="I296">
        <v>84332.05</v>
      </c>
      <c r="J296">
        <v>1102.22</v>
      </c>
      <c r="K296">
        <v>43.06</v>
      </c>
      <c r="L296" t="s">
        <v>9</v>
      </c>
      <c r="M296">
        <v>2015</v>
      </c>
      <c r="N296" t="s">
        <v>15</v>
      </c>
      <c r="O296">
        <f>Table1[[#This Row],[Total Volume - total no of avocados sold ]]*Table1[[#This Row],[AveragePrice]]</f>
        <v>194215.9418</v>
      </c>
    </row>
    <row r="297" spans="1:15" x14ac:dyDescent="0.3">
      <c r="A297">
        <v>35</v>
      </c>
      <c r="B297" s="1">
        <v>42120</v>
      </c>
      <c r="C297">
        <v>1.41</v>
      </c>
      <c r="D297">
        <v>136964.29999999999</v>
      </c>
      <c r="E297">
        <v>1117.56</v>
      </c>
      <c r="F297">
        <v>49556.91</v>
      </c>
      <c r="G297">
        <v>106.4</v>
      </c>
      <c r="H297">
        <v>86183.43</v>
      </c>
      <c r="I297">
        <v>85503.15</v>
      </c>
      <c r="J297">
        <v>640</v>
      </c>
      <c r="K297">
        <v>40.28</v>
      </c>
      <c r="L297" t="s">
        <v>9</v>
      </c>
      <c r="M297">
        <v>2015</v>
      </c>
      <c r="N297" t="s">
        <v>15</v>
      </c>
      <c r="O297">
        <f>Table1[[#This Row],[Total Volume - total no of avocados sold ]]*Table1[[#This Row],[AveragePrice]]</f>
        <v>193119.66299999997</v>
      </c>
    </row>
    <row r="298" spans="1:15" x14ac:dyDescent="0.3">
      <c r="A298">
        <v>36</v>
      </c>
      <c r="B298" s="1">
        <v>42113</v>
      </c>
      <c r="C298">
        <v>1.42</v>
      </c>
      <c r="D298">
        <v>139612.51999999999</v>
      </c>
      <c r="E298">
        <v>1021.72</v>
      </c>
      <c r="F298">
        <v>52954.82</v>
      </c>
      <c r="G298">
        <v>59.18</v>
      </c>
      <c r="H298">
        <v>85576.8</v>
      </c>
      <c r="I298">
        <v>85056.94</v>
      </c>
      <c r="J298">
        <v>519.86</v>
      </c>
      <c r="K298">
        <v>0</v>
      </c>
      <c r="L298" t="s">
        <v>9</v>
      </c>
      <c r="M298">
        <v>2015</v>
      </c>
      <c r="N298" t="s">
        <v>15</v>
      </c>
      <c r="O298">
        <f>Table1[[#This Row],[Total Volume - total no of avocados sold ]]*Table1[[#This Row],[AveragePrice]]</f>
        <v>198249.77839999998</v>
      </c>
    </row>
    <row r="299" spans="1:15" x14ac:dyDescent="0.3">
      <c r="A299">
        <v>37</v>
      </c>
      <c r="B299" s="1">
        <v>42106</v>
      </c>
      <c r="C299">
        <v>1.42</v>
      </c>
      <c r="D299">
        <v>118172.53</v>
      </c>
      <c r="E299">
        <v>884.02</v>
      </c>
      <c r="F299">
        <v>45443.61</v>
      </c>
      <c r="G299">
        <v>92.75</v>
      </c>
      <c r="H299">
        <v>71752.149999999994</v>
      </c>
      <c r="I299">
        <v>70938.399999999994</v>
      </c>
      <c r="J299">
        <v>813.75</v>
      </c>
      <c r="K299">
        <v>0</v>
      </c>
      <c r="L299" t="s">
        <v>9</v>
      </c>
      <c r="M299">
        <v>2015</v>
      </c>
      <c r="N299" t="s">
        <v>15</v>
      </c>
      <c r="O299">
        <f>Table1[[#This Row],[Total Volume - total no of avocados sold ]]*Table1[[#This Row],[AveragePrice]]</f>
        <v>167804.9926</v>
      </c>
    </row>
    <row r="300" spans="1:15" x14ac:dyDescent="0.3">
      <c r="A300">
        <v>38</v>
      </c>
      <c r="B300" s="1">
        <v>42099</v>
      </c>
      <c r="C300">
        <v>1.44</v>
      </c>
      <c r="D300">
        <v>124145.62</v>
      </c>
      <c r="E300">
        <v>969.27</v>
      </c>
      <c r="F300">
        <v>51023.86</v>
      </c>
      <c r="G300">
        <v>95.69</v>
      </c>
      <c r="H300">
        <v>72056.800000000003</v>
      </c>
      <c r="I300">
        <v>71408.88</v>
      </c>
      <c r="J300">
        <v>597.91999999999996</v>
      </c>
      <c r="K300">
        <v>50</v>
      </c>
      <c r="L300" t="s">
        <v>9</v>
      </c>
      <c r="M300">
        <v>2015</v>
      </c>
      <c r="N300" t="s">
        <v>15</v>
      </c>
      <c r="O300">
        <f>Table1[[#This Row],[Total Volume - total no of avocados sold ]]*Table1[[#This Row],[AveragePrice]]</f>
        <v>178769.69279999999</v>
      </c>
    </row>
    <row r="301" spans="1:15" x14ac:dyDescent="0.3">
      <c r="A301">
        <v>39</v>
      </c>
      <c r="B301" s="1">
        <v>42092</v>
      </c>
      <c r="C301">
        <v>1.39</v>
      </c>
      <c r="D301">
        <v>119890.65</v>
      </c>
      <c r="E301">
        <v>1352.63</v>
      </c>
      <c r="F301">
        <v>48430.03</v>
      </c>
      <c r="G301">
        <v>80.52</v>
      </c>
      <c r="H301">
        <v>70027.47</v>
      </c>
      <c r="I301">
        <v>69919</v>
      </c>
      <c r="J301">
        <v>108.47</v>
      </c>
      <c r="K301">
        <v>0</v>
      </c>
      <c r="L301" t="s">
        <v>9</v>
      </c>
      <c r="M301">
        <v>2015</v>
      </c>
      <c r="N301" t="s">
        <v>15</v>
      </c>
      <c r="O301">
        <f>Table1[[#This Row],[Total Volume - total no of avocados sold ]]*Table1[[#This Row],[AveragePrice]]</f>
        <v>166648.00349999999</v>
      </c>
    </row>
    <row r="302" spans="1:15" x14ac:dyDescent="0.3">
      <c r="A302">
        <v>40</v>
      </c>
      <c r="B302" s="1">
        <v>42085</v>
      </c>
      <c r="C302">
        <v>1.4</v>
      </c>
      <c r="D302">
        <v>119902.96</v>
      </c>
      <c r="E302">
        <v>3090.55</v>
      </c>
      <c r="F302">
        <v>45420.06</v>
      </c>
      <c r="G302">
        <v>48.2</v>
      </c>
      <c r="H302">
        <v>71344.149999999994</v>
      </c>
      <c r="I302">
        <v>71288.59</v>
      </c>
      <c r="J302">
        <v>55.56</v>
      </c>
      <c r="K302">
        <v>0</v>
      </c>
      <c r="L302" t="s">
        <v>9</v>
      </c>
      <c r="M302">
        <v>2015</v>
      </c>
      <c r="N302" t="s">
        <v>15</v>
      </c>
      <c r="O302">
        <f>Table1[[#This Row],[Total Volume - total no of avocados sold ]]*Table1[[#This Row],[AveragePrice]]</f>
        <v>167864.144</v>
      </c>
    </row>
    <row r="303" spans="1:15" x14ac:dyDescent="0.3">
      <c r="A303">
        <v>41</v>
      </c>
      <c r="B303" s="1">
        <v>42078</v>
      </c>
      <c r="C303">
        <v>1.47</v>
      </c>
      <c r="D303">
        <v>103413.11</v>
      </c>
      <c r="E303">
        <v>3500.48</v>
      </c>
      <c r="F303">
        <v>45688.61</v>
      </c>
      <c r="G303">
        <v>66.42</v>
      </c>
      <c r="H303">
        <v>54157.599999999999</v>
      </c>
      <c r="I303">
        <v>54046.49</v>
      </c>
      <c r="J303">
        <v>111.11</v>
      </c>
      <c r="K303">
        <v>0</v>
      </c>
      <c r="L303" t="s">
        <v>9</v>
      </c>
      <c r="M303">
        <v>2015</v>
      </c>
      <c r="N303" t="s">
        <v>15</v>
      </c>
      <c r="O303">
        <f>Table1[[#This Row],[Total Volume - total no of avocados sold ]]*Table1[[#This Row],[AveragePrice]]</f>
        <v>152017.27170000001</v>
      </c>
    </row>
    <row r="304" spans="1:15" x14ac:dyDescent="0.3">
      <c r="A304">
        <v>42</v>
      </c>
      <c r="B304" s="1">
        <v>42071</v>
      </c>
      <c r="C304">
        <v>1.35</v>
      </c>
      <c r="D304">
        <v>125724.96</v>
      </c>
      <c r="E304">
        <v>1072.46</v>
      </c>
      <c r="F304">
        <v>61973.56</v>
      </c>
      <c r="G304">
        <v>102.31</v>
      </c>
      <c r="H304">
        <v>62576.63</v>
      </c>
      <c r="I304">
        <v>62216.63</v>
      </c>
      <c r="J304">
        <v>360</v>
      </c>
      <c r="K304">
        <v>0</v>
      </c>
      <c r="L304" t="s">
        <v>9</v>
      </c>
      <c r="M304">
        <v>2015</v>
      </c>
      <c r="N304" t="s">
        <v>15</v>
      </c>
      <c r="O304">
        <f>Table1[[#This Row],[Total Volume - total no of avocados sold ]]*Table1[[#This Row],[AveragePrice]]</f>
        <v>169728.69600000003</v>
      </c>
    </row>
    <row r="305" spans="1:15" x14ac:dyDescent="0.3">
      <c r="A305">
        <v>43</v>
      </c>
      <c r="B305" s="1">
        <v>42064</v>
      </c>
      <c r="C305">
        <v>1.43</v>
      </c>
      <c r="D305">
        <v>112363.86</v>
      </c>
      <c r="E305">
        <v>1032.92</v>
      </c>
      <c r="F305">
        <v>41685.040000000001</v>
      </c>
      <c r="G305">
        <v>104.16</v>
      </c>
      <c r="H305">
        <v>69541.740000000005</v>
      </c>
      <c r="I305">
        <v>69479.520000000004</v>
      </c>
      <c r="J305">
        <v>62.22</v>
      </c>
      <c r="K305">
        <v>0</v>
      </c>
      <c r="L305" t="s">
        <v>9</v>
      </c>
      <c r="M305">
        <v>2015</v>
      </c>
      <c r="N305" t="s">
        <v>15</v>
      </c>
      <c r="O305">
        <f>Table1[[#This Row],[Total Volume - total no of avocados sold ]]*Table1[[#This Row],[AveragePrice]]</f>
        <v>160680.3198</v>
      </c>
    </row>
    <row r="306" spans="1:15" x14ac:dyDescent="0.3">
      <c r="A306">
        <v>44</v>
      </c>
      <c r="B306" s="1">
        <v>42057</v>
      </c>
      <c r="C306">
        <v>1.41</v>
      </c>
      <c r="D306">
        <v>109546.92</v>
      </c>
      <c r="E306">
        <v>1709.23</v>
      </c>
      <c r="F306">
        <v>45393.96</v>
      </c>
      <c r="G306">
        <v>131.72</v>
      </c>
      <c r="H306">
        <v>62312.01</v>
      </c>
      <c r="I306">
        <v>61765.34</v>
      </c>
      <c r="J306">
        <v>546.66999999999996</v>
      </c>
      <c r="K306">
        <v>0</v>
      </c>
      <c r="L306" t="s">
        <v>9</v>
      </c>
      <c r="M306">
        <v>2015</v>
      </c>
      <c r="N306" t="s">
        <v>15</v>
      </c>
      <c r="O306">
        <f>Table1[[#This Row],[Total Volume - total no of avocados sold ]]*Table1[[#This Row],[AveragePrice]]</f>
        <v>154461.15719999999</v>
      </c>
    </row>
    <row r="307" spans="1:15" x14ac:dyDescent="0.3">
      <c r="A307">
        <v>45</v>
      </c>
      <c r="B307" s="1">
        <v>42050</v>
      </c>
      <c r="C307">
        <v>1.44</v>
      </c>
      <c r="D307">
        <v>100207.14</v>
      </c>
      <c r="E307">
        <v>1520.76</v>
      </c>
      <c r="F307">
        <v>43271.55</v>
      </c>
      <c r="G307">
        <v>57.76</v>
      </c>
      <c r="H307">
        <v>55357.07</v>
      </c>
      <c r="I307">
        <v>55232.63</v>
      </c>
      <c r="J307">
        <v>124.44</v>
      </c>
      <c r="K307">
        <v>0</v>
      </c>
      <c r="L307" t="s">
        <v>9</v>
      </c>
      <c r="M307">
        <v>2015</v>
      </c>
      <c r="N307" t="s">
        <v>15</v>
      </c>
      <c r="O307">
        <f>Table1[[#This Row],[Total Volume - total no of avocados sold ]]*Table1[[#This Row],[AveragePrice]]</f>
        <v>144298.28159999999</v>
      </c>
    </row>
    <row r="308" spans="1:15" x14ac:dyDescent="0.3">
      <c r="A308">
        <v>46</v>
      </c>
      <c r="B308" s="1">
        <v>42043</v>
      </c>
      <c r="C308">
        <v>1.36</v>
      </c>
      <c r="D308">
        <v>132760.1</v>
      </c>
      <c r="E308">
        <v>1822.41</v>
      </c>
      <c r="F308">
        <v>66261.919999999998</v>
      </c>
      <c r="G308">
        <v>161.96</v>
      </c>
      <c r="H308">
        <v>64513.81</v>
      </c>
      <c r="I308">
        <v>63918.25</v>
      </c>
      <c r="J308">
        <v>595.55999999999995</v>
      </c>
      <c r="K308">
        <v>0</v>
      </c>
      <c r="L308" t="s">
        <v>9</v>
      </c>
      <c r="M308">
        <v>2015</v>
      </c>
      <c r="N308" t="s">
        <v>15</v>
      </c>
      <c r="O308">
        <f>Table1[[#This Row],[Total Volume - total no of avocados sold ]]*Table1[[#This Row],[AveragePrice]]</f>
        <v>180553.73600000003</v>
      </c>
    </row>
    <row r="309" spans="1:15" x14ac:dyDescent="0.3">
      <c r="A309">
        <v>47</v>
      </c>
      <c r="B309" s="1">
        <v>42036</v>
      </c>
      <c r="C309">
        <v>1.33</v>
      </c>
      <c r="D309">
        <v>153920.35</v>
      </c>
      <c r="E309">
        <v>2117.73</v>
      </c>
      <c r="F309">
        <v>64770.55</v>
      </c>
      <c r="G309">
        <v>112.49</v>
      </c>
      <c r="H309">
        <v>86919.58</v>
      </c>
      <c r="I309">
        <v>86848.47</v>
      </c>
      <c r="J309">
        <v>71.11</v>
      </c>
      <c r="K309">
        <v>0</v>
      </c>
      <c r="L309" t="s">
        <v>9</v>
      </c>
      <c r="M309">
        <v>2015</v>
      </c>
      <c r="N309" t="s">
        <v>15</v>
      </c>
      <c r="O309">
        <f>Table1[[#This Row],[Total Volume - total no of avocados sold ]]*Table1[[#This Row],[AveragePrice]]</f>
        <v>204714.06550000003</v>
      </c>
    </row>
    <row r="310" spans="1:15" x14ac:dyDescent="0.3">
      <c r="A310">
        <v>48</v>
      </c>
      <c r="B310" s="1">
        <v>42029</v>
      </c>
      <c r="C310">
        <v>1.5</v>
      </c>
      <c r="D310">
        <v>114052.94</v>
      </c>
      <c r="E310">
        <v>1321.19</v>
      </c>
      <c r="F310">
        <v>54007.48</v>
      </c>
      <c r="G310">
        <v>74.53</v>
      </c>
      <c r="H310">
        <v>58649.74</v>
      </c>
      <c r="I310">
        <v>57909.74</v>
      </c>
      <c r="J310">
        <v>740</v>
      </c>
      <c r="K310">
        <v>0</v>
      </c>
      <c r="L310" t="s">
        <v>9</v>
      </c>
      <c r="M310">
        <v>2015</v>
      </c>
      <c r="N310" t="s">
        <v>15</v>
      </c>
      <c r="O310">
        <f>Table1[[#This Row],[Total Volume - total no of avocados sold ]]*Table1[[#This Row],[AveragePrice]]</f>
        <v>171079.41</v>
      </c>
    </row>
    <row r="311" spans="1:15" x14ac:dyDescent="0.3">
      <c r="A311">
        <v>49</v>
      </c>
      <c r="B311" s="1">
        <v>42022</v>
      </c>
      <c r="C311">
        <v>1.52</v>
      </c>
      <c r="D311">
        <v>107040.29</v>
      </c>
      <c r="E311">
        <v>1625.26</v>
      </c>
      <c r="F311">
        <v>61859.85</v>
      </c>
      <c r="G311">
        <v>133.29</v>
      </c>
      <c r="H311">
        <v>43421.89</v>
      </c>
      <c r="I311">
        <v>43419.67</v>
      </c>
      <c r="J311">
        <v>2.2200000000000002</v>
      </c>
      <c r="K311">
        <v>0</v>
      </c>
      <c r="L311" t="s">
        <v>9</v>
      </c>
      <c r="M311">
        <v>2015</v>
      </c>
      <c r="N311" t="s">
        <v>15</v>
      </c>
      <c r="O311">
        <f>Table1[[#This Row],[Total Volume - total no of avocados sold ]]*Table1[[#This Row],[AveragePrice]]</f>
        <v>162701.2408</v>
      </c>
    </row>
    <row r="312" spans="1:15" x14ac:dyDescent="0.3">
      <c r="A312">
        <v>50</v>
      </c>
      <c r="B312" s="1">
        <v>42015</v>
      </c>
      <c r="C312">
        <v>1.54</v>
      </c>
      <c r="D312">
        <v>106221.32</v>
      </c>
      <c r="E312">
        <v>1642.25</v>
      </c>
      <c r="F312">
        <v>50985.2</v>
      </c>
      <c r="G312">
        <v>79.61</v>
      </c>
      <c r="H312">
        <v>53514.26</v>
      </c>
      <c r="I312">
        <v>53514.26</v>
      </c>
      <c r="J312">
        <v>0</v>
      </c>
      <c r="K312">
        <v>0</v>
      </c>
      <c r="L312" t="s">
        <v>9</v>
      </c>
      <c r="M312">
        <v>2015</v>
      </c>
      <c r="N312" t="s">
        <v>15</v>
      </c>
      <c r="O312">
        <f>Table1[[#This Row],[Total Volume - total no of avocados sold ]]*Table1[[#This Row],[AveragePrice]]</f>
        <v>163580.8328</v>
      </c>
    </row>
    <row r="313" spans="1:15" x14ac:dyDescent="0.3">
      <c r="A313">
        <v>51</v>
      </c>
      <c r="B313" s="1">
        <v>42008</v>
      </c>
      <c r="C313">
        <v>1.4</v>
      </c>
      <c r="D313">
        <v>116253.44</v>
      </c>
      <c r="E313">
        <v>3267.97</v>
      </c>
      <c r="F313">
        <v>55693.04</v>
      </c>
      <c r="G313">
        <v>109.55</v>
      </c>
      <c r="H313">
        <v>57182.879999999997</v>
      </c>
      <c r="I313">
        <v>57182.879999999997</v>
      </c>
      <c r="J313">
        <v>0</v>
      </c>
      <c r="K313">
        <v>0</v>
      </c>
      <c r="L313" t="s">
        <v>9</v>
      </c>
      <c r="M313">
        <v>2015</v>
      </c>
      <c r="N313" t="s">
        <v>15</v>
      </c>
      <c r="O313">
        <f>Table1[[#This Row],[Total Volume - total no of avocados sold ]]*Table1[[#This Row],[AveragePrice]]</f>
        <v>162754.81599999999</v>
      </c>
    </row>
    <row r="314" spans="1:15" x14ac:dyDescent="0.3">
      <c r="A314">
        <v>0</v>
      </c>
      <c r="B314" s="1">
        <v>42365</v>
      </c>
      <c r="C314">
        <v>0.9</v>
      </c>
      <c r="D314">
        <v>5040365.47</v>
      </c>
      <c r="E314">
        <v>1833946.59</v>
      </c>
      <c r="F314">
        <v>1760956.02</v>
      </c>
      <c r="G314">
        <v>232755.85</v>
      </c>
      <c r="H314">
        <v>1212707.01</v>
      </c>
      <c r="I314">
        <v>1090140.07</v>
      </c>
      <c r="J314">
        <v>110737.35</v>
      </c>
      <c r="K314">
        <v>11829.59</v>
      </c>
      <c r="L314" t="s">
        <v>9</v>
      </c>
      <c r="M314">
        <v>2015</v>
      </c>
      <c r="N314" t="s">
        <v>16</v>
      </c>
      <c r="O314">
        <f>Table1[[#This Row],[Total Volume - total no of avocados sold ]]*Table1[[#This Row],[AveragePrice]]</f>
        <v>4536328.9229999995</v>
      </c>
    </row>
    <row r="315" spans="1:15" x14ac:dyDescent="0.3">
      <c r="A315">
        <v>1</v>
      </c>
      <c r="B315" s="1">
        <v>42358</v>
      </c>
      <c r="C315">
        <v>0.94</v>
      </c>
      <c r="D315">
        <v>4695737.21</v>
      </c>
      <c r="E315">
        <v>1676601.43</v>
      </c>
      <c r="F315">
        <v>1543280.76</v>
      </c>
      <c r="G315">
        <v>266689.82</v>
      </c>
      <c r="H315">
        <v>1209165.2</v>
      </c>
      <c r="I315">
        <v>1061703.58</v>
      </c>
      <c r="J315">
        <v>136747.1</v>
      </c>
      <c r="K315">
        <v>10714.52</v>
      </c>
      <c r="L315" t="s">
        <v>9</v>
      </c>
      <c r="M315">
        <v>2015</v>
      </c>
      <c r="N315" t="s">
        <v>16</v>
      </c>
      <c r="O315">
        <f>Table1[[#This Row],[Total Volume - total no of avocados sold ]]*Table1[[#This Row],[AveragePrice]]</f>
        <v>4413992.9773999993</v>
      </c>
    </row>
    <row r="316" spans="1:15" x14ac:dyDescent="0.3">
      <c r="A316">
        <v>2</v>
      </c>
      <c r="B316" s="1">
        <v>42351</v>
      </c>
      <c r="C316">
        <v>0.87</v>
      </c>
      <c r="D316">
        <v>5259354.3</v>
      </c>
      <c r="E316">
        <v>1806690.08</v>
      </c>
      <c r="F316">
        <v>1627240.76</v>
      </c>
      <c r="G316">
        <v>232985.13</v>
      </c>
      <c r="H316">
        <v>1592438.33</v>
      </c>
      <c r="I316">
        <v>1404012</v>
      </c>
      <c r="J316">
        <v>180150.37</v>
      </c>
      <c r="K316">
        <v>8275.9599999999991</v>
      </c>
      <c r="L316" t="s">
        <v>9</v>
      </c>
      <c r="M316">
        <v>2015</v>
      </c>
      <c r="N316" t="s">
        <v>16</v>
      </c>
      <c r="O316">
        <f>Table1[[#This Row],[Total Volume - total no of avocados sold ]]*Table1[[#This Row],[AveragePrice]]</f>
        <v>4575638.2409999995</v>
      </c>
    </row>
    <row r="317" spans="1:15" x14ac:dyDescent="0.3">
      <c r="A317">
        <v>3</v>
      </c>
      <c r="B317" s="1">
        <v>42344</v>
      </c>
      <c r="C317">
        <v>0.78</v>
      </c>
      <c r="D317">
        <v>5775536.2699999996</v>
      </c>
      <c r="E317">
        <v>1943065.5</v>
      </c>
      <c r="F317">
        <v>2100246.17</v>
      </c>
      <c r="G317">
        <v>221957.26</v>
      </c>
      <c r="H317">
        <v>1510267.34</v>
      </c>
      <c r="I317">
        <v>1376640.91</v>
      </c>
      <c r="J317">
        <v>126664.37</v>
      </c>
      <c r="K317">
        <v>6962.06</v>
      </c>
      <c r="L317" t="s">
        <v>9</v>
      </c>
      <c r="M317">
        <v>2015</v>
      </c>
      <c r="N317" t="s">
        <v>16</v>
      </c>
      <c r="O317">
        <f>Table1[[#This Row],[Total Volume - total no of avocados sold ]]*Table1[[#This Row],[AveragePrice]]</f>
        <v>4504918.2905999999</v>
      </c>
    </row>
    <row r="318" spans="1:15" x14ac:dyDescent="0.3">
      <c r="A318">
        <v>4</v>
      </c>
      <c r="B318" s="1">
        <v>42337</v>
      </c>
      <c r="C318">
        <v>0.91</v>
      </c>
      <c r="D318">
        <v>4575710.62</v>
      </c>
      <c r="E318">
        <v>1461699.38</v>
      </c>
      <c r="F318">
        <v>1810202.7</v>
      </c>
      <c r="G318">
        <v>222311.07</v>
      </c>
      <c r="H318">
        <v>1081497.47</v>
      </c>
      <c r="I318">
        <v>991568.84</v>
      </c>
      <c r="J318">
        <v>82338.39</v>
      </c>
      <c r="K318">
        <v>7590.24</v>
      </c>
      <c r="L318" t="s">
        <v>9</v>
      </c>
      <c r="M318">
        <v>2015</v>
      </c>
      <c r="N318" t="s">
        <v>16</v>
      </c>
      <c r="O318">
        <f>Table1[[#This Row],[Total Volume - total no of avocados sold ]]*Table1[[#This Row],[AveragePrice]]</f>
        <v>4163896.6642000005</v>
      </c>
    </row>
    <row r="319" spans="1:15" x14ac:dyDescent="0.3">
      <c r="A319">
        <v>5</v>
      </c>
      <c r="B319" s="1">
        <v>42330</v>
      </c>
      <c r="C319">
        <v>0.92</v>
      </c>
      <c r="D319">
        <v>4804278.16</v>
      </c>
      <c r="E319">
        <v>1602215.57</v>
      </c>
      <c r="F319">
        <v>1917124.52</v>
      </c>
      <c r="G319">
        <v>215632.16</v>
      </c>
      <c r="H319">
        <v>1069305.9099999999</v>
      </c>
      <c r="I319">
        <v>979612.52</v>
      </c>
      <c r="J319">
        <v>82444.320000000007</v>
      </c>
      <c r="K319">
        <v>7249.07</v>
      </c>
      <c r="L319" t="s">
        <v>9</v>
      </c>
      <c r="M319">
        <v>2015</v>
      </c>
      <c r="N319" t="s">
        <v>16</v>
      </c>
      <c r="O319">
        <f>Table1[[#This Row],[Total Volume - total no of avocados sold ]]*Table1[[#This Row],[AveragePrice]]</f>
        <v>4419935.9072000002</v>
      </c>
    </row>
    <row r="320" spans="1:15" x14ac:dyDescent="0.3">
      <c r="A320">
        <v>6</v>
      </c>
      <c r="B320" s="1">
        <v>42323</v>
      </c>
      <c r="C320">
        <v>0.83</v>
      </c>
      <c r="D320">
        <v>5755190.6900000004</v>
      </c>
      <c r="E320">
        <v>2243013.44</v>
      </c>
      <c r="F320">
        <v>2164098.9900000002</v>
      </c>
      <c r="G320">
        <v>195159.32</v>
      </c>
      <c r="H320">
        <v>1152918.94</v>
      </c>
      <c r="I320">
        <v>1091768.68</v>
      </c>
      <c r="J320">
        <v>53797.919999999998</v>
      </c>
      <c r="K320">
        <v>7352.34</v>
      </c>
      <c r="L320" t="s">
        <v>9</v>
      </c>
      <c r="M320">
        <v>2015</v>
      </c>
      <c r="N320" t="s">
        <v>16</v>
      </c>
      <c r="O320">
        <f>Table1[[#This Row],[Total Volume - total no of avocados sold ]]*Table1[[#This Row],[AveragePrice]]</f>
        <v>4776808.2727000006</v>
      </c>
    </row>
    <row r="321" spans="1:15" x14ac:dyDescent="0.3">
      <c r="A321">
        <v>7</v>
      </c>
      <c r="B321" s="1">
        <v>42316</v>
      </c>
      <c r="C321">
        <v>0.98</v>
      </c>
      <c r="D321">
        <v>5148983.51</v>
      </c>
      <c r="E321">
        <v>2317858.81</v>
      </c>
      <c r="F321">
        <v>1758964.54</v>
      </c>
      <c r="G321">
        <v>216523.58</v>
      </c>
      <c r="H321">
        <v>855636.58</v>
      </c>
      <c r="I321">
        <v>813006.4</v>
      </c>
      <c r="J321">
        <v>36305.96</v>
      </c>
      <c r="K321">
        <v>6324.22</v>
      </c>
      <c r="L321" t="s">
        <v>9</v>
      </c>
      <c r="M321">
        <v>2015</v>
      </c>
      <c r="N321" t="s">
        <v>16</v>
      </c>
      <c r="O321">
        <f>Table1[[#This Row],[Total Volume - total no of avocados sold ]]*Table1[[#This Row],[AveragePrice]]</f>
        <v>5046003.8397999993</v>
      </c>
    </row>
    <row r="322" spans="1:15" x14ac:dyDescent="0.3">
      <c r="A322">
        <v>8</v>
      </c>
      <c r="B322" s="1">
        <v>42309</v>
      </c>
      <c r="C322">
        <v>0.95</v>
      </c>
      <c r="D322">
        <v>5830427.96</v>
      </c>
      <c r="E322">
        <v>2369824.75</v>
      </c>
      <c r="F322">
        <v>2596785.2799999998</v>
      </c>
      <c r="G322">
        <v>211901.97</v>
      </c>
      <c r="H322">
        <v>651915.96</v>
      </c>
      <c r="I322">
        <v>626993.54</v>
      </c>
      <c r="J322">
        <v>19804.689999999999</v>
      </c>
      <c r="K322">
        <v>5117.7299999999996</v>
      </c>
      <c r="L322" t="s">
        <v>9</v>
      </c>
      <c r="M322">
        <v>2015</v>
      </c>
      <c r="N322" t="s">
        <v>16</v>
      </c>
      <c r="O322">
        <f>Table1[[#This Row],[Total Volume - total no of avocados sold ]]*Table1[[#This Row],[AveragePrice]]</f>
        <v>5538906.5619999999</v>
      </c>
    </row>
    <row r="323" spans="1:15" x14ac:dyDescent="0.3">
      <c r="A323">
        <v>9</v>
      </c>
      <c r="B323" s="1">
        <v>42302</v>
      </c>
      <c r="C323">
        <v>1.1200000000000001</v>
      </c>
      <c r="D323">
        <v>4592461.8099999996</v>
      </c>
      <c r="E323">
        <v>1733791.31</v>
      </c>
      <c r="F323">
        <v>2025016.15</v>
      </c>
      <c r="G323">
        <v>215622.63</v>
      </c>
      <c r="H323">
        <v>618031.72</v>
      </c>
      <c r="I323">
        <v>606392.86</v>
      </c>
      <c r="J323">
        <v>7596.27</v>
      </c>
      <c r="K323">
        <v>4042.59</v>
      </c>
      <c r="L323" t="s">
        <v>9</v>
      </c>
      <c r="M323">
        <v>2015</v>
      </c>
      <c r="N323" t="s">
        <v>16</v>
      </c>
      <c r="O323">
        <f>Table1[[#This Row],[Total Volume - total no of avocados sold ]]*Table1[[#This Row],[AveragePrice]]</f>
        <v>5143557.2271999996</v>
      </c>
    </row>
    <row r="324" spans="1:15" x14ac:dyDescent="0.3">
      <c r="A324">
        <v>10</v>
      </c>
      <c r="B324" s="1">
        <v>42295</v>
      </c>
      <c r="C324">
        <v>1.07</v>
      </c>
      <c r="D324">
        <v>4999031.79</v>
      </c>
      <c r="E324">
        <v>1847991.31</v>
      </c>
      <c r="F324">
        <v>2286235.79</v>
      </c>
      <c r="G324">
        <v>217814.17</v>
      </c>
      <c r="H324">
        <v>646990.52</v>
      </c>
      <c r="I324">
        <v>633893.61</v>
      </c>
      <c r="J324">
        <v>10780.32</v>
      </c>
      <c r="K324">
        <v>2316.59</v>
      </c>
      <c r="L324" t="s">
        <v>9</v>
      </c>
      <c r="M324">
        <v>2015</v>
      </c>
      <c r="N324" t="s">
        <v>16</v>
      </c>
      <c r="O324">
        <f>Table1[[#This Row],[Total Volume - total no of avocados sold ]]*Table1[[#This Row],[AveragePrice]]</f>
        <v>5348964.0153000001</v>
      </c>
    </row>
    <row r="325" spans="1:15" x14ac:dyDescent="0.3">
      <c r="A325">
        <v>11</v>
      </c>
      <c r="B325" s="1">
        <v>42288</v>
      </c>
      <c r="C325">
        <v>1.08</v>
      </c>
      <c r="D325">
        <v>5063309.38</v>
      </c>
      <c r="E325">
        <v>1757211.58</v>
      </c>
      <c r="F325">
        <v>2530023.1800000002</v>
      </c>
      <c r="G325">
        <v>221032.74</v>
      </c>
      <c r="H325">
        <v>555041.88</v>
      </c>
      <c r="I325">
        <v>533478.03</v>
      </c>
      <c r="J325">
        <v>18373.18</v>
      </c>
      <c r="K325">
        <v>3190.67</v>
      </c>
      <c r="L325" t="s">
        <v>9</v>
      </c>
      <c r="M325">
        <v>2015</v>
      </c>
      <c r="N325" t="s">
        <v>16</v>
      </c>
      <c r="O325">
        <f>Table1[[#This Row],[Total Volume - total no of avocados sold ]]*Table1[[#This Row],[AveragePrice]]</f>
        <v>5468374.1304000001</v>
      </c>
    </row>
    <row r="326" spans="1:15" x14ac:dyDescent="0.3">
      <c r="A326">
        <v>12</v>
      </c>
      <c r="B326" s="1">
        <v>42281</v>
      </c>
      <c r="C326">
        <v>1.02</v>
      </c>
      <c r="D326">
        <v>4943781.29</v>
      </c>
      <c r="E326">
        <v>1461112.39</v>
      </c>
      <c r="F326">
        <v>2788317.94</v>
      </c>
      <c r="G326">
        <v>222260.58</v>
      </c>
      <c r="H326">
        <v>472090.38</v>
      </c>
      <c r="I326">
        <v>442923.78</v>
      </c>
      <c r="J326">
        <v>25572.26</v>
      </c>
      <c r="K326">
        <v>3594.34</v>
      </c>
      <c r="L326" t="s">
        <v>9</v>
      </c>
      <c r="M326">
        <v>2015</v>
      </c>
      <c r="N326" t="s">
        <v>16</v>
      </c>
      <c r="O326">
        <f>Table1[[#This Row],[Total Volume - total no of avocados sold ]]*Table1[[#This Row],[AveragePrice]]</f>
        <v>5042656.9158000005</v>
      </c>
    </row>
    <row r="327" spans="1:15" x14ac:dyDescent="0.3">
      <c r="A327">
        <v>13</v>
      </c>
      <c r="B327" s="1">
        <v>42274</v>
      </c>
      <c r="C327">
        <v>1.04</v>
      </c>
      <c r="D327">
        <v>5216784.63</v>
      </c>
      <c r="E327">
        <v>1860050.39</v>
      </c>
      <c r="F327">
        <v>2635028.38</v>
      </c>
      <c r="G327">
        <v>206460.07</v>
      </c>
      <c r="H327">
        <v>515245.79</v>
      </c>
      <c r="I327">
        <v>496867.66</v>
      </c>
      <c r="J327">
        <v>13336.34</v>
      </c>
      <c r="K327">
        <v>5041.79</v>
      </c>
      <c r="L327" t="s">
        <v>9</v>
      </c>
      <c r="M327">
        <v>2015</v>
      </c>
      <c r="N327" t="s">
        <v>16</v>
      </c>
      <c r="O327">
        <f>Table1[[#This Row],[Total Volume - total no of avocados sold ]]*Table1[[#This Row],[AveragePrice]]</f>
        <v>5425456.0152000003</v>
      </c>
    </row>
    <row r="328" spans="1:15" x14ac:dyDescent="0.3">
      <c r="A328">
        <v>14</v>
      </c>
      <c r="B328" s="1">
        <v>42267</v>
      </c>
      <c r="C328">
        <v>1.1399999999999999</v>
      </c>
      <c r="D328">
        <v>4759791.13</v>
      </c>
      <c r="E328">
        <v>1702965.49</v>
      </c>
      <c r="F328">
        <v>2230693.5099999998</v>
      </c>
      <c r="G328">
        <v>273922.36</v>
      </c>
      <c r="H328">
        <v>552209.77</v>
      </c>
      <c r="I328">
        <v>529779.37</v>
      </c>
      <c r="J328">
        <v>17303.91</v>
      </c>
      <c r="K328">
        <v>5126.49</v>
      </c>
      <c r="L328" t="s">
        <v>9</v>
      </c>
      <c r="M328">
        <v>2015</v>
      </c>
      <c r="N328" t="s">
        <v>16</v>
      </c>
      <c r="O328">
        <f>Table1[[#This Row],[Total Volume - total no of avocados sold ]]*Table1[[#This Row],[AveragePrice]]</f>
        <v>5426161.888199999</v>
      </c>
    </row>
    <row r="329" spans="1:15" x14ac:dyDescent="0.3">
      <c r="A329">
        <v>15</v>
      </c>
      <c r="B329" s="1">
        <v>42260</v>
      </c>
      <c r="C329">
        <v>1.1299999999999999</v>
      </c>
      <c r="D329">
        <v>5106508.12</v>
      </c>
      <c r="E329">
        <v>1863270.81</v>
      </c>
      <c r="F329">
        <v>2388023.33</v>
      </c>
      <c r="G329">
        <v>270794.34000000003</v>
      </c>
      <c r="H329">
        <v>584419.64</v>
      </c>
      <c r="I329">
        <v>502056.88</v>
      </c>
      <c r="J329">
        <v>76297.56</v>
      </c>
      <c r="K329">
        <v>6065.2</v>
      </c>
      <c r="L329" t="s">
        <v>9</v>
      </c>
      <c r="M329">
        <v>2015</v>
      </c>
      <c r="N329" t="s">
        <v>16</v>
      </c>
      <c r="O329">
        <f>Table1[[#This Row],[Total Volume - total no of avocados sold ]]*Table1[[#This Row],[AveragePrice]]</f>
        <v>5770354.1755999997</v>
      </c>
    </row>
    <row r="330" spans="1:15" x14ac:dyDescent="0.3">
      <c r="A330">
        <v>16</v>
      </c>
      <c r="B330" s="1">
        <v>42253</v>
      </c>
      <c r="C330">
        <v>1.0900000000000001</v>
      </c>
      <c r="D330">
        <v>5806392.7800000003</v>
      </c>
      <c r="E330">
        <v>2859325.91</v>
      </c>
      <c r="F330">
        <v>2077193.6</v>
      </c>
      <c r="G330">
        <v>240185</v>
      </c>
      <c r="H330">
        <v>629688.27</v>
      </c>
      <c r="I330">
        <v>591629.82999999996</v>
      </c>
      <c r="J330">
        <v>33545.370000000003</v>
      </c>
      <c r="K330">
        <v>4513.07</v>
      </c>
      <c r="L330" t="s">
        <v>9</v>
      </c>
      <c r="M330">
        <v>2015</v>
      </c>
      <c r="N330" t="s">
        <v>16</v>
      </c>
      <c r="O330">
        <f>Table1[[#This Row],[Total Volume - total no of avocados sold ]]*Table1[[#This Row],[AveragePrice]]</f>
        <v>6328968.1302000005</v>
      </c>
    </row>
    <row r="331" spans="1:15" x14ac:dyDescent="0.3">
      <c r="A331">
        <v>17</v>
      </c>
      <c r="B331" s="1">
        <v>42246</v>
      </c>
      <c r="C331">
        <v>1.08</v>
      </c>
      <c r="D331">
        <v>5647385.1500000004</v>
      </c>
      <c r="E331">
        <v>3104607.82</v>
      </c>
      <c r="F331">
        <v>1660274.32</v>
      </c>
      <c r="G331">
        <v>233027.36</v>
      </c>
      <c r="H331">
        <v>649475.65</v>
      </c>
      <c r="I331">
        <v>640600.64</v>
      </c>
      <c r="J331">
        <v>5989.25</v>
      </c>
      <c r="K331">
        <v>2885.76</v>
      </c>
      <c r="L331" t="s">
        <v>9</v>
      </c>
      <c r="M331">
        <v>2015</v>
      </c>
      <c r="N331" t="s">
        <v>16</v>
      </c>
      <c r="O331">
        <f>Table1[[#This Row],[Total Volume - total no of avocados sold ]]*Table1[[#This Row],[AveragePrice]]</f>
        <v>6099175.9620000012</v>
      </c>
    </row>
    <row r="332" spans="1:15" x14ac:dyDescent="0.3">
      <c r="A332">
        <v>18</v>
      </c>
      <c r="B332" s="1">
        <v>42239</v>
      </c>
      <c r="C332">
        <v>1.18</v>
      </c>
      <c r="D332">
        <v>5193221</v>
      </c>
      <c r="E332">
        <v>2626977.9500000002</v>
      </c>
      <c r="F332">
        <v>1798911.33</v>
      </c>
      <c r="G332">
        <v>222082.91</v>
      </c>
      <c r="H332">
        <v>545248.81000000006</v>
      </c>
      <c r="I332">
        <v>535183.94999999995</v>
      </c>
      <c r="J332">
        <v>6573.5</v>
      </c>
      <c r="K332">
        <v>3491.36</v>
      </c>
      <c r="L332" t="s">
        <v>9</v>
      </c>
      <c r="M332">
        <v>2015</v>
      </c>
      <c r="N332" t="s">
        <v>16</v>
      </c>
      <c r="O332">
        <f>Table1[[#This Row],[Total Volume - total no of avocados sold ]]*Table1[[#This Row],[AveragePrice]]</f>
        <v>6128000.7799999993</v>
      </c>
    </row>
    <row r="333" spans="1:15" x14ac:dyDescent="0.3">
      <c r="A333">
        <v>19</v>
      </c>
      <c r="B333" s="1">
        <v>42232</v>
      </c>
      <c r="C333">
        <v>1.1100000000000001</v>
      </c>
      <c r="D333">
        <v>5616434.0800000001</v>
      </c>
      <c r="E333">
        <v>3098708.55</v>
      </c>
      <c r="F333">
        <v>1731349</v>
      </c>
      <c r="G333">
        <v>208724.73</v>
      </c>
      <c r="H333">
        <v>577651.80000000005</v>
      </c>
      <c r="I333">
        <v>572197.46</v>
      </c>
      <c r="J333">
        <v>2081.96</v>
      </c>
      <c r="K333">
        <v>3372.38</v>
      </c>
      <c r="L333" t="s">
        <v>9</v>
      </c>
      <c r="M333">
        <v>2015</v>
      </c>
      <c r="N333" t="s">
        <v>16</v>
      </c>
      <c r="O333">
        <f>Table1[[#This Row],[Total Volume - total no of avocados sold ]]*Table1[[#This Row],[AveragePrice]]</f>
        <v>6234241.8288000003</v>
      </c>
    </row>
    <row r="334" spans="1:15" x14ac:dyDescent="0.3">
      <c r="A334">
        <v>20</v>
      </c>
      <c r="B334" s="1">
        <v>42225</v>
      </c>
      <c r="C334">
        <v>1.1000000000000001</v>
      </c>
      <c r="D334">
        <v>6232081.2699999996</v>
      </c>
      <c r="E334">
        <v>3260775.73</v>
      </c>
      <c r="F334">
        <v>2196704.9700000002</v>
      </c>
      <c r="G334">
        <v>193831.6</v>
      </c>
      <c r="H334">
        <v>580768.97</v>
      </c>
      <c r="I334">
        <v>570728.54</v>
      </c>
      <c r="J334">
        <v>7356.84</v>
      </c>
      <c r="K334">
        <v>2683.59</v>
      </c>
      <c r="L334" t="s">
        <v>9</v>
      </c>
      <c r="M334">
        <v>2015</v>
      </c>
      <c r="N334" t="s">
        <v>16</v>
      </c>
      <c r="O334">
        <f>Table1[[#This Row],[Total Volume - total no of avocados sold ]]*Table1[[#This Row],[AveragePrice]]</f>
        <v>6855289.3969999999</v>
      </c>
    </row>
    <row r="335" spans="1:15" x14ac:dyDescent="0.3">
      <c r="A335">
        <v>21</v>
      </c>
      <c r="B335" s="1">
        <v>42218</v>
      </c>
      <c r="C335">
        <v>1.1599999999999999</v>
      </c>
      <c r="D335">
        <v>5428238.8700000001</v>
      </c>
      <c r="E335">
        <v>2940145.82</v>
      </c>
      <c r="F335">
        <v>1737845.94</v>
      </c>
      <c r="G335">
        <v>183471.03</v>
      </c>
      <c r="H335">
        <v>566776.07999999996</v>
      </c>
      <c r="I335">
        <v>559587.76</v>
      </c>
      <c r="J335">
        <v>4953.57</v>
      </c>
      <c r="K335">
        <v>2234.75</v>
      </c>
      <c r="L335" t="s">
        <v>9</v>
      </c>
      <c r="M335">
        <v>2015</v>
      </c>
      <c r="N335" t="s">
        <v>16</v>
      </c>
      <c r="O335">
        <f>Table1[[#This Row],[Total Volume - total no of avocados sold ]]*Table1[[#This Row],[AveragePrice]]</f>
        <v>6296757.0891999993</v>
      </c>
    </row>
    <row r="336" spans="1:15" x14ac:dyDescent="0.3">
      <c r="A336">
        <v>22</v>
      </c>
      <c r="B336" s="1">
        <v>42211</v>
      </c>
      <c r="C336">
        <v>1.1299999999999999</v>
      </c>
      <c r="D336">
        <v>5557616.2699999996</v>
      </c>
      <c r="E336">
        <v>3112921.78</v>
      </c>
      <c r="F336">
        <v>1636659.9</v>
      </c>
      <c r="G336">
        <v>209427.05</v>
      </c>
      <c r="H336">
        <v>598607.54</v>
      </c>
      <c r="I336">
        <v>590750.1</v>
      </c>
      <c r="J336">
        <v>5181.16</v>
      </c>
      <c r="K336">
        <v>2676.28</v>
      </c>
      <c r="L336" t="s">
        <v>9</v>
      </c>
      <c r="M336">
        <v>2015</v>
      </c>
      <c r="N336" t="s">
        <v>16</v>
      </c>
      <c r="O336">
        <f>Table1[[#This Row],[Total Volume - total no of avocados sold ]]*Table1[[#This Row],[AveragePrice]]</f>
        <v>6280106.3850999987</v>
      </c>
    </row>
    <row r="337" spans="1:15" x14ac:dyDescent="0.3">
      <c r="A337">
        <v>23</v>
      </c>
      <c r="B337" s="1">
        <v>42204</v>
      </c>
      <c r="C337">
        <v>1.18</v>
      </c>
      <c r="D337">
        <v>5225200.5199999996</v>
      </c>
      <c r="E337">
        <v>2805887.74</v>
      </c>
      <c r="F337">
        <v>1629871.75</v>
      </c>
      <c r="G337">
        <v>188207.47</v>
      </c>
      <c r="H337">
        <v>601233.56000000006</v>
      </c>
      <c r="I337">
        <v>577736.95999999996</v>
      </c>
      <c r="J337">
        <v>20673.8</v>
      </c>
      <c r="K337">
        <v>2822.8</v>
      </c>
      <c r="L337" t="s">
        <v>9</v>
      </c>
      <c r="M337">
        <v>2015</v>
      </c>
      <c r="N337" t="s">
        <v>16</v>
      </c>
      <c r="O337">
        <f>Table1[[#This Row],[Total Volume - total no of avocados sold ]]*Table1[[#This Row],[AveragePrice]]</f>
        <v>6165736.6135999989</v>
      </c>
    </row>
    <row r="338" spans="1:15" x14ac:dyDescent="0.3">
      <c r="A338">
        <v>24</v>
      </c>
      <c r="B338" s="1">
        <v>42197</v>
      </c>
      <c r="C338">
        <v>1.1299999999999999</v>
      </c>
      <c r="D338">
        <v>5451636.9199999999</v>
      </c>
      <c r="E338">
        <v>2747299.98</v>
      </c>
      <c r="F338">
        <v>1923893.11</v>
      </c>
      <c r="G338">
        <v>157478.04999999999</v>
      </c>
      <c r="H338">
        <v>622965.78</v>
      </c>
      <c r="I338">
        <v>601358.64</v>
      </c>
      <c r="J338">
        <v>18032.41</v>
      </c>
      <c r="K338">
        <v>3574.73</v>
      </c>
      <c r="L338" t="s">
        <v>9</v>
      </c>
      <c r="M338">
        <v>2015</v>
      </c>
      <c r="N338" t="s">
        <v>16</v>
      </c>
      <c r="O338">
        <f>Table1[[#This Row],[Total Volume - total no of avocados sold ]]*Table1[[#This Row],[AveragePrice]]</f>
        <v>6160349.7195999995</v>
      </c>
    </row>
    <row r="339" spans="1:15" x14ac:dyDescent="0.3">
      <c r="A339">
        <v>25</v>
      </c>
      <c r="B339" s="1">
        <v>42190</v>
      </c>
      <c r="C339">
        <v>1.1200000000000001</v>
      </c>
      <c r="D339">
        <v>6718011.8300000001</v>
      </c>
      <c r="E339">
        <v>3581149.88</v>
      </c>
      <c r="F339">
        <v>2120303.06</v>
      </c>
      <c r="G339">
        <v>254187.47</v>
      </c>
      <c r="H339">
        <v>762371.42</v>
      </c>
      <c r="I339">
        <v>731692.08</v>
      </c>
      <c r="J339">
        <v>27317.19</v>
      </c>
      <c r="K339">
        <v>3362.15</v>
      </c>
      <c r="L339" t="s">
        <v>9</v>
      </c>
      <c r="M339">
        <v>2015</v>
      </c>
      <c r="N339" t="s">
        <v>16</v>
      </c>
      <c r="O339">
        <f>Table1[[#This Row],[Total Volume - total no of avocados sold ]]*Table1[[#This Row],[AveragePrice]]</f>
        <v>7524173.2496000007</v>
      </c>
    </row>
    <row r="340" spans="1:15" x14ac:dyDescent="0.3">
      <c r="A340">
        <v>26</v>
      </c>
      <c r="B340" s="1">
        <v>42183</v>
      </c>
      <c r="C340">
        <v>1.1000000000000001</v>
      </c>
      <c r="D340">
        <v>5641742.0199999996</v>
      </c>
      <c r="E340">
        <v>3163839.74</v>
      </c>
      <c r="F340">
        <v>1610910.07</v>
      </c>
      <c r="G340">
        <v>212173.21</v>
      </c>
      <c r="H340">
        <v>654819</v>
      </c>
      <c r="I340">
        <v>630301.43999999994</v>
      </c>
      <c r="J340">
        <v>21861.54</v>
      </c>
      <c r="K340">
        <v>2656.02</v>
      </c>
      <c r="L340" t="s">
        <v>9</v>
      </c>
      <c r="M340">
        <v>2015</v>
      </c>
      <c r="N340" t="s">
        <v>16</v>
      </c>
      <c r="O340">
        <f>Table1[[#This Row],[Total Volume - total no of avocados sold ]]*Table1[[#This Row],[AveragePrice]]</f>
        <v>6205916.2220000001</v>
      </c>
    </row>
    <row r="341" spans="1:15" x14ac:dyDescent="0.3">
      <c r="A341">
        <v>27</v>
      </c>
      <c r="B341" s="1">
        <v>42176</v>
      </c>
      <c r="C341">
        <v>1.07</v>
      </c>
      <c r="D341">
        <v>5952597.29</v>
      </c>
      <c r="E341">
        <v>3328631.93</v>
      </c>
      <c r="F341">
        <v>1743509.25</v>
      </c>
      <c r="G341">
        <v>218423.77</v>
      </c>
      <c r="H341">
        <v>662032.34</v>
      </c>
      <c r="I341">
        <v>634244.68000000005</v>
      </c>
      <c r="J341">
        <v>24277.53</v>
      </c>
      <c r="K341">
        <v>3510.13</v>
      </c>
      <c r="L341" t="s">
        <v>9</v>
      </c>
      <c r="M341">
        <v>2015</v>
      </c>
      <c r="N341" t="s">
        <v>16</v>
      </c>
      <c r="O341">
        <f>Table1[[#This Row],[Total Volume - total no of avocados sold ]]*Table1[[#This Row],[AveragePrice]]</f>
        <v>6369279.1003</v>
      </c>
    </row>
    <row r="342" spans="1:15" x14ac:dyDescent="0.3">
      <c r="A342">
        <v>28</v>
      </c>
      <c r="B342" s="1">
        <v>42169</v>
      </c>
      <c r="C342">
        <v>0.97</v>
      </c>
      <c r="D342">
        <v>6741662.3099999996</v>
      </c>
      <c r="E342">
        <v>4075881.34</v>
      </c>
      <c r="F342">
        <v>1771908.98</v>
      </c>
      <c r="G342">
        <v>210670.82</v>
      </c>
      <c r="H342">
        <v>683201.17</v>
      </c>
      <c r="I342">
        <v>657421.42000000004</v>
      </c>
      <c r="J342">
        <v>22961.19</v>
      </c>
      <c r="K342">
        <v>2818.56</v>
      </c>
      <c r="L342" t="s">
        <v>9</v>
      </c>
      <c r="M342">
        <v>2015</v>
      </c>
      <c r="N342" t="s">
        <v>16</v>
      </c>
      <c r="O342">
        <f>Table1[[#This Row],[Total Volume - total no of avocados sold ]]*Table1[[#This Row],[AveragePrice]]</f>
        <v>6539412.4406999992</v>
      </c>
    </row>
    <row r="343" spans="1:15" x14ac:dyDescent="0.3">
      <c r="A343">
        <v>29</v>
      </c>
      <c r="B343" s="1">
        <v>42162</v>
      </c>
      <c r="C343">
        <v>0.98</v>
      </c>
      <c r="D343">
        <v>6374842.9000000004</v>
      </c>
      <c r="E343">
        <v>3614314.44</v>
      </c>
      <c r="F343">
        <v>1860329.3</v>
      </c>
      <c r="G343">
        <v>221330.48</v>
      </c>
      <c r="H343">
        <v>678868.68</v>
      </c>
      <c r="I343">
        <v>651944.51</v>
      </c>
      <c r="J343">
        <v>23422.39</v>
      </c>
      <c r="K343">
        <v>3501.78</v>
      </c>
      <c r="L343" t="s">
        <v>9</v>
      </c>
      <c r="M343">
        <v>2015</v>
      </c>
      <c r="N343" t="s">
        <v>16</v>
      </c>
      <c r="O343">
        <f>Table1[[#This Row],[Total Volume - total no of avocados sold ]]*Table1[[#This Row],[AveragePrice]]</f>
        <v>6247346.0420000004</v>
      </c>
    </row>
    <row r="344" spans="1:15" x14ac:dyDescent="0.3">
      <c r="A344">
        <v>30</v>
      </c>
      <c r="B344" s="1">
        <v>42155</v>
      </c>
      <c r="C344">
        <v>0.98</v>
      </c>
      <c r="D344">
        <v>6236903.3099999996</v>
      </c>
      <c r="E344">
        <v>3620440.35</v>
      </c>
      <c r="F344">
        <v>1826496.62</v>
      </c>
      <c r="G344">
        <v>209443.33</v>
      </c>
      <c r="H344">
        <v>580523.01</v>
      </c>
      <c r="I344">
        <v>554224.64000000001</v>
      </c>
      <c r="J344">
        <v>23083.08</v>
      </c>
      <c r="K344">
        <v>3215.29</v>
      </c>
      <c r="L344" t="s">
        <v>9</v>
      </c>
      <c r="M344">
        <v>2015</v>
      </c>
      <c r="N344" t="s">
        <v>16</v>
      </c>
      <c r="O344">
        <f>Table1[[#This Row],[Total Volume - total no of avocados sold ]]*Table1[[#This Row],[AveragePrice]]</f>
        <v>6112165.2437999994</v>
      </c>
    </row>
    <row r="345" spans="1:15" x14ac:dyDescent="0.3">
      <c r="A345">
        <v>31</v>
      </c>
      <c r="B345" s="1">
        <v>42148</v>
      </c>
      <c r="C345">
        <v>1.1000000000000001</v>
      </c>
      <c r="D345">
        <v>5621713.6399999997</v>
      </c>
      <c r="E345">
        <v>2978396.74</v>
      </c>
      <c r="F345">
        <v>1873205.91</v>
      </c>
      <c r="G345">
        <v>195991.06</v>
      </c>
      <c r="H345">
        <v>574119.93000000005</v>
      </c>
      <c r="I345">
        <v>546420.68999999994</v>
      </c>
      <c r="J345">
        <v>24485.84</v>
      </c>
      <c r="K345">
        <v>3213.4</v>
      </c>
      <c r="L345" t="s">
        <v>9</v>
      </c>
      <c r="M345">
        <v>2015</v>
      </c>
      <c r="N345" t="s">
        <v>16</v>
      </c>
      <c r="O345">
        <f>Table1[[#This Row],[Total Volume - total no of avocados sold ]]*Table1[[#This Row],[AveragePrice]]</f>
        <v>6183885.0039999997</v>
      </c>
    </row>
    <row r="346" spans="1:15" x14ac:dyDescent="0.3">
      <c r="A346">
        <v>32</v>
      </c>
      <c r="B346" s="1">
        <v>42141</v>
      </c>
      <c r="C346">
        <v>1.08</v>
      </c>
      <c r="D346">
        <v>5289138.5</v>
      </c>
      <c r="E346">
        <v>2923673.93</v>
      </c>
      <c r="F346">
        <v>1649623.66</v>
      </c>
      <c r="G346">
        <v>168597.35</v>
      </c>
      <c r="H346">
        <v>547243.56000000006</v>
      </c>
      <c r="I346">
        <v>525804.69999999995</v>
      </c>
      <c r="J346">
        <v>18497.03</v>
      </c>
      <c r="K346">
        <v>2941.83</v>
      </c>
      <c r="L346" t="s">
        <v>9</v>
      </c>
      <c r="M346">
        <v>2015</v>
      </c>
      <c r="N346" t="s">
        <v>16</v>
      </c>
      <c r="O346">
        <f>Table1[[#This Row],[Total Volume - total no of avocados sold ]]*Table1[[#This Row],[AveragePrice]]</f>
        <v>5712269.5800000001</v>
      </c>
    </row>
    <row r="347" spans="1:15" x14ac:dyDescent="0.3">
      <c r="A347">
        <v>33</v>
      </c>
      <c r="B347" s="1">
        <v>42134</v>
      </c>
      <c r="C347">
        <v>0.93</v>
      </c>
      <c r="D347">
        <v>6650357.96</v>
      </c>
      <c r="E347">
        <v>4085858.78</v>
      </c>
      <c r="F347">
        <v>1735132.32</v>
      </c>
      <c r="G347">
        <v>194575.97</v>
      </c>
      <c r="H347">
        <v>634790.89</v>
      </c>
      <c r="I347">
        <v>613601.09</v>
      </c>
      <c r="J347">
        <v>18366.27</v>
      </c>
      <c r="K347">
        <v>2823.53</v>
      </c>
      <c r="L347" t="s">
        <v>9</v>
      </c>
      <c r="M347">
        <v>2015</v>
      </c>
      <c r="N347" t="s">
        <v>16</v>
      </c>
      <c r="O347">
        <f>Table1[[#This Row],[Total Volume - total no of avocados sold ]]*Table1[[#This Row],[AveragePrice]]</f>
        <v>6184832.9028000003</v>
      </c>
    </row>
    <row r="348" spans="1:15" x14ac:dyDescent="0.3">
      <c r="A348">
        <v>34</v>
      </c>
      <c r="B348" s="1">
        <v>42127</v>
      </c>
      <c r="C348">
        <v>0.88</v>
      </c>
      <c r="D348">
        <v>8567534.4900000002</v>
      </c>
      <c r="E348">
        <v>4340117.03</v>
      </c>
      <c r="F348">
        <v>3403145.1</v>
      </c>
      <c r="G348">
        <v>192473.92</v>
      </c>
      <c r="H348">
        <v>631798.43999999994</v>
      </c>
      <c r="I348">
        <v>609388.57999999996</v>
      </c>
      <c r="J348">
        <v>19735.89</v>
      </c>
      <c r="K348">
        <v>2673.97</v>
      </c>
      <c r="L348" t="s">
        <v>9</v>
      </c>
      <c r="M348">
        <v>2015</v>
      </c>
      <c r="N348" t="s">
        <v>16</v>
      </c>
      <c r="O348">
        <f>Table1[[#This Row],[Total Volume - total no of avocados sold ]]*Table1[[#This Row],[AveragePrice]]</f>
        <v>7539430.3512000004</v>
      </c>
    </row>
    <row r="349" spans="1:15" x14ac:dyDescent="0.3">
      <c r="A349">
        <v>35</v>
      </c>
      <c r="B349" s="1">
        <v>42120</v>
      </c>
      <c r="C349">
        <v>1.1499999999999999</v>
      </c>
      <c r="D349">
        <v>4923565.04</v>
      </c>
      <c r="E349">
        <v>2421009.67</v>
      </c>
      <c r="F349">
        <v>1729486.77</v>
      </c>
      <c r="G349">
        <v>196469.02</v>
      </c>
      <c r="H349">
        <v>576599.57999999996</v>
      </c>
      <c r="I349">
        <v>548252.41</v>
      </c>
      <c r="J349">
        <v>26483.99</v>
      </c>
      <c r="K349">
        <v>1863.18</v>
      </c>
      <c r="L349" t="s">
        <v>9</v>
      </c>
      <c r="M349">
        <v>2015</v>
      </c>
      <c r="N349" t="s">
        <v>16</v>
      </c>
      <c r="O349">
        <f>Table1[[#This Row],[Total Volume - total no of avocados sold ]]*Table1[[#This Row],[AveragePrice]]</f>
        <v>5662099.7959999992</v>
      </c>
    </row>
    <row r="350" spans="1:15" x14ac:dyDescent="0.3">
      <c r="A350">
        <v>36</v>
      </c>
      <c r="B350" s="1">
        <v>42113</v>
      </c>
      <c r="C350">
        <v>1.05</v>
      </c>
      <c r="D350">
        <v>5871080.8099999996</v>
      </c>
      <c r="E350">
        <v>3024466.22</v>
      </c>
      <c r="F350">
        <v>2070974.14</v>
      </c>
      <c r="G350">
        <v>177354.82</v>
      </c>
      <c r="H350">
        <v>598285.63</v>
      </c>
      <c r="I350">
        <v>524767.96</v>
      </c>
      <c r="J350">
        <v>71988.59</v>
      </c>
      <c r="K350">
        <v>1529.08</v>
      </c>
      <c r="L350" t="s">
        <v>9</v>
      </c>
      <c r="M350">
        <v>2015</v>
      </c>
      <c r="N350" t="s">
        <v>16</v>
      </c>
      <c r="O350">
        <f>Table1[[#This Row],[Total Volume - total no of avocados sold ]]*Table1[[#This Row],[AveragePrice]]</f>
        <v>6164634.8504999997</v>
      </c>
    </row>
    <row r="351" spans="1:15" x14ac:dyDescent="0.3">
      <c r="A351">
        <v>37</v>
      </c>
      <c r="B351" s="1">
        <v>42106</v>
      </c>
      <c r="C351">
        <v>1.06</v>
      </c>
      <c r="D351">
        <v>5636644.5099999998</v>
      </c>
      <c r="E351">
        <v>2848184</v>
      </c>
      <c r="F351">
        <v>1988818.23</v>
      </c>
      <c r="G351">
        <v>185198.77</v>
      </c>
      <c r="H351">
        <v>614443.51</v>
      </c>
      <c r="I351">
        <v>532714.02</v>
      </c>
      <c r="J351">
        <v>79865.3</v>
      </c>
      <c r="K351">
        <v>1864.19</v>
      </c>
      <c r="L351" t="s">
        <v>9</v>
      </c>
      <c r="M351">
        <v>2015</v>
      </c>
      <c r="N351" t="s">
        <v>16</v>
      </c>
      <c r="O351">
        <f>Table1[[#This Row],[Total Volume - total no of avocados sold ]]*Table1[[#This Row],[AveragePrice]]</f>
        <v>5974843.1805999996</v>
      </c>
    </row>
    <row r="352" spans="1:15" x14ac:dyDescent="0.3">
      <c r="A352">
        <v>38</v>
      </c>
      <c r="B352" s="1">
        <v>42099</v>
      </c>
      <c r="C352">
        <v>1.1200000000000001</v>
      </c>
      <c r="D352">
        <v>5467155.5499999998</v>
      </c>
      <c r="E352">
        <v>2754464.87</v>
      </c>
      <c r="F352">
        <v>1886168.89</v>
      </c>
      <c r="G352">
        <v>225396.85</v>
      </c>
      <c r="H352">
        <v>601124.93999999994</v>
      </c>
      <c r="I352">
        <v>539258.29</v>
      </c>
      <c r="J352">
        <v>59212.09</v>
      </c>
      <c r="K352">
        <v>2654.56</v>
      </c>
      <c r="L352" t="s">
        <v>9</v>
      </c>
      <c r="M352">
        <v>2015</v>
      </c>
      <c r="N352" t="s">
        <v>16</v>
      </c>
      <c r="O352">
        <f>Table1[[#This Row],[Total Volume - total no of avocados sold ]]*Table1[[#This Row],[AveragePrice]]</f>
        <v>6123214.216</v>
      </c>
    </row>
    <row r="353" spans="1:15" x14ac:dyDescent="0.3">
      <c r="A353">
        <v>39</v>
      </c>
      <c r="B353" s="1">
        <v>42092</v>
      </c>
      <c r="C353">
        <v>1.1000000000000001</v>
      </c>
      <c r="D353">
        <v>5341821.67</v>
      </c>
      <c r="E353">
        <v>2609532.63</v>
      </c>
      <c r="F353">
        <v>1869271.31</v>
      </c>
      <c r="G353">
        <v>193577.55</v>
      </c>
      <c r="H353">
        <v>669440.18000000005</v>
      </c>
      <c r="I353">
        <v>605995.11</v>
      </c>
      <c r="J353">
        <v>61958.73</v>
      </c>
      <c r="K353">
        <v>1486.34</v>
      </c>
      <c r="L353" t="s">
        <v>9</v>
      </c>
      <c r="M353">
        <v>2015</v>
      </c>
      <c r="N353" t="s">
        <v>16</v>
      </c>
      <c r="O353">
        <f>Table1[[#This Row],[Total Volume - total no of avocados sold ]]*Table1[[#This Row],[AveragePrice]]</f>
        <v>5876003.8370000003</v>
      </c>
    </row>
    <row r="354" spans="1:15" x14ac:dyDescent="0.3">
      <c r="A354">
        <v>40</v>
      </c>
      <c r="B354" s="1">
        <v>42085</v>
      </c>
      <c r="C354">
        <v>1.06</v>
      </c>
      <c r="D354">
        <v>5571812.7699999996</v>
      </c>
      <c r="E354">
        <v>2348618.25</v>
      </c>
      <c r="F354">
        <v>2314393.94</v>
      </c>
      <c r="G354">
        <v>195791.46</v>
      </c>
      <c r="H354">
        <v>713009.12</v>
      </c>
      <c r="I354">
        <v>681403.86</v>
      </c>
      <c r="J354">
        <v>30058.97</v>
      </c>
      <c r="K354">
        <v>1546.29</v>
      </c>
      <c r="L354" t="s">
        <v>9</v>
      </c>
      <c r="M354">
        <v>2015</v>
      </c>
      <c r="N354" t="s">
        <v>16</v>
      </c>
      <c r="O354">
        <f>Table1[[#This Row],[Total Volume - total no of avocados sold ]]*Table1[[#This Row],[AveragePrice]]</f>
        <v>5906121.5362</v>
      </c>
    </row>
    <row r="355" spans="1:15" x14ac:dyDescent="0.3">
      <c r="A355">
        <v>41</v>
      </c>
      <c r="B355" s="1">
        <v>42078</v>
      </c>
      <c r="C355">
        <v>1.06</v>
      </c>
      <c r="D355">
        <v>5557163.1100000003</v>
      </c>
      <c r="E355">
        <v>2962520.41</v>
      </c>
      <c r="F355">
        <v>1737353.95</v>
      </c>
      <c r="G355">
        <v>194761.49</v>
      </c>
      <c r="H355">
        <v>662527.26</v>
      </c>
      <c r="I355">
        <v>632903.55000000005</v>
      </c>
      <c r="J355">
        <v>27625.15</v>
      </c>
      <c r="K355">
        <v>1998.56</v>
      </c>
      <c r="L355" t="s">
        <v>9</v>
      </c>
      <c r="M355">
        <v>2015</v>
      </c>
      <c r="N355" t="s">
        <v>16</v>
      </c>
      <c r="O355">
        <f>Table1[[#This Row],[Total Volume - total no of avocados sold ]]*Table1[[#This Row],[AveragePrice]]</f>
        <v>5890592.8966000006</v>
      </c>
    </row>
    <row r="356" spans="1:15" x14ac:dyDescent="0.3">
      <c r="A356">
        <v>42</v>
      </c>
      <c r="B356" s="1">
        <v>42071</v>
      </c>
      <c r="C356">
        <v>0.96</v>
      </c>
      <c r="D356">
        <v>5990243.8899999997</v>
      </c>
      <c r="E356">
        <v>3484274.6</v>
      </c>
      <c r="F356">
        <v>1649936.05</v>
      </c>
      <c r="G356">
        <v>184720.58</v>
      </c>
      <c r="H356">
        <v>671312.66</v>
      </c>
      <c r="I356">
        <v>642307</v>
      </c>
      <c r="J356">
        <v>27241.05</v>
      </c>
      <c r="K356">
        <v>1764.61</v>
      </c>
      <c r="L356" t="s">
        <v>9</v>
      </c>
      <c r="M356">
        <v>2015</v>
      </c>
      <c r="N356" t="s">
        <v>16</v>
      </c>
      <c r="O356">
        <f>Table1[[#This Row],[Total Volume - total no of avocados sold ]]*Table1[[#This Row],[AveragePrice]]</f>
        <v>5750634.1343999999</v>
      </c>
    </row>
    <row r="357" spans="1:15" x14ac:dyDescent="0.3">
      <c r="A357">
        <v>43</v>
      </c>
      <c r="B357" s="1">
        <v>42064</v>
      </c>
      <c r="C357">
        <v>0.84</v>
      </c>
      <c r="D357">
        <v>6700134.25</v>
      </c>
      <c r="E357">
        <v>3516551.29</v>
      </c>
      <c r="F357">
        <v>2460932.41</v>
      </c>
      <c r="G357">
        <v>170580.54</v>
      </c>
      <c r="H357">
        <v>552070.01</v>
      </c>
      <c r="I357">
        <v>515386.4</v>
      </c>
      <c r="J357">
        <v>34845.51</v>
      </c>
      <c r="K357">
        <v>1838.1</v>
      </c>
      <c r="L357" t="s">
        <v>9</v>
      </c>
      <c r="M357">
        <v>2015</v>
      </c>
      <c r="N357" t="s">
        <v>16</v>
      </c>
      <c r="O357">
        <f>Table1[[#This Row],[Total Volume - total no of avocados sold ]]*Table1[[#This Row],[AveragePrice]]</f>
        <v>5628112.7699999996</v>
      </c>
    </row>
    <row r="358" spans="1:15" x14ac:dyDescent="0.3">
      <c r="A358">
        <v>44</v>
      </c>
      <c r="B358" s="1">
        <v>42057</v>
      </c>
      <c r="C358">
        <v>0.96</v>
      </c>
      <c r="D358">
        <v>5951871.3200000003</v>
      </c>
      <c r="E358">
        <v>3210177.22</v>
      </c>
      <c r="F358">
        <v>1933699.49</v>
      </c>
      <c r="G358">
        <v>172675.88</v>
      </c>
      <c r="H358">
        <v>635318.73</v>
      </c>
      <c r="I358">
        <v>596184.9</v>
      </c>
      <c r="J358">
        <v>36940.51</v>
      </c>
      <c r="K358">
        <v>2193.3200000000002</v>
      </c>
      <c r="L358" t="s">
        <v>9</v>
      </c>
      <c r="M358">
        <v>2015</v>
      </c>
      <c r="N358" t="s">
        <v>16</v>
      </c>
      <c r="O358">
        <f>Table1[[#This Row],[Total Volume - total no of avocados sold ]]*Table1[[#This Row],[AveragePrice]]</f>
        <v>5713796.4671999998</v>
      </c>
    </row>
    <row r="359" spans="1:15" x14ac:dyDescent="0.3">
      <c r="A359">
        <v>45</v>
      </c>
      <c r="B359" s="1">
        <v>42050</v>
      </c>
      <c r="C359">
        <v>0.96</v>
      </c>
      <c r="D359">
        <v>5699944.9299999997</v>
      </c>
      <c r="E359">
        <v>3315163.6</v>
      </c>
      <c r="F359">
        <v>1620462.13</v>
      </c>
      <c r="G359">
        <v>169907.54</v>
      </c>
      <c r="H359">
        <v>594411.66</v>
      </c>
      <c r="I359">
        <v>544990.68000000005</v>
      </c>
      <c r="J359">
        <v>47017.93</v>
      </c>
      <c r="K359">
        <v>2403.0500000000002</v>
      </c>
      <c r="L359" t="s">
        <v>9</v>
      </c>
      <c r="M359">
        <v>2015</v>
      </c>
      <c r="N359" t="s">
        <v>16</v>
      </c>
      <c r="O359">
        <f>Table1[[#This Row],[Total Volume - total no of avocados sold ]]*Table1[[#This Row],[AveragePrice]]</f>
        <v>5471947.1327999998</v>
      </c>
    </row>
    <row r="360" spans="1:15" x14ac:dyDescent="0.3">
      <c r="A360">
        <v>46</v>
      </c>
      <c r="B360" s="1">
        <v>42043</v>
      </c>
      <c r="C360">
        <v>0.91</v>
      </c>
      <c r="D360">
        <v>5871224.5800000001</v>
      </c>
      <c r="E360">
        <v>2908845.38</v>
      </c>
      <c r="F360">
        <v>2200393.89</v>
      </c>
      <c r="G360">
        <v>149458.93</v>
      </c>
      <c r="H360">
        <v>612526.38</v>
      </c>
      <c r="I360">
        <v>553682.71</v>
      </c>
      <c r="J360">
        <v>56311.08</v>
      </c>
      <c r="K360">
        <v>2532.59</v>
      </c>
      <c r="L360" t="s">
        <v>9</v>
      </c>
      <c r="M360">
        <v>2015</v>
      </c>
      <c r="N360" t="s">
        <v>16</v>
      </c>
      <c r="O360">
        <f>Table1[[#This Row],[Total Volume - total no of avocados sold ]]*Table1[[#This Row],[AveragePrice]]</f>
        <v>5342814.3678000001</v>
      </c>
    </row>
    <row r="361" spans="1:15" x14ac:dyDescent="0.3">
      <c r="A361">
        <v>47</v>
      </c>
      <c r="B361" s="1">
        <v>42036</v>
      </c>
      <c r="C361">
        <v>0.85</v>
      </c>
      <c r="D361">
        <v>9032180.6699999999</v>
      </c>
      <c r="E361">
        <v>4794142.1399999997</v>
      </c>
      <c r="F361">
        <v>3460743.8</v>
      </c>
      <c r="G361">
        <v>177145.49</v>
      </c>
      <c r="H361">
        <v>600149.24</v>
      </c>
      <c r="I361">
        <v>556205.19999999995</v>
      </c>
      <c r="J361">
        <v>41203.199999999997</v>
      </c>
      <c r="K361">
        <v>2740.84</v>
      </c>
      <c r="L361" t="s">
        <v>9</v>
      </c>
      <c r="M361">
        <v>2015</v>
      </c>
      <c r="N361" t="s">
        <v>16</v>
      </c>
      <c r="O361">
        <f>Table1[[#This Row],[Total Volume - total no of avocados sold ]]*Table1[[#This Row],[AveragePrice]]</f>
        <v>7677353.5694999993</v>
      </c>
    </row>
    <row r="362" spans="1:15" x14ac:dyDescent="0.3">
      <c r="A362">
        <v>48</v>
      </c>
      <c r="B362" s="1">
        <v>42029</v>
      </c>
      <c r="C362">
        <v>1.06</v>
      </c>
      <c r="D362">
        <v>4929884.26</v>
      </c>
      <c r="E362">
        <v>2380955.61</v>
      </c>
      <c r="F362">
        <v>1827783.28</v>
      </c>
      <c r="G362">
        <v>150535.5</v>
      </c>
      <c r="H362">
        <v>570609.87</v>
      </c>
      <c r="I362">
        <v>521004.15</v>
      </c>
      <c r="J362">
        <v>46809.48</v>
      </c>
      <c r="K362">
        <v>2796.24</v>
      </c>
      <c r="L362" t="s">
        <v>9</v>
      </c>
      <c r="M362">
        <v>2015</v>
      </c>
      <c r="N362" t="s">
        <v>16</v>
      </c>
      <c r="O362">
        <f>Table1[[#This Row],[Total Volume - total no of avocados sold ]]*Table1[[#This Row],[AveragePrice]]</f>
        <v>5225677.3156000003</v>
      </c>
    </row>
    <row r="363" spans="1:15" x14ac:dyDescent="0.3">
      <c r="A363">
        <v>49</v>
      </c>
      <c r="B363" s="1">
        <v>42022</v>
      </c>
      <c r="C363">
        <v>1.02</v>
      </c>
      <c r="D363">
        <v>5570915.2599999998</v>
      </c>
      <c r="E363">
        <v>2780859.66</v>
      </c>
      <c r="F363">
        <v>2108450.36</v>
      </c>
      <c r="G363">
        <v>121614.31</v>
      </c>
      <c r="H363">
        <v>559990.93000000005</v>
      </c>
      <c r="I363">
        <v>520299.26</v>
      </c>
      <c r="J363">
        <v>36501.18</v>
      </c>
      <c r="K363">
        <v>3190.49</v>
      </c>
      <c r="L363" t="s">
        <v>9</v>
      </c>
      <c r="M363">
        <v>2015</v>
      </c>
      <c r="N363" t="s">
        <v>16</v>
      </c>
      <c r="O363">
        <f>Table1[[#This Row],[Total Volume - total no of avocados sold ]]*Table1[[#This Row],[AveragePrice]]</f>
        <v>5682333.5652000001</v>
      </c>
    </row>
    <row r="364" spans="1:15" x14ac:dyDescent="0.3">
      <c r="A364">
        <v>50</v>
      </c>
      <c r="B364" s="1">
        <v>42015</v>
      </c>
      <c r="C364">
        <v>0.92</v>
      </c>
      <c r="D364">
        <v>6024932.3399999999</v>
      </c>
      <c r="E364">
        <v>2889591.29</v>
      </c>
      <c r="F364">
        <v>2485720.1</v>
      </c>
      <c r="G364">
        <v>103573.42</v>
      </c>
      <c r="H364">
        <v>546047.53</v>
      </c>
      <c r="I364">
        <v>510560.41</v>
      </c>
      <c r="J364">
        <v>31874.03</v>
      </c>
      <c r="K364">
        <v>3613.09</v>
      </c>
      <c r="L364" t="s">
        <v>9</v>
      </c>
      <c r="M364">
        <v>2015</v>
      </c>
      <c r="N364" t="s">
        <v>16</v>
      </c>
      <c r="O364">
        <f>Table1[[#This Row],[Total Volume - total no of avocados sold ]]*Table1[[#This Row],[AveragePrice]]</f>
        <v>5542937.7527999999</v>
      </c>
    </row>
    <row r="365" spans="1:15" x14ac:dyDescent="0.3">
      <c r="A365">
        <v>51</v>
      </c>
      <c r="B365" s="1">
        <v>42008</v>
      </c>
      <c r="C365">
        <v>0.93</v>
      </c>
      <c r="D365">
        <v>5777334.9000000004</v>
      </c>
      <c r="E365">
        <v>2843648.26</v>
      </c>
      <c r="F365">
        <v>2267755.2599999998</v>
      </c>
      <c r="G365">
        <v>137479.64000000001</v>
      </c>
      <c r="H365">
        <v>528451.74</v>
      </c>
      <c r="I365">
        <v>477193.38</v>
      </c>
      <c r="J365">
        <v>47882.559999999998</v>
      </c>
      <c r="K365">
        <v>3375.8</v>
      </c>
      <c r="L365" t="s">
        <v>9</v>
      </c>
      <c r="M365">
        <v>2015</v>
      </c>
      <c r="N365" t="s">
        <v>16</v>
      </c>
      <c r="O365">
        <f>Table1[[#This Row],[Total Volume - total no of avocados sold ]]*Table1[[#This Row],[AveragePrice]]</f>
        <v>5372921.4570000004</v>
      </c>
    </row>
    <row r="366" spans="1:15" x14ac:dyDescent="0.3">
      <c r="A366">
        <v>0</v>
      </c>
      <c r="B366" s="1">
        <v>42365</v>
      </c>
      <c r="C366">
        <v>0.96</v>
      </c>
      <c r="D366">
        <v>156698.23999999999</v>
      </c>
      <c r="E366">
        <v>33070.269999999997</v>
      </c>
      <c r="F366">
        <v>62956.24</v>
      </c>
      <c r="G366">
        <v>23041.69</v>
      </c>
      <c r="H366">
        <v>37630.04</v>
      </c>
      <c r="I366">
        <v>35130.42</v>
      </c>
      <c r="J366">
        <v>2499.62</v>
      </c>
      <c r="K366">
        <v>0</v>
      </c>
      <c r="L366" t="s">
        <v>9</v>
      </c>
      <c r="M366">
        <v>2015</v>
      </c>
      <c r="N366" t="s">
        <v>17</v>
      </c>
      <c r="O366">
        <f>Table1[[#This Row],[Total Volume - total no of avocados sold ]]*Table1[[#This Row],[AveragePrice]]</f>
        <v>150430.31039999999</v>
      </c>
    </row>
    <row r="367" spans="1:15" x14ac:dyDescent="0.3">
      <c r="A367">
        <v>1</v>
      </c>
      <c r="B367" s="1">
        <v>42358</v>
      </c>
      <c r="C367">
        <v>0.98</v>
      </c>
      <c r="D367">
        <v>139917.89000000001</v>
      </c>
      <c r="E367">
        <v>29500.04</v>
      </c>
      <c r="F367">
        <v>55520.58</v>
      </c>
      <c r="G367">
        <v>19842.509999999998</v>
      </c>
      <c r="H367">
        <v>35054.76</v>
      </c>
      <c r="I367">
        <v>33273.25</v>
      </c>
      <c r="J367">
        <v>1781.51</v>
      </c>
      <c r="K367">
        <v>0</v>
      </c>
      <c r="L367" t="s">
        <v>9</v>
      </c>
      <c r="M367">
        <v>2015</v>
      </c>
      <c r="N367" t="s">
        <v>17</v>
      </c>
      <c r="O367">
        <f>Table1[[#This Row],[Total Volume - total no of avocados sold ]]*Table1[[#This Row],[AveragePrice]]</f>
        <v>137119.53220000002</v>
      </c>
    </row>
    <row r="368" spans="1:15" x14ac:dyDescent="0.3">
      <c r="A368">
        <v>2</v>
      </c>
      <c r="B368" s="1">
        <v>42351</v>
      </c>
      <c r="C368">
        <v>0.95</v>
      </c>
      <c r="D368">
        <v>157146.19</v>
      </c>
      <c r="E368">
        <v>31727.46</v>
      </c>
      <c r="F368">
        <v>62544.19</v>
      </c>
      <c r="G368">
        <v>23842.95</v>
      </c>
      <c r="H368">
        <v>39031.589999999997</v>
      </c>
      <c r="I368">
        <v>35793.08</v>
      </c>
      <c r="J368">
        <v>3238.51</v>
      </c>
      <c r="K368">
        <v>0</v>
      </c>
      <c r="L368" t="s">
        <v>9</v>
      </c>
      <c r="M368">
        <v>2015</v>
      </c>
      <c r="N368" t="s">
        <v>17</v>
      </c>
      <c r="O368">
        <f>Table1[[#This Row],[Total Volume - total no of avocados sold ]]*Table1[[#This Row],[AveragePrice]]</f>
        <v>149288.8805</v>
      </c>
    </row>
    <row r="369" spans="1:15" x14ac:dyDescent="0.3">
      <c r="A369">
        <v>3</v>
      </c>
      <c r="B369" s="1">
        <v>42344</v>
      </c>
      <c r="C369">
        <v>0.99</v>
      </c>
      <c r="D369">
        <v>156114.07999999999</v>
      </c>
      <c r="E369">
        <v>34117.360000000001</v>
      </c>
      <c r="F369">
        <v>63074.74</v>
      </c>
      <c r="G369">
        <v>28482.720000000001</v>
      </c>
      <c r="H369">
        <v>30439.26</v>
      </c>
      <c r="I369">
        <v>28181.919999999998</v>
      </c>
      <c r="J369">
        <v>2257.34</v>
      </c>
      <c r="K369">
        <v>0</v>
      </c>
      <c r="L369" t="s">
        <v>9</v>
      </c>
      <c r="M369">
        <v>2015</v>
      </c>
      <c r="N369" t="s">
        <v>17</v>
      </c>
      <c r="O369">
        <f>Table1[[#This Row],[Total Volume - total no of avocados sold ]]*Table1[[#This Row],[AveragePrice]]</f>
        <v>154552.93919999999</v>
      </c>
    </row>
    <row r="370" spans="1:15" x14ac:dyDescent="0.3">
      <c r="A370">
        <v>4</v>
      </c>
      <c r="B370" s="1">
        <v>42337</v>
      </c>
      <c r="C370">
        <v>0.95</v>
      </c>
      <c r="D370">
        <v>138858.85999999999</v>
      </c>
      <c r="E370">
        <v>31911.11</v>
      </c>
      <c r="F370">
        <v>53470.54</v>
      </c>
      <c r="G370">
        <v>22685.8</v>
      </c>
      <c r="H370">
        <v>30791.41</v>
      </c>
      <c r="I370">
        <v>27376.3</v>
      </c>
      <c r="J370">
        <v>3415.11</v>
      </c>
      <c r="K370">
        <v>0</v>
      </c>
      <c r="L370" t="s">
        <v>9</v>
      </c>
      <c r="M370">
        <v>2015</v>
      </c>
      <c r="N370" t="s">
        <v>17</v>
      </c>
      <c r="O370">
        <f>Table1[[#This Row],[Total Volume - total no of avocados sold ]]*Table1[[#This Row],[AveragePrice]]</f>
        <v>131915.91699999999</v>
      </c>
    </row>
    <row r="371" spans="1:15" x14ac:dyDescent="0.3">
      <c r="A371">
        <v>5</v>
      </c>
      <c r="B371" s="1">
        <v>42330</v>
      </c>
      <c r="C371">
        <v>1</v>
      </c>
      <c r="D371">
        <v>133618.32999999999</v>
      </c>
      <c r="E371">
        <v>30028.69</v>
      </c>
      <c r="F371">
        <v>53644.97</v>
      </c>
      <c r="G371">
        <v>24221.58</v>
      </c>
      <c r="H371">
        <v>25723.09</v>
      </c>
      <c r="I371">
        <v>22228.47</v>
      </c>
      <c r="J371">
        <v>3494.62</v>
      </c>
      <c r="K371">
        <v>0</v>
      </c>
      <c r="L371" t="s">
        <v>9</v>
      </c>
      <c r="M371">
        <v>2015</v>
      </c>
      <c r="N371" t="s">
        <v>17</v>
      </c>
      <c r="O371">
        <f>Table1[[#This Row],[Total Volume - total no of avocados sold ]]*Table1[[#This Row],[AveragePrice]]</f>
        <v>133618.32999999999</v>
      </c>
    </row>
    <row r="372" spans="1:15" x14ac:dyDescent="0.3">
      <c r="A372">
        <v>6</v>
      </c>
      <c r="B372" s="1">
        <v>42323</v>
      </c>
      <c r="C372">
        <v>1.01</v>
      </c>
      <c r="D372">
        <v>169281.16</v>
      </c>
      <c r="E372">
        <v>28543.88</v>
      </c>
      <c r="F372">
        <v>80244.55</v>
      </c>
      <c r="G372">
        <v>36860.51</v>
      </c>
      <c r="H372">
        <v>23632.22</v>
      </c>
      <c r="I372">
        <v>21132.1</v>
      </c>
      <c r="J372">
        <v>2500.12</v>
      </c>
      <c r="K372">
        <v>0</v>
      </c>
      <c r="L372" t="s">
        <v>9</v>
      </c>
      <c r="M372">
        <v>2015</v>
      </c>
      <c r="N372" t="s">
        <v>17</v>
      </c>
      <c r="O372">
        <f>Table1[[#This Row],[Total Volume - total no of avocados sold ]]*Table1[[#This Row],[AveragePrice]]</f>
        <v>170973.97160000002</v>
      </c>
    </row>
    <row r="373" spans="1:15" x14ac:dyDescent="0.3">
      <c r="A373">
        <v>7</v>
      </c>
      <c r="B373" s="1">
        <v>42316</v>
      </c>
      <c r="C373">
        <v>1.03</v>
      </c>
      <c r="D373">
        <v>164322.04</v>
      </c>
      <c r="E373">
        <v>30860.74</v>
      </c>
      <c r="F373">
        <v>54456.01</v>
      </c>
      <c r="G373">
        <v>49282.25</v>
      </c>
      <c r="H373">
        <v>29723.040000000001</v>
      </c>
      <c r="I373">
        <v>28076.04</v>
      </c>
      <c r="J373">
        <v>1647</v>
      </c>
      <c r="K373">
        <v>0</v>
      </c>
      <c r="L373" t="s">
        <v>9</v>
      </c>
      <c r="M373">
        <v>2015</v>
      </c>
      <c r="N373" t="s">
        <v>17</v>
      </c>
      <c r="O373">
        <f>Table1[[#This Row],[Total Volume - total no of avocados sold ]]*Table1[[#This Row],[AveragePrice]]</f>
        <v>169251.70120000001</v>
      </c>
    </row>
    <row r="374" spans="1:15" x14ac:dyDescent="0.3">
      <c r="A374">
        <v>8</v>
      </c>
      <c r="B374" s="1">
        <v>42309</v>
      </c>
      <c r="C374">
        <v>1.1100000000000001</v>
      </c>
      <c r="D374">
        <v>171793.87</v>
      </c>
      <c r="E374">
        <v>33371.599999999999</v>
      </c>
      <c r="F374">
        <v>47079.68</v>
      </c>
      <c r="G374">
        <v>53968.86</v>
      </c>
      <c r="H374">
        <v>37373.730000000003</v>
      </c>
      <c r="I374">
        <v>32848.04</v>
      </c>
      <c r="J374">
        <v>4525.6899999999996</v>
      </c>
      <c r="K374">
        <v>0</v>
      </c>
      <c r="L374" t="s">
        <v>9</v>
      </c>
      <c r="M374">
        <v>2015</v>
      </c>
      <c r="N374" t="s">
        <v>17</v>
      </c>
      <c r="O374">
        <f>Table1[[#This Row],[Total Volume - total no of avocados sold ]]*Table1[[#This Row],[AveragePrice]]</f>
        <v>190691.19570000001</v>
      </c>
    </row>
    <row r="375" spans="1:15" x14ac:dyDescent="0.3">
      <c r="A375">
        <v>9</v>
      </c>
      <c r="B375" s="1">
        <v>42302</v>
      </c>
      <c r="C375">
        <v>1.27</v>
      </c>
      <c r="D375">
        <v>140920.60999999999</v>
      </c>
      <c r="E375">
        <v>23093.86</v>
      </c>
      <c r="F375">
        <v>38356.83</v>
      </c>
      <c r="G375">
        <v>44882.51</v>
      </c>
      <c r="H375">
        <v>34587.410000000003</v>
      </c>
      <c r="I375">
        <v>30219.23</v>
      </c>
      <c r="J375">
        <v>4368.18</v>
      </c>
      <c r="K375">
        <v>0</v>
      </c>
      <c r="L375" t="s">
        <v>9</v>
      </c>
      <c r="M375">
        <v>2015</v>
      </c>
      <c r="N375" t="s">
        <v>17</v>
      </c>
      <c r="O375">
        <f>Table1[[#This Row],[Total Volume - total no of avocados sold ]]*Table1[[#This Row],[AveragePrice]]</f>
        <v>178969.17469999997</v>
      </c>
    </row>
    <row r="376" spans="1:15" x14ac:dyDescent="0.3">
      <c r="A376">
        <v>10</v>
      </c>
      <c r="B376" s="1">
        <v>42295</v>
      </c>
      <c r="C376">
        <v>1.26</v>
      </c>
      <c r="D376">
        <v>156565.98000000001</v>
      </c>
      <c r="E376">
        <v>22805.02</v>
      </c>
      <c r="F376">
        <v>54518.85</v>
      </c>
      <c r="G376">
        <v>44707.32</v>
      </c>
      <c r="H376">
        <v>34534.79</v>
      </c>
      <c r="I376">
        <v>31176.68</v>
      </c>
      <c r="J376">
        <v>3358.11</v>
      </c>
      <c r="K376">
        <v>0</v>
      </c>
      <c r="L376" t="s">
        <v>9</v>
      </c>
      <c r="M376">
        <v>2015</v>
      </c>
      <c r="N376" t="s">
        <v>17</v>
      </c>
      <c r="O376">
        <f>Table1[[#This Row],[Total Volume - total no of avocados sold ]]*Table1[[#This Row],[AveragePrice]]</f>
        <v>197273.13480000003</v>
      </c>
    </row>
    <row r="377" spans="1:15" x14ac:dyDescent="0.3">
      <c r="A377">
        <v>11</v>
      </c>
      <c r="B377" s="1">
        <v>42288</v>
      </c>
      <c r="C377">
        <v>1.1399999999999999</v>
      </c>
      <c r="D377">
        <v>167396.56</v>
      </c>
      <c r="E377">
        <v>22941.59</v>
      </c>
      <c r="F377">
        <v>45669.33</v>
      </c>
      <c r="G377">
        <v>58989.81</v>
      </c>
      <c r="H377">
        <v>39795.83</v>
      </c>
      <c r="I377">
        <v>33103.01</v>
      </c>
      <c r="J377">
        <v>6692.82</v>
      </c>
      <c r="K377">
        <v>0</v>
      </c>
      <c r="L377" t="s">
        <v>9</v>
      </c>
      <c r="M377">
        <v>2015</v>
      </c>
      <c r="N377" t="s">
        <v>17</v>
      </c>
      <c r="O377">
        <f>Table1[[#This Row],[Total Volume - total no of avocados sold ]]*Table1[[#This Row],[AveragePrice]]</f>
        <v>190832.07839999997</v>
      </c>
    </row>
    <row r="378" spans="1:15" x14ac:dyDescent="0.3">
      <c r="A378">
        <v>12</v>
      </c>
      <c r="B378" s="1">
        <v>42281</v>
      </c>
      <c r="C378">
        <v>1.22</v>
      </c>
      <c r="D378">
        <v>146737.74</v>
      </c>
      <c r="E378">
        <v>23648.94</v>
      </c>
      <c r="F378">
        <v>44671.1</v>
      </c>
      <c r="G378">
        <v>40366.93</v>
      </c>
      <c r="H378">
        <v>38050.769999999997</v>
      </c>
      <c r="I378">
        <v>30388.81</v>
      </c>
      <c r="J378">
        <v>7661.96</v>
      </c>
      <c r="K378">
        <v>0</v>
      </c>
      <c r="L378" t="s">
        <v>9</v>
      </c>
      <c r="M378">
        <v>2015</v>
      </c>
      <c r="N378" t="s">
        <v>17</v>
      </c>
      <c r="O378">
        <f>Table1[[#This Row],[Total Volume - total no of avocados sold ]]*Table1[[#This Row],[AveragePrice]]</f>
        <v>179020.0428</v>
      </c>
    </row>
    <row r="379" spans="1:15" x14ac:dyDescent="0.3">
      <c r="A379">
        <v>13</v>
      </c>
      <c r="B379" s="1">
        <v>42274</v>
      </c>
      <c r="C379">
        <v>1.0900000000000001</v>
      </c>
      <c r="D379">
        <v>168780.22</v>
      </c>
      <c r="E379">
        <v>24397.919999999998</v>
      </c>
      <c r="F379">
        <v>54210.03</v>
      </c>
      <c r="G379">
        <v>58551.64</v>
      </c>
      <c r="H379">
        <v>31620.63</v>
      </c>
      <c r="I379">
        <v>27053.27</v>
      </c>
      <c r="J379">
        <v>4567.3599999999997</v>
      </c>
      <c r="K379">
        <v>0</v>
      </c>
      <c r="L379" t="s">
        <v>9</v>
      </c>
      <c r="M379">
        <v>2015</v>
      </c>
      <c r="N379" t="s">
        <v>17</v>
      </c>
      <c r="O379">
        <f>Table1[[#This Row],[Total Volume - total no of avocados sold ]]*Table1[[#This Row],[AveragePrice]]</f>
        <v>183970.43980000002</v>
      </c>
    </row>
    <row r="380" spans="1:15" x14ac:dyDescent="0.3">
      <c r="A380">
        <v>14</v>
      </c>
      <c r="B380" s="1">
        <v>42267</v>
      </c>
      <c r="C380">
        <v>1.2</v>
      </c>
      <c r="D380">
        <v>161443.98000000001</v>
      </c>
      <c r="E380">
        <v>25922.66</v>
      </c>
      <c r="F380">
        <v>46906.06</v>
      </c>
      <c r="G380">
        <v>41261.83</v>
      </c>
      <c r="H380">
        <v>47353.43</v>
      </c>
      <c r="I380">
        <v>38940.449999999997</v>
      </c>
      <c r="J380">
        <v>8412.98</v>
      </c>
      <c r="K380">
        <v>0</v>
      </c>
      <c r="L380" t="s">
        <v>9</v>
      </c>
      <c r="M380">
        <v>2015</v>
      </c>
      <c r="N380" t="s">
        <v>17</v>
      </c>
      <c r="O380">
        <f>Table1[[#This Row],[Total Volume - total no of avocados sold ]]*Table1[[#This Row],[AveragePrice]]</f>
        <v>193732.77600000001</v>
      </c>
    </row>
    <row r="381" spans="1:15" x14ac:dyDescent="0.3">
      <c r="A381">
        <v>15</v>
      </c>
      <c r="B381" s="1">
        <v>42260</v>
      </c>
      <c r="C381">
        <v>1.19</v>
      </c>
      <c r="D381">
        <v>171077.53</v>
      </c>
      <c r="E381">
        <v>30122.92</v>
      </c>
      <c r="F381">
        <v>41616.870000000003</v>
      </c>
      <c r="G381">
        <v>36469.43</v>
      </c>
      <c r="H381">
        <v>62868.31</v>
      </c>
      <c r="I381">
        <v>56910.239999999998</v>
      </c>
      <c r="J381">
        <v>5958.07</v>
      </c>
      <c r="K381">
        <v>0</v>
      </c>
      <c r="L381" t="s">
        <v>9</v>
      </c>
      <c r="M381">
        <v>2015</v>
      </c>
      <c r="N381" t="s">
        <v>17</v>
      </c>
      <c r="O381">
        <f>Table1[[#This Row],[Total Volume - total no of avocados sold ]]*Table1[[#This Row],[AveragePrice]]</f>
        <v>203582.26069999998</v>
      </c>
    </row>
    <row r="382" spans="1:15" x14ac:dyDescent="0.3">
      <c r="A382">
        <v>16</v>
      </c>
      <c r="B382" s="1">
        <v>42253</v>
      </c>
      <c r="C382">
        <v>1.01</v>
      </c>
      <c r="D382">
        <v>227728.43</v>
      </c>
      <c r="E382">
        <v>35126.74</v>
      </c>
      <c r="F382">
        <v>62187.49</v>
      </c>
      <c r="G382">
        <v>64372.34</v>
      </c>
      <c r="H382">
        <v>66041.86</v>
      </c>
      <c r="I382">
        <v>59197.7</v>
      </c>
      <c r="J382">
        <v>6844.16</v>
      </c>
      <c r="K382">
        <v>0</v>
      </c>
      <c r="L382" t="s">
        <v>9</v>
      </c>
      <c r="M382">
        <v>2015</v>
      </c>
      <c r="N382" t="s">
        <v>17</v>
      </c>
      <c r="O382">
        <f>Table1[[#This Row],[Total Volume - total no of avocados sold ]]*Table1[[#This Row],[AveragePrice]]</f>
        <v>230005.71429999999</v>
      </c>
    </row>
    <row r="383" spans="1:15" x14ac:dyDescent="0.3">
      <c r="A383">
        <v>17</v>
      </c>
      <c r="B383" s="1">
        <v>42246</v>
      </c>
      <c r="C383">
        <v>1.2</v>
      </c>
      <c r="D383">
        <v>179026.88</v>
      </c>
      <c r="E383">
        <v>33511.97</v>
      </c>
      <c r="F383">
        <v>41700.97</v>
      </c>
      <c r="G383">
        <v>38130.29</v>
      </c>
      <c r="H383">
        <v>65683.649999999994</v>
      </c>
      <c r="I383">
        <v>63371.06</v>
      </c>
      <c r="J383">
        <v>2312.59</v>
      </c>
      <c r="K383">
        <v>0</v>
      </c>
      <c r="L383" t="s">
        <v>9</v>
      </c>
      <c r="M383">
        <v>2015</v>
      </c>
      <c r="N383" t="s">
        <v>17</v>
      </c>
      <c r="O383">
        <f>Table1[[#This Row],[Total Volume - total no of avocados sold ]]*Table1[[#This Row],[AveragePrice]]</f>
        <v>214832.25599999999</v>
      </c>
    </row>
    <row r="384" spans="1:15" x14ac:dyDescent="0.3">
      <c r="A384">
        <v>18</v>
      </c>
      <c r="B384" s="1">
        <v>42239</v>
      </c>
      <c r="C384">
        <v>1.1499999999999999</v>
      </c>
      <c r="D384">
        <v>203298.37</v>
      </c>
      <c r="E384">
        <v>32280.63</v>
      </c>
      <c r="F384">
        <v>50475.57</v>
      </c>
      <c r="G384">
        <v>41677.599999999999</v>
      </c>
      <c r="H384">
        <v>78864.570000000007</v>
      </c>
      <c r="I384">
        <v>76846.13</v>
      </c>
      <c r="J384">
        <v>2018.44</v>
      </c>
      <c r="K384">
        <v>0</v>
      </c>
      <c r="L384" t="s">
        <v>9</v>
      </c>
      <c r="M384">
        <v>2015</v>
      </c>
      <c r="N384" t="s">
        <v>17</v>
      </c>
      <c r="O384">
        <f>Table1[[#This Row],[Total Volume - total no of avocados sold ]]*Table1[[#This Row],[AveragePrice]]</f>
        <v>233793.12549999997</v>
      </c>
    </row>
    <row r="385" spans="1:15" x14ac:dyDescent="0.3">
      <c r="A385">
        <v>19</v>
      </c>
      <c r="B385" s="1">
        <v>42232</v>
      </c>
      <c r="C385">
        <v>1.24</v>
      </c>
      <c r="D385">
        <v>178525.52</v>
      </c>
      <c r="E385">
        <v>32128.6</v>
      </c>
      <c r="F385">
        <v>42068.1</v>
      </c>
      <c r="G385">
        <v>41343.26</v>
      </c>
      <c r="H385">
        <v>62985.56</v>
      </c>
      <c r="I385">
        <v>60769.22</v>
      </c>
      <c r="J385">
        <v>2216.34</v>
      </c>
      <c r="K385">
        <v>0</v>
      </c>
      <c r="L385" t="s">
        <v>9</v>
      </c>
      <c r="M385">
        <v>2015</v>
      </c>
      <c r="N385" t="s">
        <v>17</v>
      </c>
      <c r="O385">
        <f>Table1[[#This Row],[Total Volume - total no of avocados sold ]]*Table1[[#This Row],[AveragePrice]]</f>
        <v>221371.64479999998</v>
      </c>
    </row>
    <row r="386" spans="1:15" x14ac:dyDescent="0.3">
      <c r="A386">
        <v>20</v>
      </c>
      <c r="B386" s="1">
        <v>42225</v>
      </c>
      <c r="C386">
        <v>1.21</v>
      </c>
      <c r="D386">
        <v>173059.32</v>
      </c>
      <c r="E386">
        <v>29915.8</v>
      </c>
      <c r="F386">
        <v>43782.95</v>
      </c>
      <c r="G386">
        <v>37614.300000000003</v>
      </c>
      <c r="H386">
        <v>61746.27</v>
      </c>
      <c r="I386">
        <v>57783.199999999997</v>
      </c>
      <c r="J386">
        <v>3963.07</v>
      </c>
      <c r="K386">
        <v>0</v>
      </c>
      <c r="L386" t="s">
        <v>9</v>
      </c>
      <c r="M386">
        <v>2015</v>
      </c>
      <c r="N386" t="s">
        <v>17</v>
      </c>
      <c r="O386">
        <f>Table1[[#This Row],[Total Volume - total no of avocados sold ]]*Table1[[#This Row],[AveragePrice]]</f>
        <v>209401.77720000001</v>
      </c>
    </row>
    <row r="387" spans="1:15" x14ac:dyDescent="0.3">
      <c r="A387">
        <v>21</v>
      </c>
      <c r="B387" s="1">
        <v>42218</v>
      </c>
      <c r="C387">
        <v>1.24</v>
      </c>
      <c r="D387">
        <v>179321.9</v>
      </c>
      <c r="E387">
        <v>30200.32</v>
      </c>
      <c r="F387">
        <v>48686.77</v>
      </c>
      <c r="G387">
        <v>39734.9</v>
      </c>
      <c r="H387">
        <v>60699.91</v>
      </c>
      <c r="I387">
        <v>58627.67</v>
      </c>
      <c r="J387">
        <v>2072.2399999999998</v>
      </c>
      <c r="K387">
        <v>0</v>
      </c>
      <c r="L387" t="s">
        <v>9</v>
      </c>
      <c r="M387">
        <v>2015</v>
      </c>
      <c r="N387" t="s">
        <v>17</v>
      </c>
      <c r="O387">
        <f>Table1[[#This Row],[Total Volume - total no of avocados sold ]]*Table1[[#This Row],[AveragePrice]]</f>
        <v>222359.15599999999</v>
      </c>
    </row>
    <row r="388" spans="1:15" x14ac:dyDescent="0.3">
      <c r="A388">
        <v>22</v>
      </c>
      <c r="B388" s="1">
        <v>42211</v>
      </c>
      <c r="C388">
        <v>1.23</v>
      </c>
      <c r="D388">
        <v>173896.82</v>
      </c>
      <c r="E388">
        <v>30901.1</v>
      </c>
      <c r="F388">
        <v>39607.94</v>
      </c>
      <c r="G388">
        <v>39260.71</v>
      </c>
      <c r="H388">
        <v>64127.07</v>
      </c>
      <c r="I388">
        <v>62053.65</v>
      </c>
      <c r="J388">
        <v>2073.42</v>
      </c>
      <c r="K388">
        <v>0</v>
      </c>
      <c r="L388" t="s">
        <v>9</v>
      </c>
      <c r="M388">
        <v>2015</v>
      </c>
      <c r="N388" t="s">
        <v>17</v>
      </c>
      <c r="O388">
        <f>Table1[[#This Row],[Total Volume - total no of avocados sold ]]*Table1[[#This Row],[AveragePrice]]</f>
        <v>213893.08860000002</v>
      </c>
    </row>
    <row r="389" spans="1:15" x14ac:dyDescent="0.3">
      <c r="A389">
        <v>23</v>
      </c>
      <c r="B389" s="1">
        <v>42204</v>
      </c>
      <c r="C389">
        <v>1.19</v>
      </c>
      <c r="D389">
        <v>187575.03</v>
      </c>
      <c r="E389">
        <v>33382.11</v>
      </c>
      <c r="F389">
        <v>49072.160000000003</v>
      </c>
      <c r="G389">
        <v>39515.29</v>
      </c>
      <c r="H389">
        <v>65605.47</v>
      </c>
      <c r="I389">
        <v>62470.83</v>
      </c>
      <c r="J389">
        <v>3134.64</v>
      </c>
      <c r="K389">
        <v>0</v>
      </c>
      <c r="L389" t="s">
        <v>9</v>
      </c>
      <c r="M389">
        <v>2015</v>
      </c>
      <c r="N389" t="s">
        <v>17</v>
      </c>
      <c r="O389">
        <f>Table1[[#This Row],[Total Volume - total no of avocados sold ]]*Table1[[#This Row],[AveragePrice]]</f>
        <v>223214.28569999998</v>
      </c>
    </row>
    <row r="390" spans="1:15" x14ac:dyDescent="0.3">
      <c r="A390">
        <v>24</v>
      </c>
      <c r="B390" s="1">
        <v>42197</v>
      </c>
      <c r="C390">
        <v>1.18</v>
      </c>
      <c r="D390">
        <v>182856.82</v>
      </c>
      <c r="E390">
        <v>23580.7</v>
      </c>
      <c r="F390">
        <v>56317.45</v>
      </c>
      <c r="G390">
        <v>35107.11</v>
      </c>
      <c r="H390">
        <v>67851.56</v>
      </c>
      <c r="I390">
        <v>65681.23</v>
      </c>
      <c r="J390">
        <v>2170.33</v>
      </c>
      <c r="K390">
        <v>0</v>
      </c>
      <c r="L390" t="s">
        <v>9</v>
      </c>
      <c r="M390">
        <v>2015</v>
      </c>
      <c r="N390" t="s">
        <v>17</v>
      </c>
      <c r="O390">
        <f>Table1[[#This Row],[Total Volume - total no of avocados sold ]]*Table1[[#This Row],[AveragePrice]]</f>
        <v>215771.04759999999</v>
      </c>
    </row>
    <row r="391" spans="1:15" x14ac:dyDescent="0.3">
      <c r="A391">
        <v>25</v>
      </c>
      <c r="B391" s="1">
        <v>42190</v>
      </c>
      <c r="C391">
        <v>1.18</v>
      </c>
      <c r="D391">
        <v>216118.9</v>
      </c>
      <c r="E391">
        <v>30803.29</v>
      </c>
      <c r="F391">
        <v>73470.289999999994</v>
      </c>
      <c r="G391">
        <v>40602.17</v>
      </c>
      <c r="H391">
        <v>71243.149999999994</v>
      </c>
      <c r="I391">
        <v>67865.259999999995</v>
      </c>
      <c r="J391">
        <v>3377.89</v>
      </c>
      <c r="K391">
        <v>0</v>
      </c>
      <c r="L391" t="s">
        <v>9</v>
      </c>
      <c r="M391">
        <v>2015</v>
      </c>
      <c r="N391" t="s">
        <v>17</v>
      </c>
      <c r="O391">
        <f>Table1[[#This Row],[Total Volume - total no of avocados sold ]]*Table1[[#This Row],[AveragePrice]]</f>
        <v>255020.30199999997</v>
      </c>
    </row>
    <row r="392" spans="1:15" x14ac:dyDescent="0.3">
      <c r="A392">
        <v>26</v>
      </c>
      <c r="B392" s="1">
        <v>42183</v>
      </c>
      <c r="C392">
        <v>1.17</v>
      </c>
      <c r="D392">
        <v>193654.01</v>
      </c>
      <c r="E392">
        <v>23693.74</v>
      </c>
      <c r="F392">
        <v>58162.31</v>
      </c>
      <c r="G392">
        <v>42044.35</v>
      </c>
      <c r="H392">
        <v>69753.61</v>
      </c>
      <c r="I392">
        <v>67989.08</v>
      </c>
      <c r="J392">
        <v>1764.53</v>
      </c>
      <c r="K392">
        <v>0</v>
      </c>
      <c r="L392" t="s">
        <v>9</v>
      </c>
      <c r="M392">
        <v>2015</v>
      </c>
      <c r="N392" t="s">
        <v>17</v>
      </c>
      <c r="O392">
        <f>Table1[[#This Row],[Total Volume - total no of avocados sold ]]*Table1[[#This Row],[AveragePrice]]</f>
        <v>226575.1917</v>
      </c>
    </row>
    <row r="393" spans="1:15" x14ac:dyDescent="0.3">
      <c r="A393">
        <v>27</v>
      </c>
      <c r="B393" s="1">
        <v>42176</v>
      </c>
      <c r="C393">
        <v>1.17</v>
      </c>
      <c r="D393">
        <v>201173.1</v>
      </c>
      <c r="E393">
        <v>30951.17</v>
      </c>
      <c r="F393">
        <v>58913.49</v>
      </c>
      <c r="G393">
        <v>38260.1</v>
      </c>
      <c r="H393">
        <v>73048.34</v>
      </c>
      <c r="I393">
        <v>69426</v>
      </c>
      <c r="J393">
        <v>3622.34</v>
      </c>
      <c r="K393">
        <v>0</v>
      </c>
      <c r="L393" t="s">
        <v>9</v>
      </c>
      <c r="M393">
        <v>2015</v>
      </c>
      <c r="N393" t="s">
        <v>17</v>
      </c>
      <c r="O393">
        <f>Table1[[#This Row],[Total Volume - total no of avocados sold ]]*Table1[[#This Row],[AveragePrice]]</f>
        <v>235372.527</v>
      </c>
    </row>
    <row r="394" spans="1:15" x14ac:dyDescent="0.3">
      <c r="A394">
        <v>28</v>
      </c>
      <c r="B394" s="1">
        <v>42169</v>
      </c>
      <c r="C394">
        <v>1.1499999999999999</v>
      </c>
      <c r="D394">
        <v>207093.88</v>
      </c>
      <c r="E394">
        <v>31247.67</v>
      </c>
      <c r="F394">
        <v>64828.77</v>
      </c>
      <c r="G394">
        <v>41193.22</v>
      </c>
      <c r="H394">
        <v>69824.22</v>
      </c>
      <c r="I394">
        <v>67842.39</v>
      </c>
      <c r="J394">
        <v>1981.83</v>
      </c>
      <c r="K394">
        <v>0</v>
      </c>
      <c r="L394" t="s">
        <v>9</v>
      </c>
      <c r="M394">
        <v>2015</v>
      </c>
      <c r="N394" t="s">
        <v>17</v>
      </c>
      <c r="O394">
        <f>Table1[[#This Row],[Total Volume - total no of avocados sold ]]*Table1[[#This Row],[AveragePrice]]</f>
        <v>238157.962</v>
      </c>
    </row>
    <row r="395" spans="1:15" x14ac:dyDescent="0.3">
      <c r="A395">
        <v>29</v>
      </c>
      <c r="B395" s="1">
        <v>42162</v>
      </c>
      <c r="C395">
        <v>1.1499999999999999</v>
      </c>
      <c r="D395">
        <v>199980.3</v>
      </c>
      <c r="E395">
        <v>43524.21</v>
      </c>
      <c r="F395">
        <v>45226.73</v>
      </c>
      <c r="G395">
        <v>38578.800000000003</v>
      </c>
      <c r="H395">
        <v>72650.559999999998</v>
      </c>
      <c r="I395">
        <v>69123.570000000007</v>
      </c>
      <c r="J395">
        <v>3526.99</v>
      </c>
      <c r="K395">
        <v>0</v>
      </c>
      <c r="L395" t="s">
        <v>9</v>
      </c>
      <c r="M395">
        <v>2015</v>
      </c>
      <c r="N395" t="s">
        <v>17</v>
      </c>
      <c r="O395">
        <f>Table1[[#This Row],[Total Volume - total no of avocados sold ]]*Table1[[#This Row],[AveragePrice]]</f>
        <v>229977.34499999997</v>
      </c>
    </row>
    <row r="396" spans="1:15" x14ac:dyDescent="0.3">
      <c r="A396">
        <v>30</v>
      </c>
      <c r="B396" s="1">
        <v>42155</v>
      </c>
      <c r="C396">
        <v>1.19</v>
      </c>
      <c r="D396">
        <v>194630.86</v>
      </c>
      <c r="E396">
        <v>45688.14</v>
      </c>
      <c r="F396">
        <v>43259.91</v>
      </c>
      <c r="G396">
        <v>44529.73</v>
      </c>
      <c r="H396">
        <v>61153.08</v>
      </c>
      <c r="I396">
        <v>58990.8</v>
      </c>
      <c r="J396">
        <v>2162.2800000000002</v>
      </c>
      <c r="K396">
        <v>0</v>
      </c>
      <c r="L396" t="s">
        <v>9</v>
      </c>
      <c r="M396">
        <v>2015</v>
      </c>
      <c r="N396" t="s">
        <v>17</v>
      </c>
      <c r="O396">
        <f>Table1[[#This Row],[Total Volume - total no of avocados sold ]]*Table1[[#This Row],[AveragePrice]]</f>
        <v>231610.72339999996</v>
      </c>
    </row>
    <row r="397" spans="1:15" x14ac:dyDescent="0.3">
      <c r="A397">
        <v>31</v>
      </c>
      <c r="B397" s="1">
        <v>42148</v>
      </c>
      <c r="C397">
        <v>1.2</v>
      </c>
      <c r="D397">
        <v>212527.72</v>
      </c>
      <c r="E397">
        <v>43628.72</v>
      </c>
      <c r="F397">
        <v>59207.62</v>
      </c>
      <c r="G397">
        <v>46014.43</v>
      </c>
      <c r="H397">
        <v>63676.95</v>
      </c>
      <c r="I397">
        <v>59663.25</v>
      </c>
      <c r="J397">
        <v>4013.7</v>
      </c>
      <c r="K397">
        <v>0</v>
      </c>
      <c r="L397" t="s">
        <v>9</v>
      </c>
      <c r="M397">
        <v>2015</v>
      </c>
      <c r="N397" t="s">
        <v>17</v>
      </c>
      <c r="O397">
        <f>Table1[[#This Row],[Total Volume - total no of avocados sold ]]*Table1[[#This Row],[AveragePrice]]</f>
        <v>255033.264</v>
      </c>
    </row>
    <row r="398" spans="1:15" x14ac:dyDescent="0.3">
      <c r="A398">
        <v>32</v>
      </c>
      <c r="B398" s="1">
        <v>42141</v>
      </c>
      <c r="C398">
        <v>1.21</v>
      </c>
      <c r="D398">
        <v>190799.99</v>
      </c>
      <c r="E398">
        <v>44340.34</v>
      </c>
      <c r="F398">
        <v>46424.29</v>
      </c>
      <c r="G398">
        <v>40248.519999999997</v>
      </c>
      <c r="H398">
        <v>59786.84</v>
      </c>
      <c r="I398">
        <v>57583.99</v>
      </c>
      <c r="J398">
        <v>2202.85</v>
      </c>
      <c r="K398">
        <v>0</v>
      </c>
      <c r="L398" t="s">
        <v>9</v>
      </c>
      <c r="M398">
        <v>2015</v>
      </c>
      <c r="N398" t="s">
        <v>17</v>
      </c>
      <c r="O398">
        <f>Table1[[#This Row],[Total Volume - total no of avocados sold ]]*Table1[[#This Row],[AveragePrice]]</f>
        <v>230867.98789999998</v>
      </c>
    </row>
    <row r="399" spans="1:15" x14ac:dyDescent="0.3">
      <c r="A399">
        <v>33</v>
      </c>
      <c r="B399" s="1">
        <v>42134</v>
      </c>
      <c r="C399">
        <v>1.19</v>
      </c>
      <c r="D399">
        <v>192767.09</v>
      </c>
      <c r="E399">
        <v>47626.37</v>
      </c>
      <c r="F399">
        <v>42863.8</v>
      </c>
      <c r="G399">
        <v>38370.269999999997</v>
      </c>
      <c r="H399">
        <v>63906.65</v>
      </c>
      <c r="I399">
        <v>61759.57</v>
      </c>
      <c r="J399">
        <v>2147.08</v>
      </c>
      <c r="K399">
        <v>0</v>
      </c>
      <c r="L399" t="s">
        <v>9</v>
      </c>
      <c r="M399">
        <v>2015</v>
      </c>
      <c r="N399" t="s">
        <v>17</v>
      </c>
      <c r="O399">
        <f>Table1[[#This Row],[Total Volume - total no of avocados sold ]]*Table1[[#This Row],[AveragePrice]]</f>
        <v>229392.83709999998</v>
      </c>
    </row>
    <row r="400" spans="1:15" x14ac:dyDescent="0.3">
      <c r="A400">
        <v>34</v>
      </c>
      <c r="B400" s="1">
        <v>42127</v>
      </c>
      <c r="C400">
        <v>1</v>
      </c>
      <c r="D400">
        <v>261492.2</v>
      </c>
      <c r="E400">
        <v>50203.31</v>
      </c>
      <c r="F400">
        <v>69446.61</v>
      </c>
      <c r="G400">
        <v>77627.490000000005</v>
      </c>
      <c r="H400">
        <v>64214.79</v>
      </c>
      <c r="I400">
        <v>58626.28</v>
      </c>
      <c r="J400">
        <v>5588.51</v>
      </c>
      <c r="K400">
        <v>0</v>
      </c>
      <c r="L400" t="s">
        <v>9</v>
      </c>
      <c r="M400">
        <v>2015</v>
      </c>
      <c r="N400" t="s">
        <v>17</v>
      </c>
      <c r="O400">
        <f>Table1[[#This Row],[Total Volume - total no of avocados sold ]]*Table1[[#This Row],[AveragePrice]]</f>
        <v>261492.2</v>
      </c>
    </row>
    <row r="401" spans="1:15" x14ac:dyDescent="0.3">
      <c r="A401">
        <v>35</v>
      </c>
      <c r="B401" s="1">
        <v>42120</v>
      </c>
      <c r="C401">
        <v>1.2</v>
      </c>
      <c r="D401">
        <v>182141.55</v>
      </c>
      <c r="E401">
        <v>39481.129999999997</v>
      </c>
      <c r="F401">
        <v>44796.9</v>
      </c>
      <c r="G401">
        <v>37961.14</v>
      </c>
      <c r="H401">
        <v>59902.38</v>
      </c>
      <c r="I401">
        <v>58701.2</v>
      </c>
      <c r="J401">
        <v>1201.18</v>
      </c>
      <c r="K401">
        <v>0</v>
      </c>
      <c r="L401" t="s">
        <v>9</v>
      </c>
      <c r="M401">
        <v>2015</v>
      </c>
      <c r="N401" t="s">
        <v>17</v>
      </c>
      <c r="O401">
        <f>Table1[[#This Row],[Total Volume - total no of avocados sold ]]*Table1[[#This Row],[AveragePrice]]</f>
        <v>218569.86</v>
      </c>
    </row>
    <row r="402" spans="1:15" x14ac:dyDescent="0.3">
      <c r="A402">
        <v>36</v>
      </c>
      <c r="B402" s="1">
        <v>42113</v>
      </c>
      <c r="C402">
        <v>1.18</v>
      </c>
      <c r="D402">
        <v>180944.22</v>
      </c>
      <c r="E402">
        <v>38330.46</v>
      </c>
      <c r="F402">
        <v>41954.32</v>
      </c>
      <c r="G402">
        <v>36041.120000000003</v>
      </c>
      <c r="H402">
        <v>64618.32</v>
      </c>
      <c r="I402">
        <v>63182.05</v>
      </c>
      <c r="J402">
        <v>1436.27</v>
      </c>
      <c r="K402">
        <v>0</v>
      </c>
      <c r="L402" t="s">
        <v>9</v>
      </c>
      <c r="M402">
        <v>2015</v>
      </c>
      <c r="N402" t="s">
        <v>17</v>
      </c>
      <c r="O402">
        <f>Table1[[#This Row],[Total Volume - total no of avocados sold ]]*Table1[[#This Row],[AveragePrice]]</f>
        <v>213514.1796</v>
      </c>
    </row>
    <row r="403" spans="1:15" x14ac:dyDescent="0.3">
      <c r="A403">
        <v>37</v>
      </c>
      <c r="B403" s="1">
        <v>42106</v>
      </c>
      <c r="C403">
        <v>1.17</v>
      </c>
      <c r="D403">
        <v>204005.24</v>
      </c>
      <c r="E403">
        <v>48793.38</v>
      </c>
      <c r="F403">
        <v>50390.01</v>
      </c>
      <c r="G403">
        <v>39638.339999999997</v>
      </c>
      <c r="H403">
        <v>65183.51</v>
      </c>
      <c r="I403">
        <v>61787.29</v>
      </c>
      <c r="J403">
        <v>3396.22</v>
      </c>
      <c r="K403">
        <v>0</v>
      </c>
      <c r="L403" t="s">
        <v>9</v>
      </c>
      <c r="M403">
        <v>2015</v>
      </c>
      <c r="N403" t="s">
        <v>17</v>
      </c>
      <c r="O403">
        <f>Table1[[#This Row],[Total Volume - total no of avocados sold ]]*Table1[[#This Row],[AveragePrice]]</f>
        <v>238686.13079999998</v>
      </c>
    </row>
    <row r="404" spans="1:15" x14ac:dyDescent="0.3">
      <c r="A404">
        <v>38</v>
      </c>
      <c r="B404" s="1">
        <v>42099</v>
      </c>
      <c r="C404">
        <v>1.19</v>
      </c>
      <c r="D404">
        <v>177919.28</v>
      </c>
      <c r="E404">
        <v>43112.4</v>
      </c>
      <c r="F404">
        <v>40448.49</v>
      </c>
      <c r="G404">
        <v>36210.120000000003</v>
      </c>
      <c r="H404">
        <v>58148.27</v>
      </c>
      <c r="I404">
        <v>56450.559999999998</v>
      </c>
      <c r="J404">
        <v>1599.1</v>
      </c>
      <c r="K404">
        <v>98.61</v>
      </c>
      <c r="L404" t="s">
        <v>9</v>
      </c>
      <c r="M404">
        <v>2015</v>
      </c>
      <c r="N404" t="s">
        <v>17</v>
      </c>
      <c r="O404">
        <f>Table1[[#This Row],[Total Volume - total no of avocados sold ]]*Table1[[#This Row],[AveragePrice]]</f>
        <v>211723.94319999998</v>
      </c>
    </row>
    <row r="405" spans="1:15" x14ac:dyDescent="0.3">
      <c r="A405">
        <v>39</v>
      </c>
      <c r="B405" s="1">
        <v>42092</v>
      </c>
      <c r="C405">
        <v>1.23</v>
      </c>
      <c r="D405">
        <v>178788.49</v>
      </c>
      <c r="E405">
        <v>34498.06</v>
      </c>
      <c r="F405">
        <v>50741.07</v>
      </c>
      <c r="G405">
        <v>40688.42</v>
      </c>
      <c r="H405">
        <v>52860.94</v>
      </c>
      <c r="I405">
        <v>51856.01</v>
      </c>
      <c r="J405">
        <v>1004.93</v>
      </c>
      <c r="K405">
        <v>0</v>
      </c>
      <c r="L405" t="s">
        <v>9</v>
      </c>
      <c r="M405">
        <v>2015</v>
      </c>
      <c r="N405" t="s">
        <v>17</v>
      </c>
      <c r="O405">
        <f>Table1[[#This Row],[Total Volume - total no of avocados sold ]]*Table1[[#This Row],[AveragePrice]]</f>
        <v>219909.84269999998</v>
      </c>
    </row>
    <row r="406" spans="1:15" x14ac:dyDescent="0.3">
      <c r="A406">
        <v>40</v>
      </c>
      <c r="B406" s="1">
        <v>42085</v>
      </c>
      <c r="C406">
        <v>1.19</v>
      </c>
      <c r="D406">
        <v>182876.15</v>
      </c>
      <c r="E406">
        <v>41638.46</v>
      </c>
      <c r="F406">
        <v>44726.81</v>
      </c>
      <c r="G406">
        <v>37099.230000000003</v>
      </c>
      <c r="H406">
        <v>59411.65</v>
      </c>
      <c r="I406">
        <v>56443.98</v>
      </c>
      <c r="J406">
        <v>2967.67</v>
      </c>
      <c r="K406">
        <v>0</v>
      </c>
      <c r="L406" t="s">
        <v>9</v>
      </c>
      <c r="M406">
        <v>2015</v>
      </c>
      <c r="N406" t="s">
        <v>17</v>
      </c>
      <c r="O406">
        <f>Table1[[#This Row],[Total Volume - total no of avocados sold ]]*Table1[[#This Row],[AveragePrice]]</f>
        <v>217622.61849999998</v>
      </c>
    </row>
    <row r="407" spans="1:15" x14ac:dyDescent="0.3">
      <c r="A407">
        <v>41</v>
      </c>
      <c r="B407" s="1">
        <v>42078</v>
      </c>
      <c r="C407">
        <v>1.19</v>
      </c>
      <c r="D407">
        <v>183944.05</v>
      </c>
      <c r="E407">
        <v>39138.410000000003</v>
      </c>
      <c r="F407">
        <v>48595.62</v>
      </c>
      <c r="G407">
        <v>43739.93</v>
      </c>
      <c r="H407">
        <v>52470.09</v>
      </c>
      <c r="I407">
        <v>51028.01</v>
      </c>
      <c r="J407">
        <v>1442.08</v>
      </c>
      <c r="K407">
        <v>0</v>
      </c>
      <c r="L407" t="s">
        <v>9</v>
      </c>
      <c r="M407">
        <v>2015</v>
      </c>
      <c r="N407" t="s">
        <v>17</v>
      </c>
      <c r="O407">
        <f>Table1[[#This Row],[Total Volume - total no of avocados sold ]]*Table1[[#This Row],[AveragePrice]]</f>
        <v>218893.41949999999</v>
      </c>
    </row>
    <row r="408" spans="1:15" x14ac:dyDescent="0.3">
      <c r="A408">
        <v>42</v>
      </c>
      <c r="B408" s="1">
        <v>42071</v>
      </c>
      <c r="C408">
        <v>1.25</v>
      </c>
      <c r="D408">
        <v>159386.69</v>
      </c>
      <c r="E408">
        <v>29980.15</v>
      </c>
      <c r="F408">
        <v>39244.639999999999</v>
      </c>
      <c r="G408">
        <v>36249.61</v>
      </c>
      <c r="H408">
        <v>53912.29</v>
      </c>
      <c r="I408">
        <v>52537.96</v>
      </c>
      <c r="J408">
        <v>1374.33</v>
      </c>
      <c r="K408">
        <v>0</v>
      </c>
      <c r="L408" t="s">
        <v>9</v>
      </c>
      <c r="M408">
        <v>2015</v>
      </c>
      <c r="N408" t="s">
        <v>17</v>
      </c>
      <c r="O408">
        <f>Table1[[#This Row],[Total Volume - total no of avocados sold ]]*Table1[[#This Row],[AveragePrice]]</f>
        <v>199233.36249999999</v>
      </c>
    </row>
    <row r="409" spans="1:15" x14ac:dyDescent="0.3">
      <c r="A409">
        <v>43</v>
      </c>
      <c r="B409" s="1">
        <v>42064</v>
      </c>
      <c r="C409">
        <v>1.18</v>
      </c>
      <c r="D409">
        <v>176146.34</v>
      </c>
      <c r="E409">
        <v>45465.24</v>
      </c>
      <c r="F409">
        <v>40006.65</v>
      </c>
      <c r="G409">
        <v>34948.86</v>
      </c>
      <c r="H409">
        <v>55725.59</v>
      </c>
      <c r="I409">
        <v>52873.84</v>
      </c>
      <c r="J409">
        <v>2851.75</v>
      </c>
      <c r="K409">
        <v>0</v>
      </c>
      <c r="L409" t="s">
        <v>9</v>
      </c>
      <c r="M409">
        <v>2015</v>
      </c>
      <c r="N409" t="s">
        <v>17</v>
      </c>
      <c r="O409">
        <f>Table1[[#This Row],[Total Volume - total no of avocados sold ]]*Table1[[#This Row],[AveragePrice]]</f>
        <v>207852.68119999999</v>
      </c>
    </row>
    <row r="410" spans="1:15" x14ac:dyDescent="0.3">
      <c r="A410">
        <v>44</v>
      </c>
      <c r="B410" s="1">
        <v>42057</v>
      </c>
      <c r="C410">
        <v>1.08</v>
      </c>
      <c r="D410">
        <v>201741.43</v>
      </c>
      <c r="E410">
        <v>44679.57</v>
      </c>
      <c r="F410">
        <v>48498.63</v>
      </c>
      <c r="G410">
        <v>61590.31</v>
      </c>
      <c r="H410">
        <v>46972.92</v>
      </c>
      <c r="I410">
        <v>44919.71</v>
      </c>
      <c r="J410">
        <v>2053.21</v>
      </c>
      <c r="K410">
        <v>0</v>
      </c>
      <c r="L410" t="s">
        <v>9</v>
      </c>
      <c r="M410">
        <v>2015</v>
      </c>
      <c r="N410" t="s">
        <v>17</v>
      </c>
      <c r="O410">
        <f>Table1[[#This Row],[Total Volume - total no of avocados sold ]]*Table1[[#This Row],[AveragePrice]]</f>
        <v>217880.7444</v>
      </c>
    </row>
    <row r="411" spans="1:15" x14ac:dyDescent="0.3">
      <c r="A411">
        <v>45</v>
      </c>
      <c r="B411" s="1">
        <v>42050</v>
      </c>
      <c r="C411">
        <v>1.22</v>
      </c>
      <c r="D411">
        <v>156798.51</v>
      </c>
      <c r="E411">
        <v>28227.83</v>
      </c>
      <c r="F411">
        <v>38591.730000000003</v>
      </c>
      <c r="G411">
        <v>40430.51</v>
      </c>
      <c r="H411">
        <v>49548.44</v>
      </c>
      <c r="I411">
        <v>40419.97</v>
      </c>
      <c r="J411">
        <v>9128.4699999999993</v>
      </c>
      <c r="K411">
        <v>0</v>
      </c>
      <c r="L411" t="s">
        <v>9</v>
      </c>
      <c r="M411">
        <v>2015</v>
      </c>
      <c r="N411" t="s">
        <v>17</v>
      </c>
      <c r="O411">
        <f>Table1[[#This Row],[Total Volume - total no of avocados sold ]]*Table1[[#This Row],[AveragePrice]]</f>
        <v>191294.18220000001</v>
      </c>
    </row>
    <row r="412" spans="1:15" x14ac:dyDescent="0.3">
      <c r="A412">
        <v>46</v>
      </c>
      <c r="B412" s="1">
        <v>42043</v>
      </c>
      <c r="C412">
        <v>1.17</v>
      </c>
      <c r="D412">
        <v>150139.38</v>
      </c>
      <c r="E412">
        <v>31509.41</v>
      </c>
      <c r="F412">
        <v>35566.910000000003</v>
      </c>
      <c r="G412">
        <v>31778.73</v>
      </c>
      <c r="H412">
        <v>51284.33</v>
      </c>
      <c r="I412">
        <v>41921.300000000003</v>
      </c>
      <c r="J412">
        <v>9363.0300000000007</v>
      </c>
      <c r="K412">
        <v>0</v>
      </c>
      <c r="L412" t="s">
        <v>9</v>
      </c>
      <c r="M412">
        <v>2015</v>
      </c>
      <c r="N412" t="s">
        <v>17</v>
      </c>
      <c r="O412">
        <f>Table1[[#This Row],[Total Volume - total no of avocados sold ]]*Table1[[#This Row],[AveragePrice]]</f>
        <v>175663.07459999999</v>
      </c>
    </row>
    <row r="413" spans="1:15" x14ac:dyDescent="0.3">
      <c r="A413">
        <v>47</v>
      </c>
      <c r="B413" s="1">
        <v>42036</v>
      </c>
      <c r="C413">
        <v>0.98</v>
      </c>
      <c r="D413">
        <v>254009.7</v>
      </c>
      <c r="E413">
        <v>52915.5</v>
      </c>
      <c r="F413">
        <v>71209.89</v>
      </c>
      <c r="G413">
        <v>80813.88</v>
      </c>
      <c r="H413">
        <v>49070.43</v>
      </c>
      <c r="I413">
        <v>33450.14</v>
      </c>
      <c r="J413">
        <v>15620.29</v>
      </c>
      <c r="K413">
        <v>0</v>
      </c>
      <c r="L413" t="s">
        <v>9</v>
      </c>
      <c r="M413">
        <v>2015</v>
      </c>
      <c r="N413" t="s">
        <v>17</v>
      </c>
      <c r="O413">
        <f>Table1[[#This Row],[Total Volume - total no of avocados sold ]]*Table1[[#This Row],[AveragePrice]]</f>
        <v>248929.50599999999</v>
      </c>
    </row>
    <row r="414" spans="1:15" x14ac:dyDescent="0.3">
      <c r="A414">
        <v>48</v>
      </c>
      <c r="B414" s="1">
        <v>42029</v>
      </c>
      <c r="C414">
        <v>1.18</v>
      </c>
      <c r="D414">
        <v>167270.13</v>
      </c>
      <c r="E414">
        <v>37383.370000000003</v>
      </c>
      <c r="F414">
        <v>44000.75</v>
      </c>
      <c r="G414">
        <v>31576.2</v>
      </c>
      <c r="H414">
        <v>54309.81</v>
      </c>
      <c r="I414">
        <v>41623.4</v>
      </c>
      <c r="J414">
        <v>12686.41</v>
      </c>
      <c r="K414">
        <v>0</v>
      </c>
      <c r="L414" t="s">
        <v>9</v>
      </c>
      <c r="M414">
        <v>2015</v>
      </c>
      <c r="N414" t="s">
        <v>17</v>
      </c>
      <c r="O414">
        <f>Table1[[#This Row],[Total Volume - total no of avocados sold ]]*Table1[[#This Row],[AveragePrice]]</f>
        <v>197378.75339999999</v>
      </c>
    </row>
    <row r="415" spans="1:15" x14ac:dyDescent="0.3">
      <c r="A415">
        <v>49</v>
      </c>
      <c r="B415" s="1">
        <v>42022</v>
      </c>
      <c r="C415">
        <v>1.25</v>
      </c>
      <c r="D415">
        <v>152671.15</v>
      </c>
      <c r="E415">
        <v>26462.87</v>
      </c>
      <c r="F415">
        <v>40475.81</v>
      </c>
      <c r="G415">
        <v>38677.39</v>
      </c>
      <c r="H415">
        <v>47055.08</v>
      </c>
      <c r="I415">
        <v>33996.730000000003</v>
      </c>
      <c r="J415">
        <v>13058.35</v>
      </c>
      <c r="K415">
        <v>0</v>
      </c>
      <c r="L415" t="s">
        <v>9</v>
      </c>
      <c r="M415">
        <v>2015</v>
      </c>
      <c r="N415" t="s">
        <v>17</v>
      </c>
      <c r="O415">
        <f>Table1[[#This Row],[Total Volume - total no of avocados sold ]]*Table1[[#This Row],[AveragePrice]]</f>
        <v>190838.9375</v>
      </c>
    </row>
    <row r="416" spans="1:15" x14ac:dyDescent="0.3">
      <c r="A416">
        <v>50</v>
      </c>
      <c r="B416" s="1">
        <v>42015</v>
      </c>
      <c r="C416">
        <v>1.26</v>
      </c>
      <c r="D416">
        <v>159942.68</v>
      </c>
      <c r="E416">
        <v>31586.35</v>
      </c>
      <c r="F416">
        <v>38118.769999999997</v>
      </c>
      <c r="G416">
        <v>40801.769999999997</v>
      </c>
      <c r="H416">
        <v>49435.79</v>
      </c>
      <c r="I416">
        <v>38822.26</v>
      </c>
      <c r="J416">
        <v>10613.53</v>
      </c>
      <c r="K416">
        <v>0</v>
      </c>
      <c r="L416" t="s">
        <v>9</v>
      </c>
      <c r="M416">
        <v>2015</v>
      </c>
      <c r="N416" t="s">
        <v>17</v>
      </c>
      <c r="O416">
        <f>Table1[[#This Row],[Total Volume - total no of avocados sold ]]*Table1[[#This Row],[AveragePrice]]</f>
        <v>201527.77679999999</v>
      </c>
    </row>
    <row r="417" spans="1:15" x14ac:dyDescent="0.3">
      <c r="A417">
        <v>51</v>
      </c>
      <c r="B417" s="1">
        <v>42008</v>
      </c>
      <c r="C417">
        <v>1.19</v>
      </c>
      <c r="D417">
        <v>166006.29</v>
      </c>
      <c r="E417">
        <v>29419.03</v>
      </c>
      <c r="F417">
        <v>47220.75</v>
      </c>
      <c r="G417">
        <v>38568.949999999997</v>
      </c>
      <c r="H417">
        <v>50797.56</v>
      </c>
      <c r="I417">
        <v>44329.03</v>
      </c>
      <c r="J417">
        <v>6468.53</v>
      </c>
      <c r="K417">
        <v>0</v>
      </c>
      <c r="L417" t="s">
        <v>9</v>
      </c>
      <c r="M417">
        <v>2015</v>
      </c>
      <c r="N417" t="s">
        <v>17</v>
      </c>
      <c r="O417">
        <f>Table1[[#This Row],[Total Volume - total no of avocados sold ]]*Table1[[#This Row],[AveragePrice]]</f>
        <v>197547.48509999999</v>
      </c>
    </row>
    <row r="418" spans="1:15" x14ac:dyDescent="0.3">
      <c r="A418">
        <v>0</v>
      </c>
      <c r="B418" s="1">
        <v>42365</v>
      </c>
      <c r="C418">
        <v>0.93</v>
      </c>
      <c r="D418">
        <v>661137.13</v>
      </c>
      <c r="E418">
        <v>42799</v>
      </c>
      <c r="F418">
        <v>445218.79</v>
      </c>
      <c r="G418">
        <v>78378.25</v>
      </c>
      <c r="H418">
        <v>94741.09</v>
      </c>
      <c r="I418">
        <v>83066.75</v>
      </c>
      <c r="J418">
        <v>1617.67</v>
      </c>
      <c r="K418">
        <v>10056.67</v>
      </c>
      <c r="L418" t="s">
        <v>9</v>
      </c>
      <c r="M418">
        <v>2015</v>
      </c>
      <c r="N418" t="s">
        <v>18</v>
      </c>
      <c r="O418">
        <f>Table1[[#This Row],[Total Volume - total no of avocados sold ]]*Table1[[#This Row],[AveragePrice]]</f>
        <v>614857.53090000001</v>
      </c>
    </row>
    <row r="419" spans="1:15" x14ac:dyDescent="0.3">
      <c r="A419">
        <v>1</v>
      </c>
      <c r="B419" s="1">
        <v>42358</v>
      </c>
      <c r="C419">
        <v>0.91</v>
      </c>
      <c r="D419">
        <v>690669.34</v>
      </c>
      <c r="E419">
        <v>35724.99</v>
      </c>
      <c r="F419">
        <v>464574.15</v>
      </c>
      <c r="G419">
        <v>96306.3</v>
      </c>
      <c r="H419">
        <v>94063.9</v>
      </c>
      <c r="I419">
        <v>76241.25</v>
      </c>
      <c r="J419">
        <v>9592.65</v>
      </c>
      <c r="K419">
        <v>8230</v>
      </c>
      <c r="L419" t="s">
        <v>9</v>
      </c>
      <c r="M419">
        <v>2015</v>
      </c>
      <c r="N419" t="s">
        <v>18</v>
      </c>
      <c r="O419">
        <f>Table1[[#This Row],[Total Volume - total no of avocados sold ]]*Table1[[#This Row],[AveragePrice]]</f>
        <v>628509.09939999995</v>
      </c>
    </row>
    <row r="420" spans="1:15" x14ac:dyDescent="0.3">
      <c r="A420">
        <v>2</v>
      </c>
      <c r="B420" s="1">
        <v>42351</v>
      </c>
      <c r="C420">
        <v>1.07</v>
      </c>
      <c r="D420">
        <v>668601.5</v>
      </c>
      <c r="E420">
        <v>40380.089999999997</v>
      </c>
      <c r="F420">
        <v>451470.42</v>
      </c>
      <c r="G420">
        <v>94162.53</v>
      </c>
      <c r="H420">
        <v>82588.460000000006</v>
      </c>
      <c r="I420">
        <v>76829.42</v>
      </c>
      <c r="J420">
        <v>5693.75</v>
      </c>
      <c r="K420">
        <v>65.290000000000006</v>
      </c>
      <c r="L420" t="s">
        <v>9</v>
      </c>
      <c r="M420">
        <v>2015</v>
      </c>
      <c r="N420" t="s">
        <v>18</v>
      </c>
      <c r="O420">
        <f>Table1[[#This Row],[Total Volume - total no of avocados sold ]]*Table1[[#This Row],[AveragePrice]]</f>
        <v>715403.6050000001</v>
      </c>
    </row>
    <row r="421" spans="1:15" x14ac:dyDescent="0.3">
      <c r="A421">
        <v>3</v>
      </c>
      <c r="B421" s="1">
        <v>42344</v>
      </c>
      <c r="C421">
        <v>1.1399999999999999</v>
      </c>
      <c r="D421">
        <v>664020.49</v>
      </c>
      <c r="E421">
        <v>53173.18</v>
      </c>
      <c r="F421">
        <v>455048.11</v>
      </c>
      <c r="G421">
        <v>92888.37</v>
      </c>
      <c r="H421">
        <v>62910.83</v>
      </c>
      <c r="I421">
        <v>62473.120000000003</v>
      </c>
      <c r="J421">
        <v>420.95</v>
      </c>
      <c r="K421">
        <v>16.760000000000002</v>
      </c>
      <c r="L421" t="s">
        <v>9</v>
      </c>
      <c r="M421">
        <v>2015</v>
      </c>
      <c r="N421" t="s">
        <v>18</v>
      </c>
      <c r="O421">
        <f>Table1[[#This Row],[Total Volume - total no of avocados sold ]]*Table1[[#This Row],[AveragePrice]]</f>
        <v>756983.35859999992</v>
      </c>
    </row>
    <row r="422" spans="1:15" x14ac:dyDescent="0.3">
      <c r="A422">
        <v>4</v>
      </c>
      <c r="B422" s="1">
        <v>42337</v>
      </c>
      <c r="C422">
        <v>1.1100000000000001</v>
      </c>
      <c r="D422">
        <v>602481.22</v>
      </c>
      <c r="E422">
        <v>42851.47</v>
      </c>
      <c r="F422">
        <v>422479.32</v>
      </c>
      <c r="G422">
        <v>74988.97</v>
      </c>
      <c r="H422">
        <v>62161.46</v>
      </c>
      <c r="I422">
        <v>61862.57</v>
      </c>
      <c r="J422">
        <v>298.89</v>
      </c>
      <c r="K422">
        <v>0</v>
      </c>
      <c r="L422" t="s">
        <v>9</v>
      </c>
      <c r="M422">
        <v>2015</v>
      </c>
      <c r="N422" t="s">
        <v>18</v>
      </c>
      <c r="O422">
        <f>Table1[[#This Row],[Total Volume - total no of avocados sold ]]*Table1[[#This Row],[AveragePrice]]</f>
        <v>668754.15419999999</v>
      </c>
    </row>
    <row r="423" spans="1:15" x14ac:dyDescent="0.3">
      <c r="A423">
        <v>5</v>
      </c>
      <c r="B423" s="1">
        <v>42330</v>
      </c>
      <c r="C423">
        <v>0.94</v>
      </c>
      <c r="D423">
        <v>751897.89</v>
      </c>
      <c r="E423">
        <v>34868.5</v>
      </c>
      <c r="F423">
        <v>553545.31000000006</v>
      </c>
      <c r="G423">
        <v>89732.33</v>
      </c>
      <c r="H423">
        <v>73751.75</v>
      </c>
      <c r="I423">
        <v>73457.31</v>
      </c>
      <c r="J423">
        <v>294.44</v>
      </c>
      <c r="K423">
        <v>0</v>
      </c>
      <c r="L423" t="s">
        <v>9</v>
      </c>
      <c r="M423">
        <v>2015</v>
      </c>
      <c r="N423" t="s">
        <v>18</v>
      </c>
      <c r="O423">
        <f>Table1[[#This Row],[Total Volume - total no of avocados sold ]]*Table1[[#This Row],[AveragePrice]]</f>
        <v>706784.01659999997</v>
      </c>
    </row>
    <row r="424" spans="1:15" x14ac:dyDescent="0.3">
      <c r="A424">
        <v>6</v>
      </c>
      <c r="B424" s="1">
        <v>42323</v>
      </c>
      <c r="C424">
        <v>1.17</v>
      </c>
      <c r="D424">
        <v>641881.96</v>
      </c>
      <c r="E424">
        <v>31286.11</v>
      </c>
      <c r="F424">
        <v>441753.59999999998</v>
      </c>
      <c r="G424">
        <v>93857.48</v>
      </c>
      <c r="H424">
        <v>74984.77</v>
      </c>
      <c r="I424">
        <v>74723.66</v>
      </c>
      <c r="J424">
        <v>261.11</v>
      </c>
      <c r="K424">
        <v>0</v>
      </c>
      <c r="L424" t="s">
        <v>9</v>
      </c>
      <c r="M424">
        <v>2015</v>
      </c>
      <c r="N424" t="s">
        <v>18</v>
      </c>
      <c r="O424">
        <f>Table1[[#This Row],[Total Volume - total no of avocados sold ]]*Table1[[#This Row],[AveragePrice]]</f>
        <v>751001.89319999993</v>
      </c>
    </row>
    <row r="425" spans="1:15" x14ac:dyDescent="0.3">
      <c r="A425">
        <v>7</v>
      </c>
      <c r="B425" s="1">
        <v>42316</v>
      </c>
      <c r="C425">
        <v>1.01</v>
      </c>
      <c r="D425">
        <v>711146.61</v>
      </c>
      <c r="E425">
        <v>44528.42</v>
      </c>
      <c r="F425">
        <v>498562.41</v>
      </c>
      <c r="G425">
        <v>101889.32</v>
      </c>
      <c r="H425">
        <v>66166.460000000006</v>
      </c>
      <c r="I425">
        <v>65842.080000000002</v>
      </c>
      <c r="J425">
        <v>324.38</v>
      </c>
      <c r="K425">
        <v>0</v>
      </c>
      <c r="L425" t="s">
        <v>9</v>
      </c>
      <c r="M425">
        <v>2015</v>
      </c>
      <c r="N425" t="s">
        <v>18</v>
      </c>
      <c r="O425">
        <f>Table1[[#This Row],[Total Volume - total no of avocados sold ]]*Table1[[#This Row],[AveragePrice]]</f>
        <v>718258.07609999995</v>
      </c>
    </row>
    <row r="426" spans="1:15" x14ac:dyDescent="0.3">
      <c r="A426">
        <v>8</v>
      </c>
      <c r="B426" s="1">
        <v>42309</v>
      </c>
      <c r="C426">
        <v>1</v>
      </c>
      <c r="D426">
        <v>807041.46</v>
      </c>
      <c r="E426">
        <v>69420.039999999994</v>
      </c>
      <c r="F426">
        <v>562214.56000000006</v>
      </c>
      <c r="G426">
        <v>106536.92</v>
      </c>
      <c r="H426">
        <v>68869.94</v>
      </c>
      <c r="I426">
        <v>68447.929999999993</v>
      </c>
      <c r="J426">
        <v>422.01</v>
      </c>
      <c r="K426">
        <v>0</v>
      </c>
      <c r="L426" t="s">
        <v>9</v>
      </c>
      <c r="M426">
        <v>2015</v>
      </c>
      <c r="N426" t="s">
        <v>18</v>
      </c>
      <c r="O426">
        <f>Table1[[#This Row],[Total Volume - total no of avocados sold ]]*Table1[[#This Row],[AveragePrice]]</f>
        <v>807041.46</v>
      </c>
    </row>
    <row r="427" spans="1:15" x14ac:dyDescent="0.3">
      <c r="A427">
        <v>9</v>
      </c>
      <c r="B427" s="1">
        <v>42302</v>
      </c>
      <c r="C427">
        <v>1.1200000000000001</v>
      </c>
      <c r="D427">
        <v>687650.27</v>
      </c>
      <c r="E427">
        <v>59161.08</v>
      </c>
      <c r="F427">
        <v>454352.6</v>
      </c>
      <c r="G427">
        <v>108012.41</v>
      </c>
      <c r="H427">
        <v>66124.179999999993</v>
      </c>
      <c r="I427">
        <v>65795.240000000005</v>
      </c>
      <c r="J427">
        <v>323.33</v>
      </c>
      <c r="K427">
        <v>5.61</v>
      </c>
      <c r="L427" t="s">
        <v>9</v>
      </c>
      <c r="M427">
        <v>2015</v>
      </c>
      <c r="N427" t="s">
        <v>18</v>
      </c>
      <c r="O427">
        <f>Table1[[#This Row],[Total Volume - total no of avocados sold ]]*Table1[[#This Row],[AveragePrice]]</f>
        <v>770168.30240000004</v>
      </c>
    </row>
    <row r="428" spans="1:15" x14ac:dyDescent="0.3">
      <c r="A428">
        <v>10</v>
      </c>
      <c r="B428" s="1">
        <v>42295</v>
      </c>
      <c r="C428">
        <v>1.1499999999999999</v>
      </c>
      <c r="D428">
        <v>690302.58</v>
      </c>
      <c r="E428">
        <v>25883.13</v>
      </c>
      <c r="F428">
        <v>482992.35</v>
      </c>
      <c r="G428">
        <v>118311.09</v>
      </c>
      <c r="H428">
        <v>63116.01</v>
      </c>
      <c r="I428">
        <v>62076.66</v>
      </c>
      <c r="J428">
        <v>285.56</v>
      </c>
      <c r="K428">
        <v>753.79</v>
      </c>
      <c r="L428" t="s">
        <v>9</v>
      </c>
      <c r="M428">
        <v>2015</v>
      </c>
      <c r="N428" t="s">
        <v>18</v>
      </c>
      <c r="O428">
        <f>Table1[[#This Row],[Total Volume - total no of avocados sold ]]*Table1[[#This Row],[AveragePrice]]</f>
        <v>793847.96699999995</v>
      </c>
    </row>
    <row r="429" spans="1:15" x14ac:dyDescent="0.3">
      <c r="A429">
        <v>11</v>
      </c>
      <c r="B429" s="1">
        <v>42288</v>
      </c>
      <c r="C429">
        <v>1.08</v>
      </c>
      <c r="D429">
        <v>708914.17</v>
      </c>
      <c r="E429">
        <v>16455.46</v>
      </c>
      <c r="F429">
        <v>503813.92</v>
      </c>
      <c r="G429">
        <v>119996.31</v>
      </c>
      <c r="H429">
        <v>68648.479999999996</v>
      </c>
      <c r="I429">
        <v>65144.93</v>
      </c>
      <c r="J429">
        <v>528.99</v>
      </c>
      <c r="K429">
        <v>2974.56</v>
      </c>
      <c r="L429" t="s">
        <v>9</v>
      </c>
      <c r="M429">
        <v>2015</v>
      </c>
      <c r="N429" t="s">
        <v>18</v>
      </c>
      <c r="O429">
        <f>Table1[[#This Row],[Total Volume - total no of avocados sold ]]*Table1[[#This Row],[AveragePrice]]</f>
        <v>765627.3036000001</v>
      </c>
    </row>
    <row r="430" spans="1:15" x14ac:dyDescent="0.3">
      <c r="A430">
        <v>12</v>
      </c>
      <c r="B430" s="1">
        <v>42281</v>
      </c>
      <c r="C430">
        <v>1.18</v>
      </c>
      <c r="D430">
        <v>675172.63</v>
      </c>
      <c r="E430">
        <v>14268.84</v>
      </c>
      <c r="F430">
        <v>485262.12</v>
      </c>
      <c r="G430">
        <v>105711.4</v>
      </c>
      <c r="H430">
        <v>69930.27</v>
      </c>
      <c r="I430">
        <v>66015.289999999994</v>
      </c>
      <c r="J430">
        <v>2240.14</v>
      </c>
      <c r="K430">
        <v>1674.84</v>
      </c>
      <c r="L430" t="s">
        <v>9</v>
      </c>
      <c r="M430">
        <v>2015</v>
      </c>
      <c r="N430" t="s">
        <v>18</v>
      </c>
      <c r="O430">
        <f>Table1[[#This Row],[Total Volume - total no of avocados sold ]]*Table1[[#This Row],[AveragePrice]]</f>
        <v>796703.7034</v>
      </c>
    </row>
    <row r="431" spans="1:15" x14ac:dyDescent="0.3">
      <c r="A431">
        <v>13</v>
      </c>
      <c r="B431" s="1">
        <v>42274</v>
      </c>
      <c r="C431">
        <v>1.1499999999999999</v>
      </c>
      <c r="D431">
        <v>720501.55</v>
      </c>
      <c r="E431">
        <v>16483.95</v>
      </c>
      <c r="F431">
        <v>532028.74</v>
      </c>
      <c r="G431">
        <v>101193.84</v>
      </c>
      <c r="H431">
        <v>70795.02</v>
      </c>
      <c r="I431">
        <v>63370.36</v>
      </c>
      <c r="J431">
        <v>2923.19</v>
      </c>
      <c r="K431">
        <v>4501.47</v>
      </c>
      <c r="L431" t="s">
        <v>9</v>
      </c>
      <c r="M431">
        <v>2015</v>
      </c>
      <c r="N431" t="s">
        <v>18</v>
      </c>
      <c r="O431">
        <f>Table1[[#This Row],[Total Volume - total no of avocados sold ]]*Table1[[#This Row],[AveragePrice]]</f>
        <v>828576.78249999997</v>
      </c>
    </row>
    <row r="432" spans="1:15" x14ac:dyDescent="0.3">
      <c r="A432">
        <v>14</v>
      </c>
      <c r="B432" s="1">
        <v>42267</v>
      </c>
      <c r="C432">
        <v>1.19</v>
      </c>
      <c r="D432">
        <v>729117.42</v>
      </c>
      <c r="E432">
        <v>16477.560000000001</v>
      </c>
      <c r="F432">
        <v>534644.44999999995</v>
      </c>
      <c r="G432">
        <v>103103.75</v>
      </c>
      <c r="H432">
        <v>74891.66</v>
      </c>
      <c r="I432">
        <v>71195.89</v>
      </c>
      <c r="J432">
        <v>3316.58</v>
      </c>
      <c r="K432">
        <v>379.19</v>
      </c>
      <c r="L432" t="s">
        <v>9</v>
      </c>
      <c r="M432">
        <v>2015</v>
      </c>
      <c r="N432" t="s">
        <v>18</v>
      </c>
      <c r="O432">
        <f>Table1[[#This Row],[Total Volume - total no of avocados sold ]]*Table1[[#This Row],[AveragePrice]]</f>
        <v>867649.72979999997</v>
      </c>
    </row>
    <row r="433" spans="1:15" x14ac:dyDescent="0.3">
      <c r="A433">
        <v>15</v>
      </c>
      <c r="B433" s="1">
        <v>42260</v>
      </c>
      <c r="C433">
        <v>1.19</v>
      </c>
      <c r="D433">
        <v>775671.49</v>
      </c>
      <c r="E433">
        <v>17172.259999999998</v>
      </c>
      <c r="F433">
        <v>546965.49</v>
      </c>
      <c r="G433">
        <v>128619.66</v>
      </c>
      <c r="H433">
        <v>82914.080000000002</v>
      </c>
      <c r="I433">
        <v>78368.45</v>
      </c>
      <c r="J433">
        <v>3809.54</v>
      </c>
      <c r="K433">
        <v>736.09</v>
      </c>
      <c r="L433" t="s">
        <v>9</v>
      </c>
      <c r="M433">
        <v>2015</v>
      </c>
      <c r="N433" t="s">
        <v>18</v>
      </c>
      <c r="O433">
        <f>Table1[[#This Row],[Total Volume - total no of avocados sold ]]*Table1[[#This Row],[AveragePrice]]</f>
        <v>923049.07309999992</v>
      </c>
    </row>
    <row r="434" spans="1:15" x14ac:dyDescent="0.3">
      <c r="A434">
        <v>16</v>
      </c>
      <c r="B434" s="1">
        <v>42253</v>
      </c>
      <c r="C434">
        <v>1.1100000000000001</v>
      </c>
      <c r="D434">
        <v>808677.78</v>
      </c>
      <c r="E434">
        <v>17595.54</v>
      </c>
      <c r="F434">
        <v>581941.46</v>
      </c>
      <c r="G434">
        <v>122938.43</v>
      </c>
      <c r="H434">
        <v>86202.35</v>
      </c>
      <c r="I434">
        <v>82905.34</v>
      </c>
      <c r="J434">
        <v>3289.62</v>
      </c>
      <c r="K434">
        <v>7.39</v>
      </c>
      <c r="L434" t="s">
        <v>9</v>
      </c>
      <c r="M434">
        <v>2015</v>
      </c>
      <c r="N434" t="s">
        <v>18</v>
      </c>
      <c r="O434">
        <f>Table1[[#This Row],[Total Volume - total no of avocados sold ]]*Table1[[#This Row],[AveragePrice]]</f>
        <v>897632.33580000012</v>
      </c>
    </row>
    <row r="435" spans="1:15" x14ac:dyDescent="0.3">
      <c r="A435">
        <v>17</v>
      </c>
      <c r="B435" s="1">
        <v>42246</v>
      </c>
      <c r="C435">
        <v>1.1200000000000001</v>
      </c>
      <c r="D435">
        <v>773773.53</v>
      </c>
      <c r="E435">
        <v>17363.14</v>
      </c>
      <c r="F435">
        <v>570147.23</v>
      </c>
      <c r="G435">
        <v>112344.22</v>
      </c>
      <c r="H435">
        <v>73918.94</v>
      </c>
      <c r="I435">
        <v>71627.03</v>
      </c>
      <c r="J435">
        <v>2205.3200000000002</v>
      </c>
      <c r="K435">
        <v>86.59</v>
      </c>
      <c r="L435" t="s">
        <v>9</v>
      </c>
      <c r="M435">
        <v>2015</v>
      </c>
      <c r="N435" t="s">
        <v>18</v>
      </c>
      <c r="O435">
        <f>Table1[[#This Row],[Total Volume - total no of avocados sold ]]*Table1[[#This Row],[AveragePrice]]</f>
        <v>866626.35360000015</v>
      </c>
    </row>
    <row r="436" spans="1:15" x14ac:dyDescent="0.3">
      <c r="A436">
        <v>18</v>
      </c>
      <c r="B436" s="1">
        <v>42239</v>
      </c>
      <c r="C436">
        <v>1.2</v>
      </c>
      <c r="D436">
        <v>751850.01</v>
      </c>
      <c r="E436">
        <v>17595.95</v>
      </c>
      <c r="F436">
        <v>550359.51</v>
      </c>
      <c r="G436">
        <v>103622.38</v>
      </c>
      <c r="H436">
        <v>80272.17</v>
      </c>
      <c r="I436">
        <v>77073.509999999995</v>
      </c>
      <c r="J436">
        <v>2759.79</v>
      </c>
      <c r="K436">
        <v>438.87</v>
      </c>
      <c r="L436" t="s">
        <v>9</v>
      </c>
      <c r="M436">
        <v>2015</v>
      </c>
      <c r="N436" t="s">
        <v>18</v>
      </c>
      <c r="O436">
        <f>Table1[[#This Row],[Total Volume - total no of avocados sold ]]*Table1[[#This Row],[AveragePrice]]</f>
        <v>902220.01199999999</v>
      </c>
    </row>
    <row r="437" spans="1:15" x14ac:dyDescent="0.3">
      <c r="A437">
        <v>19</v>
      </c>
      <c r="B437" s="1">
        <v>42232</v>
      </c>
      <c r="C437">
        <v>1.1599999999999999</v>
      </c>
      <c r="D437">
        <v>817690.89</v>
      </c>
      <c r="E437">
        <v>19193.939999999999</v>
      </c>
      <c r="F437">
        <v>609692.44999999995</v>
      </c>
      <c r="G437">
        <v>104997.44</v>
      </c>
      <c r="H437">
        <v>83807.06</v>
      </c>
      <c r="I437">
        <v>80018.539999999994</v>
      </c>
      <c r="J437">
        <v>3447.81</v>
      </c>
      <c r="K437">
        <v>340.71</v>
      </c>
      <c r="L437" t="s">
        <v>9</v>
      </c>
      <c r="M437">
        <v>2015</v>
      </c>
      <c r="N437" t="s">
        <v>18</v>
      </c>
      <c r="O437">
        <f>Table1[[#This Row],[Total Volume - total no of avocados sold ]]*Table1[[#This Row],[AveragePrice]]</f>
        <v>948521.43239999993</v>
      </c>
    </row>
    <row r="438" spans="1:15" x14ac:dyDescent="0.3">
      <c r="A438">
        <v>20</v>
      </c>
      <c r="B438" s="1">
        <v>42225</v>
      </c>
      <c r="C438">
        <v>1.25</v>
      </c>
      <c r="D438">
        <v>731125.01</v>
      </c>
      <c r="E438">
        <v>18237.36</v>
      </c>
      <c r="F438">
        <v>526303.06000000006</v>
      </c>
      <c r="G438">
        <v>104796.41</v>
      </c>
      <c r="H438">
        <v>81788.179999999993</v>
      </c>
      <c r="I438">
        <v>79510.48</v>
      </c>
      <c r="J438">
        <v>1904.8</v>
      </c>
      <c r="K438">
        <v>372.9</v>
      </c>
      <c r="L438" t="s">
        <v>9</v>
      </c>
      <c r="M438">
        <v>2015</v>
      </c>
      <c r="N438" t="s">
        <v>18</v>
      </c>
      <c r="O438">
        <f>Table1[[#This Row],[Total Volume - total no of avocados sold ]]*Table1[[#This Row],[AveragePrice]]</f>
        <v>913906.26249999995</v>
      </c>
    </row>
    <row r="439" spans="1:15" x14ac:dyDescent="0.3">
      <c r="A439">
        <v>21</v>
      </c>
      <c r="B439" s="1">
        <v>42218</v>
      </c>
      <c r="C439">
        <v>1.27</v>
      </c>
      <c r="D439">
        <v>761027.42</v>
      </c>
      <c r="E439">
        <v>21607.119999999999</v>
      </c>
      <c r="F439">
        <v>559825.17000000004</v>
      </c>
      <c r="G439">
        <v>97419.33</v>
      </c>
      <c r="H439">
        <v>82175.8</v>
      </c>
      <c r="I439">
        <v>79197.97</v>
      </c>
      <c r="J439">
        <v>2476.3000000000002</v>
      </c>
      <c r="K439">
        <v>501.53</v>
      </c>
      <c r="L439" t="s">
        <v>9</v>
      </c>
      <c r="M439">
        <v>2015</v>
      </c>
      <c r="N439" t="s">
        <v>18</v>
      </c>
      <c r="O439">
        <f>Table1[[#This Row],[Total Volume - total no of avocados sold ]]*Table1[[#This Row],[AveragePrice]]</f>
        <v>966504.82340000011</v>
      </c>
    </row>
    <row r="440" spans="1:15" x14ac:dyDescent="0.3">
      <c r="A440">
        <v>22</v>
      </c>
      <c r="B440" s="1">
        <v>42211</v>
      </c>
      <c r="C440">
        <v>1.1200000000000001</v>
      </c>
      <c r="D440">
        <v>791332.34</v>
      </c>
      <c r="E440">
        <v>26653.29</v>
      </c>
      <c r="F440">
        <v>577460.34</v>
      </c>
      <c r="G440">
        <v>99066.58</v>
      </c>
      <c r="H440">
        <v>88152.13</v>
      </c>
      <c r="I440">
        <v>83728.75</v>
      </c>
      <c r="J440">
        <v>3516.34</v>
      </c>
      <c r="K440">
        <v>907.04</v>
      </c>
      <c r="L440" t="s">
        <v>9</v>
      </c>
      <c r="M440">
        <v>2015</v>
      </c>
      <c r="N440" t="s">
        <v>18</v>
      </c>
      <c r="O440">
        <f>Table1[[#This Row],[Total Volume - total no of avocados sold ]]*Table1[[#This Row],[AveragePrice]]</f>
        <v>886292.22080000001</v>
      </c>
    </row>
    <row r="441" spans="1:15" x14ac:dyDescent="0.3">
      <c r="A441">
        <v>23</v>
      </c>
      <c r="B441" s="1">
        <v>42204</v>
      </c>
      <c r="C441">
        <v>1.24</v>
      </c>
      <c r="D441">
        <v>797060.27</v>
      </c>
      <c r="E441">
        <v>20534.84</v>
      </c>
      <c r="F441">
        <v>560871.56000000006</v>
      </c>
      <c r="G441">
        <v>116910.43</v>
      </c>
      <c r="H441">
        <v>98743.44</v>
      </c>
      <c r="I441">
        <v>92362.71</v>
      </c>
      <c r="J441">
        <v>3531.27</v>
      </c>
      <c r="K441">
        <v>2849.46</v>
      </c>
      <c r="L441" t="s">
        <v>9</v>
      </c>
      <c r="M441">
        <v>2015</v>
      </c>
      <c r="N441" t="s">
        <v>18</v>
      </c>
      <c r="O441">
        <f>Table1[[#This Row],[Total Volume - total no of avocados sold ]]*Table1[[#This Row],[AveragePrice]]</f>
        <v>988354.73479999998</v>
      </c>
    </row>
    <row r="442" spans="1:15" x14ac:dyDescent="0.3">
      <c r="A442">
        <v>24</v>
      </c>
      <c r="B442" s="1">
        <v>42197</v>
      </c>
      <c r="C442">
        <v>1.26</v>
      </c>
      <c r="D442">
        <v>772151.2</v>
      </c>
      <c r="E442">
        <v>22933.919999999998</v>
      </c>
      <c r="F442">
        <v>545739.34</v>
      </c>
      <c r="G442">
        <v>109149.46</v>
      </c>
      <c r="H442">
        <v>94328.48</v>
      </c>
      <c r="I442">
        <v>90428.86</v>
      </c>
      <c r="J442">
        <v>2536.23</v>
      </c>
      <c r="K442">
        <v>1363.39</v>
      </c>
      <c r="L442" t="s">
        <v>9</v>
      </c>
      <c r="M442">
        <v>2015</v>
      </c>
      <c r="N442" t="s">
        <v>18</v>
      </c>
      <c r="O442">
        <f>Table1[[#This Row],[Total Volume - total no of avocados sold ]]*Table1[[#This Row],[AveragePrice]]</f>
        <v>972910.51199999999</v>
      </c>
    </row>
    <row r="443" spans="1:15" x14ac:dyDescent="0.3">
      <c r="A443">
        <v>25</v>
      </c>
      <c r="B443" s="1">
        <v>42190</v>
      </c>
      <c r="C443">
        <v>1.24</v>
      </c>
      <c r="D443">
        <v>937317.45</v>
      </c>
      <c r="E443">
        <v>28422.720000000001</v>
      </c>
      <c r="F443">
        <v>661207.18999999994</v>
      </c>
      <c r="G443">
        <v>118634.7</v>
      </c>
      <c r="H443">
        <v>129052.84</v>
      </c>
      <c r="I443">
        <v>126579.11</v>
      </c>
      <c r="J443">
        <v>2236.4899999999998</v>
      </c>
      <c r="K443">
        <v>237.24</v>
      </c>
      <c r="L443" t="s">
        <v>9</v>
      </c>
      <c r="M443">
        <v>2015</v>
      </c>
      <c r="N443" t="s">
        <v>18</v>
      </c>
      <c r="O443">
        <f>Table1[[#This Row],[Total Volume - total no of avocados sold ]]*Table1[[#This Row],[AveragePrice]]</f>
        <v>1162273.638</v>
      </c>
    </row>
    <row r="444" spans="1:15" x14ac:dyDescent="0.3">
      <c r="A444">
        <v>26</v>
      </c>
      <c r="B444" s="1">
        <v>42183</v>
      </c>
      <c r="C444">
        <v>1.21</v>
      </c>
      <c r="D444">
        <v>786250.22</v>
      </c>
      <c r="E444">
        <v>27391.54</v>
      </c>
      <c r="F444">
        <v>524476.99</v>
      </c>
      <c r="G444">
        <v>104595.1</v>
      </c>
      <c r="H444">
        <v>129786.59</v>
      </c>
      <c r="I444">
        <v>126835.7</v>
      </c>
      <c r="J444">
        <v>1896.33</v>
      </c>
      <c r="K444">
        <v>1054.56</v>
      </c>
      <c r="L444" t="s">
        <v>9</v>
      </c>
      <c r="M444">
        <v>2015</v>
      </c>
      <c r="N444" t="s">
        <v>18</v>
      </c>
      <c r="O444">
        <f>Table1[[#This Row],[Total Volume - total no of avocados sold ]]*Table1[[#This Row],[AveragePrice]]</f>
        <v>951362.76619999995</v>
      </c>
    </row>
    <row r="445" spans="1:15" x14ac:dyDescent="0.3">
      <c r="A445">
        <v>27</v>
      </c>
      <c r="B445" s="1">
        <v>42176</v>
      </c>
      <c r="C445">
        <v>1.24</v>
      </c>
      <c r="D445">
        <v>804902.52</v>
      </c>
      <c r="E445">
        <v>34715.08</v>
      </c>
      <c r="F445">
        <v>536926.07999999996</v>
      </c>
      <c r="G445">
        <v>122239.65</v>
      </c>
      <c r="H445">
        <v>111021.71</v>
      </c>
      <c r="I445">
        <v>107242.86</v>
      </c>
      <c r="J445">
        <v>1658.76</v>
      </c>
      <c r="K445">
        <v>2120.09</v>
      </c>
      <c r="L445" t="s">
        <v>9</v>
      </c>
      <c r="M445">
        <v>2015</v>
      </c>
      <c r="N445" t="s">
        <v>18</v>
      </c>
      <c r="O445">
        <f>Table1[[#This Row],[Total Volume - total no of avocados sold ]]*Table1[[#This Row],[AveragePrice]]</f>
        <v>998079.12479999999</v>
      </c>
    </row>
    <row r="446" spans="1:15" x14ac:dyDescent="0.3">
      <c r="A446">
        <v>28</v>
      </c>
      <c r="B446" s="1">
        <v>42169</v>
      </c>
      <c r="C446">
        <v>1.21</v>
      </c>
      <c r="D446">
        <v>868197.41</v>
      </c>
      <c r="E446">
        <v>55227.59</v>
      </c>
      <c r="F446">
        <v>586037.06000000006</v>
      </c>
      <c r="G446">
        <v>107908.15</v>
      </c>
      <c r="H446">
        <v>119024.61</v>
      </c>
      <c r="I446">
        <v>116318.18</v>
      </c>
      <c r="J446">
        <v>2618.9499999999998</v>
      </c>
      <c r="K446">
        <v>87.48</v>
      </c>
      <c r="L446" t="s">
        <v>9</v>
      </c>
      <c r="M446">
        <v>2015</v>
      </c>
      <c r="N446" t="s">
        <v>18</v>
      </c>
      <c r="O446">
        <f>Table1[[#This Row],[Total Volume - total no of avocados sold ]]*Table1[[#This Row],[AveragePrice]]</f>
        <v>1050518.8661</v>
      </c>
    </row>
    <row r="447" spans="1:15" x14ac:dyDescent="0.3">
      <c r="A447">
        <v>29</v>
      </c>
      <c r="B447" s="1">
        <v>42162</v>
      </c>
      <c r="C447">
        <v>1.24</v>
      </c>
      <c r="D447">
        <v>824216.23</v>
      </c>
      <c r="E447">
        <v>51410.51</v>
      </c>
      <c r="F447">
        <v>544663.98</v>
      </c>
      <c r="G447">
        <v>122929.34</v>
      </c>
      <c r="H447">
        <v>105212.4</v>
      </c>
      <c r="I447">
        <v>99942.37</v>
      </c>
      <c r="J447">
        <v>4693.09</v>
      </c>
      <c r="K447">
        <v>576.94000000000005</v>
      </c>
      <c r="L447" t="s">
        <v>9</v>
      </c>
      <c r="M447">
        <v>2015</v>
      </c>
      <c r="N447" t="s">
        <v>18</v>
      </c>
      <c r="O447">
        <f>Table1[[#This Row],[Total Volume - total no of avocados sold ]]*Table1[[#This Row],[AveragePrice]]</f>
        <v>1022028.1252</v>
      </c>
    </row>
    <row r="448" spans="1:15" x14ac:dyDescent="0.3">
      <c r="A448">
        <v>30</v>
      </c>
      <c r="B448" s="1">
        <v>42155</v>
      </c>
      <c r="C448">
        <v>1.26</v>
      </c>
      <c r="D448">
        <v>803571.87</v>
      </c>
      <c r="E448">
        <v>50563.81</v>
      </c>
      <c r="F448">
        <v>518850.04</v>
      </c>
      <c r="G448">
        <v>132732.66</v>
      </c>
      <c r="H448">
        <v>101425.36</v>
      </c>
      <c r="I448">
        <v>99122.66</v>
      </c>
      <c r="J448">
        <v>2299.08</v>
      </c>
      <c r="K448">
        <v>3.62</v>
      </c>
      <c r="L448" t="s">
        <v>9</v>
      </c>
      <c r="M448">
        <v>2015</v>
      </c>
      <c r="N448" t="s">
        <v>18</v>
      </c>
      <c r="O448">
        <f>Table1[[#This Row],[Total Volume - total no of avocados sold ]]*Table1[[#This Row],[AveragePrice]]</f>
        <v>1012500.5562</v>
      </c>
    </row>
    <row r="449" spans="1:15" x14ac:dyDescent="0.3">
      <c r="A449">
        <v>31</v>
      </c>
      <c r="B449" s="1">
        <v>42148</v>
      </c>
      <c r="C449">
        <v>1.23</v>
      </c>
      <c r="D449">
        <v>887105.04</v>
      </c>
      <c r="E449">
        <v>57568.25</v>
      </c>
      <c r="F449">
        <v>611797.34</v>
      </c>
      <c r="G449">
        <v>113475.77</v>
      </c>
      <c r="H449">
        <v>104263.67999999999</v>
      </c>
      <c r="I449">
        <v>101615.53</v>
      </c>
      <c r="J449">
        <v>2639.11</v>
      </c>
      <c r="K449">
        <v>9.0399999999999991</v>
      </c>
      <c r="L449" t="s">
        <v>9</v>
      </c>
      <c r="M449">
        <v>2015</v>
      </c>
      <c r="N449" t="s">
        <v>18</v>
      </c>
      <c r="O449">
        <f>Table1[[#This Row],[Total Volume - total no of avocados sold ]]*Table1[[#This Row],[AveragePrice]]</f>
        <v>1091139.1991999999</v>
      </c>
    </row>
    <row r="450" spans="1:15" x14ac:dyDescent="0.3">
      <c r="A450">
        <v>32</v>
      </c>
      <c r="B450" s="1">
        <v>42141</v>
      </c>
      <c r="C450">
        <v>1.23</v>
      </c>
      <c r="D450">
        <v>817870.17</v>
      </c>
      <c r="E450">
        <v>54087.8</v>
      </c>
      <c r="F450">
        <v>569043.02</v>
      </c>
      <c r="G450">
        <v>109205.15</v>
      </c>
      <c r="H450">
        <v>85534.2</v>
      </c>
      <c r="I450">
        <v>82689.929999999993</v>
      </c>
      <c r="J450">
        <v>2813.47</v>
      </c>
      <c r="K450">
        <v>30.8</v>
      </c>
      <c r="L450" t="s">
        <v>9</v>
      </c>
      <c r="M450">
        <v>2015</v>
      </c>
      <c r="N450" t="s">
        <v>18</v>
      </c>
      <c r="O450">
        <f>Table1[[#This Row],[Total Volume - total no of avocados sold ]]*Table1[[#This Row],[AveragePrice]]</f>
        <v>1005980.3091000001</v>
      </c>
    </row>
    <row r="451" spans="1:15" x14ac:dyDescent="0.3">
      <c r="A451">
        <v>33</v>
      </c>
      <c r="B451" s="1">
        <v>42134</v>
      </c>
      <c r="C451">
        <v>1.23</v>
      </c>
      <c r="D451">
        <v>835938.63</v>
      </c>
      <c r="E451">
        <v>55587.31</v>
      </c>
      <c r="F451">
        <v>545784.15</v>
      </c>
      <c r="G451">
        <v>141250.98000000001</v>
      </c>
      <c r="H451">
        <v>93316.19</v>
      </c>
      <c r="I451">
        <v>88847.94</v>
      </c>
      <c r="J451">
        <v>4468.25</v>
      </c>
      <c r="K451">
        <v>0</v>
      </c>
      <c r="L451" t="s">
        <v>9</v>
      </c>
      <c r="M451">
        <v>2015</v>
      </c>
      <c r="N451" t="s">
        <v>18</v>
      </c>
      <c r="O451">
        <f>Table1[[#This Row],[Total Volume - total no of avocados sold ]]*Table1[[#This Row],[AveragePrice]]</f>
        <v>1028204.5149</v>
      </c>
    </row>
    <row r="452" spans="1:15" x14ac:dyDescent="0.3">
      <c r="A452">
        <v>34</v>
      </c>
      <c r="B452" s="1">
        <v>42127</v>
      </c>
      <c r="C452">
        <v>1.04</v>
      </c>
      <c r="D452">
        <v>978376.13</v>
      </c>
      <c r="E452">
        <v>64798.64</v>
      </c>
      <c r="F452">
        <v>690167.81</v>
      </c>
      <c r="G452">
        <v>129694.01</v>
      </c>
      <c r="H452">
        <v>93715.67</v>
      </c>
      <c r="I452">
        <v>89297.42</v>
      </c>
      <c r="J452">
        <v>4414.6400000000003</v>
      </c>
      <c r="K452">
        <v>3.61</v>
      </c>
      <c r="L452" t="s">
        <v>9</v>
      </c>
      <c r="M452">
        <v>2015</v>
      </c>
      <c r="N452" t="s">
        <v>18</v>
      </c>
      <c r="O452">
        <f>Table1[[#This Row],[Total Volume - total no of avocados sold ]]*Table1[[#This Row],[AveragePrice]]</f>
        <v>1017511.1752000001</v>
      </c>
    </row>
    <row r="453" spans="1:15" x14ac:dyDescent="0.3">
      <c r="A453">
        <v>35</v>
      </c>
      <c r="B453" s="1">
        <v>42120</v>
      </c>
      <c r="C453">
        <v>1.24</v>
      </c>
      <c r="D453">
        <v>779868.01</v>
      </c>
      <c r="E453">
        <v>46749.43</v>
      </c>
      <c r="F453">
        <v>543002.30000000005</v>
      </c>
      <c r="G453">
        <v>97410.38</v>
      </c>
      <c r="H453">
        <v>92705.9</v>
      </c>
      <c r="I453">
        <v>88341.96</v>
      </c>
      <c r="J453">
        <v>3573.83</v>
      </c>
      <c r="K453">
        <v>790.11</v>
      </c>
      <c r="L453" t="s">
        <v>9</v>
      </c>
      <c r="M453">
        <v>2015</v>
      </c>
      <c r="N453" t="s">
        <v>18</v>
      </c>
      <c r="O453">
        <f>Table1[[#This Row],[Total Volume - total no of avocados sold ]]*Table1[[#This Row],[AveragePrice]]</f>
        <v>967036.33239999996</v>
      </c>
    </row>
    <row r="454" spans="1:15" x14ac:dyDescent="0.3">
      <c r="A454">
        <v>36</v>
      </c>
      <c r="B454" s="1">
        <v>42113</v>
      </c>
      <c r="C454">
        <v>1.24</v>
      </c>
      <c r="D454">
        <v>832529.06</v>
      </c>
      <c r="E454">
        <v>52850.1</v>
      </c>
      <c r="F454">
        <v>594214.84</v>
      </c>
      <c r="G454">
        <v>93303.25</v>
      </c>
      <c r="H454">
        <v>92160.87</v>
      </c>
      <c r="I454">
        <v>89276.61</v>
      </c>
      <c r="J454">
        <v>2780.32</v>
      </c>
      <c r="K454">
        <v>103.94</v>
      </c>
      <c r="L454" t="s">
        <v>9</v>
      </c>
      <c r="M454">
        <v>2015</v>
      </c>
      <c r="N454" t="s">
        <v>18</v>
      </c>
      <c r="O454">
        <f>Table1[[#This Row],[Total Volume - total no of avocados sold ]]*Table1[[#This Row],[AveragePrice]]</f>
        <v>1032336.0344</v>
      </c>
    </row>
    <row r="455" spans="1:15" x14ac:dyDescent="0.3">
      <c r="A455">
        <v>37</v>
      </c>
      <c r="B455" s="1">
        <v>42106</v>
      </c>
      <c r="C455">
        <v>1.24</v>
      </c>
      <c r="D455">
        <v>710718.98</v>
      </c>
      <c r="E455">
        <v>45103.98</v>
      </c>
      <c r="F455">
        <v>488323.33</v>
      </c>
      <c r="G455">
        <v>83137.77</v>
      </c>
      <c r="H455">
        <v>94153.9</v>
      </c>
      <c r="I455">
        <v>91664.47</v>
      </c>
      <c r="J455">
        <v>2475.13</v>
      </c>
      <c r="K455">
        <v>14.3</v>
      </c>
      <c r="L455" t="s">
        <v>9</v>
      </c>
      <c r="M455">
        <v>2015</v>
      </c>
      <c r="N455" t="s">
        <v>18</v>
      </c>
      <c r="O455">
        <f>Table1[[#This Row],[Total Volume - total no of avocados sold ]]*Table1[[#This Row],[AveragePrice]]</f>
        <v>881291.53519999993</v>
      </c>
    </row>
    <row r="456" spans="1:15" x14ac:dyDescent="0.3">
      <c r="A456">
        <v>38</v>
      </c>
      <c r="B456" s="1">
        <v>42099</v>
      </c>
      <c r="C456">
        <v>1.27</v>
      </c>
      <c r="D456">
        <v>751812.42</v>
      </c>
      <c r="E456">
        <v>38641.17</v>
      </c>
      <c r="F456">
        <v>530946.92000000004</v>
      </c>
      <c r="G456">
        <v>90801.53</v>
      </c>
      <c r="H456">
        <v>91422.8</v>
      </c>
      <c r="I456">
        <v>87170.22</v>
      </c>
      <c r="J456">
        <v>3422.83</v>
      </c>
      <c r="K456">
        <v>829.75</v>
      </c>
      <c r="L456" t="s">
        <v>9</v>
      </c>
      <c r="M456">
        <v>2015</v>
      </c>
      <c r="N456" t="s">
        <v>18</v>
      </c>
      <c r="O456">
        <f>Table1[[#This Row],[Total Volume - total no of avocados sold ]]*Table1[[#This Row],[AveragePrice]]</f>
        <v>954801.77340000006</v>
      </c>
    </row>
    <row r="457" spans="1:15" x14ac:dyDescent="0.3">
      <c r="A457">
        <v>39</v>
      </c>
      <c r="B457" s="1">
        <v>42092</v>
      </c>
      <c r="C457">
        <v>1.22</v>
      </c>
      <c r="D457">
        <v>757271.96</v>
      </c>
      <c r="E457">
        <v>25629.52</v>
      </c>
      <c r="F457">
        <v>545317.99</v>
      </c>
      <c r="G457">
        <v>84865.54</v>
      </c>
      <c r="H457">
        <v>101458.91</v>
      </c>
      <c r="I457">
        <v>97284.77</v>
      </c>
      <c r="J457">
        <v>4163.46</v>
      </c>
      <c r="K457">
        <v>10.68</v>
      </c>
      <c r="L457" t="s">
        <v>9</v>
      </c>
      <c r="M457">
        <v>2015</v>
      </c>
      <c r="N457" t="s">
        <v>18</v>
      </c>
      <c r="O457">
        <f>Table1[[#This Row],[Total Volume - total no of avocados sold ]]*Table1[[#This Row],[AveragePrice]]</f>
        <v>923871.79119999998</v>
      </c>
    </row>
    <row r="458" spans="1:15" x14ac:dyDescent="0.3">
      <c r="A458">
        <v>40</v>
      </c>
      <c r="B458" s="1">
        <v>42085</v>
      </c>
      <c r="C458">
        <v>1.21</v>
      </c>
      <c r="D458">
        <v>799946.53</v>
      </c>
      <c r="E458">
        <v>29308</v>
      </c>
      <c r="F458">
        <v>596341.85</v>
      </c>
      <c r="G458">
        <v>83937.78</v>
      </c>
      <c r="H458">
        <v>90358.9</v>
      </c>
      <c r="I458">
        <v>87394.44</v>
      </c>
      <c r="J458">
        <v>2925.41</v>
      </c>
      <c r="K458">
        <v>39.049999999999997</v>
      </c>
      <c r="L458" t="s">
        <v>9</v>
      </c>
      <c r="M458">
        <v>2015</v>
      </c>
      <c r="N458" t="s">
        <v>18</v>
      </c>
      <c r="O458">
        <f>Table1[[#This Row],[Total Volume - total no of avocados sold ]]*Table1[[#This Row],[AveragePrice]]</f>
        <v>967935.30130000005</v>
      </c>
    </row>
    <row r="459" spans="1:15" x14ac:dyDescent="0.3">
      <c r="A459">
        <v>41</v>
      </c>
      <c r="B459" s="1">
        <v>42078</v>
      </c>
      <c r="C459">
        <v>1.0900000000000001</v>
      </c>
      <c r="D459">
        <v>827010.39</v>
      </c>
      <c r="E459">
        <v>30100.78</v>
      </c>
      <c r="F459">
        <v>600833.1</v>
      </c>
      <c r="G459">
        <v>98822.1</v>
      </c>
      <c r="H459">
        <v>97254.41</v>
      </c>
      <c r="I459">
        <v>93312.94</v>
      </c>
      <c r="J459">
        <v>3914.88</v>
      </c>
      <c r="K459">
        <v>26.59</v>
      </c>
      <c r="L459" t="s">
        <v>9</v>
      </c>
      <c r="M459">
        <v>2015</v>
      </c>
      <c r="N459" t="s">
        <v>18</v>
      </c>
      <c r="O459">
        <f>Table1[[#This Row],[Total Volume - total no of avocados sold ]]*Table1[[#This Row],[AveragePrice]]</f>
        <v>901441.32510000013</v>
      </c>
    </row>
    <row r="460" spans="1:15" x14ac:dyDescent="0.3">
      <c r="A460">
        <v>42</v>
      </c>
      <c r="B460" s="1">
        <v>42071</v>
      </c>
      <c r="C460">
        <v>1.18</v>
      </c>
      <c r="D460">
        <v>772997.09</v>
      </c>
      <c r="E460">
        <v>27489.32</v>
      </c>
      <c r="F460">
        <v>523118</v>
      </c>
      <c r="G460">
        <v>112934.39999999999</v>
      </c>
      <c r="H460">
        <v>109455.37</v>
      </c>
      <c r="I460">
        <v>107215.4</v>
      </c>
      <c r="J460">
        <v>2234.66</v>
      </c>
      <c r="K460">
        <v>5.31</v>
      </c>
      <c r="L460" t="s">
        <v>9</v>
      </c>
      <c r="M460">
        <v>2015</v>
      </c>
      <c r="N460" t="s">
        <v>18</v>
      </c>
      <c r="O460">
        <f>Table1[[#This Row],[Total Volume - total no of avocados sold ]]*Table1[[#This Row],[AveragePrice]]</f>
        <v>912136.56619999988</v>
      </c>
    </row>
    <row r="461" spans="1:15" x14ac:dyDescent="0.3">
      <c r="A461">
        <v>43</v>
      </c>
      <c r="B461" s="1">
        <v>42064</v>
      </c>
      <c r="C461">
        <v>1.0900000000000001</v>
      </c>
      <c r="D461">
        <v>863391.73</v>
      </c>
      <c r="E461">
        <v>24137.05</v>
      </c>
      <c r="F461">
        <v>637043.16</v>
      </c>
      <c r="G461">
        <v>111791.06</v>
      </c>
      <c r="H461">
        <v>90420.46</v>
      </c>
      <c r="I461">
        <v>88092.479999999996</v>
      </c>
      <c r="J461">
        <v>2289.0100000000002</v>
      </c>
      <c r="K461">
        <v>38.97</v>
      </c>
      <c r="L461" t="s">
        <v>9</v>
      </c>
      <c r="M461">
        <v>2015</v>
      </c>
      <c r="N461" t="s">
        <v>18</v>
      </c>
      <c r="O461">
        <f>Table1[[#This Row],[Total Volume - total no of avocados sold ]]*Table1[[#This Row],[AveragePrice]]</f>
        <v>941096.98570000008</v>
      </c>
    </row>
    <row r="462" spans="1:15" x14ac:dyDescent="0.3">
      <c r="A462">
        <v>44</v>
      </c>
      <c r="B462" s="1">
        <v>42057</v>
      </c>
      <c r="C462">
        <v>1.18</v>
      </c>
      <c r="D462">
        <v>773078.09</v>
      </c>
      <c r="E462">
        <v>39072.26</v>
      </c>
      <c r="F462">
        <v>533387.47</v>
      </c>
      <c r="G462">
        <v>106178.47</v>
      </c>
      <c r="H462">
        <v>94439.89</v>
      </c>
      <c r="I462">
        <v>90447.44</v>
      </c>
      <c r="J462">
        <v>3976.51</v>
      </c>
      <c r="K462">
        <v>15.94</v>
      </c>
      <c r="L462" t="s">
        <v>9</v>
      </c>
      <c r="M462">
        <v>2015</v>
      </c>
      <c r="N462" t="s">
        <v>18</v>
      </c>
      <c r="O462">
        <f>Table1[[#This Row],[Total Volume - total no of avocados sold ]]*Table1[[#This Row],[AveragePrice]]</f>
        <v>912232.14619999996</v>
      </c>
    </row>
    <row r="463" spans="1:15" x14ac:dyDescent="0.3">
      <c r="A463">
        <v>45</v>
      </c>
      <c r="B463" s="1">
        <v>42050</v>
      </c>
      <c r="C463">
        <v>1.17</v>
      </c>
      <c r="D463">
        <v>726401.24</v>
      </c>
      <c r="E463">
        <v>29711.82</v>
      </c>
      <c r="F463">
        <v>488591.6</v>
      </c>
      <c r="G463">
        <v>110446.6</v>
      </c>
      <c r="H463">
        <v>97651.22</v>
      </c>
      <c r="I463">
        <v>92518.95</v>
      </c>
      <c r="J463">
        <v>5112.6899999999996</v>
      </c>
      <c r="K463">
        <v>19.579999999999998</v>
      </c>
      <c r="L463" t="s">
        <v>9</v>
      </c>
      <c r="M463">
        <v>2015</v>
      </c>
      <c r="N463" t="s">
        <v>18</v>
      </c>
      <c r="O463">
        <f>Table1[[#This Row],[Total Volume - total no of avocados sold ]]*Table1[[#This Row],[AveragePrice]]</f>
        <v>849889.45079999999</v>
      </c>
    </row>
    <row r="464" spans="1:15" x14ac:dyDescent="0.3">
      <c r="A464">
        <v>46</v>
      </c>
      <c r="B464" s="1">
        <v>42043</v>
      </c>
      <c r="C464">
        <v>1.1299999999999999</v>
      </c>
      <c r="D464">
        <v>729325.61</v>
      </c>
      <c r="E464">
        <v>28216.83</v>
      </c>
      <c r="F464">
        <v>499138.28</v>
      </c>
      <c r="G464">
        <v>119634.41</v>
      </c>
      <c r="H464">
        <v>82336.09</v>
      </c>
      <c r="I464">
        <v>78980.960000000006</v>
      </c>
      <c r="J464">
        <v>3273.2</v>
      </c>
      <c r="K464">
        <v>81.93</v>
      </c>
      <c r="L464" t="s">
        <v>9</v>
      </c>
      <c r="M464">
        <v>2015</v>
      </c>
      <c r="N464" t="s">
        <v>18</v>
      </c>
      <c r="O464">
        <f>Table1[[#This Row],[Total Volume - total no of avocados sold ]]*Table1[[#This Row],[AveragePrice]]</f>
        <v>824137.93929999985</v>
      </c>
    </row>
    <row r="465" spans="1:15" x14ac:dyDescent="0.3">
      <c r="A465">
        <v>47</v>
      </c>
      <c r="B465" s="1">
        <v>42036</v>
      </c>
      <c r="C465">
        <v>0.91</v>
      </c>
      <c r="D465">
        <v>1133491.6599999999</v>
      </c>
      <c r="E465">
        <v>50783.91</v>
      </c>
      <c r="F465">
        <v>824745.44</v>
      </c>
      <c r="G465">
        <v>164884.41</v>
      </c>
      <c r="H465">
        <v>93077.9</v>
      </c>
      <c r="I465">
        <v>89516.93</v>
      </c>
      <c r="J465">
        <v>3448.62</v>
      </c>
      <c r="K465">
        <v>112.35</v>
      </c>
      <c r="L465" t="s">
        <v>9</v>
      </c>
      <c r="M465">
        <v>2015</v>
      </c>
      <c r="N465" t="s">
        <v>18</v>
      </c>
      <c r="O465">
        <f>Table1[[#This Row],[Total Volume - total no of avocados sold ]]*Table1[[#This Row],[AveragePrice]]</f>
        <v>1031477.4105999999</v>
      </c>
    </row>
    <row r="466" spans="1:15" x14ac:dyDescent="0.3">
      <c r="A466">
        <v>48</v>
      </c>
      <c r="B466" s="1">
        <v>42029</v>
      </c>
      <c r="C466">
        <v>1.22</v>
      </c>
      <c r="D466">
        <v>745439.17</v>
      </c>
      <c r="E466">
        <v>26117.56</v>
      </c>
      <c r="F466">
        <v>488218.44</v>
      </c>
      <c r="G466">
        <v>145882.23999999999</v>
      </c>
      <c r="H466">
        <v>85220.93</v>
      </c>
      <c r="I466">
        <v>75867.61</v>
      </c>
      <c r="J466">
        <v>9265.81</v>
      </c>
      <c r="K466">
        <v>87.51</v>
      </c>
      <c r="L466" t="s">
        <v>9</v>
      </c>
      <c r="M466">
        <v>2015</v>
      </c>
      <c r="N466" t="s">
        <v>18</v>
      </c>
      <c r="O466">
        <f>Table1[[#This Row],[Total Volume - total no of avocados sold ]]*Table1[[#This Row],[AveragePrice]]</f>
        <v>909435.78740000003</v>
      </c>
    </row>
    <row r="467" spans="1:15" x14ac:dyDescent="0.3">
      <c r="A467">
        <v>49</v>
      </c>
      <c r="B467" s="1">
        <v>42022</v>
      </c>
      <c r="C467">
        <v>1.1399999999999999</v>
      </c>
      <c r="D467">
        <v>797741.43</v>
      </c>
      <c r="E467">
        <v>24917.77</v>
      </c>
      <c r="F467">
        <v>533717.99</v>
      </c>
      <c r="G467">
        <v>140239.95000000001</v>
      </c>
      <c r="H467">
        <v>98865.72</v>
      </c>
      <c r="I467">
        <v>95516.44</v>
      </c>
      <c r="J467">
        <v>3311.71</v>
      </c>
      <c r="K467">
        <v>37.57</v>
      </c>
      <c r="L467" t="s">
        <v>9</v>
      </c>
      <c r="M467">
        <v>2015</v>
      </c>
      <c r="N467" t="s">
        <v>18</v>
      </c>
      <c r="O467">
        <f>Table1[[#This Row],[Total Volume - total no of avocados sold ]]*Table1[[#This Row],[AveragePrice]]</f>
        <v>909425.23019999999</v>
      </c>
    </row>
    <row r="468" spans="1:15" x14ac:dyDescent="0.3">
      <c r="A468">
        <v>50</v>
      </c>
      <c r="B468" s="1">
        <v>42015</v>
      </c>
      <c r="C468">
        <v>1.1499999999999999</v>
      </c>
      <c r="D468">
        <v>802874.94</v>
      </c>
      <c r="E468">
        <v>31239.94</v>
      </c>
      <c r="F468">
        <v>558487.79</v>
      </c>
      <c r="G468">
        <v>133848.57</v>
      </c>
      <c r="H468">
        <v>79298.64</v>
      </c>
      <c r="I468">
        <v>74716.429999999993</v>
      </c>
      <c r="J468">
        <v>4539.25</v>
      </c>
      <c r="K468">
        <v>42.96</v>
      </c>
      <c r="L468" t="s">
        <v>9</v>
      </c>
      <c r="M468">
        <v>2015</v>
      </c>
      <c r="N468" t="s">
        <v>18</v>
      </c>
      <c r="O468">
        <f>Table1[[#This Row],[Total Volume - total no of avocados sold ]]*Table1[[#This Row],[AveragePrice]]</f>
        <v>923306.18099999987</v>
      </c>
    </row>
    <row r="469" spans="1:15" x14ac:dyDescent="0.3">
      <c r="A469">
        <v>51</v>
      </c>
      <c r="B469" s="1">
        <v>42008</v>
      </c>
      <c r="C469">
        <v>1.1100000000000001</v>
      </c>
      <c r="D469">
        <v>783068.03</v>
      </c>
      <c r="E469">
        <v>30270.26</v>
      </c>
      <c r="F469">
        <v>550752.18999999994</v>
      </c>
      <c r="G469">
        <v>124506.1</v>
      </c>
      <c r="H469">
        <v>77539.48</v>
      </c>
      <c r="I469">
        <v>72888.460000000006</v>
      </c>
      <c r="J469">
        <v>4651.0200000000004</v>
      </c>
      <c r="K469">
        <v>0</v>
      </c>
      <c r="L469" t="s">
        <v>9</v>
      </c>
      <c r="M469">
        <v>2015</v>
      </c>
      <c r="N469" t="s">
        <v>18</v>
      </c>
      <c r="O469">
        <f>Table1[[#This Row],[Total Volume - total no of avocados sold ]]*Table1[[#This Row],[AveragePrice]]</f>
        <v>869205.51330000011</v>
      </c>
    </row>
    <row r="470" spans="1:15" x14ac:dyDescent="0.3">
      <c r="A470">
        <v>0</v>
      </c>
      <c r="B470" s="1">
        <v>42365</v>
      </c>
      <c r="C470">
        <v>0.87</v>
      </c>
      <c r="D470">
        <v>162993.76999999999</v>
      </c>
      <c r="E470">
        <v>2633.37</v>
      </c>
      <c r="F470">
        <v>100444.22</v>
      </c>
      <c r="G470">
        <v>9546.8799999999992</v>
      </c>
      <c r="H470">
        <v>50369.3</v>
      </c>
      <c r="I470">
        <v>14050.64</v>
      </c>
      <c r="J470">
        <v>30968.06</v>
      </c>
      <c r="K470">
        <v>5350.6</v>
      </c>
      <c r="L470" t="s">
        <v>9</v>
      </c>
      <c r="M470">
        <v>2015</v>
      </c>
      <c r="N470" t="s">
        <v>19</v>
      </c>
      <c r="O470">
        <f>Table1[[#This Row],[Total Volume - total no of avocados sold ]]*Table1[[#This Row],[AveragePrice]]</f>
        <v>141804.57989999998</v>
      </c>
    </row>
    <row r="471" spans="1:15" x14ac:dyDescent="0.3">
      <c r="A471">
        <v>1</v>
      </c>
      <c r="B471" s="1">
        <v>42358</v>
      </c>
      <c r="C471">
        <v>0.85</v>
      </c>
      <c r="D471">
        <v>175425.57</v>
      </c>
      <c r="E471">
        <v>2732.05</v>
      </c>
      <c r="F471">
        <v>108930.75</v>
      </c>
      <c r="G471">
        <v>7517.01</v>
      </c>
      <c r="H471">
        <v>56245.760000000002</v>
      </c>
      <c r="I471">
        <v>12118.45</v>
      </c>
      <c r="J471">
        <v>39679.660000000003</v>
      </c>
      <c r="K471">
        <v>4447.6499999999996</v>
      </c>
      <c r="L471" t="s">
        <v>9</v>
      </c>
      <c r="M471">
        <v>2015</v>
      </c>
      <c r="N471" t="s">
        <v>19</v>
      </c>
      <c r="O471">
        <f>Table1[[#This Row],[Total Volume - total no of avocados sold ]]*Table1[[#This Row],[AveragePrice]]</f>
        <v>149111.73449999999</v>
      </c>
    </row>
    <row r="472" spans="1:15" x14ac:dyDescent="0.3">
      <c r="A472">
        <v>2</v>
      </c>
      <c r="B472" s="1">
        <v>42351</v>
      </c>
      <c r="C472">
        <v>0.79</v>
      </c>
      <c r="D472">
        <v>207386.27</v>
      </c>
      <c r="E472">
        <v>3802.6</v>
      </c>
      <c r="F472">
        <v>123544.78</v>
      </c>
      <c r="G472">
        <v>4574.03</v>
      </c>
      <c r="H472">
        <v>75464.86</v>
      </c>
      <c r="I472">
        <v>15835.2</v>
      </c>
      <c r="J472">
        <v>58783.54</v>
      </c>
      <c r="K472">
        <v>846.12</v>
      </c>
      <c r="L472" t="s">
        <v>9</v>
      </c>
      <c r="M472">
        <v>2015</v>
      </c>
      <c r="N472" t="s">
        <v>19</v>
      </c>
      <c r="O472">
        <f>Table1[[#This Row],[Total Volume - total no of avocados sold ]]*Table1[[#This Row],[AveragePrice]]</f>
        <v>163835.15330000001</v>
      </c>
    </row>
    <row r="473" spans="1:15" x14ac:dyDescent="0.3">
      <c r="A473">
        <v>3</v>
      </c>
      <c r="B473" s="1">
        <v>42344</v>
      </c>
      <c r="C473">
        <v>0.83</v>
      </c>
      <c r="D473">
        <v>207513.04</v>
      </c>
      <c r="E473">
        <v>2914.81</v>
      </c>
      <c r="F473">
        <v>129978.67</v>
      </c>
      <c r="G473">
        <v>15475.56</v>
      </c>
      <c r="H473">
        <v>59144</v>
      </c>
      <c r="I473">
        <v>13539.21</v>
      </c>
      <c r="J473">
        <v>42885.85</v>
      </c>
      <c r="K473">
        <v>2718.94</v>
      </c>
      <c r="L473" t="s">
        <v>9</v>
      </c>
      <c r="M473">
        <v>2015</v>
      </c>
      <c r="N473" t="s">
        <v>19</v>
      </c>
      <c r="O473">
        <f>Table1[[#This Row],[Total Volume - total no of avocados sold ]]*Table1[[#This Row],[AveragePrice]]</f>
        <v>172235.82319999998</v>
      </c>
    </row>
    <row r="474" spans="1:15" x14ac:dyDescent="0.3">
      <c r="A474">
        <v>4</v>
      </c>
      <c r="B474" s="1">
        <v>42337</v>
      </c>
      <c r="C474">
        <v>0.88</v>
      </c>
      <c r="D474">
        <v>141356.34</v>
      </c>
      <c r="E474">
        <v>2399.3200000000002</v>
      </c>
      <c r="F474">
        <v>94093.55</v>
      </c>
      <c r="G474">
        <v>5885.57</v>
      </c>
      <c r="H474">
        <v>38977.9</v>
      </c>
      <c r="I474">
        <v>12785.15</v>
      </c>
      <c r="J474">
        <v>24850.38</v>
      </c>
      <c r="K474">
        <v>1342.37</v>
      </c>
      <c r="L474" t="s">
        <v>9</v>
      </c>
      <c r="M474">
        <v>2015</v>
      </c>
      <c r="N474" t="s">
        <v>19</v>
      </c>
      <c r="O474">
        <f>Table1[[#This Row],[Total Volume - total no of avocados sold ]]*Table1[[#This Row],[AveragePrice]]</f>
        <v>124393.57919999999</v>
      </c>
    </row>
    <row r="475" spans="1:15" x14ac:dyDescent="0.3">
      <c r="A475">
        <v>5</v>
      </c>
      <c r="B475" s="1">
        <v>42330</v>
      </c>
      <c r="C475">
        <v>0.89</v>
      </c>
      <c r="D475">
        <v>174892.99</v>
      </c>
      <c r="E475">
        <v>2565.81</v>
      </c>
      <c r="F475">
        <v>115591.25</v>
      </c>
      <c r="G475">
        <v>9595.7199999999993</v>
      </c>
      <c r="H475">
        <v>47140.21</v>
      </c>
      <c r="I475">
        <v>13804.56</v>
      </c>
      <c r="J475">
        <v>31446.68</v>
      </c>
      <c r="K475">
        <v>1888.97</v>
      </c>
      <c r="L475" t="s">
        <v>9</v>
      </c>
      <c r="M475">
        <v>2015</v>
      </c>
      <c r="N475" t="s">
        <v>19</v>
      </c>
      <c r="O475">
        <f>Table1[[#This Row],[Total Volume - total no of avocados sold ]]*Table1[[#This Row],[AveragePrice]]</f>
        <v>155654.7611</v>
      </c>
    </row>
    <row r="476" spans="1:15" x14ac:dyDescent="0.3">
      <c r="A476">
        <v>6</v>
      </c>
      <c r="B476" s="1">
        <v>42323</v>
      </c>
      <c r="C476">
        <v>0.88</v>
      </c>
      <c r="D476">
        <v>193723.22</v>
      </c>
      <c r="E476">
        <v>2680</v>
      </c>
      <c r="F476">
        <v>129291.79</v>
      </c>
      <c r="G476">
        <v>4905.63</v>
      </c>
      <c r="H476">
        <v>56845.8</v>
      </c>
      <c r="I476">
        <v>15733.89</v>
      </c>
      <c r="J476">
        <v>40083.17</v>
      </c>
      <c r="K476">
        <v>1028.74</v>
      </c>
      <c r="L476" t="s">
        <v>9</v>
      </c>
      <c r="M476">
        <v>2015</v>
      </c>
      <c r="N476" t="s">
        <v>19</v>
      </c>
      <c r="O476">
        <f>Table1[[#This Row],[Total Volume - total no of avocados sold ]]*Table1[[#This Row],[AveragePrice]]</f>
        <v>170476.43359999999</v>
      </c>
    </row>
    <row r="477" spans="1:15" x14ac:dyDescent="0.3">
      <c r="A477">
        <v>7</v>
      </c>
      <c r="B477" s="1">
        <v>42316</v>
      </c>
      <c r="C477">
        <v>0.87</v>
      </c>
      <c r="D477">
        <v>239070.13</v>
      </c>
      <c r="E477">
        <v>2979.02</v>
      </c>
      <c r="F477">
        <v>156267.5</v>
      </c>
      <c r="G477">
        <v>19577.349999999999</v>
      </c>
      <c r="H477">
        <v>60246.26</v>
      </c>
      <c r="I477">
        <v>12989.82</v>
      </c>
      <c r="J477">
        <v>42509.75</v>
      </c>
      <c r="K477">
        <v>4746.6899999999996</v>
      </c>
      <c r="L477" t="s">
        <v>9</v>
      </c>
      <c r="M477">
        <v>2015</v>
      </c>
      <c r="N477" t="s">
        <v>19</v>
      </c>
      <c r="O477">
        <f>Table1[[#This Row],[Total Volume - total no of avocados sold ]]*Table1[[#This Row],[AveragePrice]]</f>
        <v>207991.01310000001</v>
      </c>
    </row>
    <row r="478" spans="1:15" x14ac:dyDescent="0.3">
      <c r="A478">
        <v>8</v>
      </c>
      <c r="B478" s="1">
        <v>42309</v>
      </c>
      <c r="C478">
        <v>0.93</v>
      </c>
      <c r="D478">
        <v>254760.33</v>
      </c>
      <c r="E478">
        <v>2998.18</v>
      </c>
      <c r="F478">
        <v>166867.82</v>
      </c>
      <c r="G478">
        <v>13267.88</v>
      </c>
      <c r="H478">
        <v>71626.45</v>
      </c>
      <c r="I478">
        <v>14831.2</v>
      </c>
      <c r="J478">
        <v>53584.84</v>
      </c>
      <c r="K478">
        <v>3210.41</v>
      </c>
      <c r="L478" t="s">
        <v>9</v>
      </c>
      <c r="M478">
        <v>2015</v>
      </c>
      <c r="N478" t="s">
        <v>19</v>
      </c>
      <c r="O478">
        <f>Table1[[#This Row],[Total Volume - total no of avocados sold ]]*Table1[[#This Row],[AveragePrice]]</f>
        <v>236927.10690000001</v>
      </c>
    </row>
    <row r="479" spans="1:15" x14ac:dyDescent="0.3">
      <c r="A479">
        <v>9</v>
      </c>
      <c r="B479" s="1">
        <v>42302</v>
      </c>
      <c r="C479">
        <v>1.01</v>
      </c>
      <c r="D479">
        <v>203681.71</v>
      </c>
      <c r="E479">
        <v>2264.65</v>
      </c>
      <c r="F479">
        <v>132625.92000000001</v>
      </c>
      <c r="G479">
        <v>9187.24</v>
      </c>
      <c r="H479">
        <v>59603.9</v>
      </c>
      <c r="I479">
        <v>12423.07</v>
      </c>
      <c r="J479">
        <v>45209.19</v>
      </c>
      <c r="K479">
        <v>1971.64</v>
      </c>
      <c r="L479" t="s">
        <v>9</v>
      </c>
      <c r="M479">
        <v>2015</v>
      </c>
      <c r="N479" t="s">
        <v>19</v>
      </c>
      <c r="O479">
        <f>Table1[[#This Row],[Total Volume - total no of avocados sold ]]*Table1[[#This Row],[AveragePrice]]</f>
        <v>205718.52710000001</v>
      </c>
    </row>
    <row r="480" spans="1:15" x14ac:dyDescent="0.3">
      <c r="A480">
        <v>10</v>
      </c>
      <c r="B480" s="1">
        <v>42295</v>
      </c>
      <c r="C480">
        <v>0.98</v>
      </c>
      <c r="D480">
        <v>186044.56</v>
      </c>
      <c r="E480">
        <v>2297.3000000000002</v>
      </c>
      <c r="F480">
        <v>131737.84</v>
      </c>
      <c r="G480">
        <v>8931.6200000000008</v>
      </c>
      <c r="H480">
        <v>43077.8</v>
      </c>
      <c r="I480">
        <v>17414.57</v>
      </c>
      <c r="J480">
        <v>24553.19</v>
      </c>
      <c r="K480">
        <v>1110.04</v>
      </c>
      <c r="L480" t="s">
        <v>9</v>
      </c>
      <c r="M480">
        <v>2015</v>
      </c>
      <c r="N480" t="s">
        <v>19</v>
      </c>
      <c r="O480">
        <f>Table1[[#This Row],[Total Volume - total no of avocados sold ]]*Table1[[#This Row],[AveragePrice]]</f>
        <v>182323.66879999998</v>
      </c>
    </row>
    <row r="481" spans="1:15" x14ac:dyDescent="0.3">
      <c r="A481">
        <v>11</v>
      </c>
      <c r="B481" s="1">
        <v>42288</v>
      </c>
      <c r="C481">
        <v>0.91</v>
      </c>
      <c r="D481">
        <v>213527.77</v>
      </c>
      <c r="E481">
        <v>2251.48</v>
      </c>
      <c r="F481">
        <v>146962.49</v>
      </c>
      <c r="G481">
        <v>13777.63</v>
      </c>
      <c r="H481">
        <v>50536.17</v>
      </c>
      <c r="I481">
        <v>16191.77</v>
      </c>
      <c r="J481">
        <v>31742.92</v>
      </c>
      <c r="K481">
        <v>2601.48</v>
      </c>
      <c r="L481" t="s">
        <v>9</v>
      </c>
      <c r="M481">
        <v>2015</v>
      </c>
      <c r="N481" t="s">
        <v>19</v>
      </c>
      <c r="O481">
        <f>Table1[[#This Row],[Total Volume - total no of avocados sold ]]*Table1[[#This Row],[AveragePrice]]</f>
        <v>194310.27069999999</v>
      </c>
    </row>
    <row r="482" spans="1:15" x14ac:dyDescent="0.3">
      <c r="A482">
        <v>12</v>
      </c>
      <c r="B482" s="1">
        <v>42281</v>
      </c>
      <c r="C482">
        <v>0.93</v>
      </c>
      <c r="D482">
        <v>235243.88</v>
      </c>
      <c r="E482">
        <v>2132.5700000000002</v>
      </c>
      <c r="F482">
        <v>157237.69</v>
      </c>
      <c r="G482">
        <v>11767.9</v>
      </c>
      <c r="H482">
        <v>64105.72</v>
      </c>
      <c r="I482">
        <v>16488.060000000001</v>
      </c>
      <c r="J482">
        <v>45980.45</v>
      </c>
      <c r="K482">
        <v>1637.21</v>
      </c>
      <c r="L482" t="s">
        <v>9</v>
      </c>
      <c r="M482">
        <v>2015</v>
      </c>
      <c r="N482" t="s">
        <v>19</v>
      </c>
      <c r="O482">
        <f>Table1[[#This Row],[Total Volume - total no of avocados sold ]]*Table1[[#This Row],[AveragePrice]]</f>
        <v>218776.80840000001</v>
      </c>
    </row>
    <row r="483" spans="1:15" x14ac:dyDescent="0.3">
      <c r="A483">
        <v>13</v>
      </c>
      <c r="B483" s="1">
        <v>42274</v>
      </c>
      <c r="C483">
        <v>1.08</v>
      </c>
      <c r="D483">
        <v>202012.62</v>
      </c>
      <c r="E483">
        <v>2220.62</v>
      </c>
      <c r="F483">
        <v>138937.95000000001</v>
      </c>
      <c r="G483">
        <v>11725.37</v>
      </c>
      <c r="H483">
        <v>49128.68</v>
      </c>
      <c r="I483">
        <v>12344.28</v>
      </c>
      <c r="J483">
        <v>34341.61</v>
      </c>
      <c r="K483">
        <v>2442.79</v>
      </c>
      <c r="L483" t="s">
        <v>9</v>
      </c>
      <c r="M483">
        <v>2015</v>
      </c>
      <c r="N483" t="s">
        <v>19</v>
      </c>
      <c r="O483">
        <f>Table1[[#This Row],[Total Volume - total no of avocados sold ]]*Table1[[#This Row],[AveragePrice]]</f>
        <v>218173.62960000001</v>
      </c>
    </row>
    <row r="484" spans="1:15" x14ac:dyDescent="0.3">
      <c r="A484">
        <v>14</v>
      </c>
      <c r="B484" s="1">
        <v>42267</v>
      </c>
      <c r="C484">
        <v>1.05</v>
      </c>
      <c r="D484">
        <v>210445.12</v>
      </c>
      <c r="E484">
        <v>3127.8</v>
      </c>
      <c r="F484">
        <v>139042.79999999999</v>
      </c>
      <c r="G484">
        <v>21179.759999999998</v>
      </c>
      <c r="H484">
        <v>47094.76</v>
      </c>
      <c r="I484">
        <v>12353.22</v>
      </c>
      <c r="J484">
        <v>29601.09</v>
      </c>
      <c r="K484">
        <v>5140.45</v>
      </c>
      <c r="L484" t="s">
        <v>9</v>
      </c>
      <c r="M484">
        <v>2015</v>
      </c>
      <c r="N484" t="s">
        <v>19</v>
      </c>
      <c r="O484">
        <f>Table1[[#This Row],[Total Volume - total no of avocados sold ]]*Table1[[#This Row],[AveragePrice]]</f>
        <v>220967.37600000002</v>
      </c>
    </row>
    <row r="485" spans="1:15" x14ac:dyDescent="0.3">
      <c r="A485">
        <v>15</v>
      </c>
      <c r="B485" s="1">
        <v>42260</v>
      </c>
      <c r="C485">
        <v>1.05</v>
      </c>
      <c r="D485">
        <v>216548.9</v>
      </c>
      <c r="E485">
        <v>2195.13</v>
      </c>
      <c r="F485">
        <v>139863.57999999999</v>
      </c>
      <c r="G485">
        <v>18310.189999999999</v>
      </c>
      <c r="H485">
        <v>56180</v>
      </c>
      <c r="I485">
        <v>17271.72</v>
      </c>
      <c r="J485">
        <v>34690.26</v>
      </c>
      <c r="K485">
        <v>4218.0200000000004</v>
      </c>
      <c r="L485" t="s">
        <v>9</v>
      </c>
      <c r="M485">
        <v>2015</v>
      </c>
      <c r="N485" t="s">
        <v>19</v>
      </c>
      <c r="O485">
        <f>Table1[[#This Row],[Total Volume - total no of avocados sold ]]*Table1[[#This Row],[AveragePrice]]</f>
        <v>227376.345</v>
      </c>
    </row>
    <row r="486" spans="1:15" x14ac:dyDescent="0.3">
      <c r="A486">
        <v>16</v>
      </c>
      <c r="B486" s="1">
        <v>42253</v>
      </c>
      <c r="C486">
        <v>1.02</v>
      </c>
      <c r="D486">
        <v>232157.91</v>
      </c>
      <c r="E486">
        <v>2462.5500000000002</v>
      </c>
      <c r="F486">
        <v>154106.32</v>
      </c>
      <c r="G486">
        <v>8956.92</v>
      </c>
      <c r="H486">
        <v>66632.12</v>
      </c>
      <c r="I486">
        <v>19499.39</v>
      </c>
      <c r="J486">
        <v>45312.94</v>
      </c>
      <c r="K486">
        <v>1819.79</v>
      </c>
      <c r="L486" t="s">
        <v>9</v>
      </c>
      <c r="M486">
        <v>2015</v>
      </c>
      <c r="N486" t="s">
        <v>19</v>
      </c>
      <c r="O486">
        <f>Table1[[#This Row],[Total Volume - total no of avocados sold ]]*Table1[[#This Row],[AveragePrice]]</f>
        <v>236801.06820000001</v>
      </c>
    </row>
    <row r="487" spans="1:15" x14ac:dyDescent="0.3">
      <c r="A487">
        <v>17</v>
      </c>
      <c r="B487" s="1">
        <v>42246</v>
      </c>
      <c r="C487">
        <v>1.01</v>
      </c>
      <c r="D487">
        <v>234132.09</v>
      </c>
      <c r="E487">
        <v>2623.58</v>
      </c>
      <c r="F487">
        <v>153832.57</v>
      </c>
      <c r="G487">
        <v>14357.02</v>
      </c>
      <c r="H487">
        <v>63318.92</v>
      </c>
      <c r="I487">
        <v>17804.54</v>
      </c>
      <c r="J487">
        <v>42734.02</v>
      </c>
      <c r="K487">
        <v>2780.36</v>
      </c>
      <c r="L487" t="s">
        <v>9</v>
      </c>
      <c r="M487">
        <v>2015</v>
      </c>
      <c r="N487" t="s">
        <v>19</v>
      </c>
      <c r="O487">
        <f>Table1[[#This Row],[Total Volume - total no of avocados sold ]]*Table1[[#This Row],[AveragePrice]]</f>
        <v>236473.41089999999</v>
      </c>
    </row>
    <row r="488" spans="1:15" x14ac:dyDescent="0.3">
      <c r="A488">
        <v>18</v>
      </c>
      <c r="B488" s="1">
        <v>42239</v>
      </c>
      <c r="C488">
        <v>1.05</v>
      </c>
      <c r="D488">
        <v>208608.84</v>
      </c>
      <c r="E488">
        <v>2750.77</v>
      </c>
      <c r="F488">
        <v>141969.26</v>
      </c>
      <c r="G488">
        <v>5299.54</v>
      </c>
      <c r="H488">
        <v>58589.27</v>
      </c>
      <c r="I488">
        <v>15961.91</v>
      </c>
      <c r="J488">
        <v>41548.22</v>
      </c>
      <c r="K488">
        <v>1079.1400000000001</v>
      </c>
      <c r="L488" t="s">
        <v>9</v>
      </c>
      <c r="M488">
        <v>2015</v>
      </c>
      <c r="N488" t="s">
        <v>19</v>
      </c>
      <c r="O488">
        <f>Table1[[#This Row],[Total Volume - total no of avocados sold ]]*Table1[[#This Row],[AveragePrice]]</f>
        <v>219039.28200000001</v>
      </c>
    </row>
    <row r="489" spans="1:15" x14ac:dyDescent="0.3">
      <c r="A489">
        <v>19</v>
      </c>
      <c r="B489" s="1">
        <v>42232</v>
      </c>
      <c r="C489">
        <v>1.01</v>
      </c>
      <c r="D489">
        <v>234349.47</v>
      </c>
      <c r="E489">
        <v>2472.69</v>
      </c>
      <c r="F489">
        <v>146747.71</v>
      </c>
      <c r="G489">
        <v>21571.37</v>
      </c>
      <c r="H489">
        <v>63557.7</v>
      </c>
      <c r="I489">
        <v>16806.650000000001</v>
      </c>
      <c r="J489">
        <v>41442.959999999999</v>
      </c>
      <c r="K489">
        <v>5308.09</v>
      </c>
      <c r="L489" t="s">
        <v>9</v>
      </c>
      <c r="M489">
        <v>2015</v>
      </c>
      <c r="N489" t="s">
        <v>19</v>
      </c>
      <c r="O489">
        <f>Table1[[#This Row],[Total Volume - total no of avocados sold ]]*Table1[[#This Row],[AveragePrice]]</f>
        <v>236692.96470000001</v>
      </c>
    </row>
    <row r="490" spans="1:15" x14ac:dyDescent="0.3">
      <c r="A490">
        <v>20</v>
      </c>
      <c r="B490" s="1">
        <v>42225</v>
      </c>
      <c r="C490">
        <v>1.08</v>
      </c>
      <c r="D490">
        <v>214374.41</v>
      </c>
      <c r="E490">
        <v>2357.5700000000002</v>
      </c>
      <c r="F490">
        <v>144957.92000000001</v>
      </c>
      <c r="G490">
        <v>10921.95</v>
      </c>
      <c r="H490">
        <v>56136.97</v>
      </c>
      <c r="I490">
        <v>19933.89</v>
      </c>
      <c r="J490">
        <v>34194.18</v>
      </c>
      <c r="K490">
        <v>2008.9</v>
      </c>
      <c r="L490" t="s">
        <v>9</v>
      </c>
      <c r="M490">
        <v>2015</v>
      </c>
      <c r="N490" t="s">
        <v>19</v>
      </c>
      <c r="O490">
        <f>Table1[[#This Row],[Total Volume - total no of avocados sold ]]*Table1[[#This Row],[AveragePrice]]</f>
        <v>231524.36280000003</v>
      </c>
    </row>
    <row r="491" spans="1:15" x14ac:dyDescent="0.3">
      <c r="A491">
        <v>21</v>
      </c>
      <c r="B491" s="1">
        <v>42218</v>
      </c>
      <c r="C491">
        <v>1.0900000000000001</v>
      </c>
      <c r="D491">
        <v>206121.36</v>
      </c>
      <c r="E491">
        <v>2443.41</v>
      </c>
      <c r="F491">
        <v>142847.6</v>
      </c>
      <c r="G491">
        <v>9778.16</v>
      </c>
      <c r="H491">
        <v>51052.19</v>
      </c>
      <c r="I491">
        <v>16179.92</v>
      </c>
      <c r="J491">
        <v>33163.78</v>
      </c>
      <c r="K491">
        <v>1708.49</v>
      </c>
      <c r="L491" t="s">
        <v>9</v>
      </c>
      <c r="M491">
        <v>2015</v>
      </c>
      <c r="N491" t="s">
        <v>19</v>
      </c>
      <c r="O491">
        <f>Table1[[#This Row],[Total Volume - total no of avocados sold ]]*Table1[[#This Row],[AveragePrice]]</f>
        <v>224672.2824</v>
      </c>
    </row>
    <row r="492" spans="1:15" x14ac:dyDescent="0.3">
      <c r="A492">
        <v>22</v>
      </c>
      <c r="B492" s="1">
        <v>42211</v>
      </c>
      <c r="C492">
        <v>1.03</v>
      </c>
      <c r="D492">
        <v>216611.18</v>
      </c>
      <c r="E492">
        <v>2474.11</v>
      </c>
      <c r="F492">
        <v>139527.28</v>
      </c>
      <c r="G492">
        <v>5691.94</v>
      </c>
      <c r="H492">
        <v>68917.850000000006</v>
      </c>
      <c r="I492">
        <v>24769.87</v>
      </c>
      <c r="J492">
        <v>43020.67</v>
      </c>
      <c r="K492">
        <v>1127.31</v>
      </c>
      <c r="L492" t="s">
        <v>9</v>
      </c>
      <c r="M492">
        <v>2015</v>
      </c>
      <c r="N492" t="s">
        <v>19</v>
      </c>
      <c r="O492">
        <f>Table1[[#This Row],[Total Volume - total no of avocados sold ]]*Table1[[#This Row],[AveragePrice]]</f>
        <v>223109.5154</v>
      </c>
    </row>
    <row r="493" spans="1:15" x14ac:dyDescent="0.3">
      <c r="A493">
        <v>23</v>
      </c>
      <c r="B493" s="1">
        <v>42204</v>
      </c>
      <c r="C493">
        <v>1.06</v>
      </c>
      <c r="D493">
        <v>223479.02</v>
      </c>
      <c r="E493">
        <v>3726.35</v>
      </c>
      <c r="F493">
        <v>146965.54</v>
      </c>
      <c r="G493">
        <v>14449.26</v>
      </c>
      <c r="H493">
        <v>58337.87</v>
      </c>
      <c r="I493">
        <v>21470.67</v>
      </c>
      <c r="J493">
        <v>33782.97</v>
      </c>
      <c r="K493">
        <v>3084.23</v>
      </c>
      <c r="L493" t="s">
        <v>9</v>
      </c>
      <c r="M493">
        <v>2015</v>
      </c>
      <c r="N493" t="s">
        <v>19</v>
      </c>
      <c r="O493">
        <f>Table1[[#This Row],[Total Volume - total no of avocados sold ]]*Table1[[#This Row],[AveragePrice]]</f>
        <v>236887.76120000001</v>
      </c>
    </row>
    <row r="494" spans="1:15" x14ac:dyDescent="0.3">
      <c r="A494">
        <v>24</v>
      </c>
      <c r="B494" s="1">
        <v>42197</v>
      </c>
      <c r="C494">
        <v>1.03</v>
      </c>
      <c r="D494">
        <v>218170.8</v>
      </c>
      <c r="E494">
        <v>3503.25</v>
      </c>
      <c r="F494">
        <v>148642.65</v>
      </c>
      <c r="G494">
        <v>4243.4799999999996</v>
      </c>
      <c r="H494">
        <v>61781.42</v>
      </c>
      <c r="I494">
        <v>23225.75</v>
      </c>
      <c r="J494">
        <v>37926.400000000001</v>
      </c>
      <c r="K494">
        <v>629.27</v>
      </c>
      <c r="L494" t="s">
        <v>9</v>
      </c>
      <c r="M494">
        <v>2015</v>
      </c>
      <c r="N494" t="s">
        <v>19</v>
      </c>
      <c r="O494">
        <f>Table1[[#This Row],[Total Volume - total no of avocados sold ]]*Table1[[#This Row],[AveragePrice]]</f>
        <v>224715.924</v>
      </c>
    </row>
    <row r="495" spans="1:15" x14ac:dyDescent="0.3">
      <c r="A495">
        <v>25</v>
      </c>
      <c r="B495" s="1">
        <v>42190</v>
      </c>
      <c r="C495">
        <v>1.03</v>
      </c>
      <c r="D495">
        <v>250626.33</v>
      </c>
      <c r="E495">
        <v>3238.38</v>
      </c>
      <c r="F495">
        <v>165479.82</v>
      </c>
      <c r="G495">
        <v>10201.81</v>
      </c>
      <c r="H495">
        <v>71706.320000000007</v>
      </c>
      <c r="I495">
        <v>27500.3</v>
      </c>
      <c r="J495">
        <v>43026.64</v>
      </c>
      <c r="K495">
        <v>1179.3800000000001</v>
      </c>
      <c r="L495" t="s">
        <v>9</v>
      </c>
      <c r="M495">
        <v>2015</v>
      </c>
      <c r="N495" t="s">
        <v>19</v>
      </c>
      <c r="O495">
        <f>Table1[[#This Row],[Total Volume - total no of avocados sold ]]*Table1[[#This Row],[AveragePrice]]</f>
        <v>258145.11989999999</v>
      </c>
    </row>
    <row r="496" spans="1:15" x14ac:dyDescent="0.3">
      <c r="A496">
        <v>26</v>
      </c>
      <c r="B496" s="1">
        <v>42183</v>
      </c>
      <c r="C496">
        <v>1.01</v>
      </c>
      <c r="D496">
        <v>225165.84</v>
      </c>
      <c r="E496">
        <v>3691.48</v>
      </c>
      <c r="F496">
        <v>144983.70000000001</v>
      </c>
      <c r="G496">
        <v>3666.71</v>
      </c>
      <c r="H496">
        <v>72823.95</v>
      </c>
      <c r="I496">
        <v>34098.54</v>
      </c>
      <c r="J496">
        <v>38098.480000000003</v>
      </c>
      <c r="K496">
        <v>626.92999999999995</v>
      </c>
      <c r="L496" t="s">
        <v>9</v>
      </c>
      <c r="M496">
        <v>2015</v>
      </c>
      <c r="N496" t="s">
        <v>19</v>
      </c>
      <c r="O496">
        <f>Table1[[#This Row],[Total Volume - total no of avocados sold ]]*Table1[[#This Row],[AveragePrice]]</f>
        <v>227417.49840000001</v>
      </c>
    </row>
    <row r="497" spans="1:15" x14ac:dyDescent="0.3">
      <c r="A497">
        <v>27</v>
      </c>
      <c r="B497" s="1">
        <v>42176</v>
      </c>
      <c r="C497">
        <v>1.02</v>
      </c>
      <c r="D497">
        <v>243012.2</v>
      </c>
      <c r="E497">
        <v>3795.3</v>
      </c>
      <c r="F497">
        <v>158957.39000000001</v>
      </c>
      <c r="G497">
        <v>15259.47</v>
      </c>
      <c r="H497">
        <v>65000.04</v>
      </c>
      <c r="I497">
        <v>25431.9</v>
      </c>
      <c r="J497">
        <v>37441.300000000003</v>
      </c>
      <c r="K497">
        <v>2126.84</v>
      </c>
      <c r="L497" t="s">
        <v>9</v>
      </c>
      <c r="M497">
        <v>2015</v>
      </c>
      <c r="N497" t="s">
        <v>19</v>
      </c>
      <c r="O497">
        <f>Table1[[#This Row],[Total Volume - total no of avocados sold ]]*Table1[[#This Row],[AveragePrice]]</f>
        <v>247872.44400000002</v>
      </c>
    </row>
    <row r="498" spans="1:15" x14ac:dyDescent="0.3">
      <c r="A498">
        <v>28</v>
      </c>
      <c r="B498" s="1">
        <v>42169</v>
      </c>
      <c r="C498">
        <v>1.05</v>
      </c>
      <c r="D498">
        <v>229363.51</v>
      </c>
      <c r="E498">
        <v>6856.14</v>
      </c>
      <c r="F498">
        <v>145975.24</v>
      </c>
      <c r="G498">
        <v>10046.57</v>
      </c>
      <c r="H498">
        <v>66485.56</v>
      </c>
      <c r="I498">
        <v>30258.12</v>
      </c>
      <c r="J498">
        <v>34920.230000000003</v>
      </c>
      <c r="K498">
        <v>1307.21</v>
      </c>
      <c r="L498" t="s">
        <v>9</v>
      </c>
      <c r="M498">
        <v>2015</v>
      </c>
      <c r="N498" t="s">
        <v>19</v>
      </c>
      <c r="O498">
        <f>Table1[[#This Row],[Total Volume - total no of avocados sold ]]*Table1[[#This Row],[AveragePrice]]</f>
        <v>240831.68550000002</v>
      </c>
    </row>
    <row r="499" spans="1:15" x14ac:dyDescent="0.3">
      <c r="A499">
        <v>29</v>
      </c>
      <c r="B499" s="1">
        <v>42162</v>
      </c>
      <c r="C499">
        <v>1.07</v>
      </c>
      <c r="D499">
        <v>234981.67</v>
      </c>
      <c r="E499">
        <v>10630.01</v>
      </c>
      <c r="F499">
        <v>146360.20000000001</v>
      </c>
      <c r="G499">
        <v>14601.72</v>
      </c>
      <c r="H499">
        <v>63389.74</v>
      </c>
      <c r="I499">
        <v>23651.85</v>
      </c>
      <c r="J499">
        <v>36952.36</v>
      </c>
      <c r="K499">
        <v>2785.53</v>
      </c>
      <c r="L499" t="s">
        <v>9</v>
      </c>
      <c r="M499">
        <v>2015</v>
      </c>
      <c r="N499" t="s">
        <v>19</v>
      </c>
      <c r="O499">
        <f>Table1[[#This Row],[Total Volume - total no of avocados sold ]]*Table1[[#This Row],[AveragePrice]]</f>
        <v>251430.38690000004</v>
      </c>
    </row>
    <row r="500" spans="1:15" x14ac:dyDescent="0.3">
      <c r="A500">
        <v>30</v>
      </c>
      <c r="B500" s="1">
        <v>42155</v>
      </c>
      <c r="C500">
        <v>1.06</v>
      </c>
      <c r="D500">
        <v>222382.69</v>
      </c>
      <c r="E500">
        <v>10459.41</v>
      </c>
      <c r="F500">
        <v>143893.60999999999</v>
      </c>
      <c r="G500">
        <v>4652.3900000000003</v>
      </c>
      <c r="H500">
        <v>63377.279999999999</v>
      </c>
      <c r="I500">
        <v>20976.26</v>
      </c>
      <c r="J500">
        <v>41425.81</v>
      </c>
      <c r="K500">
        <v>975.21</v>
      </c>
      <c r="L500" t="s">
        <v>9</v>
      </c>
      <c r="M500">
        <v>2015</v>
      </c>
      <c r="N500" t="s">
        <v>19</v>
      </c>
      <c r="O500">
        <f>Table1[[#This Row],[Total Volume - total no of avocados sold ]]*Table1[[#This Row],[AveragePrice]]</f>
        <v>235725.6514</v>
      </c>
    </row>
    <row r="501" spans="1:15" x14ac:dyDescent="0.3">
      <c r="A501">
        <v>31</v>
      </c>
      <c r="B501" s="1">
        <v>42148</v>
      </c>
      <c r="C501">
        <v>1.1000000000000001</v>
      </c>
      <c r="D501">
        <v>222390.09</v>
      </c>
      <c r="E501">
        <v>10258.51</v>
      </c>
      <c r="F501">
        <v>152036.29</v>
      </c>
      <c r="G501">
        <v>4490.78</v>
      </c>
      <c r="H501">
        <v>55604.51</v>
      </c>
      <c r="I501">
        <v>24486.78</v>
      </c>
      <c r="J501">
        <v>30170.62</v>
      </c>
      <c r="K501">
        <v>947.11</v>
      </c>
      <c r="L501" t="s">
        <v>9</v>
      </c>
      <c r="M501">
        <v>2015</v>
      </c>
      <c r="N501" t="s">
        <v>19</v>
      </c>
      <c r="O501">
        <f>Table1[[#This Row],[Total Volume - total no of avocados sold ]]*Table1[[#This Row],[AveragePrice]]</f>
        <v>244629.09900000002</v>
      </c>
    </row>
    <row r="502" spans="1:15" x14ac:dyDescent="0.3">
      <c r="A502">
        <v>32</v>
      </c>
      <c r="B502" s="1">
        <v>42141</v>
      </c>
      <c r="C502">
        <v>1.04</v>
      </c>
      <c r="D502">
        <v>234579.34</v>
      </c>
      <c r="E502">
        <v>10239.98</v>
      </c>
      <c r="F502">
        <v>150323.91</v>
      </c>
      <c r="G502">
        <v>14523.82</v>
      </c>
      <c r="H502">
        <v>59491.63</v>
      </c>
      <c r="I502">
        <v>18091.919999999998</v>
      </c>
      <c r="J502">
        <v>38536.089999999997</v>
      </c>
      <c r="K502">
        <v>2863.62</v>
      </c>
      <c r="L502" t="s">
        <v>9</v>
      </c>
      <c r="M502">
        <v>2015</v>
      </c>
      <c r="N502" t="s">
        <v>19</v>
      </c>
      <c r="O502">
        <f>Table1[[#This Row],[Total Volume - total no of avocados sold ]]*Table1[[#This Row],[AveragePrice]]</f>
        <v>243962.51360000001</v>
      </c>
    </row>
    <row r="503" spans="1:15" x14ac:dyDescent="0.3">
      <c r="A503">
        <v>33</v>
      </c>
      <c r="B503" s="1">
        <v>42134</v>
      </c>
      <c r="C503">
        <v>1.06</v>
      </c>
      <c r="D503">
        <v>259598.76</v>
      </c>
      <c r="E503">
        <v>11982.39</v>
      </c>
      <c r="F503">
        <v>172173.77</v>
      </c>
      <c r="G503">
        <v>2408.09</v>
      </c>
      <c r="H503">
        <v>73034.509999999995</v>
      </c>
      <c r="I503">
        <v>22506.92</v>
      </c>
      <c r="J503">
        <v>50265.04</v>
      </c>
      <c r="K503">
        <v>262.55</v>
      </c>
      <c r="L503" t="s">
        <v>9</v>
      </c>
      <c r="M503">
        <v>2015</v>
      </c>
      <c r="N503" t="s">
        <v>19</v>
      </c>
      <c r="O503">
        <f>Table1[[#This Row],[Total Volume - total no of avocados sold ]]*Table1[[#This Row],[AveragePrice]]</f>
        <v>275174.68560000003</v>
      </c>
    </row>
    <row r="504" spans="1:15" x14ac:dyDescent="0.3">
      <c r="A504">
        <v>34</v>
      </c>
      <c r="B504" s="1">
        <v>42127</v>
      </c>
      <c r="C504">
        <v>1.08</v>
      </c>
      <c r="D504">
        <v>238140.96</v>
      </c>
      <c r="E504">
        <v>11468.92</v>
      </c>
      <c r="F504">
        <v>162213.47</v>
      </c>
      <c r="G504">
        <v>7282.09</v>
      </c>
      <c r="H504">
        <v>57176.480000000003</v>
      </c>
      <c r="I504">
        <v>18315.96</v>
      </c>
      <c r="J504">
        <v>37361.33</v>
      </c>
      <c r="K504">
        <v>1499.19</v>
      </c>
      <c r="L504" t="s">
        <v>9</v>
      </c>
      <c r="M504">
        <v>2015</v>
      </c>
      <c r="N504" t="s">
        <v>19</v>
      </c>
      <c r="O504">
        <f>Table1[[#This Row],[Total Volume - total no of avocados sold ]]*Table1[[#This Row],[AveragePrice]]</f>
        <v>257192.23680000001</v>
      </c>
    </row>
    <row r="505" spans="1:15" x14ac:dyDescent="0.3">
      <c r="A505">
        <v>35</v>
      </c>
      <c r="B505" s="1">
        <v>42120</v>
      </c>
      <c r="C505">
        <v>1.06</v>
      </c>
      <c r="D505">
        <v>214469.51</v>
      </c>
      <c r="E505">
        <v>8217.17</v>
      </c>
      <c r="F505">
        <v>138764.19</v>
      </c>
      <c r="G505">
        <v>6904.19</v>
      </c>
      <c r="H505">
        <v>60583.96</v>
      </c>
      <c r="I505">
        <v>21522.31</v>
      </c>
      <c r="J505">
        <v>37783.160000000003</v>
      </c>
      <c r="K505">
        <v>1278.49</v>
      </c>
      <c r="L505" t="s">
        <v>9</v>
      </c>
      <c r="M505">
        <v>2015</v>
      </c>
      <c r="N505" t="s">
        <v>19</v>
      </c>
      <c r="O505">
        <f>Table1[[#This Row],[Total Volume - total no of avocados sold ]]*Table1[[#This Row],[AveragePrice]]</f>
        <v>227337.68060000002</v>
      </c>
    </row>
    <row r="506" spans="1:15" x14ac:dyDescent="0.3">
      <c r="A506">
        <v>36</v>
      </c>
      <c r="B506" s="1">
        <v>42113</v>
      </c>
      <c r="C506">
        <v>1.02</v>
      </c>
      <c r="D506">
        <v>226978.72</v>
      </c>
      <c r="E506">
        <v>8229.4</v>
      </c>
      <c r="F506">
        <v>144900.84</v>
      </c>
      <c r="G506">
        <v>12959.1</v>
      </c>
      <c r="H506">
        <v>60889.38</v>
      </c>
      <c r="I506">
        <v>35196.33</v>
      </c>
      <c r="J506">
        <v>23101.71</v>
      </c>
      <c r="K506">
        <v>2591.34</v>
      </c>
      <c r="L506" t="s">
        <v>9</v>
      </c>
      <c r="M506">
        <v>2015</v>
      </c>
      <c r="N506" t="s">
        <v>19</v>
      </c>
      <c r="O506">
        <f>Table1[[#This Row],[Total Volume - total no of avocados sold ]]*Table1[[#This Row],[AveragePrice]]</f>
        <v>231518.29440000001</v>
      </c>
    </row>
    <row r="507" spans="1:15" x14ac:dyDescent="0.3">
      <c r="A507">
        <v>37</v>
      </c>
      <c r="B507" s="1">
        <v>42106</v>
      </c>
      <c r="C507">
        <v>1.02</v>
      </c>
      <c r="D507">
        <v>188937.83</v>
      </c>
      <c r="E507">
        <v>11176.67</v>
      </c>
      <c r="F507">
        <v>120830.33</v>
      </c>
      <c r="G507">
        <v>1306.19</v>
      </c>
      <c r="H507">
        <v>55624.639999999999</v>
      </c>
      <c r="I507">
        <v>38219.339999999997</v>
      </c>
      <c r="J507">
        <v>17270.02</v>
      </c>
      <c r="K507">
        <v>135.28</v>
      </c>
      <c r="L507" t="s">
        <v>9</v>
      </c>
      <c r="M507">
        <v>2015</v>
      </c>
      <c r="N507" t="s">
        <v>19</v>
      </c>
      <c r="O507">
        <f>Table1[[#This Row],[Total Volume - total no of avocados sold ]]*Table1[[#This Row],[AveragePrice]]</f>
        <v>192716.58659999998</v>
      </c>
    </row>
    <row r="508" spans="1:15" x14ac:dyDescent="0.3">
      <c r="A508">
        <v>38</v>
      </c>
      <c r="B508" s="1">
        <v>42099</v>
      </c>
      <c r="C508">
        <v>1.06</v>
      </c>
      <c r="D508">
        <v>196168.6</v>
      </c>
      <c r="E508">
        <v>7516.57</v>
      </c>
      <c r="F508">
        <v>135093.59</v>
      </c>
      <c r="G508">
        <v>2508.15</v>
      </c>
      <c r="H508">
        <v>51050.29</v>
      </c>
      <c r="I508">
        <v>36567.480000000003</v>
      </c>
      <c r="J508">
        <v>14361.02</v>
      </c>
      <c r="K508">
        <v>121.79</v>
      </c>
      <c r="L508" t="s">
        <v>9</v>
      </c>
      <c r="M508">
        <v>2015</v>
      </c>
      <c r="N508" t="s">
        <v>19</v>
      </c>
      <c r="O508">
        <f>Table1[[#This Row],[Total Volume - total no of avocados sold ]]*Table1[[#This Row],[AveragePrice]]</f>
        <v>207938.71600000001</v>
      </c>
    </row>
    <row r="509" spans="1:15" x14ac:dyDescent="0.3">
      <c r="A509">
        <v>39</v>
      </c>
      <c r="B509" s="1">
        <v>42092</v>
      </c>
      <c r="C509">
        <v>0.95</v>
      </c>
      <c r="D509">
        <v>198365.16</v>
      </c>
      <c r="E509">
        <v>3014.53</v>
      </c>
      <c r="F509">
        <v>122178</v>
      </c>
      <c r="G509">
        <v>2448.36</v>
      </c>
      <c r="H509">
        <v>70724.27</v>
      </c>
      <c r="I509">
        <v>46587.15</v>
      </c>
      <c r="J509">
        <v>23745.65</v>
      </c>
      <c r="K509">
        <v>391.47</v>
      </c>
      <c r="L509" t="s">
        <v>9</v>
      </c>
      <c r="M509">
        <v>2015</v>
      </c>
      <c r="N509" t="s">
        <v>19</v>
      </c>
      <c r="O509">
        <f>Table1[[#This Row],[Total Volume - total no of avocados sold ]]*Table1[[#This Row],[AveragePrice]]</f>
        <v>188446.902</v>
      </c>
    </row>
    <row r="510" spans="1:15" x14ac:dyDescent="0.3">
      <c r="A510">
        <v>40</v>
      </c>
      <c r="B510" s="1">
        <v>42085</v>
      </c>
      <c r="C510">
        <v>0.98</v>
      </c>
      <c r="D510">
        <v>212719.94</v>
      </c>
      <c r="E510">
        <v>2968.26</v>
      </c>
      <c r="F510">
        <v>137560.99</v>
      </c>
      <c r="G510">
        <v>23368.18</v>
      </c>
      <c r="H510">
        <v>48822.51</v>
      </c>
      <c r="I510">
        <v>11317.29</v>
      </c>
      <c r="J510">
        <v>31773.08</v>
      </c>
      <c r="K510">
        <v>5732.14</v>
      </c>
      <c r="L510" t="s">
        <v>9</v>
      </c>
      <c r="M510">
        <v>2015</v>
      </c>
      <c r="N510" t="s">
        <v>19</v>
      </c>
      <c r="O510">
        <f>Table1[[#This Row],[Total Volume - total no of avocados sold ]]*Table1[[#This Row],[AveragePrice]]</f>
        <v>208465.54120000001</v>
      </c>
    </row>
    <row r="511" spans="1:15" x14ac:dyDescent="0.3">
      <c r="A511">
        <v>41</v>
      </c>
      <c r="B511" s="1">
        <v>42078</v>
      </c>
      <c r="C511">
        <v>0.94</v>
      </c>
      <c r="D511">
        <v>196008.57</v>
      </c>
      <c r="E511">
        <v>3550.62</v>
      </c>
      <c r="F511">
        <v>131234.14000000001</v>
      </c>
      <c r="G511">
        <v>3387.38</v>
      </c>
      <c r="H511">
        <v>57836.43</v>
      </c>
      <c r="I511">
        <v>19570.41</v>
      </c>
      <c r="J511">
        <v>37402.269999999997</v>
      </c>
      <c r="K511">
        <v>863.75</v>
      </c>
      <c r="L511" t="s">
        <v>9</v>
      </c>
      <c r="M511">
        <v>2015</v>
      </c>
      <c r="N511" t="s">
        <v>19</v>
      </c>
      <c r="O511">
        <f>Table1[[#This Row],[Total Volume - total no of avocados sold ]]*Table1[[#This Row],[AveragePrice]]</f>
        <v>184248.0558</v>
      </c>
    </row>
    <row r="512" spans="1:15" x14ac:dyDescent="0.3">
      <c r="A512">
        <v>42</v>
      </c>
      <c r="B512" s="1">
        <v>42071</v>
      </c>
      <c r="C512">
        <v>0.87</v>
      </c>
      <c r="D512">
        <v>219110.81</v>
      </c>
      <c r="E512">
        <v>3470.71</v>
      </c>
      <c r="F512">
        <v>147536.24</v>
      </c>
      <c r="G512">
        <v>3678.29</v>
      </c>
      <c r="H512">
        <v>64425.57</v>
      </c>
      <c r="I512">
        <v>30834.06</v>
      </c>
      <c r="J512">
        <v>32786.33</v>
      </c>
      <c r="K512">
        <v>805.18</v>
      </c>
      <c r="L512" t="s">
        <v>9</v>
      </c>
      <c r="M512">
        <v>2015</v>
      </c>
      <c r="N512" t="s">
        <v>19</v>
      </c>
      <c r="O512">
        <f>Table1[[#This Row],[Total Volume - total no of avocados sold ]]*Table1[[#This Row],[AveragePrice]]</f>
        <v>190626.40469999998</v>
      </c>
    </row>
    <row r="513" spans="1:15" x14ac:dyDescent="0.3">
      <c r="A513">
        <v>43</v>
      </c>
      <c r="B513" s="1">
        <v>42064</v>
      </c>
      <c r="C513">
        <v>0.89</v>
      </c>
      <c r="D513">
        <v>226951.64</v>
      </c>
      <c r="E513">
        <v>3610.46</v>
      </c>
      <c r="F513">
        <v>157400.74</v>
      </c>
      <c r="G513">
        <v>18680.72</v>
      </c>
      <c r="H513">
        <v>47259.72</v>
      </c>
      <c r="I513">
        <v>14963.96</v>
      </c>
      <c r="J513">
        <v>28229.86</v>
      </c>
      <c r="K513">
        <v>4065.9</v>
      </c>
      <c r="L513" t="s">
        <v>9</v>
      </c>
      <c r="M513">
        <v>2015</v>
      </c>
      <c r="N513" t="s">
        <v>19</v>
      </c>
      <c r="O513">
        <f>Table1[[#This Row],[Total Volume - total no of avocados sold ]]*Table1[[#This Row],[AveragePrice]]</f>
        <v>201986.9596</v>
      </c>
    </row>
    <row r="514" spans="1:15" x14ac:dyDescent="0.3">
      <c r="A514">
        <v>44</v>
      </c>
      <c r="B514" s="1">
        <v>42057</v>
      </c>
      <c r="C514">
        <v>0.93</v>
      </c>
      <c r="D514">
        <v>183072.02</v>
      </c>
      <c r="E514">
        <v>4431.5600000000004</v>
      </c>
      <c r="F514">
        <v>134258.95000000001</v>
      </c>
      <c r="G514">
        <v>3240.16</v>
      </c>
      <c r="H514">
        <v>41141.35</v>
      </c>
      <c r="I514">
        <v>18685.14</v>
      </c>
      <c r="J514">
        <v>21703.66</v>
      </c>
      <c r="K514">
        <v>752.55</v>
      </c>
      <c r="L514" t="s">
        <v>9</v>
      </c>
      <c r="M514">
        <v>2015</v>
      </c>
      <c r="N514" t="s">
        <v>19</v>
      </c>
      <c r="O514">
        <f>Table1[[#This Row],[Total Volume - total no of avocados sold ]]*Table1[[#This Row],[AveragePrice]]</f>
        <v>170256.9786</v>
      </c>
    </row>
    <row r="515" spans="1:15" x14ac:dyDescent="0.3">
      <c r="A515">
        <v>45</v>
      </c>
      <c r="B515" s="1">
        <v>42050</v>
      </c>
      <c r="C515">
        <v>0.94</v>
      </c>
      <c r="D515">
        <v>169950.37</v>
      </c>
      <c r="E515">
        <v>4399.26</v>
      </c>
      <c r="F515">
        <v>122866.03</v>
      </c>
      <c r="G515">
        <v>3067.22</v>
      </c>
      <c r="H515">
        <v>39617.86</v>
      </c>
      <c r="I515">
        <v>21356.07</v>
      </c>
      <c r="J515">
        <v>17556.580000000002</v>
      </c>
      <c r="K515">
        <v>705.21</v>
      </c>
      <c r="L515" t="s">
        <v>9</v>
      </c>
      <c r="M515">
        <v>2015</v>
      </c>
      <c r="N515" t="s">
        <v>19</v>
      </c>
      <c r="O515">
        <f>Table1[[#This Row],[Total Volume - total no of avocados sold ]]*Table1[[#This Row],[AveragePrice]]</f>
        <v>159753.34779999999</v>
      </c>
    </row>
    <row r="516" spans="1:15" x14ac:dyDescent="0.3">
      <c r="A516">
        <v>46</v>
      </c>
      <c r="B516" s="1">
        <v>42043</v>
      </c>
      <c r="C516">
        <v>0.93</v>
      </c>
      <c r="D516">
        <v>186617.2</v>
      </c>
      <c r="E516">
        <v>4246.12</v>
      </c>
      <c r="F516">
        <v>140926.76999999999</v>
      </c>
      <c r="G516">
        <v>4185.6400000000003</v>
      </c>
      <c r="H516">
        <v>37258.67</v>
      </c>
      <c r="I516">
        <v>17773.669999999998</v>
      </c>
      <c r="J516">
        <v>18571.14</v>
      </c>
      <c r="K516">
        <v>913.86</v>
      </c>
      <c r="L516" t="s">
        <v>9</v>
      </c>
      <c r="M516">
        <v>2015</v>
      </c>
      <c r="N516" t="s">
        <v>19</v>
      </c>
      <c r="O516">
        <f>Table1[[#This Row],[Total Volume - total no of avocados sold ]]*Table1[[#This Row],[AveragePrice]]</f>
        <v>173553.99600000001</v>
      </c>
    </row>
    <row r="517" spans="1:15" x14ac:dyDescent="0.3">
      <c r="A517">
        <v>47</v>
      </c>
      <c r="B517" s="1">
        <v>42036</v>
      </c>
      <c r="C517">
        <v>0.86</v>
      </c>
      <c r="D517">
        <v>300905.18</v>
      </c>
      <c r="E517">
        <v>4665.8900000000003</v>
      </c>
      <c r="F517">
        <v>224967.67999999999</v>
      </c>
      <c r="G517">
        <v>19442.29</v>
      </c>
      <c r="H517">
        <v>51829.32</v>
      </c>
      <c r="I517">
        <v>15335.37</v>
      </c>
      <c r="J517">
        <v>31756.14</v>
      </c>
      <c r="K517">
        <v>4737.8100000000004</v>
      </c>
      <c r="L517" t="s">
        <v>9</v>
      </c>
      <c r="M517">
        <v>2015</v>
      </c>
      <c r="N517" t="s">
        <v>19</v>
      </c>
      <c r="O517">
        <f>Table1[[#This Row],[Total Volume - total no of avocados sold ]]*Table1[[#This Row],[AveragePrice]]</f>
        <v>258778.45479999998</v>
      </c>
    </row>
    <row r="518" spans="1:15" x14ac:dyDescent="0.3">
      <c r="A518">
        <v>48</v>
      </c>
      <c r="B518" s="1">
        <v>42029</v>
      </c>
      <c r="C518">
        <v>0.93</v>
      </c>
      <c r="D518">
        <v>213554.45</v>
      </c>
      <c r="E518">
        <v>3617.45</v>
      </c>
      <c r="F518">
        <v>162644.69</v>
      </c>
      <c r="G518">
        <v>656.23</v>
      </c>
      <c r="H518">
        <v>46636.08</v>
      </c>
      <c r="I518">
        <v>20650.03</v>
      </c>
      <c r="J518">
        <v>25970.02</v>
      </c>
      <c r="K518">
        <v>16.03</v>
      </c>
      <c r="L518" t="s">
        <v>9</v>
      </c>
      <c r="M518">
        <v>2015</v>
      </c>
      <c r="N518" t="s">
        <v>19</v>
      </c>
      <c r="O518">
        <f>Table1[[#This Row],[Total Volume - total no of avocados sold ]]*Table1[[#This Row],[AveragePrice]]</f>
        <v>198605.63850000003</v>
      </c>
    </row>
    <row r="519" spans="1:15" x14ac:dyDescent="0.3">
      <c r="A519">
        <v>49</v>
      </c>
      <c r="B519" s="1">
        <v>42022</v>
      </c>
      <c r="C519">
        <v>0.93</v>
      </c>
      <c r="D519">
        <v>175681.09</v>
      </c>
      <c r="E519">
        <v>3333.29</v>
      </c>
      <c r="F519">
        <v>128858.15</v>
      </c>
      <c r="G519">
        <v>1086.6099999999999</v>
      </c>
      <c r="H519">
        <v>42403.040000000001</v>
      </c>
      <c r="I519">
        <v>24024.17</v>
      </c>
      <c r="J519">
        <v>18264.75</v>
      </c>
      <c r="K519">
        <v>114.12</v>
      </c>
      <c r="L519" t="s">
        <v>9</v>
      </c>
      <c r="M519">
        <v>2015</v>
      </c>
      <c r="N519" t="s">
        <v>19</v>
      </c>
      <c r="O519">
        <f>Table1[[#This Row],[Total Volume - total no of avocados sold ]]*Table1[[#This Row],[AveragePrice]]</f>
        <v>163383.4137</v>
      </c>
    </row>
    <row r="520" spans="1:15" x14ac:dyDescent="0.3">
      <c r="A520">
        <v>50</v>
      </c>
      <c r="B520" s="1">
        <v>42015</v>
      </c>
      <c r="C520">
        <v>0.92</v>
      </c>
      <c r="D520">
        <v>201392.27</v>
      </c>
      <c r="E520">
        <v>3612.86</v>
      </c>
      <c r="F520">
        <v>153100.22</v>
      </c>
      <c r="G520">
        <v>1203.53</v>
      </c>
      <c r="H520">
        <v>43475.66</v>
      </c>
      <c r="I520">
        <v>17035.73</v>
      </c>
      <c r="J520">
        <v>26345.43</v>
      </c>
      <c r="K520">
        <v>94.5</v>
      </c>
      <c r="L520" t="s">
        <v>9</v>
      </c>
      <c r="M520">
        <v>2015</v>
      </c>
      <c r="N520" t="s">
        <v>19</v>
      </c>
      <c r="O520">
        <f>Table1[[#This Row],[Total Volume - total no of avocados sold ]]*Table1[[#This Row],[AveragePrice]]</f>
        <v>185280.8884</v>
      </c>
    </row>
    <row r="521" spans="1:15" x14ac:dyDescent="0.3">
      <c r="A521">
        <v>51</v>
      </c>
      <c r="B521" s="1">
        <v>42008</v>
      </c>
      <c r="C521">
        <v>0.88</v>
      </c>
      <c r="D521">
        <v>228569.58</v>
      </c>
      <c r="E521">
        <v>3274.3</v>
      </c>
      <c r="F521">
        <v>168764.78</v>
      </c>
      <c r="G521">
        <v>1447.06</v>
      </c>
      <c r="H521">
        <v>55083.44</v>
      </c>
      <c r="I521">
        <v>17525.310000000001</v>
      </c>
      <c r="J521">
        <v>37445.46</v>
      </c>
      <c r="K521">
        <v>112.67</v>
      </c>
      <c r="L521" t="s">
        <v>9</v>
      </c>
      <c r="M521">
        <v>2015</v>
      </c>
      <c r="N521" t="s">
        <v>19</v>
      </c>
      <c r="O521">
        <f>Table1[[#This Row],[Total Volume - total no of avocados sold ]]*Table1[[#This Row],[AveragePrice]]</f>
        <v>201141.2304</v>
      </c>
    </row>
    <row r="522" spans="1:15" x14ac:dyDescent="0.3">
      <c r="A522">
        <v>0</v>
      </c>
      <c r="B522" s="1">
        <v>42365</v>
      </c>
      <c r="C522">
        <v>0.99</v>
      </c>
      <c r="D522">
        <v>107565.04</v>
      </c>
      <c r="E522">
        <v>41808.54</v>
      </c>
      <c r="F522">
        <v>27120.67</v>
      </c>
      <c r="G522">
        <v>15564.05</v>
      </c>
      <c r="H522">
        <v>23071.78</v>
      </c>
      <c r="I522">
        <v>15032.43</v>
      </c>
      <c r="J522">
        <v>3874.64</v>
      </c>
      <c r="K522">
        <v>4164.71</v>
      </c>
      <c r="L522" t="s">
        <v>9</v>
      </c>
      <c r="M522">
        <v>2015</v>
      </c>
      <c r="N522" t="s">
        <v>20</v>
      </c>
      <c r="O522">
        <f>Table1[[#This Row],[Total Volume - total no of avocados sold ]]*Table1[[#This Row],[AveragePrice]]</f>
        <v>106489.38959999999</v>
      </c>
    </row>
    <row r="523" spans="1:15" x14ac:dyDescent="0.3">
      <c r="A523">
        <v>1</v>
      </c>
      <c r="B523" s="1">
        <v>42358</v>
      </c>
      <c r="C523">
        <v>1.03</v>
      </c>
      <c r="D523">
        <v>117393.22</v>
      </c>
      <c r="E523">
        <v>57557.75</v>
      </c>
      <c r="F523">
        <v>23198.49</v>
      </c>
      <c r="G523">
        <v>16370.5</v>
      </c>
      <c r="H523">
        <v>20266.48</v>
      </c>
      <c r="I523">
        <v>11760.83</v>
      </c>
      <c r="J523">
        <v>4248.29</v>
      </c>
      <c r="K523">
        <v>4257.3599999999997</v>
      </c>
      <c r="L523" t="s">
        <v>9</v>
      </c>
      <c r="M523">
        <v>2015</v>
      </c>
      <c r="N523" t="s">
        <v>20</v>
      </c>
      <c r="O523">
        <f>Table1[[#This Row],[Total Volume - total no of avocados sold ]]*Table1[[#This Row],[AveragePrice]]</f>
        <v>120915.0166</v>
      </c>
    </row>
    <row r="524" spans="1:15" x14ac:dyDescent="0.3">
      <c r="A524">
        <v>2</v>
      </c>
      <c r="B524" s="1">
        <v>42351</v>
      </c>
      <c r="C524">
        <v>1.03</v>
      </c>
      <c r="D524">
        <v>124617.07</v>
      </c>
      <c r="E524">
        <v>69742.59</v>
      </c>
      <c r="F524">
        <v>21750.83</v>
      </c>
      <c r="G524">
        <v>12957.84</v>
      </c>
      <c r="H524">
        <v>20165.810000000001</v>
      </c>
      <c r="I524">
        <v>14642.3</v>
      </c>
      <c r="J524">
        <v>4307.42</v>
      </c>
      <c r="K524">
        <v>1216.0899999999999</v>
      </c>
      <c r="L524" t="s">
        <v>9</v>
      </c>
      <c r="M524">
        <v>2015</v>
      </c>
      <c r="N524" t="s">
        <v>20</v>
      </c>
      <c r="O524">
        <f>Table1[[#This Row],[Total Volume - total no of avocados sold ]]*Table1[[#This Row],[AveragePrice]]</f>
        <v>128355.58210000001</v>
      </c>
    </row>
    <row r="525" spans="1:15" x14ac:dyDescent="0.3">
      <c r="A525">
        <v>3</v>
      </c>
      <c r="B525" s="1">
        <v>42344</v>
      </c>
      <c r="C525">
        <v>0.99</v>
      </c>
      <c r="D525">
        <v>137195.59</v>
      </c>
      <c r="E525">
        <v>60376.23</v>
      </c>
      <c r="F525">
        <v>33565.14</v>
      </c>
      <c r="G525">
        <v>24435.11</v>
      </c>
      <c r="H525">
        <v>18819.11</v>
      </c>
      <c r="I525">
        <v>12451.6</v>
      </c>
      <c r="J525">
        <v>3866.86</v>
      </c>
      <c r="K525">
        <v>2500.65</v>
      </c>
      <c r="L525" t="s">
        <v>9</v>
      </c>
      <c r="M525">
        <v>2015</v>
      </c>
      <c r="N525" t="s">
        <v>20</v>
      </c>
      <c r="O525">
        <f>Table1[[#This Row],[Total Volume - total no of avocados sold ]]*Table1[[#This Row],[AveragePrice]]</f>
        <v>135823.6341</v>
      </c>
    </row>
    <row r="526" spans="1:15" x14ac:dyDescent="0.3">
      <c r="A526">
        <v>4</v>
      </c>
      <c r="B526" s="1">
        <v>42337</v>
      </c>
      <c r="C526">
        <v>1.03</v>
      </c>
      <c r="D526">
        <v>97235.6</v>
      </c>
      <c r="E526">
        <v>40352.94</v>
      </c>
      <c r="F526">
        <v>22858.09</v>
      </c>
      <c r="G526">
        <v>16653.11</v>
      </c>
      <c r="H526">
        <v>17371.46</v>
      </c>
      <c r="I526">
        <v>12106.21</v>
      </c>
      <c r="J526">
        <v>4115.58</v>
      </c>
      <c r="K526">
        <v>1149.67</v>
      </c>
      <c r="L526" t="s">
        <v>9</v>
      </c>
      <c r="M526">
        <v>2015</v>
      </c>
      <c r="N526" t="s">
        <v>20</v>
      </c>
      <c r="O526">
        <f>Table1[[#This Row],[Total Volume - total no of avocados sold ]]*Table1[[#This Row],[AveragePrice]]</f>
        <v>100152.66800000001</v>
      </c>
    </row>
    <row r="527" spans="1:15" x14ac:dyDescent="0.3">
      <c r="A527">
        <v>5</v>
      </c>
      <c r="B527" s="1">
        <v>42330</v>
      </c>
      <c r="C527">
        <v>1.04</v>
      </c>
      <c r="D527">
        <v>115089.62</v>
      </c>
      <c r="E527">
        <v>50334.8</v>
      </c>
      <c r="F527">
        <v>25643.759999999998</v>
      </c>
      <c r="G527">
        <v>20730.650000000001</v>
      </c>
      <c r="H527">
        <v>18380.41</v>
      </c>
      <c r="I527">
        <v>13855.13</v>
      </c>
      <c r="J527">
        <v>2827.12</v>
      </c>
      <c r="K527">
        <v>1698.16</v>
      </c>
      <c r="L527" t="s">
        <v>9</v>
      </c>
      <c r="M527">
        <v>2015</v>
      </c>
      <c r="N527" t="s">
        <v>20</v>
      </c>
      <c r="O527">
        <f>Table1[[#This Row],[Total Volume - total no of avocados sold ]]*Table1[[#This Row],[AveragePrice]]</f>
        <v>119693.20479999999</v>
      </c>
    </row>
    <row r="528" spans="1:15" x14ac:dyDescent="0.3">
      <c r="A528">
        <v>6</v>
      </c>
      <c r="B528" s="1">
        <v>42323</v>
      </c>
      <c r="C528">
        <v>0.99</v>
      </c>
      <c r="D528">
        <v>117462.94</v>
      </c>
      <c r="E528">
        <v>52474.75</v>
      </c>
      <c r="F528">
        <v>26705.74</v>
      </c>
      <c r="G528">
        <v>15258.85</v>
      </c>
      <c r="H528">
        <v>23023.599999999999</v>
      </c>
      <c r="I528">
        <v>19594.87</v>
      </c>
      <c r="J528">
        <v>2618.4299999999998</v>
      </c>
      <c r="K528">
        <v>810.3</v>
      </c>
      <c r="L528" t="s">
        <v>9</v>
      </c>
      <c r="M528">
        <v>2015</v>
      </c>
      <c r="N528" t="s">
        <v>20</v>
      </c>
      <c r="O528">
        <f>Table1[[#This Row],[Total Volume - total no of avocados sold ]]*Table1[[#This Row],[AveragePrice]]</f>
        <v>116288.3106</v>
      </c>
    </row>
    <row r="529" spans="1:15" x14ac:dyDescent="0.3">
      <c r="A529">
        <v>7</v>
      </c>
      <c r="B529" s="1">
        <v>42316</v>
      </c>
      <c r="C529">
        <v>0.95</v>
      </c>
      <c r="D529">
        <v>152084.79</v>
      </c>
      <c r="E529">
        <v>61494.68</v>
      </c>
      <c r="F529">
        <v>35336.71</v>
      </c>
      <c r="G529">
        <v>29583.9</v>
      </c>
      <c r="H529">
        <v>25669.5</v>
      </c>
      <c r="I529">
        <v>14899.79</v>
      </c>
      <c r="J529">
        <v>6935.32</v>
      </c>
      <c r="K529">
        <v>3834.39</v>
      </c>
      <c r="L529" t="s">
        <v>9</v>
      </c>
      <c r="M529">
        <v>2015</v>
      </c>
      <c r="N529" t="s">
        <v>20</v>
      </c>
      <c r="O529">
        <f>Table1[[#This Row],[Total Volume - total no of avocados sold ]]*Table1[[#This Row],[AveragePrice]]</f>
        <v>144480.55050000001</v>
      </c>
    </row>
    <row r="530" spans="1:15" x14ac:dyDescent="0.3">
      <c r="A530">
        <v>8</v>
      </c>
      <c r="B530" s="1">
        <v>42309</v>
      </c>
      <c r="C530">
        <v>0.99</v>
      </c>
      <c r="D530">
        <v>135237.01</v>
      </c>
      <c r="E530">
        <v>58162.23</v>
      </c>
      <c r="F530">
        <v>31821.24</v>
      </c>
      <c r="G530">
        <v>23764.43</v>
      </c>
      <c r="H530">
        <v>21489.11</v>
      </c>
      <c r="I530">
        <v>14668.1</v>
      </c>
      <c r="J530">
        <v>3691.47</v>
      </c>
      <c r="K530">
        <v>3129.54</v>
      </c>
      <c r="L530" t="s">
        <v>9</v>
      </c>
      <c r="M530">
        <v>2015</v>
      </c>
      <c r="N530" t="s">
        <v>20</v>
      </c>
      <c r="O530">
        <f>Table1[[#This Row],[Total Volume - total no of avocados sold ]]*Table1[[#This Row],[AveragePrice]]</f>
        <v>133884.63990000001</v>
      </c>
    </row>
    <row r="531" spans="1:15" x14ac:dyDescent="0.3">
      <c r="A531">
        <v>9</v>
      </c>
      <c r="B531" s="1">
        <v>42302</v>
      </c>
      <c r="C531">
        <v>1.04</v>
      </c>
      <c r="D531">
        <v>119210.27</v>
      </c>
      <c r="E531">
        <v>59745.47</v>
      </c>
      <c r="F531">
        <v>23351.18</v>
      </c>
      <c r="G531">
        <v>19024.16</v>
      </c>
      <c r="H531">
        <v>17089.46</v>
      </c>
      <c r="I531">
        <v>11461.37</v>
      </c>
      <c r="J531">
        <v>3925.91</v>
      </c>
      <c r="K531">
        <v>1702.18</v>
      </c>
      <c r="L531" t="s">
        <v>9</v>
      </c>
      <c r="M531">
        <v>2015</v>
      </c>
      <c r="N531" t="s">
        <v>20</v>
      </c>
      <c r="O531">
        <f>Table1[[#This Row],[Total Volume - total no of avocados sold ]]*Table1[[#This Row],[AveragePrice]]</f>
        <v>123978.6808</v>
      </c>
    </row>
    <row r="532" spans="1:15" x14ac:dyDescent="0.3">
      <c r="A532">
        <v>10</v>
      </c>
      <c r="B532" s="1">
        <v>42295</v>
      </c>
      <c r="C532">
        <v>0.98</v>
      </c>
      <c r="D532">
        <v>137773.84</v>
      </c>
      <c r="E532">
        <v>62590.79</v>
      </c>
      <c r="F532">
        <v>33116.75</v>
      </c>
      <c r="G532">
        <v>18606.59</v>
      </c>
      <c r="H532">
        <v>23459.71</v>
      </c>
      <c r="I532">
        <v>18601.8</v>
      </c>
      <c r="J532">
        <v>4384.37</v>
      </c>
      <c r="K532">
        <v>473.54</v>
      </c>
      <c r="L532" t="s">
        <v>9</v>
      </c>
      <c r="M532">
        <v>2015</v>
      </c>
      <c r="N532" t="s">
        <v>20</v>
      </c>
      <c r="O532">
        <f>Table1[[#This Row],[Total Volume - total no of avocados sold ]]*Table1[[#This Row],[AveragePrice]]</f>
        <v>135018.36319999999</v>
      </c>
    </row>
    <row r="533" spans="1:15" x14ac:dyDescent="0.3">
      <c r="A533">
        <v>11</v>
      </c>
      <c r="B533" s="1">
        <v>42288</v>
      </c>
      <c r="C533">
        <v>0.9</v>
      </c>
      <c r="D533">
        <v>145305.65</v>
      </c>
      <c r="E533">
        <v>57480.41</v>
      </c>
      <c r="F533">
        <v>39207.760000000002</v>
      </c>
      <c r="G533">
        <v>24724.799999999999</v>
      </c>
      <c r="H533">
        <v>23892.68</v>
      </c>
      <c r="I533">
        <v>16946.849999999999</v>
      </c>
      <c r="J533">
        <v>4765.93</v>
      </c>
      <c r="K533">
        <v>2179.9</v>
      </c>
      <c r="L533" t="s">
        <v>9</v>
      </c>
      <c r="M533">
        <v>2015</v>
      </c>
      <c r="N533" t="s">
        <v>20</v>
      </c>
      <c r="O533">
        <f>Table1[[#This Row],[Total Volume - total no of avocados sold ]]*Table1[[#This Row],[AveragePrice]]</f>
        <v>130775.08499999999</v>
      </c>
    </row>
    <row r="534" spans="1:15" x14ac:dyDescent="0.3">
      <c r="A534">
        <v>12</v>
      </c>
      <c r="B534" s="1">
        <v>42281</v>
      </c>
      <c r="C534">
        <v>0.93</v>
      </c>
      <c r="D534">
        <v>134326.53</v>
      </c>
      <c r="E534">
        <v>53606.35</v>
      </c>
      <c r="F534">
        <v>38396.06</v>
      </c>
      <c r="G534">
        <v>23069.29</v>
      </c>
      <c r="H534">
        <v>19254.830000000002</v>
      </c>
      <c r="I534">
        <v>14952.36</v>
      </c>
      <c r="J534">
        <v>2202.87</v>
      </c>
      <c r="K534">
        <v>2099.6</v>
      </c>
      <c r="L534" t="s">
        <v>9</v>
      </c>
      <c r="M534">
        <v>2015</v>
      </c>
      <c r="N534" t="s">
        <v>20</v>
      </c>
      <c r="O534">
        <f>Table1[[#This Row],[Total Volume - total no of avocados sold ]]*Table1[[#This Row],[AveragePrice]]</f>
        <v>124923.67290000001</v>
      </c>
    </row>
    <row r="535" spans="1:15" x14ac:dyDescent="0.3">
      <c r="A535">
        <v>13</v>
      </c>
      <c r="B535" s="1">
        <v>42274</v>
      </c>
      <c r="C535">
        <v>1.02</v>
      </c>
      <c r="D535">
        <v>137298.76999999999</v>
      </c>
      <c r="E535">
        <v>66587.59</v>
      </c>
      <c r="F535">
        <v>33743.19</v>
      </c>
      <c r="G535">
        <v>18527.75</v>
      </c>
      <c r="H535">
        <v>18440.240000000002</v>
      </c>
      <c r="I535">
        <v>10970.85</v>
      </c>
      <c r="J535">
        <v>5538.06</v>
      </c>
      <c r="K535">
        <v>1931.33</v>
      </c>
      <c r="L535" t="s">
        <v>9</v>
      </c>
      <c r="M535">
        <v>2015</v>
      </c>
      <c r="N535" t="s">
        <v>20</v>
      </c>
      <c r="O535">
        <f>Table1[[#This Row],[Total Volume - total no of avocados sold ]]*Table1[[#This Row],[AveragePrice]]</f>
        <v>140044.74539999999</v>
      </c>
    </row>
    <row r="536" spans="1:15" x14ac:dyDescent="0.3">
      <c r="A536">
        <v>14</v>
      </c>
      <c r="B536" s="1">
        <v>42267</v>
      </c>
      <c r="C536">
        <v>1</v>
      </c>
      <c r="D536">
        <v>165068.85999999999</v>
      </c>
      <c r="E536">
        <v>86031.9</v>
      </c>
      <c r="F536">
        <v>31599.19</v>
      </c>
      <c r="G536">
        <v>26200.37</v>
      </c>
      <c r="H536">
        <v>21237.4</v>
      </c>
      <c r="I536">
        <v>12029.73</v>
      </c>
      <c r="J536">
        <v>4671.88</v>
      </c>
      <c r="K536">
        <v>4535.79</v>
      </c>
      <c r="L536" t="s">
        <v>9</v>
      </c>
      <c r="M536">
        <v>2015</v>
      </c>
      <c r="N536" t="s">
        <v>20</v>
      </c>
      <c r="O536">
        <f>Table1[[#This Row],[Total Volume - total no of avocados sold ]]*Table1[[#This Row],[AveragePrice]]</f>
        <v>165068.85999999999</v>
      </c>
    </row>
    <row r="537" spans="1:15" x14ac:dyDescent="0.3">
      <c r="A537">
        <v>15</v>
      </c>
      <c r="B537" s="1">
        <v>42260</v>
      </c>
      <c r="C537">
        <v>1.02</v>
      </c>
      <c r="D537">
        <v>169025.14</v>
      </c>
      <c r="E537">
        <v>86159.05</v>
      </c>
      <c r="F537">
        <v>31464.67</v>
      </c>
      <c r="G537">
        <v>26703.23</v>
      </c>
      <c r="H537">
        <v>24698.19</v>
      </c>
      <c r="I537">
        <v>17099.64</v>
      </c>
      <c r="J537">
        <v>4201.55</v>
      </c>
      <c r="K537">
        <v>3397</v>
      </c>
      <c r="L537" t="s">
        <v>9</v>
      </c>
      <c r="M537">
        <v>2015</v>
      </c>
      <c r="N537" t="s">
        <v>20</v>
      </c>
      <c r="O537">
        <f>Table1[[#This Row],[Total Volume - total no of avocados sold ]]*Table1[[#This Row],[AveragePrice]]</f>
        <v>172405.64280000003</v>
      </c>
    </row>
    <row r="538" spans="1:15" x14ac:dyDescent="0.3">
      <c r="A538">
        <v>16</v>
      </c>
      <c r="B538" s="1">
        <v>42253</v>
      </c>
      <c r="C538">
        <v>1.04</v>
      </c>
      <c r="D538">
        <v>144563.15</v>
      </c>
      <c r="E538">
        <v>61052.61</v>
      </c>
      <c r="F538">
        <v>40880.959999999999</v>
      </c>
      <c r="G538">
        <v>20842.400000000001</v>
      </c>
      <c r="H538">
        <v>21787.18</v>
      </c>
      <c r="I538">
        <v>16533.98</v>
      </c>
      <c r="J538">
        <v>3611.52</v>
      </c>
      <c r="K538">
        <v>1641.68</v>
      </c>
      <c r="L538" t="s">
        <v>9</v>
      </c>
      <c r="M538">
        <v>2015</v>
      </c>
      <c r="N538" t="s">
        <v>20</v>
      </c>
      <c r="O538">
        <f>Table1[[#This Row],[Total Volume - total no of avocados sold ]]*Table1[[#This Row],[AveragePrice]]</f>
        <v>150345.67600000001</v>
      </c>
    </row>
    <row r="539" spans="1:15" x14ac:dyDescent="0.3">
      <c r="A539">
        <v>17</v>
      </c>
      <c r="B539" s="1">
        <v>42246</v>
      </c>
      <c r="C539">
        <v>1.03</v>
      </c>
      <c r="D539">
        <v>147230.76</v>
      </c>
      <c r="E539">
        <v>64531.040000000001</v>
      </c>
      <c r="F539">
        <v>32172.79</v>
      </c>
      <c r="G539">
        <v>25751.74</v>
      </c>
      <c r="H539">
        <v>24775.19</v>
      </c>
      <c r="I539">
        <v>16928.02</v>
      </c>
      <c r="J539">
        <v>4937.4399999999996</v>
      </c>
      <c r="K539">
        <v>2909.73</v>
      </c>
      <c r="L539" t="s">
        <v>9</v>
      </c>
      <c r="M539">
        <v>2015</v>
      </c>
      <c r="N539" t="s">
        <v>20</v>
      </c>
      <c r="O539">
        <f>Table1[[#This Row],[Total Volume - total no of avocados sold ]]*Table1[[#This Row],[AveragePrice]]</f>
        <v>151647.68280000001</v>
      </c>
    </row>
    <row r="540" spans="1:15" x14ac:dyDescent="0.3">
      <c r="A540">
        <v>18</v>
      </c>
      <c r="B540" s="1">
        <v>42239</v>
      </c>
      <c r="C540">
        <v>1.08</v>
      </c>
      <c r="D540">
        <v>130920.97</v>
      </c>
      <c r="E540">
        <v>64597.94</v>
      </c>
      <c r="F540">
        <v>29728.3</v>
      </c>
      <c r="G540">
        <v>15723.09</v>
      </c>
      <c r="H540">
        <v>20871.64</v>
      </c>
      <c r="I540">
        <v>14961.58</v>
      </c>
      <c r="J540">
        <v>5010.51</v>
      </c>
      <c r="K540">
        <v>899.55</v>
      </c>
      <c r="L540" t="s">
        <v>9</v>
      </c>
      <c r="M540">
        <v>2015</v>
      </c>
      <c r="N540" t="s">
        <v>20</v>
      </c>
      <c r="O540">
        <f>Table1[[#This Row],[Total Volume - total no of avocados sold ]]*Table1[[#This Row],[AveragePrice]]</f>
        <v>141394.6476</v>
      </c>
    </row>
    <row r="541" spans="1:15" x14ac:dyDescent="0.3">
      <c r="A541">
        <v>19</v>
      </c>
      <c r="B541" s="1">
        <v>42232</v>
      </c>
      <c r="C541">
        <v>1.03</v>
      </c>
      <c r="D541">
        <v>155881.73000000001</v>
      </c>
      <c r="E541">
        <v>63291.37</v>
      </c>
      <c r="F541">
        <v>36257.410000000003</v>
      </c>
      <c r="G541">
        <v>32383.88</v>
      </c>
      <c r="H541">
        <v>23949.07</v>
      </c>
      <c r="I541">
        <v>15230.44</v>
      </c>
      <c r="J541">
        <v>4314.54</v>
      </c>
      <c r="K541">
        <v>4404.09</v>
      </c>
      <c r="L541" t="s">
        <v>9</v>
      </c>
      <c r="M541">
        <v>2015</v>
      </c>
      <c r="N541" t="s">
        <v>20</v>
      </c>
      <c r="O541">
        <f>Table1[[#This Row],[Total Volume - total no of avocados sold ]]*Table1[[#This Row],[AveragePrice]]</f>
        <v>160558.18190000003</v>
      </c>
    </row>
    <row r="542" spans="1:15" x14ac:dyDescent="0.3">
      <c r="A542">
        <v>20</v>
      </c>
      <c r="B542" s="1">
        <v>42225</v>
      </c>
      <c r="C542">
        <v>1</v>
      </c>
      <c r="D542">
        <v>167387.9</v>
      </c>
      <c r="E542">
        <v>64121.120000000003</v>
      </c>
      <c r="F542">
        <v>52440.39</v>
      </c>
      <c r="G542">
        <v>20857.419999999998</v>
      </c>
      <c r="H542">
        <v>29968.97</v>
      </c>
      <c r="I542">
        <v>20668</v>
      </c>
      <c r="J542">
        <v>7460.64</v>
      </c>
      <c r="K542">
        <v>1840.33</v>
      </c>
      <c r="L542" t="s">
        <v>9</v>
      </c>
      <c r="M542">
        <v>2015</v>
      </c>
      <c r="N542" t="s">
        <v>20</v>
      </c>
      <c r="O542">
        <f>Table1[[#This Row],[Total Volume - total no of avocados sold ]]*Table1[[#This Row],[AveragePrice]]</f>
        <v>167387.9</v>
      </c>
    </row>
    <row r="543" spans="1:15" x14ac:dyDescent="0.3">
      <c r="A543">
        <v>21</v>
      </c>
      <c r="B543" s="1">
        <v>42218</v>
      </c>
      <c r="C543">
        <v>1.05</v>
      </c>
      <c r="D543">
        <v>148597.91</v>
      </c>
      <c r="E543">
        <v>77973.440000000002</v>
      </c>
      <c r="F543">
        <v>30063.759999999998</v>
      </c>
      <c r="G543">
        <v>17344.740000000002</v>
      </c>
      <c r="H543">
        <v>23215.97</v>
      </c>
      <c r="I543">
        <v>17997.330000000002</v>
      </c>
      <c r="J543">
        <v>3281.88</v>
      </c>
      <c r="K543">
        <v>1936.76</v>
      </c>
      <c r="L543" t="s">
        <v>9</v>
      </c>
      <c r="M543">
        <v>2015</v>
      </c>
      <c r="N543" t="s">
        <v>20</v>
      </c>
      <c r="O543">
        <f>Table1[[#This Row],[Total Volume - total no of avocados sold ]]*Table1[[#This Row],[AveragePrice]]</f>
        <v>156027.80550000002</v>
      </c>
    </row>
    <row r="544" spans="1:15" x14ac:dyDescent="0.3">
      <c r="A544">
        <v>22</v>
      </c>
      <c r="B544" s="1">
        <v>42211</v>
      </c>
      <c r="C544">
        <v>1.02</v>
      </c>
      <c r="D544">
        <v>159846.20000000001</v>
      </c>
      <c r="E544">
        <v>91758.41</v>
      </c>
      <c r="F544">
        <v>25540.09</v>
      </c>
      <c r="G544">
        <v>13557.25</v>
      </c>
      <c r="H544">
        <v>28990.45</v>
      </c>
      <c r="I544">
        <v>23981.05</v>
      </c>
      <c r="J544">
        <v>3986.29</v>
      </c>
      <c r="K544">
        <v>1023.11</v>
      </c>
      <c r="L544" t="s">
        <v>9</v>
      </c>
      <c r="M544">
        <v>2015</v>
      </c>
      <c r="N544" t="s">
        <v>20</v>
      </c>
      <c r="O544">
        <f>Table1[[#This Row],[Total Volume - total no of avocados sold ]]*Table1[[#This Row],[AveragePrice]]</f>
        <v>163043.12400000001</v>
      </c>
    </row>
    <row r="545" spans="1:15" x14ac:dyDescent="0.3">
      <c r="A545">
        <v>23</v>
      </c>
      <c r="B545" s="1">
        <v>42204</v>
      </c>
      <c r="C545">
        <v>1.05</v>
      </c>
      <c r="D545">
        <v>159137.17000000001</v>
      </c>
      <c r="E545">
        <v>75080.98</v>
      </c>
      <c r="F545">
        <v>33397.18</v>
      </c>
      <c r="G545">
        <v>24209.42</v>
      </c>
      <c r="H545">
        <v>26449.59</v>
      </c>
      <c r="I545">
        <v>21845.65</v>
      </c>
      <c r="J545">
        <v>2442.62</v>
      </c>
      <c r="K545">
        <v>2161.3200000000002</v>
      </c>
      <c r="L545" t="s">
        <v>9</v>
      </c>
      <c r="M545">
        <v>2015</v>
      </c>
      <c r="N545" t="s">
        <v>20</v>
      </c>
      <c r="O545">
        <f>Table1[[#This Row],[Total Volume - total no of avocados sold ]]*Table1[[#This Row],[AveragePrice]]</f>
        <v>167094.02850000001</v>
      </c>
    </row>
    <row r="546" spans="1:15" x14ac:dyDescent="0.3">
      <c r="A546">
        <v>24</v>
      </c>
      <c r="B546" s="1">
        <v>42197</v>
      </c>
      <c r="C546">
        <v>1.04</v>
      </c>
      <c r="D546">
        <v>143992.91</v>
      </c>
      <c r="E546">
        <v>69964.42</v>
      </c>
      <c r="F546">
        <v>32449.21</v>
      </c>
      <c r="G546">
        <v>16034.68</v>
      </c>
      <c r="H546">
        <v>25544.6</v>
      </c>
      <c r="I546">
        <v>22605.91</v>
      </c>
      <c r="J546">
        <v>2366.0500000000002</v>
      </c>
      <c r="K546">
        <v>572.64</v>
      </c>
      <c r="L546" t="s">
        <v>9</v>
      </c>
      <c r="M546">
        <v>2015</v>
      </c>
      <c r="N546" t="s">
        <v>20</v>
      </c>
      <c r="O546">
        <f>Table1[[#This Row],[Total Volume - total no of avocados sold ]]*Table1[[#This Row],[AveragePrice]]</f>
        <v>149752.62640000001</v>
      </c>
    </row>
    <row r="547" spans="1:15" x14ac:dyDescent="0.3">
      <c r="A547">
        <v>25</v>
      </c>
      <c r="B547" s="1">
        <v>42190</v>
      </c>
      <c r="C547">
        <v>0.98</v>
      </c>
      <c r="D547">
        <v>173370.68</v>
      </c>
      <c r="E547">
        <v>79063.5</v>
      </c>
      <c r="F547">
        <v>39343.65</v>
      </c>
      <c r="G547">
        <v>24674.62</v>
      </c>
      <c r="H547">
        <v>30288.91</v>
      </c>
      <c r="I547">
        <v>24909.93</v>
      </c>
      <c r="J547">
        <v>4244.24</v>
      </c>
      <c r="K547">
        <v>1134.74</v>
      </c>
      <c r="L547" t="s">
        <v>9</v>
      </c>
      <c r="M547">
        <v>2015</v>
      </c>
      <c r="N547" t="s">
        <v>20</v>
      </c>
      <c r="O547">
        <f>Table1[[#This Row],[Total Volume - total no of avocados sold ]]*Table1[[#This Row],[AveragePrice]]</f>
        <v>169903.26639999999</v>
      </c>
    </row>
    <row r="548" spans="1:15" x14ac:dyDescent="0.3">
      <c r="A548">
        <v>26</v>
      </c>
      <c r="B548" s="1">
        <v>42183</v>
      </c>
      <c r="C548">
        <v>0.94</v>
      </c>
      <c r="D548">
        <v>159970.54</v>
      </c>
      <c r="E548">
        <v>72752.84</v>
      </c>
      <c r="F548">
        <v>38877.79</v>
      </c>
      <c r="G548">
        <v>12796.57</v>
      </c>
      <c r="H548">
        <v>35543.339999999997</v>
      </c>
      <c r="I548">
        <v>29338.02</v>
      </c>
      <c r="J548">
        <v>5683.66</v>
      </c>
      <c r="K548">
        <v>521.66</v>
      </c>
      <c r="L548" t="s">
        <v>9</v>
      </c>
      <c r="M548">
        <v>2015</v>
      </c>
      <c r="N548" t="s">
        <v>20</v>
      </c>
      <c r="O548">
        <f>Table1[[#This Row],[Total Volume - total no of avocados sold ]]*Table1[[#This Row],[AveragePrice]]</f>
        <v>150372.3076</v>
      </c>
    </row>
    <row r="549" spans="1:15" x14ac:dyDescent="0.3">
      <c r="A549">
        <v>27</v>
      </c>
      <c r="B549" s="1">
        <v>42176</v>
      </c>
      <c r="C549">
        <v>0.99</v>
      </c>
      <c r="D549">
        <v>164161.25</v>
      </c>
      <c r="E549">
        <v>67311.23</v>
      </c>
      <c r="F549">
        <v>40382.51</v>
      </c>
      <c r="G549">
        <v>24529.19</v>
      </c>
      <c r="H549">
        <v>31938.32</v>
      </c>
      <c r="I549">
        <v>24969.38</v>
      </c>
      <c r="J549">
        <v>4739.34</v>
      </c>
      <c r="K549">
        <v>2229.6</v>
      </c>
      <c r="L549" t="s">
        <v>9</v>
      </c>
      <c r="M549">
        <v>2015</v>
      </c>
      <c r="N549" t="s">
        <v>20</v>
      </c>
      <c r="O549">
        <f>Table1[[#This Row],[Total Volume - total no of avocados sold ]]*Table1[[#This Row],[AveragePrice]]</f>
        <v>162519.63750000001</v>
      </c>
    </row>
    <row r="550" spans="1:15" x14ac:dyDescent="0.3">
      <c r="A550">
        <v>28</v>
      </c>
      <c r="B550" s="1">
        <v>42169</v>
      </c>
      <c r="C550">
        <v>1.01</v>
      </c>
      <c r="D550">
        <v>171353.59</v>
      </c>
      <c r="E550">
        <v>83138.559999999998</v>
      </c>
      <c r="F550">
        <v>33535.089999999997</v>
      </c>
      <c r="G550">
        <v>20023.580000000002</v>
      </c>
      <c r="H550">
        <v>34656.36</v>
      </c>
      <c r="I550">
        <v>27204.22</v>
      </c>
      <c r="J550">
        <v>6030.43</v>
      </c>
      <c r="K550">
        <v>1421.71</v>
      </c>
      <c r="L550" t="s">
        <v>9</v>
      </c>
      <c r="M550">
        <v>2015</v>
      </c>
      <c r="N550" t="s">
        <v>20</v>
      </c>
      <c r="O550">
        <f>Table1[[#This Row],[Total Volume - total no of avocados sold ]]*Table1[[#This Row],[AveragePrice]]</f>
        <v>173067.12589999998</v>
      </c>
    </row>
    <row r="551" spans="1:15" x14ac:dyDescent="0.3">
      <c r="A551">
        <v>29</v>
      </c>
      <c r="B551" s="1">
        <v>42162</v>
      </c>
      <c r="C551">
        <v>1.03</v>
      </c>
      <c r="D551">
        <v>187983.88</v>
      </c>
      <c r="E551">
        <v>92110.97</v>
      </c>
      <c r="F551">
        <v>33225.370000000003</v>
      </c>
      <c r="G551">
        <v>29167.3</v>
      </c>
      <c r="H551">
        <v>33480.239999999998</v>
      </c>
      <c r="I551">
        <v>23654.01</v>
      </c>
      <c r="J551">
        <v>5888.63</v>
      </c>
      <c r="K551">
        <v>3937.6</v>
      </c>
      <c r="L551" t="s">
        <v>9</v>
      </c>
      <c r="M551">
        <v>2015</v>
      </c>
      <c r="N551" t="s">
        <v>20</v>
      </c>
      <c r="O551">
        <f>Table1[[#This Row],[Total Volume - total no of avocados sold ]]*Table1[[#This Row],[AveragePrice]]</f>
        <v>193623.3964</v>
      </c>
    </row>
    <row r="552" spans="1:15" x14ac:dyDescent="0.3">
      <c r="A552">
        <v>30</v>
      </c>
      <c r="B552" s="1">
        <v>42155</v>
      </c>
      <c r="C552">
        <v>1.1000000000000001</v>
      </c>
      <c r="D552">
        <v>143985.96</v>
      </c>
      <c r="E552">
        <v>80729.03</v>
      </c>
      <c r="F552">
        <v>21813.84</v>
      </c>
      <c r="G552">
        <v>13935.13</v>
      </c>
      <c r="H552">
        <v>27507.96</v>
      </c>
      <c r="I552">
        <v>21434.49</v>
      </c>
      <c r="J552">
        <v>4733.2</v>
      </c>
      <c r="K552">
        <v>1340.27</v>
      </c>
      <c r="L552" t="s">
        <v>9</v>
      </c>
      <c r="M552">
        <v>2015</v>
      </c>
      <c r="N552" t="s">
        <v>20</v>
      </c>
      <c r="O552">
        <f>Table1[[#This Row],[Total Volume - total no of avocados sold ]]*Table1[[#This Row],[AveragePrice]]</f>
        <v>158384.55600000001</v>
      </c>
    </row>
    <row r="553" spans="1:15" x14ac:dyDescent="0.3">
      <c r="A553">
        <v>31</v>
      </c>
      <c r="B553" s="1">
        <v>42148</v>
      </c>
      <c r="C553">
        <v>1.01</v>
      </c>
      <c r="D553">
        <v>171879.57</v>
      </c>
      <c r="E553">
        <v>85510.9</v>
      </c>
      <c r="F553">
        <v>37314.239999999998</v>
      </c>
      <c r="G553">
        <v>14261.54</v>
      </c>
      <c r="H553">
        <v>34792.89</v>
      </c>
      <c r="I553">
        <v>22680.26</v>
      </c>
      <c r="J553">
        <v>10832.31</v>
      </c>
      <c r="K553">
        <v>1280.32</v>
      </c>
      <c r="L553" t="s">
        <v>9</v>
      </c>
      <c r="M553">
        <v>2015</v>
      </c>
      <c r="N553" t="s">
        <v>20</v>
      </c>
      <c r="O553">
        <f>Table1[[#This Row],[Total Volume - total no of avocados sold ]]*Table1[[#This Row],[AveragePrice]]</f>
        <v>173598.36569999999</v>
      </c>
    </row>
    <row r="554" spans="1:15" x14ac:dyDescent="0.3">
      <c r="A554">
        <v>32</v>
      </c>
      <c r="B554" s="1">
        <v>42141</v>
      </c>
      <c r="C554">
        <v>1</v>
      </c>
      <c r="D554">
        <v>180511.78</v>
      </c>
      <c r="E554">
        <v>97341.26</v>
      </c>
      <c r="F554">
        <v>38624.07</v>
      </c>
      <c r="G554">
        <v>22934.89</v>
      </c>
      <c r="H554">
        <v>21611.56</v>
      </c>
      <c r="I554">
        <v>15997.43</v>
      </c>
      <c r="J554">
        <v>2463.86</v>
      </c>
      <c r="K554">
        <v>3150.27</v>
      </c>
      <c r="L554" t="s">
        <v>9</v>
      </c>
      <c r="M554">
        <v>2015</v>
      </c>
      <c r="N554" t="s">
        <v>20</v>
      </c>
      <c r="O554">
        <f>Table1[[#This Row],[Total Volume - total no of avocados sold ]]*Table1[[#This Row],[AveragePrice]]</f>
        <v>180511.78</v>
      </c>
    </row>
    <row r="555" spans="1:15" x14ac:dyDescent="0.3">
      <c r="A555">
        <v>33</v>
      </c>
      <c r="B555" s="1">
        <v>42134</v>
      </c>
      <c r="C555">
        <v>1.1000000000000001</v>
      </c>
      <c r="D555">
        <v>162802.65</v>
      </c>
      <c r="E555">
        <v>97879.64</v>
      </c>
      <c r="F555">
        <v>27581.34</v>
      </c>
      <c r="G555">
        <v>10126.299999999999</v>
      </c>
      <c r="H555">
        <v>27215.37</v>
      </c>
      <c r="I555">
        <v>23689.19</v>
      </c>
      <c r="J555">
        <v>2796.71</v>
      </c>
      <c r="K555">
        <v>729.47</v>
      </c>
      <c r="L555" t="s">
        <v>9</v>
      </c>
      <c r="M555">
        <v>2015</v>
      </c>
      <c r="N555" t="s">
        <v>20</v>
      </c>
      <c r="O555">
        <f>Table1[[#This Row],[Total Volume - total no of avocados sold ]]*Table1[[#This Row],[AveragePrice]]</f>
        <v>179082.91500000001</v>
      </c>
    </row>
    <row r="556" spans="1:15" x14ac:dyDescent="0.3">
      <c r="A556">
        <v>34</v>
      </c>
      <c r="B556" s="1">
        <v>42127</v>
      </c>
      <c r="C556">
        <v>0.99</v>
      </c>
      <c r="D556">
        <v>176737.77</v>
      </c>
      <c r="E556">
        <v>79998.58</v>
      </c>
      <c r="F556">
        <v>53621.15</v>
      </c>
      <c r="G556">
        <v>15882.39</v>
      </c>
      <c r="H556">
        <v>27235.65</v>
      </c>
      <c r="I556">
        <v>16302.79</v>
      </c>
      <c r="J556">
        <v>9726.39</v>
      </c>
      <c r="K556">
        <v>1206.47</v>
      </c>
      <c r="L556" t="s">
        <v>9</v>
      </c>
      <c r="M556">
        <v>2015</v>
      </c>
      <c r="N556" t="s">
        <v>20</v>
      </c>
      <c r="O556">
        <f>Table1[[#This Row],[Total Volume - total no of avocados sold ]]*Table1[[#This Row],[AveragePrice]]</f>
        <v>174970.39229999998</v>
      </c>
    </row>
    <row r="557" spans="1:15" x14ac:dyDescent="0.3">
      <c r="A557">
        <v>35</v>
      </c>
      <c r="B557" s="1">
        <v>42120</v>
      </c>
      <c r="C557">
        <v>1.02</v>
      </c>
      <c r="D557">
        <v>161438.17000000001</v>
      </c>
      <c r="E557">
        <v>87214.58</v>
      </c>
      <c r="F557">
        <v>28964.04</v>
      </c>
      <c r="G557">
        <v>16624.25</v>
      </c>
      <c r="H557">
        <v>28635.3</v>
      </c>
      <c r="I557">
        <v>22384.1</v>
      </c>
      <c r="J557">
        <v>4959.6499999999996</v>
      </c>
      <c r="K557">
        <v>1291.55</v>
      </c>
      <c r="L557" t="s">
        <v>9</v>
      </c>
      <c r="M557">
        <v>2015</v>
      </c>
      <c r="N557" t="s">
        <v>20</v>
      </c>
      <c r="O557">
        <f>Table1[[#This Row],[Total Volume - total no of avocados sold ]]*Table1[[#This Row],[AveragePrice]]</f>
        <v>164666.93340000001</v>
      </c>
    </row>
    <row r="558" spans="1:15" x14ac:dyDescent="0.3">
      <c r="A558">
        <v>36</v>
      </c>
      <c r="B558" s="1">
        <v>42113</v>
      </c>
      <c r="C558">
        <v>1</v>
      </c>
      <c r="D558">
        <v>172913.44</v>
      </c>
      <c r="E558">
        <v>80303.92</v>
      </c>
      <c r="F558">
        <v>40370.03</v>
      </c>
      <c r="G558">
        <v>26369.27</v>
      </c>
      <c r="H558">
        <v>25870.22</v>
      </c>
      <c r="I558">
        <v>20819.2</v>
      </c>
      <c r="J558">
        <v>1861.68</v>
      </c>
      <c r="K558">
        <v>3189.34</v>
      </c>
      <c r="L558" t="s">
        <v>9</v>
      </c>
      <c r="M558">
        <v>2015</v>
      </c>
      <c r="N558" t="s">
        <v>20</v>
      </c>
      <c r="O558">
        <f>Table1[[#This Row],[Total Volume - total no of avocados sold ]]*Table1[[#This Row],[AveragePrice]]</f>
        <v>172913.44</v>
      </c>
    </row>
    <row r="559" spans="1:15" x14ac:dyDescent="0.3">
      <c r="A559">
        <v>37</v>
      </c>
      <c r="B559" s="1">
        <v>42106</v>
      </c>
      <c r="C559">
        <v>1.07</v>
      </c>
      <c r="D559">
        <v>129397.39</v>
      </c>
      <c r="E559">
        <v>66513.95</v>
      </c>
      <c r="F559">
        <v>28065.91</v>
      </c>
      <c r="G559">
        <v>9955.7199999999993</v>
      </c>
      <c r="H559">
        <v>24861.81</v>
      </c>
      <c r="I559">
        <v>23837.01</v>
      </c>
      <c r="J559">
        <v>840.46</v>
      </c>
      <c r="K559">
        <v>184.34</v>
      </c>
      <c r="L559" t="s">
        <v>9</v>
      </c>
      <c r="M559">
        <v>2015</v>
      </c>
      <c r="N559" t="s">
        <v>20</v>
      </c>
      <c r="O559">
        <f>Table1[[#This Row],[Total Volume - total no of avocados sold ]]*Table1[[#This Row],[AveragePrice]]</f>
        <v>138455.20730000001</v>
      </c>
    </row>
    <row r="560" spans="1:15" x14ac:dyDescent="0.3">
      <c r="A560">
        <v>38</v>
      </c>
      <c r="B560" s="1">
        <v>42099</v>
      </c>
      <c r="C560">
        <v>1.0900000000000001</v>
      </c>
      <c r="D560">
        <v>126109.82</v>
      </c>
      <c r="E560">
        <v>67298.39</v>
      </c>
      <c r="F560">
        <v>30313.37</v>
      </c>
      <c r="G560">
        <v>9926.5400000000009</v>
      </c>
      <c r="H560">
        <v>18571.52</v>
      </c>
      <c r="I560">
        <v>17853.07</v>
      </c>
      <c r="J560">
        <v>642.52</v>
      </c>
      <c r="K560">
        <v>75.930000000000007</v>
      </c>
      <c r="L560" t="s">
        <v>9</v>
      </c>
      <c r="M560">
        <v>2015</v>
      </c>
      <c r="N560" t="s">
        <v>20</v>
      </c>
      <c r="O560">
        <f>Table1[[#This Row],[Total Volume - total no of avocados sold ]]*Table1[[#This Row],[AveragePrice]]</f>
        <v>137459.70380000002</v>
      </c>
    </row>
    <row r="561" spans="1:15" x14ac:dyDescent="0.3">
      <c r="A561">
        <v>39</v>
      </c>
      <c r="B561" s="1">
        <v>42092</v>
      </c>
      <c r="C561">
        <v>0.96</v>
      </c>
      <c r="D561">
        <v>139065.31</v>
      </c>
      <c r="E561">
        <v>72473.25</v>
      </c>
      <c r="F561">
        <v>25151.42</v>
      </c>
      <c r="G561">
        <v>8711.76</v>
      </c>
      <c r="H561">
        <v>32728.880000000001</v>
      </c>
      <c r="I561">
        <v>31416</v>
      </c>
      <c r="J561">
        <v>937.48</v>
      </c>
      <c r="K561">
        <v>375.4</v>
      </c>
      <c r="L561" t="s">
        <v>9</v>
      </c>
      <c r="M561">
        <v>2015</v>
      </c>
      <c r="N561" t="s">
        <v>20</v>
      </c>
      <c r="O561">
        <f>Table1[[#This Row],[Total Volume - total no of avocados sold ]]*Table1[[#This Row],[AveragePrice]]</f>
        <v>133502.69759999998</v>
      </c>
    </row>
    <row r="562" spans="1:15" x14ac:dyDescent="0.3">
      <c r="A562">
        <v>40</v>
      </c>
      <c r="B562" s="1">
        <v>42085</v>
      </c>
      <c r="C562">
        <v>0.94</v>
      </c>
      <c r="D562">
        <v>182625.49</v>
      </c>
      <c r="E562">
        <v>101143.03</v>
      </c>
      <c r="F562">
        <v>40165.620000000003</v>
      </c>
      <c r="G562">
        <v>24995.65</v>
      </c>
      <c r="H562">
        <v>16321.19</v>
      </c>
      <c r="I562">
        <v>9158.76</v>
      </c>
      <c r="J562">
        <v>2691.96</v>
      </c>
      <c r="K562">
        <v>4470.47</v>
      </c>
      <c r="L562" t="s">
        <v>9</v>
      </c>
      <c r="M562">
        <v>2015</v>
      </c>
      <c r="N562" t="s">
        <v>20</v>
      </c>
      <c r="O562">
        <f>Table1[[#This Row],[Total Volume - total no of avocados sold ]]*Table1[[#This Row],[AveragePrice]]</f>
        <v>171667.96059999999</v>
      </c>
    </row>
    <row r="563" spans="1:15" x14ac:dyDescent="0.3">
      <c r="A563">
        <v>41</v>
      </c>
      <c r="B563" s="1">
        <v>42078</v>
      </c>
      <c r="C563">
        <v>1.01</v>
      </c>
      <c r="D563">
        <v>149884.1</v>
      </c>
      <c r="E563">
        <v>90582.35</v>
      </c>
      <c r="F563">
        <v>27040.2</v>
      </c>
      <c r="G563">
        <v>9632.1</v>
      </c>
      <c r="H563">
        <v>22629.45</v>
      </c>
      <c r="I563">
        <v>18487.57</v>
      </c>
      <c r="J563">
        <v>3462.12</v>
      </c>
      <c r="K563">
        <v>679.76</v>
      </c>
      <c r="L563" t="s">
        <v>9</v>
      </c>
      <c r="M563">
        <v>2015</v>
      </c>
      <c r="N563" t="s">
        <v>20</v>
      </c>
      <c r="O563">
        <f>Table1[[#This Row],[Total Volume - total no of avocados sold ]]*Table1[[#This Row],[AveragePrice]]</f>
        <v>151382.94100000002</v>
      </c>
    </row>
    <row r="564" spans="1:15" x14ac:dyDescent="0.3">
      <c r="A564">
        <v>42</v>
      </c>
      <c r="B564" s="1">
        <v>42071</v>
      </c>
      <c r="C564">
        <v>0.95</v>
      </c>
      <c r="D564">
        <v>141281.56</v>
      </c>
      <c r="E564">
        <v>56323.87</v>
      </c>
      <c r="F564">
        <v>37382.46</v>
      </c>
      <c r="G564">
        <v>11404.82</v>
      </c>
      <c r="H564">
        <v>36170.410000000003</v>
      </c>
      <c r="I564">
        <v>29553.3</v>
      </c>
      <c r="J564">
        <v>5482.53</v>
      </c>
      <c r="K564">
        <v>1134.58</v>
      </c>
      <c r="L564" t="s">
        <v>9</v>
      </c>
      <c r="M564">
        <v>2015</v>
      </c>
      <c r="N564" t="s">
        <v>20</v>
      </c>
      <c r="O564">
        <f>Table1[[#This Row],[Total Volume - total no of avocados sold ]]*Table1[[#This Row],[AveragePrice]]</f>
        <v>134217.48199999999</v>
      </c>
    </row>
    <row r="565" spans="1:15" x14ac:dyDescent="0.3">
      <c r="A565">
        <v>43</v>
      </c>
      <c r="B565" s="1">
        <v>42064</v>
      </c>
      <c r="C565">
        <v>1.03</v>
      </c>
      <c r="D565">
        <v>136795.35</v>
      </c>
      <c r="E565">
        <v>55610.59</v>
      </c>
      <c r="F565">
        <v>36034.550000000003</v>
      </c>
      <c r="G565">
        <v>25775.13</v>
      </c>
      <c r="H565">
        <v>19375.080000000002</v>
      </c>
      <c r="I565">
        <v>13297.29</v>
      </c>
      <c r="J565">
        <v>1837.6</v>
      </c>
      <c r="K565">
        <v>4240.1899999999996</v>
      </c>
      <c r="L565" t="s">
        <v>9</v>
      </c>
      <c r="M565">
        <v>2015</v>
      </c>
      <c r="N565" t="s">
        <v>20</v>
      </c>
      <c r="O565">
        <f>Table1[[#This Row],[Total Volume - total no of avocados sold ]]*Table1[[#This Row],[AveragePrice]]</f>
        <v>140899.21050000002</v>
      </c>
    </row>
    <row r="566" spans="1:15" x14ac:dyDescent="0.3">
      <c r="A566">
        <v>44</v>
      </c>
      <c r="B566" s="1">
        <v>42057</v>
      </c>
      <c r="C566">
        <v>1.0900000000000001</v>
      </c>
      <c r="D566">
        <v>114280.87</v>
      </c>
      <c r="E566">
        <v>56131.64</v>
      </c>
      <c r="F566">
        <v>26134.29</v>
      </c>
      <c r="G566">
        <v>10603.51</v>
      </c>
      <c r="H566">
        <v>21411.43</v>
      </c>
      <c r="I566">
        <v>18266.689999999999</v>
      </c>
      <c r="J566">
        <v>2275.13</v>
      </c>
      <c r="K566">
        <v>869.61</v>
      </c>
      <c r="L566" t="s">
        <v>9</v>
      </c>
      <c r="M566">
        <v>2015</v>
      </c>
      <c r="N566" t="s">
        <v>20</v>
      </c>
      <c r="O566">
        <f>Table1[[#This Row],[Total Volume - total no of avocados sold ]]*Table1[[#This Row],[AveragePrice]]</f>
        <v>124566.1483</v>
      </c>
    </row>
    <row r="567" spans="1:15" x14ac:dyDescent="0.3">
      <c r="A567">
        <v>45</v>
      </c>
      <c r="B567" s="1">
        <v>42050</v>
      </c>
      <c r="C567">
        <v>1.05</v>
      </c>
      <c r="D567">
        <v>106663.67999999999</v>
      </c>
      <c r="E567">
        <v>52221.93</v>
      </c>
      <c r="F567">
        <v>20939.990000000002</v>
      </c>
      <c r="G567">
        <v>8939.85</v>
      </c>
      <c r="H567">
        <v>24561.91</v>
      </c>
      <c r="I567">
        <v>22104.1</v>
      </c>
      <c r="J567">
        <v>1860.18</v>
      </c>
      <c r="K567">
        <v>597.63</v>
      </c>
      <c r="L567" t="s">
        <v>9</v>
      </c>
      <c r="M567">
        <v>2015</v>
      </c>
      <c r="N567" t="s">
        <v>20</v>
      </c>
      <c r="O567">
        <f>Table1[[#This Row],[Total Volume - total no of avocados sold ]]*Table1[[#This Row],[AveragePrice]]</f>
        <v>111996.864</v>
      </c>
    </row>
    <row r="568" spans="1:15" x14ac:dyDescent="0.3">
      <c r="A568">
        <v>46</v>
      </c>
      <c r="B568" s="1">
        <v>42043</v>
      </c>
      <c r="C568">
        <v>0.96</v>
      </c>
      <c r="D568">
        <v>128078.27</v>
      </c>
      <c r="E568">
        <v>76792.990000000005</v>
      </c>
      <c r="F568">
        <v>23238.799999999999</v>
      </c>
      <c r="G568">
        <v>7652.85</v>
      </c>
      <c r="H568">
        <v>20393.63</v>
      </c>
      <c r="I568">
        <v>17859.259999999998</v>
      </c>
      <c r="J568">
        <v>1970.91</v>
      </c>
      <c r="K568">
        <v>563.46</v>
      </c>
      <c r="L568" t="s">
        <v>9</v>
      </c>
      <c r="M568">
        <v>2015</v>
      </c>
      <c r="N568" t="s">
        <v>20</v>
      </c>
      <c r="O568">
        <f>Table1[[#This Row],[Total Volume - total no of avocados sold ]]*Table1[[#This Row],[AveragePrice]]</f>
        <v>122955.13920000001</v>
      </c>
    </row>
    <row r="569" spans="1:15" x14ac:dyDescent="0.3">
      <c r="A569">
        <v>47</v>
      </c>
      <c r="B569" s="1">
        <v>42036</v>
      </c>
      <c r="C569">
        <v>0.87</v>
      </c>
      <c r="D569">
        <v>216653.06</v>
      </c>
      <c r="E569">
        <v>111171.46</v>
      </c>
      <c r="F569">
        <v>59739.98</v>
      </c>
      <c r="G569">
        <v>21795.64</v>
      </c>
      <c r="H569">
        <v>23945.98</v>
      </c>
      <c r="I569">
        <v>16360.12</v>
      </c>
      <c r="J569">
        <v>3422.61</v>
      </c>
      <c r="K569">
        <v>4163.25</v>
      </c>
      <c r="L569" t="s">
        <v>9</v>
      </c>
      <c r="M569">
        <v>2015</v>
      </c>
      <c r="N569" t="s">
        <v>20</v>
      </c>
      <c r="O569">
        <f>Table1[[#This Row],[Total Volume - total no of avocados sold ]]*Table1[[#This Row],[AveragePrice]]</f>
        <v>188488.16219999999</v>
      </c>
    </row>
    <row r="570" spans="1:15" x14ac:dyDescent="0.3">
      <c r="A570">
        <v>48</v>
      </c>
      <c r="B570" s="1">
        <v>42029</v>
      </c>
      <c r="C570">
        <v>1.08</v>
      </c>
      <c r="D570">
        <v>116995.68</v>
      </c>
      <c r="E570">
        <v>53201.66</v>
      </c>
      <c r="F570">
        <v>32775.08</v>
      </c>
      <c r="G570">
        <v>7822.59</v>
      </c>
      <c r="H570">
        <v>23196.35</v>
      </c>
      <c r="I570">
        <v>21117.47</v>
      </c>
      <c r="J570">
        <v>2057.4499999999998</v>
      </c>
      <c r="K570">
        <v>21.43</v>
      </c>
      <c r="L570" t="s">
        <v>9</v>
      </c>
      <c r="M570">
        <v>2015</v>
      </c>
      <c r="N570" t="s">
        <v>20</v>
      </c>
      <c r="O570">
        <f>Table1[[#This Row],[Total Volume - total no of avocados sold ]]*Table1[[#This Row],[AveragePrice]]</f>
        <v>126355.33440000001</v>
      </c>
    </row>
    <row r="571" spans="1:15" x14ac:dyDescent="0.3">
      <c r="A571">
        <v>49</v>
      </c>
      <c r="B571" s="1">
        <v>42022</v>
      </c>
      <c r="C571">
        <v>1.02</v>
      </c>
      <c r="D571">
        <v>116450.21</v>
      </c>
      <c r="E571">
        <v>55532.76</v>
      </c>
      <c r="F571">
        <v>26458.99</v>
      </c>
      <c r="G571">
        <v>7040.95</v>
      </c>
      <c r="H571">
        <v>27417.51</v>
      </c>
      <c r="I571">
        <v>24386.639999999999</v>
      </c>
      <c r="J571">
        <v>2962.41</v>
      </c>
      <c r="K571">
        <v>68.459999999999994</v>
      </c>
      <c r="L571" t="s">
        <v>9</v>
      </c>
      <c r="M571">
        <v>2015</v>
      </c>
      <c r="N571" t="s">
        <v>20</v>
      </c>
      <c r="O571">
        <f>Table1[[#This Row],[Total Volume - total no of avocados sold ]]*Table1[[#This Row],[AveragePrice]]</f>
        <v>118779.2142</v>
      </c>
    </row>
    <row r="572" spans="1:15" x14ac:dyDescent="0.3">
      <c r="A572">
        <v>50</v>
      </c>
      <c r="B572" s="1">
        <v>42015</v>
      </c>
      <c r="C572">
        <v>0.97</v>
      </c>
      <c r="D572">
        <v>125742.48</v>
      </c>
      <c r="E572">
        <v>64726.71</v>
      </c>
      <c r="F572">
        <v>34844.49</v>
      </c>
      <c r="G572">
        <v>7190.05</v>
      </c>
      <c r="H572">
        <v>18981.23</v>
      </c>
      <c r="I572">
        <v>16400.27</v>
      </c>
      <c r="J572">
        <v>2458.67</v>
      </c>
      <c r="K572">
        <v>122.29</v>
      </c>
      <c r="L572" t="s">
        <v>9</v>
      </c>
      <c r="M572">
        <v>2015</v>
      </c>
      <c r="N572" t="s">
        <v>20</v>
      </c>
      <c r="O572">
        <f>Table1[[#This Row],[Total Volume - total no of avocados sold ]]*Table1[[#This Row],[AveragePrice]]</f>
        <v>121970.20559999999</v>
      </c>
    </row>
    <row r="573" spans="1:15" x14ac:dyDescent="0.3">
      <c r="A573">
        <v>51</v>
      </c>
      <c r="B573" s="1">
        <v>42008</v>
      </c>
      <c r="C573">
        <v>0.89</v>
      </c>
      <c r="D573">
        <v>158638.04</v>
      </c>
      <c r="E573">
        <v>80298.77</v>
      </c>
      <c r="F573">
        <v>51860.47</v>
      </c>
      <c r="G573">
        <v>7609.24</v>
      </c>
      <c r="H573">
        <v>18869.560000000001</v>
      </c>
      <c r="I573">
        <v>16518.150000000001</v>
      </c>
      <c r="J573">
        <v>2132.21</v>
      </c>
      <c r="K573">
        <v>219.2</v>
      </c>
      <c r="L573" t="s">
        <v>9</v>
      </c>
      <c r="M573">
        <v>2015</v>
      </c>
      <c r="N573" t="s">
        <v>20</v>
      </c>
      <c r="O573">
        <f>Table1[[#This Row],[Total Volume - total no of avocados sold ]]*Table1[[#This Row],[AveragePrice]]</f>
        <v>141187.85560000001</v>
      </c>
    </row>
    <row r="574" spans="1:15" x14ac:dyDescent="0.3">
      <c r="A574">
        <v>0</v>
      </c>
      <c r="B574" s="1">
        <v>42365</v>
      </c>
      <c r="C574">
        <v>0.8</v>
      </c>
      <c r="D574">
        <v>1020390.64</v>
      </c>
      <c r="E574">
        <v>494425.64</v>
      </c>
      <c r="F574">
        <v>276556.76</v>
      </c>
      <c r="G574">
        <v>84912.97</v>
      </c>
      <c r="H574">
        <v>164495.26999999999</v>
      </c>
      <c r="I574">
        <v>136560.04</v>
      </c>
      <c r="J574">
        <v>12277.7</v>
      </c>
      <c r="K574">
        <v>15657.53</v>
      </c>
      <c r="L574" t="s">
        <v>9</v>
      </c>
      <c r="M574">
        <v>2015</v>
      </c>
      <c r="N574" t="s">
        <v>21</v>
      </c>
      <c r="O574">
        <f>Table1[[#This Row],[Total Volume - total no of avocados sold ]]*Table1[[#This Row],[AveragePrice]]</f>
        <v>816312.5120000001</v>
      </c>
    </row>
    <row r="575" spans="1:15" x14ac:dyDescent="0.3">
      <c r="A575">
        <v>1</v>
      </c>
      <c r="B575" s="1">
        <v>42358</v>
      </c>
      <c r="C575">
        <v>0.82</v>
      </c>
      <c r="D575">
        <v>928051.16</v>
      </c>
      <c r="E575">
        <v>439792.68</v>
      </c>
      <c r="F575">
        <v>257532.45</v>
      </c>
      <c r="G575">
        <v>91158.34</v>
      </c>
      <c r="H575">
        <v>139567.69</v>
      </c>
      <c r="I575">
        <v>103511.91</v>
      </c>
      <c r="J575">
        <v>10331.25</v>
      </c>
      <c r="K575">
        <v>25724.53</v>
      </c>
      <c r="L575" t="s">
        <v>9</v>
      </c>
      <c r="M575">
        <v>2015</v>
      </c>
      <c r="N575" t="s">
        <v>21</v>
      </c>
      <c r="O575">
        <f>Table1[[#This Row],[Total Volume - total no of avocados sold ]]*Table1[[#This Row],[AveragePrice]]</f>
        <v>761001.95120000001</v>
      </c>
    </row>
    <row r="576" spans="1:15" x14ac:dyDescent="0.3">
      <c r="A576">
        <v>2</v>
      </c>
      <c r="B576" s="1">
        <v>42351</v>
      </c>
      <c r="C576">
        <v>0.79</v>
      </c>
      <c r="D576">
        <v>980891.18</v>
      </c>
      <c r="E576">
        <v>476178.99</v>
      </c>
      <c r="F576">
        <v>319789.56</v>
      </c>
      <c r="G576">
        <v>62436.800000000003</v>
      </c>
      <c r="H576">
        <v>122485.83</v>
      </c>
      <c r="I576">
        <v>114978.22</v>
      </c>
      <c r="J576">
        <v>7472.99</v>
      </c>
      <c r="K576">
        <v>34.619999999999997</v>
      </c>
      <c r="L576" t="s">
        <v>9</v>
      </c>
      <c r="M576">
        <v>2015</v>
      </c>
      <c r="N576" t="s">
        <v>21</v>
      </c>
      <c r="O576">
        <f>Table1[[#This Row],[Total Volume - total no of avocados sold ]]*Table1[[#This Row],[AveragePrice]]</f>
        <v>774904.03220000013</v>
      </c>
    </row>
    <row r="577" spans="1:15" x14ac:dyDescent="0.3">
      <c r="A577">
        <v>3</v>
      </c>
      <c r="B577" s="1">
        <v>42344</v>
      </c>
      <c r="C577">
        <v>0.74</v>
      </c>
      <c r="D577">
        <v>1054849.97</v>
      </c>
      <c r="E577">
        <v>514160.41</v>
      </c>
      <c r="F577">
        <v>412692.22</v>
      </c>
      <c r="G577">
        <v>8533.4699999999993</v>
      </c>
      <c r="H577">
        <v>119463.87</v>
      </c>
      <c r="I577">
        <v>108772.12</v>
      </c>
      <c r="J577">
        <v>10525.27</v>
      </c>
      <c r="K577">
        <v>166.48</v>
      </c>
      <c r="L577" t="s">
        <v>9</v>
      </c>
      <c r="M577">
        <v>2015</v>
      </c>
      <c r="N577" t="s">
        <v>21</v>
      </c>
      <c r="O577">
        <f>Table1[[#This Row],[Total Volume - total no of avocados sold ]]*Table1[[#This Row],[AveragePrice]]</f>
        <v>780588.97779999999</v>
      </c>
    </row>
    <row r="578" spans="1:15" x14ac:dyDescent="0.3">
      <c r="A578">
        <v>4</v>
      </c>
      <c r="B578" s="1">
        <v>42337</v>
      </c>
      <c r="C578">
        <v>0.8</v>
      </c>
      <c r="D578">
        <v>839818.87</v>
      </c>
      <c r="E578">
        <v>477944.48</v>
      </c>
      <c r="F578">
        <v>244879.52</v>
      </c>
      <c r="G578">
        <v>6211.5</v>
      </c>
      <c r="H578">
        <v>110783.37</v>
      </c>
      <c r="I578">
        <v>96799.4</v>
      </c>
      <c r="J578">
        <v>13967.44</v>
      </c>
      <c r="K578">
        <v>16.53</v>
      </c>
      <c r="L578" t="s">
        <v>9</v>
      </c>
      <c r="M578">
        <v>2015</v>
      </c>
      <c r="N578" t="s">
        <v>21</v>
      </c>
      <c r="O578">
        <f>Table1[[#This Row],[Total Volume - total no of avocados sold ]]*Table1[[#This Row],[AveragePrice]]</f>
        <v>671855.09600000002</v>
      </c>
    </row>
    <row r="579" spans="1:15" x14ac:dyDescent="0.3">
      <c r="A579">
        <v>5</v>
      </c>
      <c r="B579" s="1">
        <v>42330</v>
      </c>
      <c r="C579">
        <v>0.78</v>
      </c>
      <c r="D579">
        <v>885067.49</v>
      </c>
      <c r="E579">
        <v>494872.79</v>
      </c>
      <c r="F579">
        <v>264820.58</v>
      </c>
      <c r="G579">
        <v>9913.68</v>
      </c>
      <c r="H579">
        <v>115460.44</v>
      </c>
      <c r="I579">
        <v>102317.99</v>
      </c>
      <c r="J579">
        <v>13138.76</v>
      </c>
      <c r="K579">
        <v>3.69</v>
      </c>
      <c r="L579" t="s">
        <v>9</v>
      </c>
      <c r="M579">
        <v>2015</v>
      </c>
      <c r="N579" t="s">
        <v>21</v>
      </c>
      <c r="O579">
        <f>Table1[[#This Row],[Total Volume - total no of avocados sold ]]*Table1[[#This Row],[AveragePrice]]</f>
        <v>690352.6422</v>
      </c>
    </row>
    <row r="580" spans="1:15" x14ac:dyDescent="0.3">
      <c r="A580">
        <v>6</v>
      </c>
      <c r="B580" s="1">
        <v>42323</v>
      </c>
      <c r="C580">
        <v>0.71</v>
      </c>
      <c r="D580">
        <v>1040439.71</v>
      </c>
      <c r="E580">
        <v>642897.96</v>
      </c>
      <c r="F580">
        <v>263132.27</v>
      </c>
      <c r="G580">
        <v>10305.52</v>
      </c>
      <c r="H580">
        <v>124103.96</v>
      </c>
      <c r="I580">
        <v>109552.23</v>
      </c>
      <c r="J580">
        <v>14527.64</v>
      </c>
      <c r="K580">
        <v>24.09</v>
      </c>
      <c r="L580" t="s">
        <v>9</v>
      </c>
      <c r="M580">
        <v>2015</v>
      </c>
      <c r="N580" t="s">
        <v>21</v>
      </c>
      <c r="O580">
        <f>Table1[[#This Row],[Total Volume - total no of avocados sold ]]*Table1[[#This Row],[AveragePrice]]</f>
        <v>738712.19409999996</v>
      </c>
    </row>
    <row r="581" spans="1:15" x14ac:dyDescent="0.3">
      <c r="A581">
        <v>7</v>
      </c>
      <c r="B581" s="1">
        <v>42316</v>
      </c>
      <c r="C581">
        <v>0.8</v>
      </c>
      <c r="D581">
        <v>977717.36</v>
      </c>
      <c r="E581">
        <v>563069.05000000005</v>
      </c>
      <c r="F581">
        <v>278244.62</v>
      </c>
      <c r="G581">
        <v>33026.94</v>
      </c>
      <c r="H581">
        <v>103376.75</v>
      </c>
      <c r="I581">
        <v>92853.6</v>
      </c>
      <c r="J581">
        <v>10364.959999999999</v>
      </c>
      <c r="K581">
        <v>158.19</v>
      </c>
      <c r="L581" t="s">
        <v>9</v>
      </c>
      <c r="M581">
        <v>2015</v>
      </c>
      <c r="N581" t="s">
        <v>21</v>
      </c>
      <c r="O581">
        <f>Table1[[#This Row],[Total Volume - total no of avocados sold ]]*Table1[[#This Row],[AveragePrice]]</f>
        <v>782173.88800000004</v>
      </c>
    </row>
    <row r="582" spans="1:15" x14ac:dyDescent="0.3">
      <c r="A582">
        <v>8</v>
      </c>
      <c r="B582" s="1">
        <v>42309</v>
      </c>
      <c r="C582">
        <v>0.78</v>
      </c>
      <c r="D582">
        <v>1114177.6599999999</v>
      </c>
      <c r="E582">
        <v>546040.25</v>
      </c>
      <c r="F582">
        <v>376913.25</v>
      </c>
      <c r="G582">
        <v>85323.07</v>
      </c>
      <c r="H582">
        <v>105901.09</v>
      </c>
      <c r="I582">
        <v>98097.43</v>
      </c>
      <c r="J582">
        <v>7644.9</v>
      </c>
      <c r="K582">
        <v>158.76</v>
      </c>
      <c r="L582" t="s">
        <v>9</v>
      </c>
      <c r="M582">
        <v>2015</v>
      </c>
      <c r="N582" t="s">
        <v>21</v>
      </c>
      <c r="O582">
        <f>Table1[[#This Row],[Total Volume - total no of avocados sold ]]*Table1[[#This Row],[AveragePrice]]</f>
        <v>869058.57479999994</v>
      </c>
    </row>
    <row r="583" spans="1:15" x14ac:dyDescent="0.3">
      <c r="A583">
        <v>9</v>
      </c>
      <c r="B583" s="1">
        <v>42302</v>
      </c>
      <c r="C583">
        <v>0.86</v>
      </c>
      <c r="D583">
        <v>1010394.81</v>
      </c>
      <c r="E583">
        <v>557469.46</v>
      </c>
      <c r="F583">
        <v>301143.5</v>
      </c>
      <c r="G583">
        <v>49959.1</v>
      </c>
      <c r="H583">
        <v>101822.75</v>
      </c>
      <c r="I583">
        <v>96417.63</v>
      </c>
      <c r="J583">
        <v>5279.41</v>
      </c>
      <c r="K583">
        <v>125.71</v>
      </c>
      <c r="L583" t="s">
        <v>9</v>
      </c>
      <c r="M583">
        <v>2015</v>
      </c>
      <c r="N583" t="s">
        <v>21</v>
      </c>
      <c r="O583">
        <f>Table1[[#This Row],[Total Volume - total no of avocados sold ]]*Table1[[#This Row],[AveragePrice]]</f>
        <v>868939.53659999999</v>
      </c>
    </row>
    <row r="584" spans="1:15" x14ac:dyDescent="0.3">
      <c r="A584">
        <v>10</v>
      </c>
      <c r="B584" s="1">
        <v>42295</v>
      </c>
      <c r="C584">
        <v>0.83</v>
      </c>
      <c r="D584">
        <v>992983.76</v>
      </c>
      <c r="E584">
        <v>570732.49</v>
      </c>
      <c r="F584">
        <v>266044.08</v>
      </c>
      <c r="G584">
        <v>61892.18</v>
      </c>
      <c r="H584">
        <v>94315.01</v>
      </c>
      <c r="I584">
        <v>87201.1</v>
      </c>
      <c r="J584">
        <v>7044.44</v>
      </c>
      <c r="K584">
        <v>69.47</v>
      </c>
      <c r="L584" t="s">
        <v>9</v>
      </c>
      <c r="M584">
        <v>2015</v>
      </c>
      <c r="N584" t="s">
        <v>21</v>
      </c>
      <c r="O584">
        <f>Table1[[#This Row],[Total Volume - total no of avocados sold ]]*Table1[[#This Row],[AveragePrice]]</f>
        <v>824176.52079999994</v>
      </c>
    </row>
    <row r="585" spans="1:15" x14ac:dyDescent="0.3">
      <c r="A585">
        <v>11</v>
      </c>
      <c r="B585" s="1">
        <v>42288</v>
      </c>
      <c r="C585">
        <v>0.81</v>
      </c>
      <c r="D585">
        <v>1100679.1499999999</v>
      </c>
      <c r="E585">
        <v>543166.98</v>
      </c>
      <c r="F585">
        <v>349743.64</v>
      </c>
      <c r="G585">
        <v>99900.94</v>
      </c>
      <c r="H585">
        <v>107867.59</v>
      </c>
      <c r="I585">
        <v>101828.12</v>
      </c>
      <c r="J585">
        <v>5967.19</v>
      </c>
      <c r="K585">
        <v>72.28</v>
      </c>
      <c r="L585" t="s">
        <v>9</v>
      </c>
      <c r="M585">
        <v>2015</v>
      </c>
      <c r="N585" t="s">
        <v>21</v>
      </c>
      <c r="O585">
        <f>Table1[[#This Row],[Total Volume - total no of avocados sold ]]*Table1[[#This Row],[AveragePrice]]</f>
        <v>891550.1115</v>
      </c>
    </row>
    <row r="586" spans="1:15" x14ac:dyDescent="0.3">
      <c r="A586">
        <v>12</v>
      </c>
      <c r="B586" s="1">
        <v>42281</v>
      </c>
      <c r="C586">
        <v>0.82</v>
      </c>
      <c r="D586">
        <v>1104602.1399999999</v>
      </c>
      <c r="E586">
        <v>491729.14</v>
      </c>
      <c r="F586">
        <v>439095.32</v>
      </c>
      <c r="G586">
        <v>50993.14</v>
      </c>
      <c r="H586">
        <v>122784.54</v>
      </c>
      <c r="I586">
        <v>107305.26</v>
      </c>
      <c r="J586">
        <v>15396.93</v>
      </c>
      <c r="K586">
        <v>82.35</v>
      </c>
      <c r="L586" t="s">
        <v>9</v>
      </c>
      <c r="M586">
        <v>2015</v>
      </c>
      <c r="N586" t="s">
        <v>21</v>
      </c>
      <c r="O586">
        <f>Table1[[#This Row],[Total Volume - total no of avocados sold ]]*Table1[[#This Row],[AveragePrice]]</f>
        <v>905773.75479999988</v>
      </c>
    </row>
    <row r="587" spans="1:15" x14ac:dyDescent="0.3">
      <c r="A587">
        <v>13</v>
      </c>
      <c r="B587" s="1">
        <v>42274</v>
      </c>
      <c r="C587">
        <v>0.84</v>
      </c>
      <c r="D587">
        <v>1063583.8600000001</v>
      </c>
      <c r="E587">
        <v>533088.32999999996</v>
      </c>
      <c r="F587">
        <v>390554.54</v>
      </c>
      <c r="G587">
        <v>25647.49</v>
      </c>
      <c r="H587">
        <v>114293.5</v>
      </c>
      <c r="I587">
        <v>101477.9</v>
      </c>
      <c r="J587">
        <v>12776.1</v>
      </c>
      <c r="K587">
        <v>39.5</v>
      </c>
      <c r="L587" t="s">
        <v>9</v>
      </c>
      <c r="M587">
        <v>2015</v>
      </c>
      <c r="N587" t="s">
        <v>21</v>
      </c>
      <c r="O587">
        <f>Table1[[#This Row],[Total Volume - total no of avocados sold ]]*Table1[[#This Row],[AveragePrice]]</f>
        <v>893410.44240000006</v>
      </c>
    </row>
    <row r="588" spans="1:15" x14ac:dyDescent="0.3">
      <c r="A588">
        <v>14</v>
      </c>
      <c r="B588" s="1">
        <v>42267</v>
      </c>
      <c r="C588">
        <v>0.77</v>
      </c>
      <c r="D588">
        <v>1155212.67</v>
      </c>
      <c r="E588">
        <v>606586.38</v>
      </c>
      <c r="F588">
        <v>425539.41</v>
      </c>
      <c r="G588">
        <v>10973.08</v>
      </c>
      <c r="H588">
        <v>112113.8</v>
      </c>
      <c r="I588">
        <v>99272.95</v>
      </c>
      <c r="J588">
        <v>12833.33</v>
      </c>
      <c r="K588">
        <v>7.52</v>
      </c>
      <c r="L588" t="s">
        <v>9</v>
      </c>
      <c r="M588">
        <v>2015</v>
      </c>
      <c r="N588" t="s">
        <v>21</v>
      </c>
      <c r="O588">
        <f>Table1[[#This Row],[Total Volume - total no of avocados sold ]]*Table1[[#This Row],[AveragePrice]]</f>
        <v>889513.75589999999</v>
      </c>
    </row>
    <row r="589" spans="1:15" x14ac:dyDescent="0.3">
      <c r="A589">
        <v>15</v>
      </c>
      <c r="B589" s="1">
        <v>42260</v>
      </c>
      <c r="C589">
        <v>0.86</v>
      </c>
      <c r="D589">
        <v>1212585.4099999999</v>
      </c>
      <c r="E589">
        <v>564967.74</v>
      </c>
      <c r="F589">
        <v>494078.53</v>
      </c>
      <c r="G589">
        <v>9094.89</v>
      </c>
      <c r="H589">
        <v>144444.25</v>
      </c>
      <c r="I589">
        <v>119755.29</v>
      </c>
      <c r="J589">
        <v>24666.41</v>
      </c>
      <c r="K589">
        <v>22.55</v>
      </c>
      <c r="L589" t="s">
        <v>9</v>
      </c>
      <c r="M589">
        <v>2015</v>
      </c>
      <c r="N589" t="s">
        <v>21</v>
      </c>
      <c r="O589">
        <f>Table1[[#This Row],[Total Volume - total no of avocados sold ]]*Table1[[#This Row],[AveragePrice]]</f>
        <v>1042823.4526</v>
      </c>
    </row>
    <row r="590" spans="1:15" x14ac:dyDescent="0.3">
      <c r="A590">
        <v>16</v>
      </c>
      <c r="B590" s="1">
        <v>42253</v>
      </c>
      <c r="C590">
        <v>0.84</v>
      </c>
      <c r="D590">
        <v>1270739.69</v>
      </c>
      <c r="E590">
        <v>626166.71</v>
      </c>
      <c r="F590">
        <v>505568.94</v>
      </c>
      <c r="G590">
        <v>9815.66</v>
      </c>
      <c r="H590">
        <v>129188.38</v>
      </c>
      <c r="I590">
        <v>120588.01</v>
      </c>
      <c r="J590">
        <v>8581.65</v>
      </c>
      <c r="K590">
        <v>18.72</v>
      </c>
      <c r="L590" t="s">
        <v>9</v>
      </c>
      <c r="M590">
        <v>2015</v>
      </c>
      <c r="N590" t="s">
        <v>21</v>
      </c>
      <c r="O590">
        <f>Table1[[#This Row],[Total Volume - total no of avocados sold ]]*Table1[[#This Row],[AveragePrice]]</f>
        <v>1067421.3395999998</v>
      </c>
    </row>
    <row r="591" spans="1:15" x14ac:dyDescent="0.3">
      <c r="A591">
        <v>17</v>
      </c>
      <c r="B591" s="1">
        <v>42246</v>
      </c>
      <c r="C591">
        <v>0.82</v>
      </c>
      <c r="D591">
        <v>1101680.9099999999</v>
      </c>
      <c r="E591">
        <v>674670.89</v>
      </c>
      <c r="F591">
        <v>309275.19</v>
      </c>
      <c r="G591">
        <v>7468.25</v>
      </c>
      <c r="H591">
        <v>110266.58</v>
      </c>
      <c r="I591">
        <v>101093.6</v>
      </c>
      <c r="J591">
        <v>9171.11</v>
      </c>
      <c r="K591">
        <v>1.87</v>
      </c>
      <c r="L591" t="s">
        <v>9</v>
      </c>
      <c r="M591">
        <v>2015</v>
      </c>
      <c r="N591" t="s">
        <v>21</v>
      </c>
      <c r="O591">
        <f>Table1[[#This Row],[Total Volume - total no of avocados sold ]]*Table1[[#This Row],[AveragePrice]]</f>
        <v>903378.34619999991</v>
      </c>
    </row>
    <row r="592" spans="1:15" x14ac:dyDescent="0.3">
      <c r="A592">
        <v>18</v>
      </c>
      <c r="B592" s="1">
        <v>42239</v>
      </c>
      <c r="C592">
        <v>0.85</v>
      </c>
      <c r="D592">
        <v>1120172.03</v>
      </c>
      <c r="E592">
        <v>679440.88</v>
      </c>
      <c r="F592">
        <v>321325.08</v>
      </c>
      <c r="G592">
        <v>8261.74</v>
      </c>
      <c r="H592">
        <v>111144.33</v>
      </c>
      <c r="I592">
        <v>102621.57</v>
      </c>
      <c r="J592">
        <v>8502.23</v>
      </c>
      <c r="K592">
        <v>20.53</v>
      </c>
      <c r="L592" t="s">
        <v>9</v>
      </c>
      <c r="M592">
        <v>2015</v>
      </c>
      <c r="N592" t="s">
        <v>21</v>
      </c>
      <c r="O592">
        <f>Table1[[#This Row],[Total Volume - total no of avocados sold ]]*Table1[[#This Row],[AveragePrice]]</f>
        <v>952146.22549999994</v>
      </c>
    </row>
    <row r="593" spans="1:15" x14ac:dyDescent="0.3">
      <c r="A593">
        <v>19</v>
      </c>
      <c r="B593" s="1">
        <v>42232</v>
      </c>
      <c r="C593">
        <v>0.88</v>
      </c>
      <c r="D593">
        <v>1122668.33</v>
      </c>
      <c r="E593">
        <v>718594.72</v>
      </c>
      <c r="F593">
        <v>287298.98</v>
      </c>
      <c r="G593">
        <v>7090.26</v>
      </c>
      <c r="H593">
        <v>109684.37</v>
      </c>
      <c r="I593">
        <v>100806.9</v>
      </c>
      <c r="J593">
        <v>8864.44</v>
      </c>
      <c r="K593">
        <v>13.03</v>
      </c>
      <c r="L593" t="s">
        <v>9</v>
      </c>
      <c r="M593">
        <v>2015</v>
      </c>
      <c r="N593" t="s">
        <v>21</v>
      </c>
      <c r="O593">
        <f>Table1[[#This Row],[Total Volume - total no of avocados sold ]]*Table1[[#This Row],[AveragePrice]]</f>
        <v>987948.13040000002</v>
      </c>
    </row>
    <row r="594" spans="1:15" x14ac:dyDescent="0.3">
      <c r="A594">
        <v>20</v>
      </c>
      <c r="B594" s="1">
        <v>42225</v>
      </c>
      <c r="C594">
        <v>0.85</v>
      </c>
      <c r="D594">
        <v>1124259.51</v>
      </c>
      <c r="E594">
        <v>674531.14</v>
      </c>
      <c r="F594">
        <v>332173.46999999997</v>
      </c>
      <c r="G594">
        <v>7793.22</v>
      </c>
      <c r="H594">
        <v>109761.68</v>
      </c>
      <c r="I594">
        <v>101618.63</v>
      </c>
      <c r="J594">
        <v>8139.34</v>
      </c>
      <c r="K594">
        <v>3.71</v>
      </c>
      <c r="L594" t="s">
        <v>9</v>
      </c>
      <c r="M594">
        <v>2015</v>
      </c>
      <c r="N594" t="s">
        <v>21</v>
      </c>
      <c r="O594">
        <f>Table1[[#This Row],[Total Volume - total no of avocados sold ]]*Table1[[#This Row],[AveragePrice]]</f>
        <v>955620.58349999995</v>
      </c>
    </row>
    <row r="595" spans="1:15" x14ac:dyDescent="0.3">
      <c r="A595">
        <v>21</v>
      </c>
      <c r="B595" s="1">
        <v>42218</v>
      </c>
      <c r="C595">
        <v>0.87</v>
      </c>
      <c r="D595">
        <v>1067498.21</v>
      </c>
      <c r="E595">
        <v>705846.27</v>
      </c>
      <c r="F595">
        <v>253860.7</v>
      </c>
      <c r="G595">
        <v>4688.24</v>
      </c>
      <c r="H595">
        <v>103103</v>
      </c>
      <c r="I595">
        <v>91893.62</v>
      </c>
      <c r="J595">
        <v>11209.38</v>
      </c>
      <c r="K595">
        <v>0</v>
      </c>
      <c r="L595" t="s">
        <v>9</v>
      </c>
      <c r="M595">
        <v>2015</v>
      </c>
      <c r="N595" t="s">
        <v>21</v>
      </c>
      <c r="O595">
        <f>Table1[[#This Row],[Total Volume - total no of avocados sold ]]*Table1[[#This Row],[AveragePrice]]</f>
        <v>928723.44270000001</v>
      </c>
    </row>
    <row r="596" spans="1:15" x14ac:dyDescent="0.3">
      <c r="A596">
        <v>22</v>
      </c>
      <c r="B596" s="1">
        <v>42211</v>
      </c>
      <c r="C596">
        <v>0.8</v>
      </c>
      <c r="D596">
        <v>1191310.92</v>
      </c>
      <c r="E596">
        <v>661845.98</v>
      </c>
      <c r="F596">
        <v>406523.56</v>
      </c>
      <c r="G596">
        <v>6417.32</v>
      </c>
      <c r="H596">
        <v>116524.06</v>
      </c>
      <c r="I596">
        <v>97727.08</v>
      </c>
      <c r="J596">
        <v>18793.29</v>
      </c>
      <c r="K596">
        <v>3.69</v>
      </c>
      <c r="L596" t="s">
        <v>9</v>
      </c>
      <c r="M596">
        <v>2015</v>
      </c>
      <c r="N596" t="s">
        <v>21</v>
      </c>
      <c r="O596">
        <f>Table1[[#This Row],[Total Volume - total no of avocados sold ]]*Table1[[#This Row],[AveragePrice]]</f>
        <v>953048.73600000003</v>
      </c>
    </row>
    <row r="597" spans="1:15" x14ac:dyDescent="0.3">
      <c r="A597">
        <v>23</v>
      </c>
      <c r="B597" s="1">
        <v>42204</v>
      </c>
      <c r="C597">
        <v>0.82</v>
      </c>
      <c r="D597">
        <v>1186878.8799999999</v>
      </c>
      <c r="E597">
        <v>684455.16</v>
      </c>
      <c r="F597">
        <v>364124.15</v>
      </c>
      <c r="G597">
        <v>4970.49</v>
      </c>
      <c r="H597">
        <v>133329.07999999999</v>
      </c>
      <c r="I597">
        <v>115942.32</v>
      </c>
      <c r="J597">
        <v>17379.41</v>
      </c>
      <c r="K597">
        <v>7.35</v>
      </c>
      <c r="L597" t="s">
        <v>9</v>
      </c>
      <c r="M597">
        <v>2015</v>
      </c>
      <c r="N597" t="s">
        <v>21</v>
      </c>
      <c r="O597">
        <f>Table1[[#This Row],[Total Volume - total no of avocados sold ]]*Table1[[#This Row],[AveragePrice]]</f>
        <v>973240.68159999989</v>
      </c>
    </row>
    <row r="598" spans="1:15" x14ac:dyDescent="0.3">
      <c r="A598">
        <v>24</v>
      </c>
      <c r="B598" s="1">
        <v>42197</v>
      </c>
      <c r="C598">
        <v>0.82</v>
      </c>
      <c r="D598">
        <v>1144448.23</v>
      </c>
      <c r="E598">
        <v>713425.63</v>
      </c>
      <c r="F598">
        <v>319277.99</v>
      </c>
      <c r="G598">
        <v>4382.1899999999996</v>
      </c>
      <c r="H598">
        <v>107362.42</v>
      </c>
      <c r="I598">
        <v>102573.93</v>
      </c>
      <c r="J598">
        <v>4008.88</v>
      </c>
      <c r="K598">
        <v>779.61</v>
      </c>
      <c r="L598" t="s">
        <v>9</v>
      </c>
      <c r="M598">
        <v>2015</v>
      </c>
      <c r="N598" t="s">
        <v>21</v>
      </c>
      <c r="O598">
        <f>Table1[[#This Row],[Total Volume - total no of avocados sold ]]*Table1[[#This Row],[AveragePrice]]</f>
        <v>938447.54859999998</v>
      </c>
    </row>
    <row r="599" spans="1:15" x14ac:dyDescent="0.3">
      <c r="A599">
        <v>25</v>
      </c>
      <c r="B599" s="1">
        <v>42190</v>
      </c>
      <c r="C599">
        <v>0.83</v>
      </c>
      <c r="D599">
        <v>1320696.1299999999</v>
      </c>
      <c r="E599">
        <v>835215.79</v>
      </c>
      <c r="F599">
        <v>334916.28999999998</v>
      </c>
      <c r="G599">
        <v>5388.47</v>
      </c>
      <c r="H599">
        <v>145175.57999999999</v>
      </c>
      <c r="I599">
        <v>139670.51999999999</v>
      </c>
      <c r="J599">
        <v>5497.78</v>
      </c>
      <c r="K599">
        <v>7.28</v>
      </c>
      <c r="L599" t="s">
        <v>9</v>
      </c>
      <c r="M599">
        <v>2015</v>
      </c>
      <c r="N599" t="s">
        <v>21</v>
      </c>
      <c r="O599">
        <f>Table1[[#This Row],[Total Volume - total no of avocados sold ]]*Table1[[#This Row],[AveragePrice]]</f>
        <v>1096177.7878999999</v>
      </c>
    </row>
    <row r="600" spans="1:15" x14ac:dyDescent="0.3">
      <c r="A600">
        <v>26</v>
      </c>
      <c r="B600" s="1">
        <v>42183</v>
      </c>
      <c r="C600">
        <v>0.77</v>
      </c>
      <c r="D600">
        <v>1203553.98</v>
      </c>
      <c r="E600">
        <v>760374.24</v>
      </c>
      <c r="F600">
        <v>302577.78000000003</v>
      </c>
      <c r="G600">
        <v>7191.26</v>
      </c>
      <c r="H600">
        <v>133410.70000000001</v>
      </c>
      <c r="I600">
        <v>125900.09</v>
      </c>
      <c r="J600">
        <v>7499.76</v>
      </c>
      <c r="K600">
        <v>10.85</v>
      </c>
      <c r="L600" t="s">
        <v>9</v>
      </c>
      <c r="M600">
        <v>2015</v>
      </c>
      <c r="N600" t="s">
        <v>21</v>
      </c>
      <c r="O600">
        <f>Table1[[#This Row],[Total Volume - total no of avocados sold ]]*Table1[[#This Row],[AveragePrice]]</f>
        <v>926736.56460000004</v>
      </c>
    </row>
    <row r="601" spans="1:15" x14ac:dyDescent="0.3">
      <c r="A601">
        <v>27</v>
      </c>
      <c r="B601" s="1">
        <v>42176</v>
      </c>
      <c r="C601">
        <v>0.75</v>
      </c>
      <c r="D601">
        <v>1283503.44</v>
      </c>
      <c r="E601">
        <v>755351.26</v>
      </c>
      <c r="F601">
        <v>375820.52</v>
      </c>
      <c r="G601">
        <v>8600.7000000000007</v>
      </c>
      <c r="H601">
        <v>143730.96</v>
      </c>
      <c r="I601">
        <v>134708.23000000001</v>
      </c>
      <c r="J601">
        <v>9013.74</v>
      </c>
      <c r="K601">
        <v>8.99</v>
      </c>
      <c r="L601" t="s">
        <v>9</v>
      </c>
      <c r="M601">
        <v>2015</v>
      </c>
      <c r="N601" t="s">
        <v>21</v>
      </c>
      <c r="O601">
        <f>Table1[[#This Row],[Total Volume - total no of avocados sold ]]*Table1[[#This Row],[AveragePrice]]</f>
        <v>962627.58</v>
      </c>
    </row>
    <row r="602" spans="1:15" x14ac:dyDescent="0.3">
      <c r="A602">
        <v>28</v>
      </c>
      <c r="B602" s="1">
        <v>42169</v>
      </c>
      <c r="C602">
        <v>0.65</v>
      </c>
      <c r="D602">
        <v>1508750.45</v>
      </c>
      <c r="E602">
        <v>1013252.58</v>
      </c>
      <c r="F602">
        <v>353165.21</v>
      </c>
      <c r="G602">
        <v>7557.93</v>
      </c>
      <c r="H602">
        <v>134774.73000000001</v>
      </c>
      <c r="I602">
        <v>130578.16</v>
      </c>
      <c r="J602">
        <v>4187.62</v>
      </c>
      <c r="K602">
        <v>8.9499999999999993</v>
      </c>
      <c r="L602" t="s">
        <v>9</v>
      </c>
      <c r="M602">
        <v>2015</v>
      </c>
      <c r="N602" t="s">
        <v>21</v>
      </c>
      <c r="O602">
        <f>Table1[[#This Row],[Total Volume - total no of avocados sold ]]*Table1[[#This Row],[AveragePrice]]</f>
        <v>980687.79249999998</v>
      </c>
    </row>
    <row r="603" spans="1:15" x14ac:dyDescent="0.3">
      <c r="A603">
        <v>29</v>
      </c>
      <c r="B603" s="1">
        <v>42162</v>
      </c>
      <c r="C603">
        <v>0.73</v>
      </c>
      <c r="D603">
        <v>1255575.78</v>
      </c>
      <c r="E603">
        <v>788982.74</v>
      </c>
      <c r="F603">
        <v>319283.75</v>
      </c>
      <c r="G603">
        <v>13350.4</v>
      </c>
      <c r="H603">
        <v>133958.89000000001</v>
      </c>
      <c r="I603">
        <v>126849.55</v>
      </c>
      <c r="J603">
        <v>7102.22</v>
      </c>
      <c r="K603">
        <v>7.12</v>
      </c>
      <c r="L603" t="s">
        <v>9</v>
      </c>
      <c r="M603">
        <v>2015</v>
      </c>
      <c r="N603" t="s">
        <v>21</v>
      </c>
      <c r="O603">
        <f>Table1[[#This Row],[Total Volume - total no of avocados sold ]]*Table1[[#This Row],[AveragePrice]]</f>
        <v>916570.31940000004</v>
      </c>
    </row>
    <row r="604" spans="1:15" x14ac:dyDescent="0.3">
      <c r="A604">
        <v>30</v>
      </c>
      <c r="B604" s="1">
        <v>42155</v>
      </c>
      <c r="C604">
        <v>0.68</v>
      </c>
      <c r="D604">
        <v>1377670.81</v>
      </c>
      <c r="E604">
        <v>941838.33</v>
      </c>
      <c r="F604">
        <v>315653.39</v>
      </c>
      <c r="G604">
        <v>7287.06</v>
      </c>
      <c r="H604">
        <v>112892.03</v>
      </c>
      <c r="I604">
        <v>99456.4</v>
      </c>
      <c r="J604">
        <v>13421.47</v>
      </c>
      <c r="K604">
        <v>14.16</v>
      </c>
      <c r="L604" t="s">
        <v>9</v>
      </c>
      <c r="M604">
        <v>2015</v>
      </c>
      <c r="N604" t="s">
        <v>21</v>
      </c>
      <c r="O604">
        <f>Table1[[#This Row],[Total Volume - total no of avocados sold ]]*Table1[[#This Row],[AveragePrice]]</f>
        <v>936816.15080000006</v>
      </c>
    </row>
    <row r="605" spans="1:15" x14ac:dyDescent="0.3">
      <c r="A605">
        <v>31</v>
      </c>
      <c r="B605" s="1">
        <v>42148</v>
      </c>
      <c r="C605">
        <v>0.81</v>
      </c>
      <c r="D605">
        <v>1184131.3400000001</v>
      </c>
      <c r="E605">
        <v>775365.99</v>
      </c>
      <c r="F605">
        <v>299938.43</v>
      </c>
      <c r="G605">
        <v>6833.07</v>
      </c>
      <c r="H605">
        <v>101993.85</v>
      </c>
      <c r="I605">
        <v>96860.23</v>
      </c>
      <c r="J605">
        <v>5117.6499999999996</v>
      </c>
      <c r="K605">
        <v>15.97</v>
      </c>
      <c r="L605" t="s">
        <v>9</v>
      </c>
      <c r="M605">
        <v>2015</v>
      </c>
      <c r="N605" t="s">
        <v>21</v>
      </c>
      <c r="O605">
        <f>Table1[[#This Row],[Total Volume - total no of avocados sold ]]*Table1[[#This Row],[AveragePrice]]</f>
        <v>959146.38540000014</v>
      </c>
    </row>
    <row r="606" spans="1:15" x14ac:dyDescent="0.3">
      <c r="A606">
        <v>32</v>
      </c>
      <c r="B606" s="1">
        <v>42141</v>
      </c>
      <c r="C606">
        <v>0.73</v>
      </c>
      <c r="D606">
        <v>1219398.43</v>
      </c>
      <c r="E606">
        <v>855871.73</v>
      </c>
      <c r="F606">
        <v>261026.33</v>
      </c>
      <c r="G606">
        <v>6382.5</v>
      </c>
      <c r="H606">
        <v>96117.87</v>
      </c>
      <c r="I606">
        <v>88480.13</v>
      </c>
      <c r="J606">
        <v>7628.89</v>
      </c>
      <c r="K606">
        <v>8.85</v>
      </c>
      <c r="L606" t="s">
        <v>9</v>
      </c>
      <c r="M606">
        <v>2015</v>
      </c>
      <c r="N606" t="s">
        <v>21</v>
      </c>
      <c r="O606">
        <f>Table1[[#This Row],[Total Volume - total no of avocados sold ]]*Table1[[#This Row],[AveragePrice]]</f>
        <v>890160.85389999999</v>
      </c>
    </row>
    <row r="607" spans="1:15" x14ac:dyDescent="0.3">
      <c r="A607">
        <v>33</v>
      </c>
      <c r="B607" s="1">
        <v>42134</v>
      </c>
      <c r="C607">
        <v>0.75</v>
      </c>
      <c r="D607">
        <v>1298826.19</v>
      </c>
      <c r="E607">
        <v>817727.07</v>
      </c>
      <c r="F607">
        <v>357330.3</v>
      </c>
      <c r="G607">
        <v>7803.87</v>
      </c>
      <c r="H607">
        <v>115964.95</v>
      </c>
      <c r="I607">
        <v>107302.84</v>
      </c>
      <c r="J607">
        <v>8644.44</v>
      </c>
      <c r="K607">
        <v>17.670000000000002</v>
      </c>
      <c r="L607" t="s">
        <v>9</v>
      </c>
      <c r="M607">
        <v>2015</v>
      </c>
      <c r="N607" t="s">
        <v>21</v>
      </c>
      <c r="O607">
        <f>Table1[[#This Row],[Total Volume - total no of avocados sold ]]*Table1[[#This Row],[AveragePrice]]</f>
        <v>974119.64249999996</v>
      </c>
    </row>
    <row r="608" spans="1:15" x14ac:dyDescent="0.3">
      <c r="A608">
        <v>34</v>
      </c>
      <c r="B608" s="1">
        <v>42127</v>
      </c>
      <c r="C608">
        <v>0.77</v>
      </c>
      <c r="D608">
        <v>1282852.08</v>
      </c>
      <c r="E608">
        <v>652304.49</v>
      </c>
      <c r="F608">
        <v>509069.75</v>
      </c>
      <c r="G608">
        <v>9753.52</v>
      </c>
      <c r="H608">
        <v>111724.32</v>
      </c>
      <c r="I608">
        <v>104797.33</v>
      </c>
      <c r="J608">
        <v>6148.99</v>
      </c>
      <c r="K608">
        <v>778</v>
      </c>
      <c r="L608" t="s">
        <v>9</v>
      </c>
      <c r="M608">
        <v>2015</v>
      </c>
      <c r="N608" t="s">
        <v>21</v>
      </c>
      <c r="O608">
        <f>Table1[[#This Row],[Total Volume - total no of avocados sold ]]*Table1[[#This Row],[AveragePrice]]</f>
        <v>987796.10160000005</v>
      </c>
    </row>
    <row r="609" spans="1:15" x14ac:dyDescent="0.3">
      <c r="A609">
        <v>35</v>
      </c>
      <c r="B609" s="1">
        <v>42120</v>
      </c>
      <c r="C609">
        <v>0.81</v>
      </c>
      <c r="D609">
        <v>1102639.51</v>
      </c>
      <c r="E609">
        <v>717960.82</v>
      </c>
      <c r="F609">
        <v>270228.19</v>
      </c>
      <c r="G609">
        <v>12091.21</v>
      </c>
      <c r="H609">
        <v>102359.29</v>
      </c>
      <c r="I609">
        <v>91505.88</v>
      </c>
      <c r="J609">
        <v>10463.780000000001</v>
      </c>
      <c r="K609">
        <v>389.63</v>
      </c>
      <c r="L609" t="s">
        <v>9</v>
      </c>
      <c r="M609">
        <v>2015</v>
      </c>
      <c r="N609" t="s">
        <v>21</v>
      </c>
      <c r="O609">
        <f>Table1[[#This Row],[Total Volume - total no of avocados sold ]]*Table1[[#This Row],[AveragePrice]]</f>
        <v>893138.00310000009</v>
      </c>
    </row>
    <row r="610" spans="1:15" x14ac:dyDescent="0.3">
      <c r="A610">
        <v>36</v>
      </c>
      <c r="B610" s="1">
        <v>42113</v>
      </c>
      <c r="C610">
        <v>0.8</v>
      </c>
      <c r="D610">
        <v>1137811.8700000001</v>
      </c>
      <c r="E610">
        <v>735235.09</v>
      </c>
      <c r="F610">
        <v>284292.71999999997</v>
      </c>
      <c r="G610">
        <v>16013.68</v>
      </c>
      <c r="H610">
        <v>102270.38</v>
      </c>
      <c r="I610">
        <v>89209.96</v>
      </c>
      <c r="J610">
        <v>13055.16</v>
      </c>
      <c r="K610">
        <v>5.26</v>
      </c>
      <c r="L610" t="s">
        <v>9</v>
      </c>
      <c r="M610">
        <v>2015</v>
      </c>
      <c r="N610" t="s">
        <v>21</v>
      </c>
      <c r="O610">
        <f>Table1[[#This Row],[Total Volume - total no of avocados sold ]]*Table1[[#This Row],[AveragePrice]]</f>
        <v>910249.49600000016</v>
      </c>
    </row>
    <row r="611" spans="1:15" x14ac:dyDescent="0.3">
      <c r="A611">
        <v>37</v>
      </c>
      <c r="B611" s="1">
        <v>42106</v>
      </c>
      <c r="C611">
        <v>0.72</v>
      </c>
      <c r="D611">
        <v>1266899.55</v>
      </c>
      <c r="E611">
        <v>871511.12</v>
      </c>
      <c r="F611">
        <v>288420.78999999998</v>
      </c>
      <c r="G611">
        <v>12596.79</v>
      </c>
      <c r="H611">
        <v>94370.85</v>
      </c>
      <c r="I611">
        <v>85100.44</v>
      </c>
      <c r="J611">
        <v>9261.6</v>
      </c>
      <c r="K611">
        <v>8.81</v>
      </c>
      <c r="L611" t="s">
        <v>9</v>
      </c>
      <c r="M611">
        <v>2015</v>
      </c>
      <c r="N611" t="s">
        <v>21</v>
      </c>
      <c r="O611">
        <f>Table1[[#This Row],[Total Volume - total no of avocados sold ]]*Table1[[#This Row],[AveragePrice]]</f>
        <v>912167.67599999998</v>
      </c>
    </row>
    <row r="612" spans="1:15" x14ac:dyDescent="0.3">
      <c r="A612">
        <v>38</v>
      </c>
      <c r="B612" s="1">
        <v>42099</v>
      </c>
      <c r="C612">
        <v>0.77</v>
      </c>
      <c r="D612">
        <v>1324348.8899999999</v>
      </c>
      <c r="E612">
        <v>802917.65</v>
      </c>
      <c r="F612">
        <v>387745.54</v>
      </c>
      <c r="G612">
        <v>13592.62</v>
      </c>
      <c r="H612">
        <v>120093.08</v>
      </c>
      <c r="I612">
        <v>105522.18</v>
      </c>
      <c r="J612">
        <v>13748.75</v>
      </c>
      <c r="K612">
        <v>822.15</v>
      </c>
      <c r="L612" t="s">
        <v>9</v>
      </c>
      <c r="M612">
        <v>2015</v>
      </c>
      <c r="N612" t="s">
        <v>21</v>
      </c>
      <c r="O612">
        <f>Table1[[#This Row],[Total Volume - total no of avocados sold ]]*Table1[[#This Row],[AveragePrice]]</f>
        <v>1019748.6453</v>
      </c>
    </row>
    <row r="613" spans="1:15" x14ac:dyDescent="0.3">
      <c r="A613">
        <v>39</v>
      </c>
      <c r="B613" s="1">
        <v>42092</v>
      </c>
      <c r="C613">
        <v>0.79</v>
      </c>
      <c r="D613">
        <v>1164808.22</v>
      </c>
      <c r="E613">
        <v>645523.05000000005</v>
      </c>
      <c r="F613">
        <v>396361</v>
      </c>
      <c r="G613">
        <v>13339.76</v>
      </c>
      <c r="H613">
        <v>109584.41</v>
      </c>
      <c r="I613">
        <v>95894.64</v>
      </c>
      <c r="J613">
        <v>13670.42</v>
      </c>
      <c r="K613">
        <v>19.350000000000001</v>
      </c>
      <c r="L613" t="s">
        <v>9</v>
      </c>
      <c r="M613">
        <v>2015</v>
      </c>
      <c r="N613" t="s">
        <v>21</v>
      </c>
      <c r="O613">
        <f>Table1[[#This Row],[Total Volume - total no of avocados sold ]]*Table1[[#This Row],[AveragePrice]]</f>
        <v>920198.49380000005</v>
      </c>
    </row>
    <row r="614" spans="1:15" x14ac:dyDescent="0.3">
      <c r="A614">
        <v>40</v>
      </c>
      <c r="B614" s="1">
        <v>42085</v>
      </c>
      <c r="C614">
        <v>0.67</v>
      </c>
      <c r="D614">
        <v>1333424.3700000001</v>
      </c>
      <c r="E614">
        <v>925527.04000000004</v>
      </c>
      <c r="F614">
        <v>297656.40000000002</v>
      </c>
      <c r="G614">
        <v>11678.42</v>
      </c>
      <c r="H614">
        <v>98562.51</v>
      </c>
      <c r="I614">
        <v>88559.01</v>
      </c>
      <c r="J614">
        <v>9991.57</v>
      </c>
      <c r="K614">
        <v>11.93</v>
      </c>
      <c r="L614" t="s">
        <v>9</v>
      </c>
      <c r="M614">
        <v>2015</v>
      </c>
      <c r="N614" t="s">
        <v>21</v>
      </c>
      <c r="O614">
        <f>Table1[[#This Row],[Total Volume - total no of avocados sold ]]*Table1[[#This Row],[AveragePrice]]</f>
        <v>893394.32790000015</v>
      </c>
    </row>
    <row r="615" spans="1:15" x14ac:dyDescent="0.3">
      <c r="A615">
        <v>41</v>
      </c>
      <c r="B615" s="1">
        <v>42078</v>
      </c>
      <c r="C615">
        <v>0.72</v>
      </c>
      <c r="D615">
        <v>1211158.55</v>
      </c>
      <c r="E615">
        <v>726176.09</v>
      </c>
      <c r="F615">
        <v>368421.28</v>
      </c>
      <c r="G615">
        <v>14065.99</v>
      </c>
      <c r="H615">
        <v>102495.19</v>
      </c>
      <c r="I615">
        <v>90708.11</v>
      </c>
      <c r="J615">
        <v>11780</v>
      </c>
      <c r="K615">
        <v>7.08</v>
      </c>
      <c r="L615" t="s">
        <v>9</v>
      </c>
      <c r="M615">
        <v>2015</v>
      </c>
      <c r="N615" t="s">
        <v>21</v>
      </c>
      <c r="O615">
        <f>Table1[[#This Row],[Total Volume - total no of avocados sold ]]*Table1[[#This Row],[AveragePrice]]</f>
        <v>872034.15599999996</v>
      </c>
    </row>
    <row r="616" spans="1:15" x14ac:dyDescent="0.3">
      <c r="A616">
        <v>42</v>
      </c>
      <c r="B616" s="1">
        <v>42071</v>
      </c>
      <c r="C616">
        <v>0.75</v>
      </c>
      <c r="D616">
        <v>1218684.28</v>
      </c>
      <c r="E616">
        <v>724775.83</v>
      </c>
      <c r="F616">
        <v>371564.05</v>
      </c>
      <c r="G616">
        <v>11201.82</v>
      </c>
      <c r="H616">
        <v>111142.58</v>
      </c>
      <c r="I616">
        <v>97450.44</v>
      </c>
      <c r="J616">
        <v>13677.78</v>
      </c>
      <c r="K616">
        <v>14.36</v>
      </c>
      <c r="L616" t="s">
        <v>9</v>
      </c>
      <c r="M616">
        <v>2015</v>
      </c>
      <c r="N616" t="s">
        <v>21</v>
      </c>
      <c r="O616">
        <f>Table1[[#This Row],[Total Volume - total no of avocados sold ]]*Table1[[#This Row],[AveragePrice]]</f>
        <v>914013.21</v>
      </c>
    </row>
    <row r="617" spans="1:15" x14ac:dyDescent="0.3">
      <c r="A617">
        <v>43</v>
      </c>
      <c r="B617" s="1">
        <v>42064</v>
      </c>
      <c r="C617">
        <v>0.82</v>
      </c>
      <c r="D617">
        <v>1144032.03</v>
      </c>
      <c r="E617">
        <v>665032.81999999995</v>
      </c>
      <c r="F617">
        <v>358628.24</v>
      </c>
      <c r="G617">
        <v>12398.67</v>
      </c>
      <c r="H617">
        <v>107972.3</v>
      </c>
      <c r="I617">
        <v>95284.479999999996</v>
      </c>
      <c r="J617">
        <v>12675.55</v>
      </c>
      <c r="K617">
        <v>12.27</v>
      </c>
      <c r="L617" t="s">
        <v>9</v>
      </c>
      <c r="M617">
        <v>2015</v>
      </c>
      <c r="N617" t="s">
        <v>21</v>
      </c>
      <c r="O617">
        <f>Table1[[#This Row],[Total Volume - total no of avocados sold ]]*Table1[[#This Row],[AveragePrice]]</f>
        <v>938106.26459999999</v>
      </c>
    </row>
    <row r="618" spans="1:15" x14ac:dyDescent="0.3">
      <c r="A618">
        <v>44</v>
      </c>
      <c r="B618" s="1">
        <v>42057</v>
      </c>
      <c r="C618">
        <v>0.8</v>
      </c>
      <c r="D618">
        <v>1116600.76</v>
      </c>
      <c r="E618">
        <v>695493.39</v>
      </c>
      <c r="F618">
        <v>305788.59999999998</v>
      </c>
      <c r="G618">
        <v>12580.26</v>
      </c>
      <c r="H618">
        <v>102738.51</v>
      </c>
      <c r="I618">
        <v>85321.83</v>
      </c>
      <c r="J618">
        <v>17416.68</v>
      </c>
      <c r="K618">
        <v>0</v>
      </c>
      <c r="L618" t="s">
        <v>9</v>
      </c>
      <c r="M618">
        <v>2015</v>
      </c>
      <c r="N618" t="s">
        <v>21</v>
      </c>
      <c r="O618">
        <f>Table1[[#This Row],[Total Volume - total no of avocados sold ]]*Table1[[#This Row],[AveragePrice]]</f>
        <v>893280.60800000001</v>
      </c>
    </row>
    <row r="619" spans="1:15" x14ac:dyDescent="0.3">
      <c r="A619">
        <v>45</v>
      </c>
      <c r="B619" s="1">
        <v>42050</v>
      </c>
      <c r="C619">
        <v>0.77</v>
      </c>
      <c r="D619">
        <v>1020856.87</v>
      </c>
      <c r="E619">
        <v>625813.98</v>
      </c>
      <c r="F619">
        <v>299799.46000000002</v>
      </c>
      <c r="G619">
        <v>12656.97</v>
      </c>
      <c r="H619">
        <v>82586.460000000006</v>
      </c>
      <c r="I619">
        <v>67518.45</v>
      </c>
      <c r="J619">
        <v>15061.17</v>
      </c>
      <c r="K619">
        <v>6.84</v>
      </c>
      <c r="L619" t="s">
        <v>9</v>
      </c>
      <c r="M619">
        <v>2015</v>
      </c>
      <c r="N619" t="s">
        <v>21</v>
      </c>
      <c r="O619">
        <f>Table1[[#This Row],[Total Volume - total no of avocados sold ]]*Table1[[#This Row],[AveragePrice]]</f>
        <v>786059.78989999997</v>
      </c>
    </row>
    <row r="620" spans="1:15" x14ac:dyDescent="0.3">
      <c r="A620">
        <v>46</v>
      </c>
      <c r="B620" s="1">
        <v>42043</v>
      </c>
      <c r="C620">
        <v>0.67</v>
      </c>
      <c r="D620">
        <v>1207167.54</v>
      </c>
      <c r="E620">
        <v>737968.75</v>
      </c>
      <c r="F620">
        <v>376914.26</v>
      </c>
      <c r="G620">
        <v>12106.6</v>
      </c>
      <c r="H620">
        <v>80177.929999999993</v>
      </c>
      <c r="I620">
        <v>67959.08</v>
      </c>
      <c r="J620">
        <v>12176.08</v>
      </c>
      <c r="K620">
        <v>42.77</v>
      </c>
      <c r="L620" t="s">
        <v>9</v>
      </c>
      <c r="M620">
        <v>2015</v>
      </c>
      <c r="N620" t="s">
        <v>21</v>
      </c>
      <c r="O620">
        <f>Table1[[#This Row],[Total Volume - total no of avocados sold ]]*Table1[[#This Row],[AveragePrice]]</f>
        <v>808802.25180000009</v>
      </c>
    </row>
    <row r="621" spans="1:15" x14ac:dyDescent="0.3">
      <c r="A621">
        <v>47</v>
      </c>
      <c r="B621" s="1">
        <v>42036</v>
      </c>
      <c r="C621">
        <v>0.68</v>
      </c>
      <c r="D621">
        <v>1391089.32</v>
      </c>
      <c r="E621">
        <v>786166.9</v>
      </c>
      <c r="F621">
        <v>495262.11</v>
      </c>
      <c r="G621">
        <v>18855.32</v>
      </c>
      <c r="H621">
        <v>90804.99</v>
      </c>
      <c r="I621">
        <v>79314.06</v>
      </c>
      <c r="J621">
        <v>11474.72</v>
      </c>
      <c r="K621">
        <v>16.21</v>
      </c>
      <c r="L621" t="s">
        <v>9</v>
      </c>
      <c r="M621">
        <v>2015</v>
      </c>
      <c r="N621" t="s">
        <v>21</v>
      </c>
      <c r="O621">
        <f>Table1[[#This Row],[Total Volume - total no of avocados sold ]]*Table1[[#This Row],[AveragePrice]]</f>
        <v>945940.73760000011</v>
      </c>
    </row>
    <row r="622" spans="1:15" x14ac:dyDescent="0.3">
      <c r="A622">
        <v>48</v>
      </c>
      <c r="B622" s="1">
        <v>42029</v>
      </c>
      <c r="C622">
        <v>0.8</v>
      </c>
      <c r="D622">
        <v>1008295.47</v>
      </c>
      <c r="E622">
        <v>649344.31999999995</v>
      </c>
      <c r="F622">
        <v>271152.06</v>
      </c>
      <c r="G622">
        <v>9610.83</v>
      </c>
      <c r="H622">
        <v>78188.259999999995</v>
      </c>
      <c r="I622">
        <v>60158.3</v>
      </c>
      <c r="J622">
        <v>18029.96</v>
      </c>
      <c r="K622">
        <v>0</v>
      </c>
      <c r="L622" t="s">
        <v>9</v>
      </c>
      <c r="M622">
        <v>2015</v>
      </c>
      <c r="N622" t="s">
        <v>21</v>
      </c>
      <c r="O622">
        <f>Table1[[#This Row],[Total Volume - total no of avocados sold ]]*Table1[[#This Row],[AveragePrice]]</f>
        <v>806636.37600000005</v>
      </c>
    </row>
    <row r="623" spans="1:15" x14ac:dyDescent="0.3">
      <c r="A623">
        <v>49</v>
      </c>
      <c r="B623" s="1">
        <v>42022</v>
      </c>
      <c r="C623">
        <v>0.76</v>
      </c>
      <c r="D623">
        <v>1091677.29</v>
      </c>
      <c r="E623">
        <v>627090.61</v>
      </c>
      <c r="F623">
        <v>374230.89</v>
      </c>
      <c r="G623">
        <v>15550.56</v>
      </c>
      <c r="H623">
        <v>74805.23</v>
      </c>
      <c r="I623">
        <v>62375.69</v>
      </c>
      <c r="J623">
        <v>12416.71</v>
      </c>
      <c r="K623">
        <v>12.83</v>
      </c>
      <c r="L623" t="s">
        <v>9</v>
      </c>
      <c r="M623">
        <v>2015</v>
      </c>
      <c r="N623" t="s">
        <v>21</v>
      </c>
      <c r="O623">
        <f>Table1[[#This Row],[Total Volume - total no of avocados sold ]]*Table1[[#This Row],[AveragePrice]]</f>
        <v>829674.74040000001</v>
      </c>
    </row>
    <row r="624" spans="1:15" x14ac:dyDescent="0.3">
      <c r="A624">
        <v>50</v>
      </c>
      <c r="B624" s="1">
        <v>42015</v>
      </c>
      <c r="C624">
        <v>0.76</v>
      </c>
      <c r="D624">
        <v>1128693.04</v>
      </c>
      <c r="E624">
        <v>680572.11</v>
      </c>
      <c r="F624">
        <v>348535.22</v>
      </c>
      <c r="G624">
        <v>11900.83</v>
      </c>
      <c r="H624">
        <v>87684.88</v>
      </c>
      <c r="I624">
        <v>67857.83</v>
      </c>
      <c r="J624">
        <v>19801.95</v>
      </c>
      <c r="K624">
        <v>25.1</v>
      </c>
      <c r="L624" t="s">
        <v>9</v>
      </c>
      <c r="M624">
        <v>2015</v>
      </c>
      <c r="N624" t="s">
        <v>21</v>
      </c>
      <c r="O624">
        <f>Table1[[#This Row],[Total Volume - total no of avocados sold ]]*Table1[[#This Row],[AveragePrice]]</f>
        <v>857806.71039999998</v>
      </c>
    </row>
    <row r="625" spans="1:15" x14ac:dyDescent="0.3">
      <c r="A625">
        <v>51</v>
      </c>
      <c r="B625" s="1">
        <v>42008</v>
      </c>
      <c r="C625">
        <v>0.74</v>
      </c>
      <c r="D625">
        <v>1086363.97</v>
      </c>
      <c r="E625">
        <v>612795.80000000005</v>
      </c>
      <c r="F625">
        <v>374420.68</v>
      </c>
      <c r="G625">
        <v>9817.2800000000007</v>
      </c>
      <c r="H625">
        <v>89330.21</v>
      </c>
      <c r="I625">
        <v>54563.33</v>
      </c>
      <c r="J625">
        <v>34760.080000000002</v>
      </c>
      <c r="K625">
        <v>6.8</v>
      </c>
      <c r="L625" t="s">
        <v>9</v>
      </c>
      <c r="M625">
        <v>2015</v>
      </c>
      <c r="N625" t="s">
        <v>21</v>
      </c>
      <c r="O625">
        <f>Table1[[#This Row],[Total Volume - total no of avocados sold ]]*Table1[[#This Row],[AveragePrice]]</f>
        <v>803909.33779999998</v>
      </c>
    </row>
    <row r="626" spans="1:15" x14ac:dyDescent="0.3">
      <c r="A626">
        <v>0</v>
      </c>
      <c r="B626" s="1">
        <v>42365</v>
      </c>
      <c r="C626">
        <v>0.98</v>
      </c>
      <c r="D626">
        <v>625475.1</v>
      </c>
      <c r="E626">
        <v>93034.2</v>
      </c>
      <c r="F626">
        <v>246747.13</v>
      </c>
      <c r="G626">
        <v>19103.689999999999</v>
      </c>
      <c r="H626">
        <v>266590.08000000002</v>
      </c>
      <c r="I626">
        <v>38620.019999999997</v>
      </c>
      <c r="J626">
        <v>227884.21</v>
      </c>
      <c r="K626">
        <v>85.85</v>
      </c>
      <c r="L626" t="s">
        <v>9</v>
      </c>
      <c r="M626">
        <v>2015</v>
      </c>
      <c r="N626" t="s">
        <v>22</v>
      </c>
      <c r="O626">
        <f>Table1[[#This Row],[Total Volume - total no of avocados sold ]]*Table1[[#This Row],[AveragePrice]]</f>
        <v>612965.598</v>
      </c>
    </row>
    <row r="627" spans="1:15" x14ac:dyDescent="0.3">
      <c r="A627">
        <v>1</v>
      </c>
      <c r="B627" s="1">
        <v>42358</v>
      </c>
      <c r="C627">
        <v>1.05</v>
      </c>
      <c r="D627">
        <v>528944.54</v>
      </c>
      <c r="E627">
        <v>113403.55</v>
      </c>
      <c r="F627">
        <v>188263.2</v>
      </c>
      <c r="G627">
        <v>24477.83</v>
      </c>
      <c r="H627">
        <v>202799.96</v>
      </c>
      <c r="I627">
        <v>34993.019999999997</v>
      </c>
      <c r="J627">
        <v>167806.94</v>
      </c>
      <c r="K627">
        <v>0</v>
      </c>
      <c r="L627" t="s">
        <v>9</v>
      </c>
      <c r="M627">
        <v>2015</v>
      </c>
      <c r="N627" t="s">
        <v>22</v>
      </c>
      <c r="O627">
        <f>Table1[[#This Row],[Total Volume - total no of avocados sold ]]*Table1[[#This Row],[AveragePrice]]</f>
        <v>555391.76700000011</v>
      </c>
    </row>
    <row r="628" spans="1:15" x14ac:dyDescent="0.3">
      <c r="A628">
        <v>2</v>
      </c>
      <c r="B628" s="1">
        <v>42351</v>
      </c>
      <c r="C628">
        <v>0.83</v>
      </c>
      <c r="D628">
        <v>741702.5</v>
      </c>
      <c r="E628">
        <v>96222.34</v>
      </c>
      <c r="F628">
        <v>321764.32</v>
      </c>
      <c r="G628">
        <v>29349.34</v>
      </c>
      <c r="H628">
        <v>294366.5</v>
      </c>
      <c r="I628">
        <v>34244.400000000001</v>
      </c>
      <c r="J628">
        <v>260040.92</v>
      </c>
      <c r="K628">
        <v>81.180000000000007</v>
      </c>
      <c r="L628" t="s">
        <v>9</v>
      </c>
      <c r="M628">
        <v>2015</v>
      </c>
      <c r="N628" t="s">
        <v>22</v>
      </c>
      <c r="O628">
        <f>Table1[[#This Row],[Total Volume - total no of avocados sold ]]*Table1[[#This Row],[AveragePrice]]</f>
        <v>615613.07499999995</v>
      </c>
    </row>
    <row r="629" spans="1:15" x14ac:dyDescent="0.3">
      <c r="A629">
        <v>3</v>
      </c>
      <c r="B629" s="1">
        <v>42344</v>
      </c>
      <c r="C629">
        <v>0.76</v>
      </c>
      <c r="D629">
        <v>838225.19</v>
      </c>
      <c r="E629">
        <v>111259.34</v>
      </c>
      <c r="F629">
        <v>378124.28</v>
      </c>
      <c r="G629">
        <v>8807.9599999999991</v>
      </c>
      <c r="H629">
        <v>340033.61</v>
      </c>
      <c r="I629">
        <v>35086.04</v>
      </c>
      <c r="J629">
        <v>304844.07</v>
      </c>
      <c r="K629">
        <v>103.5</v>
      </c>
      <c r="L629" t="s">
        <v>9</v>
      </c>
      <c r="M629">
        <v>2015</v>
      </c>
      <c r="N629" t="s">
        <v>22</v>
      </c>
      <c r="O629">
        <f>Table1[[#This Row],[Total Volume - total no of avocados sold ]]*Table1[[#This Row],[AveragePrice]]</f>
        <v>637051.14439999999</v>
      </c>
    </row>
    <row r="630" spans="1:15" x14ac:dyDescent="0.3">
      <c r="A630">
        <v>4</v>
      </c>
      <c r="B630" s="1">
        <v>42337</v>
      </c>
      <c r="C630">
        <v>1.1200000000000001</v>
      </c>
      <c r="D630">
        <v>429109.64</v>
      </c>
      <c r="E630">
        <v>85241.45</v>
      </c>
      <c r="F630">
        <v>179982.42</v>
      </c>
      <c r="G630">
        <v>14146.28</v>
      </c>
      <c r="H630">
        <v>149739.49</v>
      </c>
      <c r="I630">
        <v>31920.41</v>
      </c>
      <c r="J630">
        <v>117819.08</v>
      </c>
      <c r="K630">
        <v>0</v>
      </c>
      <c r="L630" t="s">
        <v>9</v>
      </c>
      <c r="M630">
        <v>2015</v>
      </c>
      <c r="N630" t="s">
        <v>22</v>
      </c>
      <c r="O630">
        <f>Table1[[#This Row],[Total Volume - total no of avocados sold ]]*Table1[[#This Row],[AveragePrice]]</f>
        <v>480602.79680000007</v>
      </c>
    </row>
    <row r="631" spans="1:15" x14ac:dyDescent="0.3">
      <c r="A631">
        <v>5</v>
      </c>
      <c r="B631" s="1">
        <v>42330</v>
      </c>
      <c r="C631">
        <v>0.85</v>
      </c>
      <c r="D631">
        <v>724865.72</v>
      </c>
      <c r="E631">
        <v>100047.56</v>
      </c>
      <c r="F631">
        <v>323796.5</v>
      </c>
      <c r="G631">
        <v>18215.73</v>
      </c>
      <c r="H631">
        <v>282805.93</v>
      </c>
      <c r="I631">
        <v>31358.6</v>
      </c>
      <c r="J631">
        <v>251447.33</v>
      </c>
      <c r="K631">
        <v>0</v>
      </c>
      <c r="L631" t="s">
        <v>9</v>
      </c>
      <c r="M631">
        <v>2015</v>
      </c>
      <c r="N631" t="s">
        <v>22</v>
      </c>
      <c r="O631">
        <f>Table1[[#This Row],[Total Volume - total no of avocados sold ]]*Table1[[#This Row],[AveragePrice]]</f>
        <v>616135.86199999996</v>
      </c>
    </row>
    <row r="632" spans="1:15" x14ac:dyDescent="0.3">
      <c r="A632">
        <v>6</v>
      </c>
      <c r="B632" s="1">
        <v>42323</v>
      </c>
      <c r="C632">
        <v>0.82</v>
      </c>
      <c r="D632">
        <v>925618.09</v>
      </c>
      <c r="E632">
        <v>98269.82</v>
      </c>
      <c r="F632">
        <v>428998.81</v>
      </c>
      <c r="G632">
        <v>20029.099999999999</v>
      </c>
      <c r="H632">
        <v>378320.36</v>
      </c>
      <c r="I632">
        <v>36279.71</v>
      </c>
      <c r="J632">
        <v>342040.65</v>
      </c>
      <c r="K632">
        <v>0</v>
      </c>
      <c r="L632" t="s">
        <v>9</v>
      </c>
      <c r="M632">
        <v>2015</v>
      </c>
      <c r="N632" t="s">
        <v>22</v>
      </c>
      <c r="O632">
        <f>Table1[[#This Row],[Total Volume - total no of avocados sold ]]*Table1[[#This Row],[AveragePrice]]</f>
        <v>759006.83379999991</v>
      </c>
    </row>
    <row r="633" spans="1:15" x14ac:dyDescent="0.3">
      <c r="A633">
        <v>7</v>
      </c>
      <c r="B633" s="1">
        <v>42316</v>
      </c>
      <c r="C633">
        <v>0.93</v>
      </c>
      <c r="D633">
        <v>690633.88</v>
      </c>
      <c r="E633">
        <v>113964.9</v>
      </c>
      <c r="F633">
        <v>354454.62</v>
      </c>
      <c r="G633">
        <v>12294</v>
      </c>
      <c r="H633">
        <v>209920.36</v>
      </c>
      <c r="I633">
        <v>39635.83</v>
      </c>
      <c r="J633">
        <v>170279.53</v>
      </c>
      <c r="K633">
        <v>5</v>
      </c>
      <c r="L633" t="s">
        <v>9</v>
      </c>
      <c r="M633">
        <v>2015</v>
      </c>
      <c r="N633" t="s">
        <v>22</v>
      </c>
      <c r="O633">
        <f>Table1[[#This Row],[Total Volume - total no of avocados sold ]]*Table1[[#This Row],[AveragePrice]]</f>
        <v>642289.50840000005</v>
      </c>
    </row>
    <row r="634" spans="1:15" x14ac:dyDescent="0.3">
      <c r="A634">
        <v>8</v>
      </c>
      <c r="B634" s="1">
        <v>42309</v>
      </c>
      <c r="C634">
        <v>0.82</v>
      </c>
      <c r="D634">
        <v>831994.43</v>
      </c>
      <c r="E634">
        <v>140330.10999999999</v>
      </c>
      <c r="F634">
        <v>446007.8</v>
      </c>
      <c r="G634">
        <v>8551.0499999999993</v>
      </c>
      <c r="H634">
        <v>237105.47</v>
      </c>
      <c r="I634">
        <v>41633.910000000003</v>
      </c>
      <c r="J634">
        <v>195471.56</v>
      </c>
      <c r="K634">
        <v>0</v>
      </c>
      <c r="L634" t="s">
        <v>9</v>
      </c>
      <c r="M634">
        <v>2015</v>
      </c>
      <c r="N634" t="s">
        <v>22</v>
      </c>
      <c r="O634">
        <f>Table1[[#This Row],[Total Volume - total no of avocados sold ]]*Table1[[#This Row],[AveragePrice]]</f>
        <v>682235.43260000006</v>
      </c>
    </row>
    <row r="635" spans="1:15" x14ac:dyDescent="0.3">
      <c r="A635">
        <v>9</v>
      </c>
      <c r="B635" s="1">
        <v>42302</v>
      </c>
      <c r="C635">
        <v>0.93</v>
      </c>
      <c r="D635">
        <v>735206.51</v>
      </c>
      <c r="E635">
        <v>106239.17</v>
      </c>
      <c r="F635">
        <v>393920.63</v>
      </c>
      <c r="G635">
        <v>11222</v>
      </c>
      <c r="H635">
        <v>223824.71</v>
      </c>
      <c r="I635">
        <v>39914.620000000003</v>
      </c>
      <c r="J635">
        <v>183910.09</v>
      </c>
      <c r="K635">
        <v>0</v>
      </c>
      <c r="L635" t="s">
        <v>9</v>
      </c>
      <c r="M635">
        <v>2015</v>
      </c>
      <c r="N635" t="s">
        <v>22</v>
      </c>
      <c r="O635">
        <f>Table1[[#This Row],[Total Volume - total no of avocados sold ]]*Table1[[#This Row],[AveragePrice]]</f>
        <v>683742.05430000008</v>
      </c>
    </row>
    <row r="636" spans="1:15" x14ac:dyDescent="0.3">
      <c r="A636">
        <v>10</v>
      </c>
      <c r="B636" s="1">
        <v>42295</v>
      </c>
      <c r="C636">
        <v>0.87</v>
      </c>
      <c r="D636">
        <v>805437.95</v>
      </c>
      <c r="E636">
        <v>117059.41</v>
      </c>
      <c r="F636">
        <v>435491.56</v>
      </c>
      <c r="G636">
        <v>13693.47</v>
      </c>
      <c r="H636">
        <v>239193.51</v>
      </c>
      <c r="I636">
        <v>41688.370000000003</v>
      </c>
      <c r="J636">
        <v>197487.51</v>
      </c>
      <c r="K636">
        <v>17.63</v>
      </c>
      <c r="L636" t="s">
        <v>9</v>
      </c>
      <c r="M636">
        <v>2015</v>
      </c>
      <c r="N636" t="s">
        <v>22</v>
      </c>
      <c r="O636">
        <f>Table1[[#This Row],[Total Volume - total no of avocados sold ]]*Table1[[#This Row],[AveragePrice]]</f>
        <v>700731.01649999991</v>
      </c>
    </row>
    <row r="637" spans="1:15" x14ac:dyDescent="0.3">
      <c r="A637">
        <v>11</v>
      </c>
      <c r="B637" s="1">
        <v>42288</v>
      </c>
      <c r="C637">
        <v>0.9</v>
      </c>
      <c r="D637">
        <v>775976.51</v>
      </c>
      <c r="E637">
        <v>108538.74</v>
      </c>
      <c r="F637">
        <v>432102.05</v>
      </c>
      <c r="G637">
        <v>18840.689999999999</v>
      </c>
      <c r="H637">
        <v>216495.03</v>
      </c>
      <c r="I637">
        <v>40462.269999999997</v>
      </c>
      <c r="J637">
        <v>176032.76</v>
      </c>
      <c r="K637">
        <v>0</v>
      </c>
      <c r="L637" t="s">
        <v>9</v>
      </c>
      <c r="M637">
        <v>2015</v>
      </c>
      <c r="N637" t="s">
        <v>22</v>
      </c>
      <c r="O637">
        <f>Table1[[#This Row],[Total Volume - total no of avocados sold ]]*Table1[[#This Row],[AveragePrice]]</f>
        <v>698378.85900000005</v>
      </c>
    </row>
    <row r="638" spans="1:15" x14ac:dyDescent="0.3">
      <c r="A638">
        <v>12</v>
      </c>
      <c r="B638" s="1">
        <v>42281</v>
      </c>
      <c r="C638">
        <v>1.02</v>
      </c>
      <c r="D638">
        <v>678935.84</v>
      </c>
      <c r="E638">
        <v>101712.18</v>
      </c>
      <c r="F638">
        <v>364774.25</v>
      </c>
      <c r="G638">
        <v>27621.71</v>
      </c>
      <c r="H638">
        <v>184827.7</v>
      </c>
      <c r="I638">
        <v>41345.58</v>
      </c>
      <c r="J638">
        <v>143474.53</v>
      </c>
      <c r="K638">
        <v>7.59</v>
      </c>
      <c r="L638" t="s">
        <v>9</v>
      </c>
      <c r="M638">
        <v>2015</v>
      </c>
      <c r="N638" t="s">
        <v>22</v>
      </c>
      <c r="O638">
        <f>Table1[[#This Row],[Total Volume - total no of avocados sold ]]*Table1[[#This Row],[AveragePrice]]</f>
        <v>692514.55680000002</v>
      </c>
    </row>
    <row r="639" spans="1:15" x14ac:dyDescent="0.3">
      <c r="A639">
        <v>13</v>
      </c>
      <c r="B639" s="1">
        <v>42274</v>
      </c>
      <c r="C639">
        <v>0.97</v>
      </c>
      <c r="D639">
        <v>694871.74</v>
      </c>
      <c r="E639">
        <v>119089.66</v>
      </c>
      <c r="F639">
        <v>386987.12</v>
      </c>
      <c r="G639">
        <v>15285.72</v>
      </c>
      <c r="H639">
        <v>173509.24</v>
      </c>
      <c r="I639">
        <v>43108.21</v>
      </c>
      <c r="J639">
        <v>130401.03</v>
      </c>
      <c r="K639">
        <v>0</v>
      </c>
      <c r="L639" t="s">
        <v>9</v>
      </c>
      <c r="M639">
        <v>2015</v>
      </c>
      <c r="N639" t="s">
        <v>22</v>
      </c>
      <c r="O639">
        <f>Table1[[#This Row],[Total Volume - total no of avocados sold ]]*Table1[[#This Row],[AveragePrice]]</f>
        <v>674025.58779999998</v>
      </c>
    </row>
    <row r="640" spans="1:15" x14ac:dyDescent="0.3">
      <c r="A640">
        <v>14</v>
      </c>
      <c r="B640" s="1">
        <v>42267</v>
      </c>
      <c r="C640">
        <v>0.98</v>
      </c>
      <c r="D640">
        <v>760083.16</v>
      </c>
      <c r="E640">
        <v>85382.01</v>
      </c>
      <c r="F640">
        <v>461272.5</v>
      </c>
      <c r="G640">
        <v>25529.99</v>
      </c>
      <c r="H640">
        <v>187898.66</v>
      </c>
      <c r="I640">
        <v>40644.980000000003</v>
      </c>
      <c r="J640">
        <v>147253.68</v>
      </c>
      <c r="K640">
        <v>0</v>
      </c>
      <c r="L640" t="s">
        <v>9</v>
      </c>
      <c r="M640">
        <v>2015</v>
      </c>
      <c r="N640" t="s">
        <v>22</v>
      </c>
      <c r="O640">
        <f>Table1[[#This Row],[Total Volume - total no of avocados sold ]]*Table1[[#This Row],[AveragePrice]]</f>
        <v>744881.49679999996</v>
      </c>
    </row>
    <row r="641" spans="1:15" x14ac:dyDescent="0.3">
      <c r="A641">
        <v>15</v>
      </c>
      <c r="B641" s="1">
        <v>42260</v>
      </c>
      <c r="C641">
        <v>1.01</v>
      </c>
      <c r="D641">
        <v>735436.91</v>
      </c>
      <c r="E641">
        <v>115935.67999999999</v>
      </c>
      <c r="F641">
        <v>451936.38</v>
      </c>
      <c r="G641">
        <v>17938.63</v>
      </c>
      <c r="H641">
        <v>149626.22</v>
      </c>
      <c r="I641">
        <v>47733.95</v>
      </c>
      <c r="J641">
        <v>101892.27</v>
      </c>
      <c r="K641">
        <v>0</v>
      </c>
      <c r="L641" t="s">
        <v>9</v>
      </c>
      <c r="M641">
        <v>2015</v>
      </c>
      <c r="N641" t="s">
        <v>22</v>
      </c>
      <c r="O641">
        <f>Table1[[#This Row],[Total Volume - total no of avocados sold ]]*Table1[[#This Row],[AveragePrice]]</f>
        <v>742791.27910000004</v>
      </c>
    </row>
    <row r="642" spans="1:15" x14ac:dyDescent="0.3">
      <c r="A642">
        <v>16</v>
      </c>
      <c r="B642" s="1">
        <v>42253</v>
      </c>
      <c r="C642">
        <v>1.0900000000000001</v>
      </c>
      <c r="D642">
        <v>729046.74</v>
      </c>
      <c r="E642">
        <v>138154.54999999999</v>
      </c>
      <c r="F642">
        <v>420365.75</v>
      </c>
      <c r="G642">
        <v>19090.66</v>
      </c>
      <c r="H642">
        <v>151435.78</v>
      </c>
      <c r="I642">
        <v>47833.83</v>
      </c>
      <c r="J642">
        <v>103601.95</v>
      </c>
      <c r="K642">
        <v>0</v>
      </c>
      <c r="L642" t="s">
        <v>9</v>
      </c>
      <c r="M642">
        <v>2015</v>
      </c>
      <c r="N642" t="s">
        <v>22</v>
      </c>
      <c r="O642">
        <f>Table1[[#This Row],[Total Volume - total no of avocados sold ]]*Table1[[#This Row],[AveragePrice]]</f>
        <v>794660.94660000002</v>
      </c>
    </row>
    <row r="643" spans="1:15" x14ac:dyDescent="0.3">
      <c r="A643">
        <v>17</v>
      </c>
      <c r="B643" s="1">
        <v>42246</v>
      </c>
      <c r="C643">
        <v>1.1399999999999999</v>
      </c>
      <c r="D643">
        <v>721703.83</v>
      </c>
      <c r="E643">
        <v>119849.97</v>
      </c>
      <c r="F643">
        <v>421032.49</v>
      </c>
      <c r="G643">
        <v>19353.95</v>
      </c>
      <c r="H643">
        <v>161467.42000000001</v>
      </c>
      <c r="I643">
        <v>43991.55</v>
      </c>
      <c r="J643">
        <v>117475.87</v>
      </c>
      <c r="K643">
        <v>0</v>
      </c>
      <c r="L643" t="s">
        <v>9</v>
      </c>
      <c r="M643">
        <v>2015</v>
      </c>
      <c r="N643" t="s">
        <v>22</v>
      </c>
      <c r="O643">
        <f>Table1[[#This Row],[Total Volume - total no of avocados sold ]]*Table1[[#This Row],[AveragePrice]]</f>
        <v>822742.36619999993</v>
      </c>
    </row>
    <row r="644" spans="1:15" x14ac:dyDescent="0.3">
      <c r="A644">
        <v>18</v>
      </c>
      <c r="B644" s="1">
        <v>42239</v>
      </c>
      <c r="C644">
        <v>1.2</v>
      </c>
      <c r="D644">
        <v>598195.03</v>
      </c>
      <c r="E644">
        <v>135261.60999999999</v>
      </c>
      <c r="F644">
        <v>318115.81</v>
      </c>
      <c r="G644">
        <v>21420.3</v>
      </c>
      <c r="H644">
        <v>123397.31</v>
      </c>
      <c r="I644">
        <v>45407.51</v>
      </c>
      <c r="J644">
        <v>77989.8</v>
      </c>
      <c r="K644">
        <v>0</v>
      </c>
      <c r="L644" t="s">
        <v>9</v>
      </c>
      <c r="M644">
        <v>2015</v>
      </c>
      <c r="N644" t="s">
        <v>22</v>
      </c>
      <c r="O644">
        <f>Table1[[#This Row],[Total Volume - total no of avocados sold ]]*Table1[[#This Row],[AveragePrice]]</f>
        <v>717834.03599999996</v>
      </c>
    </row>
    <row r="645" spans="1:15" x14ac:dyDescent="0.3">
      <c r="A645">
        <v>19</v>
      </c>
      <c r="B645" s="1">
        <v>42232</v>
      </c>
      <c r="C645">
        <v>1.17</v>
      </c>
      <c r="D645">
        <v>648148.15</v>
      </c>
      <c r="E645">
        <v>157630.43</v>
      </c>
      <c r="F645">
        <v>348863.51</v>
      </c>
      <c r="G645">
        <v>18154.64</v>
      </c>
      <c r="H645">
        <v>123499.57</v>
      </c>
      <c r="I645">
        <v>46710.57</v>
      </c>
      <c r="J645">
        <v>76789</v>
      </c>
      <c r="K645">
        <v>0</v>
      </c>
      <c r="L645" t="s">
        <v>9</v>
      </c>
      <c r="M645">
        <v>2015</v>
      </c>
      <c r="N645" t="s">
        <v>22</v>
      </c>
      <c r="O645">
        <f>Table1[[#This Row],[Total Volume - total no of avocados sold ]]*Table1[[#This Row],[AveragePrice]]</f>
        <v>758333.33549999993</v>
      </c>
    </row>
    <row r="646" spans="1:15" x14ac:dyDescent="0.3">
      <c r="A646">
        <v>20</v>
      </c>
      <c r="B646" s="1">
        <v>42225</v>
      </c>
      <c r="C646">
        <v>1.0900000000000001</v>
      </c>
      <c r="D646">
        <v>669377.04</v>
      </c>
      <c r="E646">
        <v>131770.04999999999</v>
      </c>
      <c r="F646">
        <v>377129.38</v>
      </c>
      <c r="G646">
        <v>24025.84</v>
      </c>
      <c r="H646">
        <v>136451.76999999999</v>
      </c>
      <c r="I646">
        <v>46596.12</v>
      </c>
      <c r="J646">
        <v>89855.65</v>
      </c>
      <c r="K646">
        <v>0</v>
      </c>
      <c r="L646" t="s">
        <v>9</v>
      </c>
      <c r="M646">
        <v>2015</v>
      </c>
      <c r="N646" t="s">
        <v>22</v>
      </c>
      <c r="O646">
        <f>Table1[[#This Row],[Total Volume - total no of avocados sold ]]*Table1[[#This Row],[AveragePrice]]</f>
        <v>729620.97360000014</v>
      </c>
    </row>
    <row r="647" spans="1:15" x14ac:dyDescent="0.3">
      <c r="A647">
        <v>21</v>
      </c>
      <c r="B647" s="1">
        <v>42218</v>
      </c>
      <c r="C647">
        <v>1.05</v>
      </c>
      <c r="D647">
        <v>727916.83</v>
      </c>
      <c r="E647">
        <v>153498.68</v>
      </c>
      <c r="F647">
        <v>423519.88</v>
      </c>
      <c r="G647">
        <v>16711</v>
      </c>
      <c r="H647">
        <v>134187.26999999999</v>
      </c>
      <c r="I647">
        <v>45644.800000000003</v>
      </c>
      <c r="J647">
        <v>88542.47</v>
      </c>
      <c r="K647">
        <v>0</v>
      </c>
      <c r="L647" t="s">
        <v>9</v>
      </c>
      <c r="M647">
        <v>2015</v>
      </c>
      <c r="N647" t="s">
        <v>22</v>
      </c>
      <c r="O647">
        <f>Table1[[#This Row],[Total Volume - total no of avocados sold ]]*Table1[[#This Row],[AveragePrice]]</f>
        <v>764312.67149999994</v>
      </c>
    </row>
    <row r="648" spans="1:15" x14ac:dyDescent="0.3">
      <c r="A648">
        <v>22</v>
      </c>
      <c r="B648" s="1">
        <v>42211</v>
      </c>
      <c r="C648">
        <v>1.18</v>
      </c>
      <c r="D648">
        <v>703672.69</v>
      </c>
      <c r="E648">
        <v>138942.76</v>
      </c>
      <c r="F648">
        <v>376355.19</v>
      </c>
      <c r="G648">
        <v>25777.83</v>
      </c>
      <c r="H648">
        <v>162596.91</v>
      </c>
      <c r="I648">
        <v>58753.1</v>
      </c>
      <c r="J648">
        <v>103843.81</v>
      </c>
      <c r="K648">
        <v>0</v>
      </c>
      <c r="L648" t="s">
        <v>9</v>
      </c>
      <c r="M648">
        <v>2015</v>
      </c>
      <c r="N648" t="s">
        <v>22</v>
      </c>
      <c r="O648">
        <f>Table1[[#This Row],[Total Volume - total no of avocados sold ]]*Table1[[#This Row],[AveragePrice]]</f>
        <v>830333.77419999987</v>
      </c>
    </row>
    <row r="649" spans="1:15" x14ac:dyDescent="0.3">
      <c r="A649">
        <v>23</v>
      </c>
      <c r="B649" s="1">
        <v>42204</v>
      </c>
      <c r="C649">
        <v>1.1000000000000001</v>
      </c>
      <c r="D649">
        <v>857872.86</v>
      </c>
      <c r="E649">
        <v>119266.12</v>
      </c>
      <c r="F649">
        <v>513055.1</v>
      </c>
      <c r="G649">
        <v>17089.18</v>
      </c>
      <c r="H649">
        <v>208462.46</v>
      </c>
      <c r="I649">
        <v>68585.03</v>
      </c>
      <c r="J649">
        <v>139859.47</v>
      </c>
      <c r="K649">
        <v>17.96</v>
      </c>
      <c r="L649" t="s">
        <v>9</v>
      </c>
      <c r="M649">
        <v>2015</v>
      </c>
      <c r="N649" t="s">
        <v>22</v>
      </c>
      <c r="O649">
        <f>Table1[[#This Row],[Total Volume - total no of avocados sold ]]*Table1[[#This Row],[AveragePrice]]</f>
        <v>943660.14600000007</v>
      </c>
    </row>
    <row r="650" spans="1:15" x14ac:dyDescent="0.3">
      <c r="A650">
        <v>24</v>
      </c>
      <c r="B650" s="1">
        <v>42197</v>
      </c>
      <c r="C650">
        <v>1.18</v>
      </c>
      <c r="D650">
        <v>738933.68</v>
      </c>
      <c r="E650">
        <v>123673.43</v>
      </c>
      <c r="F650">
        <v>423853.38</v>
      </c>
      <c r="G650">
        <v>22068.15</v>
      </c>
      <c r="H650">
        <v>169338.72</v>
      </c>
      <c r="I650">
        <v>66816.09</v>
      </c>
      <c r="J650">
        <v>101611.95</v>
      </c>
      <c r="K650">
        <v>910.68</v>
      </c>
      <c r="L650" t="s">
        <v>9</v>
      </c>
      <c r="M650">
        <v>2015</v>
      </c>
      <c r="N650" t="s">
        <v>22</v>
      </c>
      <c r="O650">
        <f>Table1[[#This Row],[Total Volume - total no of avocados sold ]]*Table1[[#This Row],[AveragePrice]]</f>
        <v>871941.74239999999</v>
      </c>
    </row>
    <row r="651" spans="1:15" x14ac:dyDescent="0.3">
      <c r="A651">
        <v>25</v>
      </c>
      <c r="B651" s="1">
        <v>42190</v>
      </c>
      <c r="C651">
        <v>1.19</v>
      </c>
      <c r="D651">
        <v>736913.15</v>
      </c>
      <c r="E651">
        <v>146171.45000000001</v>
      </c>
      <c r="F651">
        <v>428389.18</v>
      </c>
      <c r="G651">
        <v>19546.919999999998</v>
      </c>
      <c r="H651">
        <v>142805.6</v>
      </c>
      <c r="I651">
        <v>88349.57</v>
      </c>
      <c r="J651">
        <v>54456.03</v>
      </c>
      <c r="K651">
        <v>0</v>
      </c>
      <c r="L651" t="s">
        <v>9</v>
      </c>
      <c r="M651">
        <v>2015</v>
      </c>
      <c r="N651" t="s">
        <v>22</v>
      </c>
      <c r="O651">
        <f>Table1[[#This Row],[Total Volume - total no of avocados sold ]]*Table1[[#This Row],[AveragePrice]]</f>
        <v>876926.64850000001</v>
      </c>
    </row>
    <row r="652" spans="1:15" x14ac:dyDescent="0.3">
      <c r="A652">
        <v>26</v>
      </c>
      <c r="B652" s="1">
        <v>42183</v>
      </c>
      <c r="C652">
        <v>1.2</v>
      </c>
      <c r="D652">
        <v>696697.65</v>
      </c>
      <c r="E652">
        <v>162885.57999999999</v>
      </c>
      <c r="F652">
        <v>362226.14</v>
      </c>
      <c r="G652">
        <v>18449.63</v>
      </c>
      <c r="H652">
        <v>153136.29999999999</v>
      </c>
      <c r="I652">
        <v>93206.17</v>
      </c>
      <c r="J652">
        <v>59917.38</v>
      </c>
      <c r="K652">
        <v>12.75</v>
      </c>
      <c r="L652" t="s">
        <v>9</v>
      </c>
      <c r="M652">
        <v>2015</v>
      </c>
      <c r="N652" t="s">
        <v>22</v>
      </c>
      <c r="O652">
        <f>Table1[[#This Row],[Total Volume - total no of avocados sold ]]*Table1[[#This Row],[AveragePrice]]</f>
        <v>836037.18</v>
      </c>
    </row>
    <row r="653" spans="1:15" x14ac:dyDescent="0.3">
      <c r="A653">
        <v>27</v>
      </c>
      <c r="B653" s="1">
        <v>42176</v>
      </c>
      <c r="C653">
        <v>1.1599999999999999</v>
      </c>
      <c r="D653">
        <v>730826.79</v>
      </c>
      <c r="E653">
        <v>184206.21</v>
      </c>
      <c r="F653">
        <v>405469.62</v>
      </c>
      <c r="G653">
        <v>12854.03</v>
      </c>
      <c r="H653">
        <v>128296.93</v>
      </c>
      <c r="I653">
        <v>83581.460000000006</v>
      </c>
      <c r="J653">
        <v>44715.47</v>
      </c>
      <c r="K653">
        <v>0</v>
      </c>
      <c r="L653" t="s">
        <v>9</v>
      </c>
      <c r="M653">
        <v>2015</v>
      </c>
      <c r="N653" t="s">
        <v>22</v>
      </c>
      <c r="O653">
        <f>Table1[[#This Row],[Total Volume - total no of avocados sold ]]*Table1[[#This Row],[AveragePrice]]</f>
        <v>847759.07640000002</v>
      </c>
    </row>
    <row r="654" spans="1:15" x14ac:dyDescent="0.3">
      <c r="A654">
        <v>28</v>
      </c>
      <c r="B654" s="1">
        <v>42169</v>
      </c>
      <c r="C654">
        <v>1.1599999999999999</v>
      </c>
      <c r="D654">
        <v>743005.75</v>
      </c>
      <c r="E654">
        <v>194447.12</v>
      </c>
      <c r="F654">
        <v>401133.25</v>
      </c>
      <c r="G654">
        <v>17694.150000000001</v>
      </c>
      <c r="H654">
        <v>129731.23</v>
      </c>
      <c r="I654">
        <v>79508.59</v>
      </c>
      <c r="J654">
        <v>50222.64</v>
      </c>
      <c r="K654">
        <v>0</v>
      </c>
      <c r="L654" t="s">
        <v>9</v>
      </c>
      <c r="M654">
        <v>2015</v>
      </c>
      <c r="N654" t="s">
        <v>22</v>
      </c>
      <c r="O654">
        <f>Table1[[#This Row],[Total Volume - total no of avocados sold ]]*Table1[[#This Row],[AveragePrice]]</f>
        <v>861886.66999999993</v>
      </c>
    </row>
    <row r="655" spans="1:15" x14ac:dyDescent="0.3">
      <c r="A655">
        <v>29</v>
      </c>
      <c r="B655" s="1">
        <v>42162</v>
      </c>
      <c r="C655">
        <v>1.1100000000000001</v>
      </c>
      <c r="D655">
        <v>782886.63</v>
      </c>
      <c r="E655">
        <v>167992.06</v>
      </c>
      <c r="F655">
        <v>439309.16</v>
      </c>
      <c r="G655">
        <v>17507.3</v>
      </c>
      <c r="H655">
        <v>158078.10999999999</v>
      </c>
      <c r="I655">
        <v>70061.87</v>
      </c>
      <c r="J655">
        <v>88016.24</v>
      </c>
      <c r="K655">
        <v>0</v>
      </c>
      <c r="L655" t="s">
        <v>9</v>
      </c>
      <c r="M655">
        <v>2015</v>
      </c>
      <c r="N655" t="s">
        <v>22</v>
      </c>
      <c r="O655">
        <f>Table1[[#This Row],[Total Volume - total no of avocados sold ]]*Table1[[#This Row],[AveragePrice]]</f>
        <v>869004.15930000006</v>
      </c>
    </row>
    <row r="656" spans="1:15" x14ac:dyDescent="0.3">
      <c r="A656">
        <v>30</v>
      </c>
      <c r="B656" s="1">
        <v>42155</v>
      </c>
      <c r="C656">
        <v>1.26</v>
      </c>
      <c r="D656">
        <v>600377.93999999994</v>
      </c>
      <c r="E656">
        <v>127747.5</v>
      </c>
      <c r="F656">
        <v>365471.2</v>
      </c>
      <c r="G656">
        <v>18725.02</v>
      </c>
      <c r="H656">
        <v>88434.22</v>
      </c>
      <c r="I656">
        <v>52816.05</v>
      </c>
      <c r="J656">
        <v>35618.17</v>
      </c>
      <c r="K656">
        <v>0</v>
      </c>
      <c r="L656" t="s">
        <v>9</v>
      </c>
      <c r="M656">
        <v>2015</v>
      </c>
      <c r="N656" t="s">
        <v>22</v>
      </c>
      <c r="O656">
        <f>Table1[[#This Row],[Total Volume - total no of avocados sold ]]*Table1[[#This Row],[AveragePrice]]</f>
        <v>756476.20439999993</v>
      </c>
    </row>
    <row r="657" spans="1:15" x14ac:dyDescent="0.3">
      <c r="A657">
        <v>31</v>
      </c>
      <c r="B657" s="1">
        <v>42148</v>
      </c>
      <c r="C657">
        <v>1.1599999999999999</v>
      </c>
      <c r="D657">
        <v>657593.22</v>
      </c>
      <c r="E657">
        <v>198187.29</v>
      </c>
      <c r="F657">
        <v>369924.19</v>
      </c>
      <c r="G657">
        <v>18817.599999999999</v>
      </c>
      <c r="H657">
        <v>70664.14</v>
      </c>
      <c r="I657">
        <v>50060.32</v>
      </c>
      <c r="J657">
        <v>20603.82</v>
      </c>
      <c r="K657">
        <v>0</v>
      </c>
      <c r="L657" t="s">
        <v>9</v>
      </c>
      <c r="M657">
        <v>2015</v>
      </c>
      <c r="N657" t="s">
        <v>22</v>
      </c>
      <c r="O657">
        <f>Table1[[#This Row],[Total Volume - total no of avocados sold ]]*Table1[[#This Row],[AveragePrice]]</f>
        <v>762808.1351999999</v>
      </c>
    </row>
    <row r="658" spans="1:15" x14ac:dyDescent="0.3">
      <c r="A658">
        <v>32</v>
      </c>
      <c r="B658" s="1">
        <v>42141</v>
      </c>
      <c r="C658">
        <v>1.21</v>
      </c>
      <c r="D658">
        <v>592588.01</v>
      </c>
      <c r="E658">
        <v>156010.23999999999</v>
      </c>
      <c r="F658">
        <v>305200.86</v>
      </c>
      <c r="G658">
        <v>17377.87</v>
      </c>
      <c r="H658">
        <v>113999.03999999999</v>
      </c>
      <c r="I658">
        <v>50687.72</v>
      </c>
      <c r="J658">
        <v>63311.32</v>
      </c>
      <c r="K658">
        <v>0</v>
      </c>
      <c r="L658" t="s">
        <v>9</v>
      </c>
      <c r="M658">
        <v>2015</v>
      </c>
      <c r="N658" t="s">
        <v>22</v>
      </c>
      <c r="O658">
        <f>Table1[[#This Row],[Total Volume - total no of avocados sold ]]*Table1[[#This Row],[AveragePrice]]</f>
        <v>717031.49210000003</v>
      </c>
    </row>
    <row r="659" spans="1:15" x14ac:dyDescent="0.3">
      <c r="A659">
        <v>33</v>
      </c>
      <c r="B659" s="1">
        <v>42134</v>
      </c>
      <c r="C659">
        <v>1.08</v>
      </c>
      <c r="D659">
        <v>735145.02</v>
      </c>
      <c r="E659">
        <v>148762.57</v>
      </c>
      <c r="F659">
        <v>454026.16</v>
      </c>
      <c r="G659">
        <v>16724.310000000001</v>
      </c>
      <c r="H659">
        <v>115631.98</v>
      </c>
      <c r="I659">
        <v>49343.56</v>
      </c>
      <c r="J659">
        <v>66285.960000000006</v>
      </c>
      <c r="K659">
        <v>2.46</v>
      </c>
      <c r="L659" t="s">
        <v>9</v>
      </c>
      <c r="M659">
        <v>2015</v>
      </c>
      <c r="N659" t="s">
        <v>22</v>
      </c>
      <c r="O659">
        <f>Table1[[#This Row],[Total Volume - total no of avocados sold ]]*Table1[[#This Row],[AveragePrice]]</f>
        <v>793956.62160000007</v>
      </c>
    </row>
    <row r="660" spans="1:15" x14ac:dyDescent="0.3">
      <c r="A660">
        <v>34</v>
      </c>
      <c r="B660" s="1">
        <v>42127</v>
      </c>
      <c r="C660">
        <v>1.01</v>
      </c>
      <c r="D660">
        <v>781496.4</v>
      </c>
      <c r="E660">
        <v>182975.49</v>
      </c>
      <c r="F660">
        <v>485743.46</v>
      </c>
      <c r="G660">
        <v>14810.14</v>
      </c>
      <c r="H660">
        <v>97967.31</v>
      </c>
      <c r="I660">
        <v>45163.77</v>
      </c>
      <c r="J660">
        <v>52803.54</v>
      </c>
      <c r="K660">
        <v>0</v>
      </c>
      <c r="L660" t="s">
        <v>9</v>
      </c>
      <c r="M660">
        <v>2015</v>
      </c>
      <c r="N660" t="s">
        <v>22</v>
      </c>
      <c r="O660">
        <f>Table1[[#This Row],[Total Volume - total no of avocados sold ]]*Table1[[#This Row],[AveragePrice]]</f>
        <v>789311.36400000006</v>
      </c>
    </row>
    <row r="661" spans="1:15" x14ac:dyDescent="0.3">
      <c r="A661">
        <v>35</v>
      </c>
      <c r="B661" s="1">
        <v>42120</v>
      </c>
      <c r="C661">
        <v>1.19</v>
      </c>
      <c r="D661">
        <v>620827.49</v>
      </c>
      <c r="E661">
        <v>160372.04999999999</v>
      </c>
      <c r="F661">
        <v>381779.34</v>
      </c>
      <c r="G661">
        <v>5981.19</v>
      </c>
      <c r="H661">
        <v>72694.91</v>
      </c>
      <c r="I661">
        <v>44469.33</v>
      </c>
      <c r="J661">
        <v>27221.41</v>
      </c>
      <c r="K661">
        <v>1004.17</v>
      </c>
      <c r="L661" t="s">
        <v>9</v>
      </c>
      <c r="M661">
        <v>2015</v>
      </c>
      <c r="N661" t="s">
        <v>22</v>
      </c>
      <c r="O661">
        <f>Table1[[#This Row],[Total Volume - total no of avocados sold ]]*Table1[[#This Row],[AveragePrice]]</f>
        <v>738784.71309999994</v>
      </c>
    </row>
    <row r="662" spans="1:15" x14ac:dyDescent="0.3">
      <c r="A662">
        <v>36</v>
      </c>
      <c r="B662" s="1">
        <v>42113</v>
      </c>
      <c r="C662">
        <v>1.08</v>
      </c>
      <c r="D662">
        <v>797021.22</v>
      </c>
      <c r="E662">
        <v>129744.18</v>
      </c>
      <c r="F662">
        <v>544167.43000000005</v>
      </c>
      <c r="G662">
        <v>6231.67</v>
      </c>
      <c r="H662">
        <v>116877.94</v>
      </c>
      <c r="I662">
        <v>44279.02</v>
      </c>
      <c r="J662">
        <v>72598.92</v>
      </c>
      <c r="K662">
        <v>0</v>
      </c>
      <c r="L662" t="s">
        <v>9</v>
      </c>
      <c r="M662">
        <v>2015</v>
      </c>
      <c r="N662" t="s">
        <v>22</v>
      </c>
      <c r="O662">
        <f>Table1[[#This Row],[Total Volume - total no of avocados sold ]]*Table1[[#This Row],[AveragePrice]]</f>
        <v>860782.91760000004</v>
      </c>
    </row>
    <row r="663" spans="1:15" x14ac:dyDescent="0.3">
      <c r="A663">
        <v>37</v>
      </c>
      <c r="B663" s="1">
        <v>42106</v>
      </c>
      <c r="C663">
        <v>1.05</v>
      </c>
      <c r="D663">
        <v>858680.51</v>
      </c>
      <c r="E663">
        <v>176304.23</v>
      </c>
      <c r="F663">
        <v>574793.28</v>
      </c>
      <c r="G663">
        <v>8603.75</v>
      </c>
      <c r="H663">
        <v>98979.25</v>
      </c>
      <c r="I663">
        <v>42716.25</v>
      </c>
      <c r="J663">
        <v>56263</v>
      </c>
      <c r="K663">
        <v>0</v>
      </c>
      <c r="L663" t="s">
        <v>9</v>
      </c>
      <c r="M663">
        <v>2015</v>
      </c>
      <c r="N663" t="s">
        <v>22</v>
      </c>
      <c r="O663">
        <f>Table1[[#This Row],[Total Volume - total no of avocados sold ]]*Table1[[#This Row],[AveragePrice]]</f>
        <v>901614.5355</v>
      </c>
    </row>
    <row r="664" spans="1:15" x14ac:dyDescent="0.3">
      <c r="A664">
        <v>38</v>
      </c>
      <c r="B664" s="1">
        <v>42099</v>
      </c>
      <c r="C664">
        <v>1.19</v>
      </c>
      <c r="D664">
        <v>645727.94999999995</v>
      </c>
      <c r="E664">
        <v>156966.84</v>
      </c>
      <c r="F664">
        <v>396449.92</v>
      </c>
      <c r="G664">
        <v>6308.61</v>
      </c>
      <c r="H664">
        <v>86002.58</v>
      </c>
      <c r="I664">
        <v>53589.8</v>
      </c>
      <c r="J664">
        <v>31483.61</v>
      </c>
      <c r="K664">
        <v>929.17</v>
      </c>
      <c r="L664" t="s">
        <v>9</v>
      </c>
      <c r="M664">
        <v>2015</v>
      </c>
      <c r="N664" t="s">
        <v>22</v>
      </c>
      <c r="O664">
        <f>Table1[[#This Row],[Total Volume - total no of avocados sold ]]*Table1[[#This Row],[AveragePrice]]</f>
        <v>768416.26049999986</v>
      </c>
    </row>
    <row r="665" spans="1:15" x14ac:dyDescent="0.3">
      <c r="A665">
        <v>39</v>
      </c>
      <c r="B665" s="1">
        <v>42092</v>
      </c>
      <c r="C665">
        <v>1.1100000000000001</v>
      </c>
      <c r="D665">
        <v>627546.30000000005</v>
      </c>
      <c r="E665">
        <v>160679.31</v>
      </c>
      <c r="F665">
        <v>371990.15</v>
      </c>
      <c r="G665">
        <v>4760.21</v>
      </c>
      <c r="H665">
        <v>90116.63</v>
      </c>
      <c r="I665">
        <v>55936.09</v>
      </c>
      <c r="J665">
        <v>34180.54</v>
      </c>
      <c r="K665">
        <v>0</v>
      </c>
      <c r="L665" t="s">
        <v>9</v>
      </c>
      <c r="M665">
        <v>2015</v>
      </c>
      <c r="N665" t="s">
        <v>22</v>
      </c>
      <c r="O665">
        <f>Table1[[#This Row],[Total Volume - total no of avocados sold ]]*Table1[[#This Row],[AveragePrice]]</f>
        <v>696576.39300000016</v>
      </c>
    </row>
    <row r="666" spans="1:15" x14ac:dyDescent="0.3">
      <c r="A666">
        <v>40</v>
      </c>
      <c r="B666" s="1">
        <v>42085</v>
      </c>
      <c r="C666">
        <v>1.1499999999999999</v>
      </c>
      <c r="D666">
        <v>603112.11</v>
      </c>
      <c r="E666">
        <v>131881.99</v>
      </c>
      <c r="F666">
        <v>380284.5</v>
      </c>
      <c r="G666">
        <v>8461.1200000000008</v>
      </c>
      <c r="H666">
        <v>82484.5</v>
      </c>
      <c r="I666">
        <v>47368.3</v>
      </c>
      <c r="J666">
        <v>35116.199999999997</v>
      </c>
      <c r="K666">
        <v>0</v>
      </c>
      <c r="L666" t="s">
        <v>9</v>
      </c>
      <c r="M666">
        <v>2015</v>
      </c>
      <c r="N666" t="s">
        <v>22</v>
      </c>
      <c r="O666">
        <f>Table1[[#This Row],[Total Volume - total no of avocados sold ]]*Table1[[#This Row],[AveragePrice]]</f>
        <v>693578.92649999994</v>
      </c>
    </row>
    <row r="667" spans="1:15" x14ac:dyDescent="0.3">
      <c r="A667">
        <v>41</v>
      </c>
      <c r="B667" s="1">
        <v>42078</v>
      </c>
      <c r="C667">
        <v>1.03</v>
      </c>
      <c r="D667">
        <v>662131.80000000005</v>
      </c>
      <c r="E667">
        <v>160422.26999999999</v>
      </c>
      <c r="F667">
        <v>403060.76</v>
      </c>
      <c r="G667">
        <v>5122.1099999999997</v>
      </c>
      <c r="H667">
        <v>93526.66</v>
      </c>
      <c r="I667">
        <v>50621.03</v>
      </c>
      <c r="J667">
        <v>42905.63</v>
      </c>
      <c r="K667">
        <v>0</v>
      </c>
      <c r="L667" t="s">
        <v>9</v>
      </c>
      <c r="M667">
        <v>2015</v>
      </c>
      <c r="N667" t="s">
        <v>22</v>
      </c>
      <c r="O667">
        <f>Table1[[#This Row],[Total Volume - total no of avocados sold ]]*Table1[[#This Row],[AveragePrice]]</f>
        <v>681995.75400000007</v>
      </c>
    </row>
    <row r="668" spans="1:15" x14ac:dyDescent="0.3">
      <c r="A668">
        <v>42</v>
      </c>
      <c r="B668" s="1">
        <v>42071</v>
      </c>
      <c r="C668">
        <v>1.03</v>
      </c>
      <c r="D668">
        <v>719792.51</v>
      </c>
      <c r="E668">
        <v>118578.11</v>
      </c>
      <c r="F668">
        <v>491584.39</v>
      </c>
      <c r="G668">
        <v>7264.83</v>
      </c>
      <c r="H668">
        <v>102365.18</v>
      </c>
      <c r="I668">
        <v>54092.42</v>
      </c>
      <c r="J668">
        <v>48272.76</v>
      </c>
      <c r="K668">
        <v>0</v>
      </c>
      <c r="L668" t="s">
        <v>9</v>
      </c>
      <c r="M668">
        <v>2015</v>
      </c>
      <c r="N668" t="s">
        <v>22</v>
      </c>
      <c r="O668">
        <f>Table1[[#This Row],[Total Volume - total no of avocados sold ]]*Table1[[#This Row],[AveragePrice]]</f>
        <v>741386.28529999999</v>
      </c>
    </row>
    <row r="669" spans="1:15" x14ac:dyDescent="0.3">
      <c r="A669">
        <v>43</v>
      </c>
      <c r="B669" s="1">
        <v>42064</v>
      </c>
      <c r="C669">
        <v>1.03</v>
      </c>
      <c r="D669">
        <v>670820.5</v>
      </c>
      <c r="E669">
        <v>101528.39</v>
      </c>
      <c r="F669">
        <v>487873.51</v>
      </c>
      <c r="G669">
        <v>5507.38</v>
      </c>
      <c r="H669">
        <v>75911.22</v>
      </c>
      <c r="I669">
        <v>38246.75</v>
      </c>
      <c r="J669">
        <v>37664.47</v>
      </c>
      <c r="K669">
        <v>0</v>
      </c>
      <c r="L669" t="s">
        <v>9</v>
      </c>
      <c r="M669">
        <v>2015</v>
      </c>
      <c r="N669" t="s">
        <v>22</v>
      </c>
      <c r="O669">
        <f>Table1[[#This Row],[Total Volume - total no of avocados sold ]]*Table1[[#This Row],[AveragePrice]]</f>
        <v>690945.11499999999</v>
      </c>
    </row>
    <row r="670" spans="1:15" x14ac:dyDescent="0.3">
      <c r="A670">
        <v>44</v>
      </c>
      <c r="B670" s="1">
        <v>42057</v>
      </c>
      <c r="C670">
        <v>1</v>
      </c>
      <c r="D670">
        <v>899302.8</v>
      </c>
      <c r="E670">
        <v>153410.25</v>
      </c>
      <c r="F670">
        <v>584093.63</v>
      </c>
      <c r="G670">
        <v>5686.33</v>
      </c>
      <c r="H670">
        <v>156112.59</v>
      </c>
      <c r="I670">
        <v>62564.22</v>
      </c>
      <c r="J670">
        <v>93534.16</v>
      </c>
      <c r="K670">
        <v>14.21</v>
      </c>
      <c r="L670" t="s">
        <v>9</v>
      </c>
      <c r="M670">
        <v>2015</v>
      </c>
      <c r="N670" t="s">
        <v>22</v>
      </c>
      <c r="O670">
        <f>Table1[[#This Row],[Total Volume - total no of avocados sold ]]*Table1[[#This Row],[AveragePrice]]</f>
        <v>899302.8</v>
      </c>
    </row>
    <row r="671" spans="1:15" x14ac:dyDescent="0.3">
      <c r="A671">
        <v>45</v>
      </c>
      <c r="B671" s="1">
        <v>42050</v>
      </c>
      <c r="C671">
        <v>1.1200000000000001</v>
      </c>
      <c r="D671">
        <v>629074.28</v>
      </c>
      <c r="E671">
        <v>116907.81</v>
      </c>
      <c r="F671">
        <v>404107.32</v>
      </c>
      <c r="G671">
        <v>7797.57</v>
      </c>
      <c r="H671">
        <v>100261.58</v>
      </c>
      <c r="I671">
        <v>80270.81</v>
      </c>
      <c r="J671">
        <v>19965.509999999998</v>
      </c>
      <c r="K671">
        <v>25.26</v>
      </c>
      <c r="L671" t="s">
        <v>9</v>
      </c>
      <c r="M671">
        <v>2015</v>
      </c>
      <c r="N671" t="s">
        <v>22</v>
      </c>
      <c r="O671">
        <f>Table1[[#This Row],[Total Volume - total no of avocados sold ]]*Table1[[#This Row],[AveragePrice]]</f>
        <v>704563.19360000012</v>
      </c>
    </row>
    <row r="672" spans="1:15" x14ac:dyDescent="0.3">
      <c r="A672">
        <v>46</v>
      </c>
      <c r="B672" s="1">
        <v>42043</v>
      </c>
      <c r="C672">
        <v>0.95</v>
      </c>
      <c r="D672">
        <v>766576.39</v>
      </c>
      <c r="E672">
        <v>153584.14000000001</v>
      </c>
      <c r="F672">
        <v>466313.49</v>
      </c>
      <c r="G672">
        <v>5420.92</v>
      </c>
      <c r="H672">
        <v>141257.84</v>
      </c>
      <c r="I672">
        <v>92800.41</v>
      </c>
      <c r="J672">
        <v>48427.25</v>
      </c>
      <c r="K672">
        <v>30.18</v>
      </c>
      <c r="L672" t="s">
        <v>9</v>
      </c>
      <c r="M672">
        <v>2015</v>
      </c>
      <c r="N672" t="s">
        <v>22</v>
      </c>
      <c r="O672">
        <f>Table1[[#This Row],[Total Volume - total no of avocados sold ]]*Table1[[#This Row],[AveragePrice]]</f>
        <v>728247.57050000003</v>
      </c>
    </row>
    <row r="673" spans="1:15" x14ac:dyDescent="0.3">
      <c r="A673">
        <v>47</v>
      </c>
      <c r="B673" s="1">
        <v>42036</v>
      </c>
      <c r="C673">
        <v>0.93</v>
      </c>
      <c r="D673">
        <v>990211.57</v>
      </c>
      <c r="E673">
        <v>217715.85</v>
      </c>
      <c r="F673">
        <v>608156.34</v>
      </c>
      <c r="G673">
        <v>5736.45</v>
      </c>
      <c r="H673">
        <v>158602.93</v>
      </c>
      <c r="I673">
        <v>90555.95</v>
      </c>
      <c r="J673">
        <v>68006.59</v>
      </c>
      <c r="K673">
        <v>40.39</v>
      </c>
      <c r="L673" t="s">
        <v>9</v>
      </c>
      <c r="M673">
        <v>2015</v>
      </c>
      <c r="N673" t="s">
        <v>22</v>
      </c>
      <c r="O673">
        <f>Table1[[#This Row],[Total Volume - total no of avocados sold ]]*Table1[[#This Row],[AveragePrice]]</f>
        <v>920896.76009999996</v>
      </c>
    </row>
    <row r="674" spans="1:15" x14ac:dyDescent="0.3">
      <c r="A674">
        <v>48</v>
      </c>
      <c r="B674" s="1">
        <v>42029</v>
      </c>
      <c r="C674">
        <v>1.02</v>
      </c>
      <c r="D674">
        <v>695658.81</v>
      </c>
      <c r="E674">
        <v>140914.23000000001</v>
      </c>
      <c r="F674">
        <v>422434.82</v>
      </c>
      <c r="G674">
        <v>4944.79</v>
      </c>
      <c r="H674">
        <v>127364.97</v>
      </c>
      <c r="I674">
        <v>74743.600000000006</v>
      </c>
      <c r="J674">
        <v>52611.95</v>
      </c>
      <c r="K674">
        <v>9.42</v>
      </c>
      <c r="L674" t="s">
        <v>9</v>
      </c>
      <c r="M674">
        <v>2015</v>
      </c>
      <c r="N674" t="s">
        <v>22</v>
      </c>
      <c r="O674">
        <f>Table1[[#This Row],[Total Volume - total no of avocados sold ]]*Table1[[#This Row],[AveragePrice]]</f>
        <v>709571.98620000004</v>
      </c>
    </row>
    <row r="675" spans="1:15" x14ac:dyDescent="0.3">
      <c r="A675">
        <v>49</v>
      </c>
      <c r="B675" s="1">
        <v>42022</v>
      </c>
      <c r="C675">
        <v>0.99</v>
      </c>
      <c r="D675">
        <v>808194.41</v>
      </c>
      <c r="E675">
        <v>151976.70000000001</v>
      </c>
      <c r="F675">
        <v>500683.5</v>
      </c>
      <c r="G675">
        <v>4225.3100000000004</v>
      </c>
      <c r="H675">
        <v>151308.9</v>
      </c>
      <c r="I675">
        <v>77528.06</v>
      </c>
      <c r="J675">
        <v>73764.679999999993</v>
      </c>
      <c r="K675">
        <v>16.16</v>
      </c>
      <c r="L675" t="s">
        <v>9</v>
      </c>
      <c r="M675">
        <v>2015</v>
      </c>
      <c r="N675" t="s">
        <v>22</v>
      </c>
      <c r="O675">
        <f>Table1[[#This Row],[Total Volume - total no of avocados sold ]]*Table1[[#This Row],[AveragePrice]]</f>
        <v>800112.46590000007</v>
      </c>
    </row>
    <row r="676" spans="1:15" x14ac:dyDescent="0.3">
      <c r="A676">
        <v>50</v>
      </c>
      <c r="B676" s="1">
        <v>42015</v>
      </c>
      <c r="C676">
        <v>1.0900000000000001</v>
      </c>
      <c r="D676">
        <v>666579.35</v>
      </c>
      <c r="E676">
        <v>110974.25</v>
      </c>
      <c r="F676">
        <v>427723.2</v>
      </c>
      <c r="G676">
        <v>5357.69</v>
      </c>
      <c r="H676">
        <v>122524.21</v>
      </c>
      <c r="I676">
        <v>85793.27</v>
      </c>
      <c r="J676">
        <v>36703.980000000003</v>
      </c>
      <c r="K676">
        <v>26.96</v>
      </c>
      <c r="L676" t="s">
        <v>9</v>
      </c>
      <c r="M676">
        <v>2015</v>
      </c>
      <c r="N676" t="s">
        <v>22</v>
      </c>
      <c r="O676">
        <f>Table1[[#This Row],[Total Volume - total no of avocados sold ]]*Table1[[#This Row],[AveragePrice]]</f>
        <v>726571.4915</v>
      </c>
    </row>
    <row r="677" spans="1:15" x14ac:dyDescent="0.3">
      <c r="A677">
        <v>51</v>
      </c>
      <c r="B677" s="1">
        <v>42008</v>
      </c>
      <c r="C677">
        <v>0.99</v>
      </c>
      <c r="D677">
        <v>668086</v>
      </c>
      <c r="E677">
        <v>117454.09</v>
      </c>
      <c r="F677">
        <v>429518.41</v>
      </c>
      <c r="G677">
        <v>5553.6</v>
      </c>
      <c r="H677">
        <v>115559.9</v>
      </c>
      <c r="I677">
        <v>67894.33</v>
      </c>
      <c r="J677">
        <v>47661.52</v>
      </c>
      <c r="K677">
        <v>4.05</v>
      </c>
      <c r="L677" t="s">
        <v>9</v>
      </c>
      <c r="M677">
        <v>2015</v>
      </c>
      <c r="N677" t="s">
        <v>22</v>
      </c>
      <c r="O677">
        <f>Table1[[#This Row],[Total Volume - total no of avocados sold ]]*Table1[[#This Row],[AveragePrice]]</f>
        <v>661405.14</v>
      </c>
    </row>
    <row r="678" spans="1:15" x14ac:dyDescent="0.3">
      <c r="A678">
        <v>0</v>
      </c>
      <c r="B678" s="1">
        <v>42365</v>
      </c>
      <c r="C678">
        <v>1.08</v>
      </c>
      <c r="D678">
        <v>255499.7</v>
      </c>
      <c r="E678">
        <v>83097.259999999995</v>
      </c>
      <c r="F678">
        <v>50545.78</v>
      </c>
      <c r="G678">
        <v>59789.18</v>
      </c>
      <c r="H678">
        <v>62067.48</v>
      </c>
      <c r="I678">
        <v>48936.21</v>
      </c>
      <c r="J678">
        <v>762.35</v>
      </c>
      <c r="K678">
        <v>12368.92</v>
      </c>
      <c r="L678" t="s">
        <v>9</v>
      </c>
      <c r="M678">
        <v>2015</v>
      </c>
      <c r="N678" t="s">
        <v>23</v>
      </c>
      <c r="O678">
        <f>Table1[[#This Row],[Total Volume - total no of avocados sold ]]*Table1[[#This Row],[AveragePrice]]</f>
        <v>275939.67600000004</v>
      </c>
    </row>
    <row r="679" spans="1:15" x14ac:dyDescent="0.3">
      <c r="A679">
        <v>1</v>
      </c>
      <c r="B679" s="1">
        <v>42358</v>
      </c>
      <c r="C679">
        <v>1.1000000000000001</v>
      </c>
      <c r="D679">
        <v>250436.24</v>
      </c>
      <c r="E679">
        <v>110507.5</v>
      </c>
      <c r="F679">
        <v>42663.06</v>
      </c>
      <c r="G679">
        <v>45459.85</v>
      </c>
      <c r="H679">
        <v>51805.83</v>
      </c>
      <c r="I679">
        <v>40496.17</v>
      </c>
      <c r="J679">
        <v>2931.68</v>
      </c>
      <c r="K679">
        <v>8377.98</v>
      </c>
      <c r="L679" t="s">
        <v>9</v>
      </c>
      <c r="M679">
        <v>2015</v>
      </c>
      <c r="N679" t="s">
        <v>23</v>
      </c>
      <c r="O679">
        <f>Table1[[#This Row],[Total Volume - total no of avocados sold ]]*Table1[[#This Row],[AveragePrice]]</f>
        <v>275479.864</v>
      </c>
    </row>
    <row r="680" spans="1:15" x14ac:dyDescent="0.3">
      <c r="A680">
        <v>2</v>
      </c>
      <c r="B680" s="1">
        <v>42351</v>
      </c>
      <c r="C680">
        <v>1.05</v>
      </c>
      <c r="D680">
        <v>275587.84999999998</v>
      </c>
      <c r="E680">
        <v>132206.07</v>
      </c>
      <c r="F680">
        <v>38088.870000000003</v>
      </c>
      <c r="G680">
        <v>47788.47</v>
      </c>
      <c r="H680">
        <v>57504.44</v>
      </c>
      <c r="I680">
        <v>48318.35</v>
      </c>
      <c r="J680">
        <v>2843.43</v>
      </c>
      <c r="K680">
        <v>6342.66</v>
      </c>
      <c r="L680" t="s">
        <v>9</v>
      </c>
      <c r="M680">
        <v>2015</v>
      </c>
      <c r="N680" t="s">
        <v>23</v>
      </c>
      <c r="O680">
        <f>Table1[[#This Row],[Total Volume - total no of avocados sold ]]*Table1[[#This Row],[AveragePrice]]</f>
        <v>289367.24249999999</v>
      </c>
    </row>
    <row r="681" spans="1:15" x14ac:dyDescent="0.3">
      <c r="A681">
        <v>3</v>
      </c>
      <c r="B681" s="1">
        <v>42344</v>
      </c>
      <c r="C681">
        <v>0.98</v>
      </c>
      <c r="D681">
        <v>339797.19</v>
      </c>
      <c r="E681">
        <v>92957.56</v>
      </c>
      <c r="F681">
        <v>78805.63</v>
      </c>
      <c r="G681">
        <v>113791.21</v>
      </c>
      <c r="H681">
        <v>54242.79</v>
      </c>
      <c r="I681">
        <v>30612.06</v>
      </c>
      <c r="J681">
        <v>885.86</v>
      </c>
      <c r="K681">
        <v>22744.87</v>
      </c>
      <c r="L681" t="s">
        <v>9</v>
      </c>
      <c r="M681">
        <v>2015</v>
      </c>
      <c r="N681" t="s">
        <v>23</v>
      </c>
      <c r="O681">
        <f>Table1[[#This Row],[Total Volume - total no of avocados sold ]]*Table1[[#This Row],[AveragePrice]]</f>
        <v>333001.24619999999</v>
      </c>
    </row>
    <row r="682" spans="1:15" x14ac:dyDescent="0.3">
      <c r="A682">
        <v>4</v>
      </c>
      <c r="B682" s="1">
        <v>42337</v>
      </c>
      <c r="C682">
        <v>1.1100000000000001</v>
      </c>
      <c r="D682">
        <v>228427.08</v>
      </c>
      <c r="E682">
        <v>84236.03</v>
      </c>
      <c r="F682">
        <v>38244.11</v>
      </c>
      <c r="G682">
        <v>63664.14</v>
      </c>
      <c r="H682">
        <v>42282.8</v>
      </c>
      <c r="I682">
        <v>31628.560000000001</v>
      </c>
      <c r="J682">
        <v>920.38</v>
      </c>
      <c r="K682">
        <v>9733.86</v>
      </c>
      <c r="L682" t="s">
        <v>9</v>
      </c>
      <c r="M682">
        <v>2015</v>
      </c>
      <c r="N682" t="s">
        <v>23</v>
      </c>
      <c r="O682">
        <f>Table1[[#This Row],[Total Volume - total no of avocados sold ]]*Table1[[#This Row],[AveragePrice]]</f>
        <v>253554.0588</v>
      </c>
    </row>
    <row r="683" spans="1:15" x14ac:dyDescent="0.3">
      <c r="A683">
        <v>5</v>
      </c>
      <c r="B683" s="1">
        <v>42330</v>
      </c>
      <c r="C683">
        <v>1.0900000000000001</v>
      </c>
      <c r="D683">
        <v>270529.34000000003</v>
      </c>
      <c r="E683">
        <v>95526.76</v>
      </c>
      <c r="F683">
        <v>55945.23</v>
      </c>
      <c r="G683">
        <v>63404.02</v>
      </c>
      <c r="H683">
        <v>55653.33</v>
      </c>
      <c r="I683">
        <v>47388.76</v>
      </c>
      <c r="J683">
        <v>1257.23</v>
      </c>
      <c r="K683">
        <v>7007.34</v>
      </c>
      <c r="L683" t="s">
        <v>9</v>
      </c>
      <c r="M683">
        <v>2015</v>
      </c>
      <c r="N683" t="s">
        <v>23</v>
      </c>
      <c r="O683">
        <f>Table1[[#This Row],[Total Volume - total no of avocados sold ]]*Table1[[#This Row],[AveragePrice]]</f>
        <v>294876.98060000007</v>
      </c>
    </row>
    <row r="684" spans="1:15" x14ac:dyDescent="0.3">
      <c r="A684">
        <v>6</v>
      </c>
      <c r="B684" s="1">
        <v>42323</v>
      </c>
      <c r="C684">
        <v>1.1000000000000001</v>
      </c>
      <c r="D684">
        <v>248933.35</v>
      </c>
      <c r="E684">
        <v>88132.72</v>
      </c>
      <c r="F684">
        <v>35472.800000000003</v>
      </c>
      <c r="G684">
        <v>52490.9</v>
      </c>
      <c r="H684">
        <v>72836.929999999993</v>
      </c>
      <c r="I684">
        <v>65345.24</v>
      </c>
      <c r="J684">
        <v>1141.32</v>
      </c>
      <c r="K684">
        <v>6350.37</v>
      </c>
      <c r="L684" t="s">
        <v>9</v>
      </c>
      <c r="M684">
        <v>2015</v>
      </c>
      <c r="N684" t="s">
        <v>23</v>
      </c>
      <c r="O684">
        <f>Table1[[#This Row],[Total Volume - total no of avocados sold ]]*Table1[[#This Row],[AveragePrice]]</f>
        <v>273826.68500000006</v>
      </c>
    </row>
    <row r="685" spans="1:15" x14ac:dyDescent="0.3">
      <c r="A685">
        <v>7</v>
      </c>
      <c r="B685" s="1">
        <v>42316</v>
      </c>
      <c r="C685">
        <v>1.03</v>
      </c>
      <c r="D685">
        <v>343645.67</v>
      </c>
      <c r="E685">
        <v>103367.05</v>
      </c>
      <c r="F685">
        <v>72647.240000000005</v>
      </c>
      <c r="G685">
        <v>113928.21</v>
      </c>
      <c r="H685">
        <v>53703.17</v>
      </c>
      <c r="I685">
        <v>30614.89</v>
      </c>
      <c r="J685">
        <v>734.95</v>
      </c>
      <c r="K685">
        <v>22353.33</v>
      </c>
      <c r="L685" t="s">
        <v>9</v>
      </c>
      <c r="M685">
        <v>2015</v>
      </c>
      <c r="N685" t="s">
        <v>23</v>
      </c>
      <c r="O685">
        <f>Table1[[#This Row],[Total Volume - total no of avocados sold ]]*Table1[[#This Row],[AveragePrice]]</f>
        <v>353955.04009999998</v>
      </c>
    </row>
    <row r="686" spans="1:15" x14ac:dyDescent="0.3">
      <c r="A686">
        <v>8</v>
      </c>
      <c r="B686" s="1">
        <v>42309</v>
      </c>
      <c r="C686">
        <v>1.04</v>
      </c>
      <c r="D686">
        <v>340746.59</v>
      </c>
      <c r="E686">
        <v>112432.15</v>
      </c>
      <c r="F686">
        <v>67252.289999999994</v>
      </c>
      <c r="G686">
        <v>104529.5</v>
      </c>
      <c r="H686">
        <v>56532.65</v>
      </c>
      <c r="I686">
        <v>35176.99</v>
      </c>
      <c r="J686">
        <v>1106.5999999999999</v>
      </c>
      <c r="K686">
        <v>20249.060000000001</v>
      </c>
      <c r="L686" t="s">
        <v>9</v>
      </c>
      <c r="M686">
        <v>2015</v>
      </c>
      <c r="N686" t="s">
        <v>23</v>
      </c>
      <c r="O686">
        <f>Table1[[#This Row],[Total Volume - total no of avocados sold ]]*Table1[[#This Row],[AveragePrice]]</f>
        <v>354376.45360000007</v>
      </c>
    </row>
    <row r="687" spans="1:15" x14ac:dyDescent="0.3">
      <c r="A687">
        <v>9</v>
      </c>
      <c r="B687" s="1">
        <v>42302</v>
      </c>
      <c r="C687">
        <v>1.17</v>
      </c>
      <c r="D687">
        <v>251336.74</v>
      </c>
      <c r="E687">
        <v>84318.99</v>
      </c>
      <c r="F687">
        <v>49927.69</v>
      </c>
      <c r="G687">
        <v>74327.91</v>
      </c>
      <c r="H687">
        <v>42762.15</v>
      </c>
      <c r="I687">
        <v>30131.74</v>
      </c>
      <c r="J687">
        <v>727.93</v>
      </c>
      <c r="K687">
        <v>11902.48</v>
      </c>
      <c r="L687" t="s">
        <v>9</v>
      </c>
      <c r="M687">
        <v>2015</v>
      </c>
      <c r="N687" t="s">
        <v>23</v>
      </c>
      <c r="O687">
        <f>Table1[[#This Row],[Total Volume - total no of avocados sold ]]*Table1[[#This Row],[AveragePrice]]</f>
        <v>294063.98579999997</v>
      </c>
    </row>
    <row r="688" spans="1:15" x14ac:dyDescent="0.3">
      <c r="A688">
        <v>10</v>
      </c>
      <c r="B688" s="1">
        <v>42295</v>
      </c>
      <c r="C688">
        <v>0.97</v>
      </c>
      <c r="D688">
        <v>358143.26</v>
      </c>
      <c r="E688">
        <v>117479.44</v>
      </c>
      <c r="F688">
        <v>97788.02</v>
      </c>
      <c r="G688">
        <v>72553.22</v>
      </c>
      <c r="H688">
        <v>70322.58</v>
      </c>
      <c r="I688">
        <v>63143.78</v>
      </c>
      <c r="J688">
        <v>823.99</v>
      </c>
      <c r="K688">
        <v>6354.81</v>
      </c>
      <c r="L688" t="s">
        <v>9</v>
      </c>
      <c r="M688">
        <v>2015</v>
      </c>
      <c r="N688" t="s">
        <v>23</v>
      </c>
      <c r="O688">
        <f>Table1[[#This Row],[Total Volume - total no of avocados sold ]]*Table1[[#This Row],[AveragePrice]]</f>
        <v>347398.96220000001</v>
      </c>
    </row>
    <row r="689" spans="1:15" x14ac:dyDescent="0.3">
      <c r="A689">
        <v>11</v>
      </c>
      <c r="B689" s="1">
        <v>42288</v>
      </c>
      <c r="C689">
        <v>0.99</v>
      </c>
      <c r="D689">
        <v>362400.65</v>
      </c>
      <c r="E689">
        <v>110374.23</v>
      </c>
      <c r="F689">
        <v>105188.14</v>
      </c>
      <c r="G689">
        <v>72960.789999999994</v>
      </c>
      <c r="H689">
        <v>73877.490000000005</v>
      </c>
      <c r="I689">
        <v>68721.34</v>
      </c>
      <c r="J689">
        <v>1222.93</v>
      </c>
      <c r="K689">
        <v>3933.22</v>
      </c>
      <c r="L689" t="s">
        <v>9</v>
      </c>
      <c r="M689">
        <v>2015</v>
      </c>
      <c r="N689" t="s">
        <v>23</v>
      </c>
      <c r="O689">
        <f>Table1[[#This Row],[Total Volume - total no of avocados sold ]]*Table1[[#This Row],[AveragePrice]]</f>
        <v>358776.64350000001</v>
      </c>
    </row>
    <row r="690" spans="1:15" x14ac:dyDescent="0.3">
      <c r="A690">
        <v>12</v>
      </c>
      <c r="B690" s="1">
        <v>42281</v>
      </c>
      <c r="C690">
        <v>1.1000000000000001</v>
      </c>
      <c r="D690">
        <v>286400.89</v>
      </c>
      <c r="E690">
        <v>81617.679999999993</v>
      </c>
      <c r="F690">
        <v>60336.35</v>
      </c>
      <c r="G690">
        <v>90271.45</v>
      </c>
      <c r="H690">
        <v>54175.41</v>
      </c>
      <c r="I690">
        <v>40779.279999999999</v>
      </c>
      <c r="J690">
        <v>1039.04</v>
      </c>
      <c r="K690">
        <v>12357.09</v>
      </c>
      <c r="L690" t="s">
        <v>9</v>
      </c>
      <c r="M690">
        <v>2015</v>
      </c>
      <c r="N690" t="s">
        <v>23</v>
      </c>
      <c r="O690">
        <f>Table1[[#This Row],[Total Volume - total no of avocados sold ]]*Table1[[#This Row],[AveragePrice]]</f>
        <v>315040.97900000005</v>
      </c>
    </row>
    <row r="691" spans="1:15" x14ac:dyDescent="0.3">
      <c r="A691">
        <v>13</v>
      </c>
      <c r="B691" s="1">
        <v>42274</v>
      </c>
      <c r="C691">
        <v>1.17</v>
      </c>
      <c r="D691">
        <v>257472.31</v>
      </c>
      <c r="E691">
        <v>88573.56</v>
      </c>
      <c r="F691">
        <v>43702.48</v>
      </c>
      <c r="G691">
        <v>78776.600000000006</v>
      </c>
      <c r="H691">
        <v>46419.67</v>
      </c>
      <c r="I691">
        <v>33816.620000000003</v>
      </c>
      <c r="J691">
        <v>1081.83</v>
      </c>
      <c r="K691">
        <v>11521.22</v>
      </c>
      <c r="L691" t="s">
        <v>9</v>
      </c>
      <c r="M691">
        <v>2015</v>
      </c>
      <c r="N691" t="s">
        <v>23</v>
      </c>
      <c r="O691">
        <f>Table1[[#This Row],[Total Volume - total no of avocados sold ]]*Table1[[#This Row],[AveragePrice]]</f>
        <v>301242.60269999999</v>
      </c>
    </row>
    <row r="692" spans="1:15" x14ac:dyDescent="0.3">
      <c r="A692">
        <v>14</v>
      </c>
      <c r="B692" s="1">
        <v>42267</v>
      </c>
      <c r="C692">
        <v>1</v>
      </c>
      <c r="D692">
        <v>373545.23</v>
      </c>
      <c r="E692">
        <v>129945.11</v>
      </c>
      <c r="F692">
        <v>71335.62</v>
      </c>
      <c r="G692">
        <v>111298.27</v>
      </c>
      <c r="H692">
        <v>60966.23</v>
      </c>
      <c r="I692">
        <v>38180.879999999997</v>
      </c>
      <c r="J692">
        <v>839.26</v>
      </c>
      <c r="K692">
        <v>21946.09</v>
      </c>
      <c r="L692" t="s">
        <v>9</v>
      </c>
      <c r="M692">
        <v>2015</v>
      </c>
      <c r="N692" t="s">
        <v>23</v>
      </c>
      <c r="O692">
        <f>Table1[[#This Row],[Total Volume - total no of avocados sold ]]*Table1[[#This Row],[AveragePrice]]</f>
        <v>373545.23</v>
      </c>
    </row>
    <row r="693" spans="1:15" x14ac:dyDescent="0.3">
      <c r="A693">
        <v>15</v>
      </c>
      <c r="B693" s="1">
        <v>42260</v>
      </c>
      <c r="C693">
        <v>1.03</v>
      </c>
      <c r="D693">
        <v>401472.63</v>
      </c>
      <c r="E693">
        <v>151274.04999999999</v>
      </c>
      <c r="F693">
        <v>73572.679999999993</v>
      </c>
      <c r="G693">
        <v>106452.77</v>
      </c>
      <c r="H693">
        <v>70173.13</v>
      </c>
      <c r="I693">
        <v>51456.91</v>
      </c>
      <c r="J693">
        <v>1329.55</v>
      </c>
      <c r="K693">
        <v>17386.669999999998</v>
      </c>
      <c r="L693" t="s">
        <v>9</v>
      </c>
      <c r="M693">
        <v>2015</v>
      </c>
      <c r="N693" t="s">
        <v>23</v>
      </c>
      <c r="O693">
        <f>Table1[[#This Row],[Total Volume - total no of avocados sold ]]*Table1[[#This Row],[AveragePrice]]</f>
        <v>413516.8089</v>
      </c>
    </row>
    <row r="694" spans="1:15" x14ac:dyDescent="0.3">
      <c r="A694">
        <v>16</v>
      </c>
      <c r="B694" s="1">
        <v>42253</v>
      </c>
      <c r="C694">
        <v>1.0900000000000001</v>
      </c>
      <c r="D694">
        <v>336982.39</v>
      </c>
      <c r="E694">
        <v>143927.73000000001</v>
      </c>
      <c r="F694">
        <v>51351.12</v>
      </c>
      <c r="G694">
        <v>79770.33</v>
      </c>
      <c r="H694">
        <v>61933.21</v>
      </c>
      <c r="I694">
        <v>49676.97</v>
      </c>
      <c r="J694">
        <v>1237.68</v>
      </c>
      <c r="K694">
        <v>11018.56</v>
      </c>
      <c r="L694" t="s">
        <v>9</v>
      </c>
      <c r="M694">
        <v>2015</v>
      </c>
      <c r="N694" t="s">
        <v>23</v>
      </c>
      <c r="O694">
        <f>Table1[[#This Row],[Total Volume - total no of avocados sold ]]*Table1[[#This Row],[AveragePrice]]</f>
        <v>367310.80510000006</v>
      </c>
    </row>
    <row r="695" spans="1:15" x14ac:dyDescent="0.3">
      <c r="A695">
        <v>17</v>
      </c>
      <c r="B695" s="1">
        <v>42246</v>
      </c>
      <c r="C695">
        <v>0.96</v>
      </c>
      <c r="D695">
        <v>422762.9</v>
      </c>
      <c r="E695">
        <v>177827.49</v>
      </c>
      <c r="F695">
        <v>75478.009999999995</v>
      </c>
      <c r="G695">
        <v>100520.31</v>
      </c>
      <c r="H695">
        <v>68937.09</v>
      </c>
      <c r="I695">
        <v>52515.07</v>
      </c>
      <c r="J695">
        <v>1066.6199999999999</v>
      </c>
      <c r="K695">
        <v>15355.4</v>
      </c>
      <c r="L695" t="s">
        <v>9</v>
      </c>
      <c r="M695">
        <v>2015</v>
      </c>
      <c r="N695" t="s">
        <v>23</v>
      </c>
      <c r="O695">
        <f>Table1[[#This Row],[Total Volume - total no of avocados sold ]]*Table1[[#This Row],[AveragePrice]]</f>
        <v>405852.38400000002</v>
      </c>
    </row>
    <row r="696" spans="1:15" x14ac:dyDescent="0.3">
      <c r="A696">
        <v>18</v>
      </c>
      <c r="B696" s="1">
        <v>42239</v>
      </c>
      <c r="C696">
        <v>1.1100000000000001</v>
      </c>
      <c r="D696">
        <v>267968.5</v>
      </c>
      <c r="E696">
        <v>114208.75</v>
      </c>
      <c r="F696">
        <v>36663.35</v>
      </c>
      <c r="G696">
        <v>61914.67</v>
      </c>
      <c r="H696">
        <v>55181.73</v>
      </c>
      <c r="I696">
        <v>45741.01</v>
      </c>
      <c r="J696">
        <v>2154.69</v>
      </c>
      <c r="K696">
        <v>7286.03</v>
      </c>
      <c r="L696" t="s">
        <v>9</v>
      </c>
      <c r="M696">
        <v>2015</v>
      </c>
      <c r="N696" t="s">
        <v>23</v>
      </c>
      <c r="O696">
        <f>Table1[[#This Row],[Total Volume - total no of avocados sold ]]*Table1[[#This Row],[AveragePrice]]</f>
        <v>297445.03500000003</v>
      </c>
    </row>
    <row r="697" spans="1:15" x14ac:dyDescent="0.3">
      <c r="A697">
        <v>19</v>
      </c>
      <c r="B697" s="1">
        <v>42232</v>
      </c>
      <c r="C697">
        <v>0.97</v>
      </c>
      <c r="D697">
        <v>400251.59</v>
      </c>
      <c r="E697">
        <v>113822.13</v>
      </c>
      <c r="F697">
        <v>86783.96</v>
      </c>
      <c r="G697">
        <v>125069.99</v>
      </c>
      <c r="H697">
        <v>74575.509999999995</v>
      </c>
      <c r="I697">
        <v>53326.63</v>
      </c>
      <c r="J697">
        <v>1573.3</v>
      </c>
      <c r="K697">
        <v>19675.580000000002</v>
      </c>
      <c r="L697" t="s">
        <v>9</v>
      </c>
      <c r="M697">
        <v>2015</v>
      </c>
      <c r="N697" t="s">
        <v>23</v>
      </c>
      <c r="O697">
        <f>Table1[[#This Row],[Total Volume - total no of avocados sold ]]*Table1[[#This Row],[AveragePrice]]</f>
        <v>388244.04230000003</v>
      </c>
    </row>
    <row r="698" spans="1:15" x14ac:dyDescent="0.3">
      <c r="A698">
        <v>20</v>
      </c>
      <c r="B698" s="1">
        <v>42225</v>
      </c>
      <c r="C698">
        <v>1.07</v>
      </c>
      <c r="D698">
        <v>341289.98</v>
      </c>
      <c r="E698">
        <v>136799.67999999999</v>
      </c>
      <c r="F698">
        <v>56896.42</v>
      </c>
      <c r="G698">
        <v>80145.919999999998</v>
      </c>
      <c r="H698">
        <v>67447.960000000006</v>
      </c>
      <c r="I698">
        <v>54938.34</v>
      </c>
      <c r="J698">
        <v>1471.57</v>
      </c>
      <c r="K698">
        <v>11038.05</v>
      </c>
      <c r="L698" t="s">
        <v>9</v>
      </c>
      <c r="M698">
        <v>2015</v>
      </c>
      <c r="N698" t="s">
        <v>23</v>
      </c>
      <c r="O698">
        <f>Table1[[#This Row],[Total Volume - total no of avocados sold ]]*Table1[[#This Row],[AveragePrice]]</f>
        <v>365180.27860000002</v>
      </c>
    </row>
    <row r="699" spans="1:15" x14ac:dyDescent="0.3">
      <c r="A699">
        <v>21</v>
      </c>
      <c r="B699" s="1">
        <v>42218</v>
      </c>
      <c r="C699">
        <v>1.04</v>
      </c>
      <c r="D699">
        <v>364735.69</v>
      </c>
      <c r="E699">
        <v>157018.49</v>
      </c>
      <c r="F699">
        <v>58592.28</v>
      </c>
      <c r="G699">
        <v>76533.58</v>
      </c>
      <c r="H699">
        <v>72591.34</v>
      </c>
      <c r="I699">
        <v>63454.14</v>
      </c>
      <c r="J699">
        <v>1676.31</v>
      </c>
      <c r="K699">
        <v>7460.89</v>
      </c>
      <c r="L699" t="s">
        <v>9</v>
      </c>
      <c r="M699">
        <v>2015</v>
      </c>
      <c r="N699" t="s">
        <v>23</v>
      </c>
      <c r="O699">
        <f>Table1[[#This Row],[Total Volume - total no of avocados sold ]]*Table1[[#This Row],[AveragePrice]]</f>
        <v>379325.1176</v>
      </c>
    </row>
    <row r="700" spans="1:15" x14ac:dyDescent="0.3">
      <c r="A700">
        <v>22</v>
      </c>
      <c r="B700" s="1">
        <v>42211</v>
      </c>
      <c r="C700">
        <v>0.99</v>
      </c>
      <c r="D700">
        <v>326233.8</v>
      </c>
      <c r="E700">
        <v>119084.73</v>
      </c>
      <c r="F700">
        <v>38501.17</v>
      </c>
      <c r="G700">
        <v>63099.7</v>
      </c>
      <c r="H700">
        <v>105548.2</v>
      </c>
      <c r="I700">
        <v>98037.18</v>
      </c>
      <c r="J700">
        <v>2518.38</v>
      </c>
      <c r="K700">
        <v>4992.6400000000003</v>
      </c>
      <c r="L700" t="s">
        <v>9</v>
      </c>
      <c r="M700">
        <v>2015</v>
      </c>
      <c r="N700" t="s">
        <v>23</v>
      </c>
      <c r="O700">
        <f>Table1[[#This Row],[Total Volume - total no of avocados sold ]]*Table1[[#This Row],[AveragePrice]]</f>
        <v>322971.462</v>
      </c>
    </row>
    <row r="701" spans="1:15" x14ac:dyDescent="0.3">
      <c r="A701">
        <v>23</v>
      </c>
      <c r="B701" s="1">
        <v>42204</v>
      </c>
      <c r="C701">
        <v>1.04</v>
      </c>
      <c r="D701">
        <v>370830.93</v>
      </c>
      <c r="E701">
        <v>125844.19</v>
      </c>
      <c r="F701">
        <v>66223.960000000006</v>
      </c>
      <c r="G701">
        <v>105281.52</v>
      </c>
      <c r="H701">
        <v>73481.259999999995</v>
      </c>
      <c r="I701">
        <v>61402.16</v>
      </c>
      <c r="J701">
        <v>2038.49</v>
      </c>
      <c r="K701">
        <v>10040.61</v>
      </c>
      <c r="L701" t="s">
        <v>9</v>
      </c>
      <c r="M701">
        <v>2015</v>
      </c>
      <c r="N701" t="s">
        <v>23</v>
      </c>
      <c r="O701">
        <f>Table1[[#This Row],[Total Volume - total no of avocados sold ]]*Table1[[#This Row],[AveragePrice]]</f>
        <v>385664.16720000003</v>
      </c>
    </row>
    <row r="702" spans="1:15" x14ac:dyDescent="0.3">
      <c r="A702">
        <v>24</v>
      </c>
      <c r="B702" s="1">
        <v>42197</v>
      </c>
      <c r="C702">
        <v>1.02</v>
      </c>
      <c r="D702">
        <v>310049.5</v>
      </c>
      <c r="E702">
        <v>127995.39</v>
      </c>
      <c r="F702">
        <v>36569.660000000003</v>
      </c>
      <c r="G702">
        <v>62708.05</v>
      </c>
      <c r="H702">
        <v>82776.399999999994</v>
      </c>
      <c r="I702">
        <v>76701.279999999999</v>
      </c>
      <c r="J702">
        <v>1977.04</v>
      </c>
      <c r="K702">
        <v>4098.08</v>
      </c>
      <c r="L702" t="s">
        <v>9</v>
      </c>
      <c r="M702">
        <v>2015</v>
      </c>
      <c r="N702" t="s">
        <v>23</v>
      </c>
      <c r="O702">
        <f>Table1[[#This Row],[Total Volume - total no of avocados sold ]]*Table1[[#This Row],[AveragePrice]]</f>
        <v>316250.49</v>
      </c>
    </row>
    <row r="703" spans="1:15" x14ac:dyDescent="0.3">
      <c r="A703">
        <v>25</v>
      </c>
      <c r="B703" s="1">
        <v>42190</v>
      </c>
      <c r="C703">
        <v>1.06</v>
      </c>
      <c r="D703">
        <v>373691.57</v>
      </c>
      <c r="E703">
        <v>140339.01999999999</v>
      </c>
      <c r="F703">
        <v>62718.27</v>
      </c>
      <c r="G703">
        <v>96051.18</v>
      </c>
      <c r="H703">
        <v>74583.100000000006</v>
      </c>
      <c r="I703">
        <v>66416.56</v>
      </c>
      <c r="J703">
        <v>1849.74</v>
      </c>
      <c r="K703">
        <v>6316.8</v>
      </c>
      <c r="L703" t="s">
        <v>9</v>
      </c>
      <c r="M703">
        <v>2015</v>
      </c>
      <c r="N703" t="s">
        <v>23</v>
      </c>
      <c r="O703">
        <f>Table1[[#This Row],[Total Volume - total no of avocados sold ]]*Table1[[#This Row],[AveragePrice]]</f>
        <v>396113.06420000002</v>
      </c>
    </row>
    <row r="704" spans="1:15" x14ac:dyDescent="0.3">
      <c r="A704">
        <v>26</v>
      </c>
      <c r="B704" s="1">
        <v>42183</v>
      </c>
      <c r="C704">
        <v>1</v>
      </c>
      <c r="D704">
        <v>329753.61</v>
      </c>
      <c r="E704">
        <v>135230.94</v>
      </c>
      <c r="F704">
        <v>30175.61</v>
      </c>
      <c r="G704">
        <v>48618.79</v>
      </c>
      <c r="H704">
        <v>115728.27</v>
      </c>
      <c r="I704">
        <v>111301.27</v>
      </c>
      <c r="J704">
        <v>2126.0500000000002</v>
      </c>
      <c r="K704">
        <v>2300.9499999999998</v>
      </c>
      <c r="L704" t="s">
        <v>9</v>
      </c>
      <c r="M704">
        <v>2015</v>
      </c>
      <c r="N704" t="s">
        <v>23</v>
      </c>
      <c r="O704">
        <f>Table1[[#This Row],[Total Volume - total no of avocados sold ]]*Table1[[#This Row],[AveragePrice]]</f>
        <v>329753.61</v>
      </c>
    </row>
    <row r="705" spans="1:15" x14ac:dyDescent="0.3">
      <c r="A705">
        <v>27</v>
      </c>
      <c r="B705" s="1">
        <v>42176</v>
      </c>
      <c r="C705">
        <v>0.97</v>
      </c>
      <c r="D705">
        <v>424580.52</v>
      </c>
      <c r="E705">
        <v>133405.45000000001</v>
      </c>
      <c r="F705">
        <v>87075.839999999997</v>
      </c>
      <c r="G705">
        <v>121664.66</v>
      </c>
      <c r="H705">
        <v>82434.570000000007</v>
      </c>
      <c r="I705">
        <v>70155.320000000007</v>
      </c>
      <c r="J705">
        <v>2831.82</v>
      </c>
      <c r="K705">
        <v>9447.43</v>
      </c>
      <c r="L705" t="s">
        <v>9</v>
      </c>
      <c r="M705">
        <v>2015</v>
      </c>
      <c r="N705" t="s">
        <v>23</v>
      </c>
      <c r="O705">
        <f>Table1[[#This Row],[Total Volume - total no of avocados sold ]]*Table1[[#This Row],[AveragePrice]]</f>
        <v>411843.10440000001</v>
      </c>
    </row>
    <row r="706" spans="1:15" x14ac:dyDescent="0.3">
      <c r="A706">
        <v>28</v>
      </c>
      <c r="B706" s="1">
        <v>42169</v>
      </c>
      <c r="C706">
        <v>1.04</v>
      </c>
      <c r="D706">
        <v>372413.5</v>
      </c>
      <c r="E706">
        <v>136802.87</v>
      </c>
      <c r="F706">
        <v>58418.17</v>
      </c>
      <c r="G706">
        <v>90747.55</v>
      </c>
      <c r="H706">
        <v>86444.91</v>
      </c>
      <c r="I706">
        <v>80661.399999999994</v>
      </c>
      <c r="J706">
        <v>1786.01</v>
      </c>
      <c r="K706">
        <v>3997.5</v>
      </c>
      <c r="L706" t="s">
        <v>9</v>
      </c>
      <c r="M706">
        <v>2015</v>
      </c>
      <c r="N706" t="s">
        <v>23</v>
      </c>
      <c r="O706">
        <f>Table1[[#This Row],[Total Volume - total no of avocados sold ]]*Table1[[#This Row],[AveragePrice]]</f>
        <v>387310.04000000004</v>
      </c>
    </row>
    <row r="707" spans="1:15" x14ac:dyDescent="0.3">
      <c r="A707">
        <v>29</v>
      </c>
      <c r="B707" s="1">
        <v>42162</v>
      </c>
      <c r="C707">
        <v>0.97</v>
      </c>
      <c r="D707">
        <v>447813.52</v>
      </c>
      <c r="E707">
        <v>153214.87</v>
      </c>
      <c r="F707">
        <v>87106.49</v>
      </c>
      <c r="G707">
        <v>131114.29999999999</v>
      </c>
      <c r="H707">
        <v>76377.86</v>
      </c>
      <c r="I707">
        <v>61921.23</v>
      </c>
      <c r="J707">
        <v>1180.76</v>
      </c>
      <c r="K707">
        <v>13275.87</v>
      </c>
      <c r="L707" t="s">
        <v>9</v>
      </c>
      <c r="M707">
        <v>2015</v>
      </c>
      <c r="N707" t="s">
        <v>23</v>
      </c>
      <c r="O707">
        <f>Table1[[#This Row],[Total Volume - total no of avocados sold ]]*Table1[[#This Row],[AveragePrice]]</f>
        <v>434379.11440000002</v>
      </c>
    </row>
    <row r="708" spans="1:15" x14ac:dyDescent="0.3">
      <c r="A708">
        <v>30</v>
      </c>
      <c r="B708" s="1">
        <v>42155</v>
      </c>
      <c r="C708">
        <v>1.0900000000000001</v>
      </c>
      <c r="D708">
        <v>324400.67</v>
      </c>
      <c r="E708">
        <v>162243.06</v>
      </c>
      <c r="F708">
        <v>28903.88</v>
      </c>
      <c r="G708">
        <v>53233.66</v>
      </c>
      <c r="H708">
        <v>80020.070000000007</v>
      </c>
      <c r="I708">
        <v>74758.210000000006</v>
      </c>
      <c r="J708">
        <v>797.64</v>
      </c>
      <c r="K708">
        <v>4464.22</v>
      </c>
      <c r="L708" t="s">
        <v>9</v>
      </c>
      <c r="M708">
        <v>2015</v>
      </c>
      <c r="N708" t="s">
        <v>23</v>
      </c>
      <c r="O708">
        <f>Table1[[#This Row],[Total Volume - total no of avocados sold ]]*Table1[[#This Row],[AveragePrice]]</f>
        <v>353596.7303</v>
      </c>
    </row>
    <row r="709" spans="1:15" x14ac:dyDescent="0.3">
      <c r="A709">
        <v>31</v>
      </c>
      <c r="B709" s="1">
        <v>42148</v>
      </c>
      <c r="C709">
        <v>1.03</v>
      </c>
      <c r="D709">
        <v>373245.43</v>
      </c>
      <c r="E709">
        <v>193348.39</v>
      </c>
      <c r="F709">
        <v>34774.04</v>
      </c>
      <c r="G709">
        <v>46503.59</v>
      </c>
      <c r="H709">
        <v>98619.41</v>
      </c>
      <c r="I709">
        <v>94585.49</v>
      </c>
      <c r="J709">
        <v>715.81</v>
      </c>
      <c r="K709">
        <v>3318.11</v>
      </c>
      <c r="L709" t="s">
        <v>9</v>
      </c>
      <c r="M709">
        <v>2015</v>
      </c>
      <c r="N709" t="s">
        <v>23</v>
      </c>
      <c r="O709">
        <f>Table1[[#This Row],[Total Volume - total no of avocados sold ]]*Table1[[#This Row],[AveragePrice]]</f>
        <v>384442.7929</v>
      </c>
    </row>
    <row r="710" spans="1:15" x14ac:dyDescent="0.3">
      <c r="A710">
        <v>32</v>
      </c>
      <c r="B710" s="1">
        <v>42141</v>
      </c>
      <c r="C710">
        <v>0.95</v>
      </c>
      <c r="D710">
        <v>495155.82</v>
      </c>
      <c r="E710">
        <v>214237.95</v>
      </c>
      <c r="F710">
        <v>98513.1</v>
      </c>
      <c r="G710">
        <v>116503.88</v>
      </c>
      <c r="H710">
        <v>65900.89</v>
      </c>
      <c r="I710">
        <v>53494.15</v>
      </c>
      <c r="J710">
        <v>591.25</v>
      </c>
      <c r="K710">
        <v>11815.49</v>
      </c>
      <c r="L710" t="s">
        <v>9</v>
      </c>
      <c r="M710">
        <v>2015</v>
      </c>
      <c r="N710" t="s">
        <v>23</v>
      </c>
      <c r="O710">
        <f>Table1[[#This Row],[Total Volume - total no of avocados sold ]]*Table1[[#This Row],[AveragePrice]]</f>
        <v>470398.02899999998</v>
      </c>
    </row>
    <row r="711" spans="1:15" x14ac:dyDescent="0.3">
      <c r="A711">
        <v>33</v>
      </c>
      <c r="B711" s="1">
        <v>42134</v>
      </c>
      <c r="C711">
        <v>1.1100000000000001</v>
      </c>
      <c r="D711">
        <v>360917.96</v>
      </c>
      <c r="E711">
        <v>177872.77</v>
      </c>
      <c r="F711">
        <v>42422.720000000001</v>
      </c>
      <c r="G711">
        <v>48825.24</v>
      </c>
      <c r="H711">
        <v>91797.23</v>
      </c>
      <c r="I711">
        <v>87986.35</v>
      </c>
      <c r="J711">
        <v>1880.03</v>
      </c>
      <c r="K711">
        <v>1930.85</v>
      </c>
      <c r="L711" t="s">
        <v>9</v>
      </c>
      <c r="M711">
        <v>2015</v>
      </c>
      <c r="N711" t="s">
        <v>23</v>
      </c>
      <c r="O711">
        <f>Table1[[#This Row],[Total Volume - total no of avocados sold ]]*Table1[[#This Row],[AveragePrice]]</f>
        <v>400618.93560000008</v>
      </c>
    </row>
    <row r="712" spans="1:15" x14ac:dyDescent="0.3">
      <c r="A712">
        <v>34</v>
      </c>
      <c r="B712" s="1">
        <v>42127</v>
      </c>
      <c r="C712">
        <v>1.06</v>
      </c>
      <c r="D712">
        <v>374659.88</v>
      </c>
      <c r="E712">
        <v>161288.26</v>
      </c>
      <c r="F712">
        <v>71919.539999999994</v>
      </c>
      <c r="G712">
        <v>74593.789999999994</v>
      </c>
      <c r="H712">
        <v>66858.289999999994</v>
      </c>
      <c r="I712">
        <v>60634.57</v>
      </c>
      <c r="J712">
        <v>785.52</v>
      </c>
      <c r="K712">
        <v>5438.2</v>
      </c>
      <c r="L712" t="s">
        <v>9</v>
      </c>
      <c r="M712">
        <v>2015</v>
      </c>
      <c r="N712" t="s">
        <v>23</v>
      </c>
      <c r="O712">
        <f>Table1[[#This Row],[Total Volume - total no of avocados sold ]]*Table1[[#This Row],[AveragePrice]]</f>
        <v>397139.47280000005</v>
      </c>
    </row>
    <row r="713" spans="1:15" x14ac:dyDescent="0.3">
      <c r="A713">
        <v>35</v>
      </c>
      <c r="B713" s="1">
        <v>42120</v>
      </c>
      <c r="C713">
        <v>1.01</v>
      </c>
      <c r="D713">
        <v>361243.2</v>
      </c>
      <c r="E713">
        <v>133322.95000000001</v>
      </c>
      <c r="F713">
        <v>61051.45</v>
      </c>
      <c r="G713">
        <v>66651.75</v>
      </c>
      <c r="H713">
        <v>100217.05</v>
      </c>
      <c r="I713">
        <v>93903.26</v>
      </c>
      <c r="J713">
        <v>1475.78</v>
      </c>
      <c r="K713">
        <v>4838.01</v>
      </c>
      <c r="L713" t="s">
        <v>9</v>
      </c>
      <c r="M713">
        <v>2015</v>
      </c>
      <c r="N713" t="s">
        <v>23</v>
      </c>
      <c r="O713">
        <f>Table1[[#This Row],[Total Volume - total no of avocados sold ]]*Table1[[#This Row],[AveragePrice]]</f>
        <v>364855.63200000004</v>
      </c>
    </row>
    <row r="714" spans="1:15" x14ac:dyDescent="0.3">
      <c r="A714">
        <v>36</v>
      </c>
      <c r="B714" s="1">
        <v>42113</v>
      </c>
      <c r="C714">
        <v>0.96</v>
      </c>
      <c r="D714">
        <v>468643.05</v>
      </c>
      <c r="E714">
        <v>140434.29</v>
      </c>
      <c r="F714">
        <v>139016.06</v>
      </c>
      <c r="G714">
        <v>107930.54</v>
      </c>
      <c r="H714">
        <v>81262.16</v>
      </c>
      <c r="I714">
        <v>68265.070000000007</v>
      </c>
      <c r="J714">
        <v>4057.84</v>
      </c>
      <c r="K714">
        <v>8939.25</v>
      </c>
      <c r="L714" t="s">
        <v>9</v>
      </c>
      <c r="M714">
        <v>2015</v>
      </c>
      <c r="N714" t="s">
        <v>23</v>
      </c>
      <c r="O714">
        <f>Table1[[#This Row],[Total Volume - total no of avocados sold ]]*Table1[[#This Row],[AveragePrice]]</f>
        <v>449897.32799999998</v>
      </c>
    </row>
    <row r="715" spans="1:15" x14ac:dyDescent="0.3">
      <c r="A715">
        <v>37</v>
      </c>
      <c r="B715" s="1">
        <v>42106</v>
      </c>
      <c r="C715">
        <v>1.02</v>
      </c>
      <c r="D715">
        <v>271182.01</v>
      </c>
      <c r="E715">
        <v>96441.78</v>
      </c>
      <c r="F715">
        <v>24663.5</v>
      </c>
      <c r="G715">
        <v>43008.11</v>
      </c>
      <c r="H715">
        <v>107068.62</v>
      </c>
      <c r="I715">
        <v>101770.1</v>
      </c>
      <c r="J715">
        <v>2451.5300000000002</v>
      </c>
      <c r="K715">
        <v>2846.99</v>
      </c>
      <c r="L715" t="s">
        <v>9</v>
      </c>
      <c r="M715">
        <v>2015</v>
      </c>
      <c r="N715" t="s">
        <v>23</v>
      </c>
      <c r="O715">
        <f>Table1[[#This Row],[Total Volume - total no of avocados sold ]]*Table1[[#This Row],[AveragePrice]]</f>
        <v>276605.65020000003</v>
      </c>
    </row>
    <row r="716" spans="1:15" x14ac:dyDescent="0.3">
      <c r="A716">
        <v>38</v>
      </c>
      <c r="B716" s="1">
        <v>42099</v>
      </c>
      <c r="C716">
        <v>1.1100000000000001</v>
      </c>
      <c r="D716">
        <v>295385.40999999997</v>
      </c>
      <c r="E716">
        <v>113210.53</v>
      </c>
      <c r="F716">
        <v>62859.83</v>
      </c>
      <c r="G716">
        <v>49925.599999999999</v>
      </c>
      <c r="H716">
        <v>69389.45</v>
      </c>
      <c r="I716">
        <v>65997.820000000007</v>
      </c>
      <c r="J716">
        <v>1999.07</v>
      </c>
      <c r="K716">
        <v>1392.56</v>
      </c>
      <c r="L716" t="s">
        <v>9</v>
      </c>
      <c r="M716">
        <v>2015</v>
      </c>
      <c r="N716" t="s">
        <v>23</v>
      </c>
      <c r="O716">
        <f>Table1[[#This Row],[Total Volume - total no of avocados sold ]]*Table1[[#This Row],[AveragePrice]]</f>
        <v>327877.8051</v>
      </c>
    </row>
    <row r="717" spans="1:15" x14ac:dyDescent="0.3">
      <c r="A717">
        <v>39</v>
      </c>
      <c r="B717" s="1">
        <v>42092</v>
      </c>
      <c r="C717">
        <v>0.97</v>
      </c>
      <c r="D717">
        <v>304048.15999999997</v>
      </c>
      <c r="E717">
        <v>120782.43</v>
      </c>
      <c r="F717">
        <v>28182.89</v>
      </c>
      <c r="G717">
        <v>38352.449999999997</v>
      </c>
      <c r="H717">
        <v>116730.39</v>
      </c>
      <c r="I717">
        <v>113016.39</v>
      </c>
      <c r="J717">
        <v>2415.87</v>
      </c>
      <c r="K717">
        <v>1298.1300000000001</v>
      </c>
      <c r="L717" t="s">
        <v>9</v>
      </c>
      <c r="M717">
        <v>2015</v>
      </c>
      <c r="N717" t="s">
        <v>23</v>
      </c>
      <c r="O717">
        <f>Table1[[#This Row],[Total Volume - total no of avocados sold ]]*Table1[[#This Row],[AveragePrice]]</f>
        <v>294926.71519999998</v>
      </c>
    </row>
    <row r="718" spans="1:15" x14ac:dyDescent="0.3">
      <c r="A718">
        <v>40</v>
      </c>
      <c r="B718" s="1">
        <v>42085</v>
      </c>
      <c r="C718">
        <v>0.97</v>
      </c>
      <c r="D718">
        <v>455372.43</v>
      </c>
      <c r="E718">
        <v>138397.72</v>
      </c>
      <c r="F718">
        <v>109057.9</v>
      </c>
      <c r="G718">
        <v>144745.74</v>
      </c>
      <c r="H718">
        <v>63171.07</v>
      </c>
      <c r="I718">
        <v>44419.39</v>
      </c>
      <c r="J718">
        <v>754.44</v>
      </c>
      <c r="K718">
        <v>17997.240000000002</v>
      </c>
      <c r="L718" t="s">
        <v>9</v>
      </c>
      <c r="M718">
        <v>2015</v>
      </c>
      <c r="N718" t="s">
        <v>23</v>
      </c>
      <c r="O718">
        <f>Table1[[#This Row],[Total Volume - total no of avocados sold ]]*Table1[[#This Row],[AveragePrice]]</f>
        <v>441711.25709999999</v>
      </c>
    </row>
    <row r="719" spans="1:15" x14ac:dyDescent="0.3">
      <c r="A719">
        <v>41</v>
      </c>
      <c r="B719" s="1">
        <v>42078</v>
      </c>
      <c r="C719">
        <v>1.1299999999999999</v>
      </c>
      <c r="D719">
        <v>254974.87</v>
      </c>
      <c r="E719">
        <v>107980.24</v>
      </c>
      <c r="F719">
        <v>31613.46</v>
      </c>
      <c r="G719">
        <v>48302.85</v>
      </c>
      <c r="H719">
        <v>67078.320000000007</v>
      </c>
      <c r="I719">
        <v>62158.559999999998</v>
      </c>
      <c r="J719">
        <v>1375.92</v>
      </c>
      <c r="K719">
        <v>3543.84</v>
      </c>
      <c r="L719" t="s">
        <v>9</v>
      </c>
      <c r="M719">
        <v>2015</v>
      </c>
      <c r="N719" t="s">
        <v>23</v>
      </c>
      <c r="O719">
        <f>Table1[[#This Row],[Total Volume - total no of avocados sold ]]*Table1[[#This Row],[AveragePrice]]</f>
        <v>288121.60309999995</v>
      </c>
    </row>
    <row r="720" spans="1:15" x14ac:dyDescent="0.3">
      <c r="A720">
        <v>42</v>
      </c>
      <c r="B720" s="1">
        <v>42071</v>
      </c>
      <c r="C720">
        <v>1.01</v>
      </c>
      <c r="D720">
        <v>278695.28999999998</v>
      </c>
      <c r="E720">
        <v>97420.1</v>
      </c>
      <c r="F720">
        <v>29942.92</v>
      </c>
      <c r="G720">
        <v>46763.06</v>
      </c>
      <c r="H720">
        <v>104569.21</v>
      </c>
      <c r="I720">
        <v>99704.49</v>
      </c>
      <c r="J720">
        <v>473.7</v>
      </c>
      <c r="K720">
        <v>4391.0200000000004</v>
      </c>
      <c r="L720" t="s">
        <v>9</v>
      </c>
      <c r="M720">
        <v>2015</v>
      </c>
      <c r="N720" t="s">
        <v>23</v>
      </c>
      <c r="O720">
        <f>Table1[[#This Row],[Total Volume - total no of avocados sold ]]*Table1[[#This Row],[AveragePrice]]</f>
        <v>281482.24289999995</v>
      </c>
    </row>
    <row r="721" spans="1:15" x14ac:dyDescent="0.3">
      <c r="A721">
        <v>43</v>
      </c>
      <c r="B721" s="1">
        <v>42064</v>
      </c>
      <c r="C721">
        <v>0.97</v>
      </c>
      <c r="D721">
        <v>397899.56</v>
      </c>
      <c r="E721">
        <v>97605.68</v>
      </c>
      <c r="F721">
        <v>101935.17</v>
      </c>
      <c r="G721">
        <v>129285.88</v>
      </c>
      <c r="H721">
        <v>69072.83</v>
      </c>
      <c r="I721">
        <v>50732.68</v>
      </c>
      <c r="J721">
        <v>1144.1600000000001</v>
      </c>
      <c r="K721">
        <v>17195.990000000002</v>
      </c>
      <c r="L721" t="s">
        <v>9</v>
      </c>
      <c r="M721">
        <v>2015</v>
      </c>
      <c r="N721" t="s">
        <v>23</v>
      </c>
      <c r="O721">
        <f>Table1[[#This Row],[Total Volume - total no of avocados sold ]]*Table1[[#This Row],[AveragePrice]]</f>
        <v>385962.57319999998</v>
      </c>
    </row>
    <row r="722" spans="1:15" x14ac:dyDescent="0.3">
      <c r="A722">
        <v>44</v>
      </c>
      <c r="B722" s="1">
        <v>42057</v>
      </c>
      <c r="C722">
        <v>1.1499999999999999</v>
      </c>
      <c r="D722">
        <v>250888.8</v>
      </c>
      <c r="E722">
        <v>99207.09</v>
      </c>
      <c r="F722">
        <v>34703.33</v>
      </c>
      <c r="G722">
        <v>46471.63</v>
      </c>
      <c r="H722">
        <v>70506.75</v>
      </c>
      <c r="I722">
        <v>66789.41</v>
      </c>
      <c r="J722">
        <v>267.64999999999998</v>
      </c>
      <c r="K722">
        <v>3449.69</v>
      </c>
      <c r="L722" t="s">
        <v>9</v>
      </c>
      <c r="M722">
        <v>2015</v>
      </c>
      <c r="N722" t="s">
        <v>23</v>
      </c>
      <c r="O722">
        <f>Table1[[#This Row],[Total Volume - total no of avocados sold ]]*Table1[[#This Row],[AveragePrice]]</f>
        <v>288522.11999999994</v>
      </c>
    </row>
    <row r="723" spans="1:15" x14ac:dyDescent="0.3">
      <c r="A723">
        <v>45</v>
      </c>
      <c r="B723" s="1">
        <v>42050</v>
      </c>
      <c r="C723">
        <v>1.1599999999999999</v>
      </c>
      <c r="D723">
        <v>255597.63</v>
      </c>
      <c r="E723">
        <v>100594.59</v>
      </c>
      <c r="F723">
        <v>31170.09</v>
      </c>
      <c r="G723">
        <v>41639.69</v>
      </c>
      <c r="H723">
        <v>82193.259999999995</v>
      </c>
      <c r="I723">
        <v>78474.19</v>
      </c>
      <c r="J723">
        <v>676.16</v>
      </c>
      <c r="K723">
        <v>3042.91</v>
      </c>
      <c r="L723" t="s">
        <v>9</v>
      </c>
      <c r="M723">
        <v>2015</v>
      </c>
      <c r="N723" t="s">
        <v>23</v>
      </c>
      <c r="O723">
        <f>Table1[[#This Row],[Total Volume - total no of avocados sold ]]*Table1[[#This Row],[AveragePrice]]</f>
        <v>296493.25079999998</v>
      </c>
    </row>
    <row r="724" spans="1:15" x14ac:dyDescent="0.3">
      <c r="A724">
        <v>46</v>
      </c>
      <c r="B724" s="1">
        <v>42043</v>
      </c>
      <c r="C724">
        <v>1.1100000000000001</v>
      </c>
      <c r="D724">
        <v>268195.87</v>
      </c>
      <c r="E724">
        <v>129910.26</v>
      </c>
      <c r="F724">
        <v>35996.839999999997</v>
      </c>
      <c r="G724">
        <v>40515.81</v>
      </c>
      <c r="H724">
        <v>61772.959999999999</v>
      </c>
      <c r="I724">
        <v>57777.05</v>
      </c>
      <c r="J724">
        <v>1023.87</v>
      </c>
      <c r="K724">
        <v>2972.04</v>
      </c>
      <c r="L724" t="s">
        <v>9</v>
      </c>
      <c r="M724">
        <v>2015</v>
      </c>
      <c r="N724" t="s">
        <v>23</v>
      </c>
      <c r="O724">
        <f>Table1[[#This Row],[Total Volume - total no of avocados sold ]]*Table1[[#This Row],[AveragePrice]]</f>
        <v>297697.41570000001</v>
      </c>
    </row>
    <row r="725" spans="1:15" x14ac:dyDescent="0.3">
      <c r="A725">
        <v>47</v>
      </c>
      <c r="B725" s="1">
        <v>42036</v>
      </c>
      <c r="C725">
        <v>0.92</v>
      </c>
      <c r="D725">
        <v>539750.77</v>
      </c>
      <c r="E725">
        <v>205775.28</v>
      </c>
      <c r="F725">
        <v>136119.82</v>
      </c>
      <c r="G725">
        <v>127173.89</v>
      </c>
      <c r="H725">
        <v>70681.78</v>
      </c>
      <c r="I725">
        <v>54003.360000000001</v>
      </c>
      <c r="J725">
        <v>688.47</v>
      </c>
      <c r="K725">
        <v>15989.95</v>
      </c>
      <c r="L725" t="s">
        <v>9</v>
      </c>
      <c r="M725">
        <v>2015</v>
      </c>
      <c r="N725" t="s">
        <v>23</v>
      </c>
      <c r="O725">
        <f>Table1[[#This Row],[Total Volume - total no of avocados sold ]]*Table1[[#This Row],[AveragePrice]]</f>
        <v>496570.70840000006</v>
      </c>
    </row>
    <row r="726" spans="1:15" x14ac:dyDescent="0.3">
      <c r="A726">
        <v>48</v>
      </c>
      <c r="B726" s="1">
        <v>42029</v>
      </c>
      <c r="C726">
        <v>1.19</v>
      </c>
      <c r="D726">
        <v>277325.28999999998</v>
      </c>
      <c r="E726">
        <v>110113.35</v>
      </c>
      <c r="F726">
        <v>47558.400000000001</v>
      </c>
      <c r="G726">
        <v>45889.29</v>
      </c>
      <c r="H726">
        <v>73764.25</v>
      </c>
      <c r="I726">
        <v>69311.520000000004</v>
      </c>
      <c r="J726">
        <v>1280.03</v>
      </c>
      <c r="K726">
        <v>3172.7</v>
      </c>
      <c r="L726" t="s">
        <v>9</v>
      </c>
      <c r="M726">
        <v>2015</v>
      </c>
      <c r="N726" t="s">
        <v>23</v>
      </c>
      <c r="O726">
        <f>Table1[[#This Row],[Total Volume - total no of avocados sold ]]*Table1[[#This Row],[AveragePrice]]</f>
        <v>330017.09509999998</v>
      </c>
    </row>
    <row r="727" spans="1:15" x14ac:dyDescent="0.3">
      <c r="A727">
        <v>49</v>
      </c>
      <c r="B727" s="1">
        <v>42022</v>
      </c>
      <c r="C727">
        <v>1.1000000000000001</v>
      </c>
      <c r="D727">
        <v>291788.43</v>
      </c>
      <c r="E727">
        <v>113616.86</v>
      </c>
      <c r="F727">
        <v>45446.17</v>
      </c>
      <c r="G727">
        <v>37740.18</v>
      </c>
      <c r="H727">
        <v>94985.22</v>
      </c>
      <c r="I727">
        <v>92319.38</v>
      </c>
      <c r="J727">
        <v>1066.01</v>
      </c>
      <c r="K727">
        <v>1599.83</v>
      </c>
      <c r="L727" t="s">
        <v>9</v>
      </c>
      <c r="M727">
        <v>2015</v>
      </c>
      <c r="N727" t="s">
        <v>23</v>
      </c>
      <c r="O727">
        <f>Table1[[#This Row],[Total Volume - total no of avocados sold ]]*Table1[[#This Row],[AveragePrice]]</f>
        <v>320967.27300000004</v>
      </c>
    </row>
    <row r="728" spans="1:15" x14ac:dyDescent="0.3">
      <c r="A728">
        <v>50</v>
      </c>
      <c r="B728" s="1">
        <v>42015</v>
      </c>
      <c r="C728">
        <v>1.08</v>
      </c>
      <c r="D728">
        <v>332165.05</v>
      </c>
      <c r="E728">
        <v>108378.69</v>
      </c>
      <c r="F728">
        <v>90104.73</v>
      </c>
      <c r="G728">
        <v>76985</v>
      </c>
      <c r="H728">
        <v>56696.63</v>
      </c>
      <c r="I728">
        <v>48639.13</v>
      </c>
      <c r="J728">
        <v>620.82000000000005</v>
      </c>
      <c r="K728">
        <v>7436.68</v>
      </c>
      <c r="L728" t="s">
        <v>9</v>
      </c>
      <c r="M728">
        <v>2015</v>
      </c>
      <c r="N728" t="s">
        <v>23</v>
      </c>
      <c r="O728">
        <f>Table1[[#This Row],[Total Volume - total no of avocados sold ]]*Table1[[#This Row],[AveragePrice]]</f>
        <v>358738.25400000002</v>
      </c>
    </row>
    <row r="729" spans="1:15" x14ac:dyDescent="0.3">
      <c r="A729">
        <v>51</v>
      </c>
      <c r="B729" s="1">
        <v>42008</v>
      </c>
      <c r="C729">
        <v>1.01</v>
      </c>
      <c r="D729">
        <v>369694.27</v>
      </c>
      <c r="E729">
        <v>121634.27</v>
      </c>
      <c r="F729">
        <v>117865.11</v>
      </c>
      <c r="G729">
        <v>74062.759999999995</v>
      </c>
      <c r="H729">
        <v>56132.13</v>
      </c>
      <c r="I729">
        <v>46679.86</v>
      </c>
      <c r="J729">
        <v>1060.51</v>
      </c>
      <c r="K729">
        <v>8391.76</v>
      </c>
      <c r="L729" t="s">
        <v>9</v>
      </c>
      <c r="M729">
        <v>2015</v>
      </c>
      <c r="N729" t="s">
        <v>23</v>
      </c>
      <c r="O729">
        <f>Table1[[#This Row],[Total Volume - total no of avocados sold ]]*Table1[[#This Row],[AveragePrice]]</f>
        <v>373391.21270000003</v>
      </c>
    </row>
    <row r="730" spans="1:15" x14ac:dyDescent="0.3">
      <c r="A730">
        <v>0</v>
      </c>
      <c r="B730" s="1">
        <v>42365</v>
      </c>
      <c r="C730">
        <v>1.1299999999999999</v>
      </c>
      <c r="D730">
        <v>147713.85</v>
      </c>
      <c r="E730">
        <v>2992.62</v>
      </c>
      <c r="F730">
        <v>101109.84</v>
      </c>
      <c r="G730">
        <v>5754.75</v>
      </c>
      <c r="H730">
        <v>37856.639999999999</v>
      </c>
      <c r="I730">
        <v>30738.09</v>
      </c>
      <c r="J730">
        <v>2919.24</v>
      </c>
      <c r="K730">
        <v>4199.3100000000004</v>
      </c>
      <c r="L730" t="s">
        <v>9</v>
      </c>
      <c r="M730">
        <v>2015</v>
      </c>
      <c r="N730" t="s">
        <v>24</v>
      </c>
      <c r="O730">
        <f>Table1[[#This Row],[Total Volume - total no of avocados sold ]]*Table1[[#This Row],[AveragePrice]]</f>
        <v>166916.65049999999</v>
      </c>
    </row>
    <row r="731" spans="1:15" x14ac:dyDescent="0.3">
      <c r="A731">
        <v>1</v>
      </c>
      <c r="B731" s="1">
        <v>42358</v>
      </c>
      <c r="C731">
        <v>1.1299999999999999</v>
      </c>
      <c r="D731">
        <v>126262.26</v>
      </c>
      <c r="E731">
        <v>2630.11</v>
      </c>
      <c r="F731">
        <v>85259.91</v>
      </c>
      <c r="G731">
        <v>3211.51</v>
      </c>
      <c r="H731">
        <v>35160.730000000003</v>
      </c>
      <c r="I731">
        <v>30547.62</v>
      </c>
      <c r="J731">
        <v>2288.36</v>
      </c>
      <c r="K731">
        <v>2324.75</v>
      </c>
      <c r="L731" t="s">
        <v>9</v>
      </c>
      <c r="M731">
        <v>2015</v>
      </c>
      <c r="N731" t="s">
        <v>24</v>
      </c>
      <c r="O731">
        <f>Table1[[#This Row],[Total Volume - total no of avocados sold ]]*Table1[[#This Row],[AveragePrice]]</f>
        <v>142676.35379999998</v>
      </c>
    </row>
    <row r="732" spans="1:15" x14ac:dyDescent="0.3">
      <c r="A732">
        <v>2</v>
      </c>
      <c r="B732" s="1">
        <v>42351</v>
      </c>
      <c r="C732">
        <v>1.24</v>
      </c>
      <c r="D732">
        <v>117645.69</v>
      </c>
      <c r="E732">
        <v>3809.88</v>
      </c>
      <c r="F732">
        <v>69582.679999999993</v>
      </c>
      <c r="G732">
        <v>3264.07</v>
      </c>
      <c r="H732">
        <v>40989.06</v>
      </c>
      <c r="I732">
        <v>38257.019999999997</v>
      </c>
      <c r="J732">
        <v>2231.37</v>
      </c>
      <c r="K732">
        <v>500.67</v>
      </c>
      <c r="L732" t="s">
        <v>9</v>
      </c>
      <c r="M732">
        <v>2015</v>
      </c>
      <c r="N732" t="s">
        <v>24</v>
      </c>
      <c r="O732">
        <f>Table1[[#This Row],[Total Volume - total no of avocados sold ]]*Table1[[#This Row],[AveragePrice]]</f>
        <v>145880.6556</v>
      </c>
    </row>
    <row r="733" spans="1:15" x14ac:dyDescent="0.3">
      <c r="A733">
        <v>3</v>
      </c>
      <c r="B733" s="1">
        <v>42344</v>
      </c>
      <c r="C733">
        <v>0.93</v>
      </c>
      <c r="D733">
        <v>217174.66</v>
      </c>
      <c r="E733">
        <v>4026.57</v>
      </c>
      <c r="F733">
        <v>165454.45000000001</v>
      </c>
      <c r="G733">
        <v>15635.86</v>
      </c>
      <c r="H733">
        <v>32057.78</v>
      </c>
      <c r="I733">
        <v>26570.400000000001</v>
      </c>
      <c r="J733">
        <v>1560.59</v>
      </c>
      <c r="K733">
        <v>3926.79</v>
      </c>
      <c r="L733" t="s">
        <v>9</v>
      </c>
      <c r="M733">
        <v>2015</v>
      </c>
      <c r="N733" t="s">
        <v>24</v>
      </c>
      <c r="O733">
        <f>Table1[[#This Row],[Total Volume - total no of avocados sold ]]*Table1[[#This Row],[AveragePrice]]</f>
        <v>201972.43380000003</v>
      </c>
    </row>
    <row r="734" spans="1:15" x14ac:dyDescent="0.3">
      <c r="A734">
        <v>4</v>
      </c>
      <c r="B734" s="1">
        <v>42337</v>
      </c>
      <c r="C734">
        <v>1.1200000000000001</v>
      </c>
      <c r="D734">
        <v>120552.43</v>
      </c>
      <c r="E734">
        <v>3726.77</v>
      </c>
      <c r="F734">
        <v>82760.11</v>
      </c>
      <c r="G734">
        <v>3336.97</v>
      </c>
      <c r="H734">
        <v>30728.58</v>
      </c>
      <c r="I734">
        <v>27835.71</v>
      </c>
      <c r="J734">
        <v>2816.43</v>
      </c>
      <c r="K734">
        <v>76.44</v>
      </c>
      <c r="L734" t="s">
        <v>9</v>
      </c>
      <c r="M734">
        <v>2015</v>
      </c>
      <c r="N734" t="s">
        <v>24</v>
      </c>
      <c r="O734">
        <f>Table1[[#This Row],[Total Volume - total no of avocados sold ]]*Table1[[#This Row],[AveragePrice]]</f>
        <v>135018.72160000002</v>
      </c>
    </row>
    <row r="735" spans="1:15" x14ac:dyDescent="0.3">
      <c r="A735">
        <v>5</v>
      </c>
      <c r="B735" s="1">
        <v>42330</v>
      </c>
      <c r="C735">
        <v>1.1100000000000001</v>
      </c>
      <c r="D735">
        <v>140981.22</v>
      </c>
      <c r="E735">
        <v>3734.97</v>
      </c>
      <c r="F735">
        <v>94794.75</v>
      </c>
      <c r="G735">
        <v>5725.81</v>
      </c>
      <c r="H735">
        <v>36725.69</v>
      </c>
      <c r="I735">
        <v>33606.78</v>
      </c>
      <c r="J735">
        <v>2327.2199999999998</v>
      </c>
      <c r="K735">
        <v>791.69</v>
      </c>
      <c r="L735" t="s">
        <v>9</v>
      </c>
      <c r="M735">
        <v>2015</v>
      </c>
      <c r="N735" t="s">
        <v>24</v>
      </c>
      <c r="O735">
        <f>Table1[[#This Row],[Total Volume - total no of avocados sold ]]*Table1[[#This Row],[AveragePrice]]</f>
        <v>156489.15420000002</v>
      </c>
    </row>
    <row r="736" spans="1:15" x14ac:dyDescent="0.3">
      <c r="A736">
        <v>6</v>
      </c>
      <c r="B736" s="1">
        <v>42323</v>
      </c>
      <c r="C736">
        <v>1.2</v>
      </c>
      <c r="D736">
        <v>129448.75</v>
      </c>
      <c r="E736">
        <v>3490.77</v>
      </c>
      <c r="F736">
        <v>74695.44</v>
      </c>
      <c r="G736">
        <v>2506.31</v>
      </c>
      <c r="H736">
        <v>48756.23</v>
      </c>
      <c r="I736">
        <v>47301.23</v>
      </c>
      <c r="J736">
        <v>1427.26</v>
      </c>
      <c r="K736">
        <v>27.74</v>
      </c>
      <c r="L736" t="s">
        <v>9</v>
      </c>
      <c r="M736">
        <v>2015</v>
      </c>
      <c r="N736" t="s">
        <v>24</v>
      </c>
      <c r="O736">
        <f>Table1[[#This Row],[Total Volume - total no of avocados sold ]]*Table1[[#This Row],[AveragePrice]]</f>
        <v>155338.5</v>
      </c>
    </row>
    <row r="737" spans="1:15" x14ac:dyDescent="0.3">
      <c r="A737">
        <v>7</v>
      </c>
      <c r="B737" s="1">
        <v>42316</v>
      </c>
      <c r="C737">
        <v>0.93</v>
      </c>
      <c r="D737">
        <v>198257.69</v>
      </c>
      <c r="E737">
        <v>3970.87</v>
      </c>
      <c r="F737">
        <v>149876.75</v>
      </c>
      <c r="G737">
        <v>7556.57</v>
      </c>
      <c r="H737">
        <v>36853.5</v>
      </c>
      <c r="I737">
        <v>34956.269999999997</v>
      </c>
      <c r="J737">
        <v>1819.27</v>
      </c>
      <c r="K737">
        <v>77.959999999999994</v>
      </c>
      <c r="L737" t="s">
        <v>9</v>
      </c>
      <c r="M737">
        <v>2015</v>
      </c>
      <c r="N737" t="s">
        <v>24</v>
      </c>
      <c r="O737">
        <f>Table1[[#This Row],[Total Volume - total no of avocados sold ]]*Table1[[#This Row],[AveragePrice]]</f>
        <v>184379.65170000002</v>
      </c>
    </row>
    <row r="738" spans="1:15" x14ac:dyDescent="0.3">
      <c r="A738">
        <v>8</v>
      </c>
      <c r="B738" s="1">
        <v>42309</v>
      </c>
      <c r="C738">
        <v>0.91</v>
      </c>
      <c r="D738">
        <v>205592.1</v>
      </c>
      <c r="E738">
        <v>3731.64</v>
      </c>
      <c r="F738">
        <v>147281.28</v>
      </c>
      <c r="G738">
        <v>8605.43</v>
      </c>
      <c r="H738">
        <v>45973.75</v>
      </c>
      <c r="I738">
        <v>43392.69</v>
      </c>
      <c r="J738">
        <v>1757.12</v>
      </c>
      <c r="K738">
        <v>823.94</v>
      </c>
      <c r="L738" t="s">
        <v>9</v>
      </c>
      <c r="M738">
        <v>2015</v>
      </c>
      <c r="N738" t="s">
        <v>24</v>
      </c>
      <c r="O738">
        <f>Table1[[#This Row],[Total Volume - total no of avocados sold ]]*Table1[[#This Row],[AveragePrice]]</f>
        <v>187088.81100000002</v>
      </c>
    </row>
    <row r="739" spans="1:15" x14ac:dyDescent="0.3">
      <c r="A739">
        <v>9</v>
      </c>
      <c r="B739" s="1">
        <v>42302</v>
      </c>
      <c r="C739">
        <v>1.1399999999999999</v>
      </c>
      <c r="D739">
        <v>134921.44</v>
      </c>
      <c r="E739">
        <v>3899.73</v>
      </c>
      <c r="F739">
        <v>86434.9</v>
      </c>
      <c r="G739">
        <v>9431.2099999999991</v>
      </c>
      <c r="H739">
        <v>35155.599999999999</v>
      </c>
      <c r="I739">
        <v>30487.72</v>
      </c>
      <c r="J739">
        <v>3036.22</v>
      </c>
      <c r="K739">
        <v>1631.66</v>
      </c>
      <c r="L739" t="s">
        <v>9</v>
      </c>
      <c r="M739">
        <v>2015</v>
      </c>
      <c r="N739" t="s">
        <v>24</v>
      </c>
      <c r="O739">
        <f>Table1[[#This Row],[Total Volume - total no of avocados sold ]]*Table1[[#This Row],[AveragePrice]]</f>
        <v>153810.44159999999</v>
      </c>
    </row>
    <row r="740" spans="1:15" x14ac:dyDescent="0.3">
      <c r="A740">
        <v>10</v>
      </c>
      <c r="B740" s="1">
        <v>42295</v>
      </c>
      <c r="C740">
        <v>0.94</v>
      </c>
      <c r="D740">
        <v>184806.99</v>
      </c>
      <c r="E740">
        <v>3821.47</v>
      </c>
      <c r="F740">
        <v>118521.96</v>
      </c>
      <c r="G740">
        <v>17329.169999999998</v>
      </c>
      <c r="H740">
        <v>45134.39</v>
      </c>
      <c r="I740">
        <v>40257.54</v>
      </c>
      <c r="J740">
        <v>1830.77</v>
      </c>
      <c r="K740">
        <v>3046.08</v>
      </c>
      <c r="L740" t="s">
        <v>9</v>
      </c>
      <c r="M740">
        <v>2015</v>
      </c>
      <c r="N740" t="s">
        <v>24</v>
      </c>
      <c r="O740">
        <f>Table1[[#This Row],[Total Volume - total no of avocados sold ]]*Table1[[#This Row],[AveragePrice]]</f>
        <v>173718.57059999998</v>
      </c>
    </row>
    <row r="741" spans="1:15" x14ac:dyDescent="0.3">
      <c r="A741">
        <v>11</v>
      </c>
      <c r="B741" s="1">
        <v>42288</v>
      </c>
      <c r="C741">
        <v>0.97</v>
      </c>
      <c r="D741">
        <v>198769.54</v>
      </c>
      <c r="E741">
        <v>3638.99</v>
      </c>
      <c r="F741">
        <v>106363.84</v>
      </c>
      <c r="G741">
        <v>49279.06</v>
      </c>
      <c r="H741">
        <v>39487.65</v>
      </c>
      <c r="I741">
        <v>21799.3</v>
      </c>
      <c r="J741">
        <v>2155.38</v>
      </c>
      <c r="K741">
        <v>15532.97</v>
      </c>
      <c r="L741" t="s">
        <v>9</v>
      </c>
      <c r="M741">
        <v>2015</v>
      </c>
      <c r="N741" t="s">
        <v>24</v>
      </c>
      <c r="O741">
        <f>Table1[[#This Row],[Total Volume - total no of avocados sold ]]*Table1[[#This Row],[AveragePrice]]</f>
        <v>192806.45379999999</v>
      </c>
    </row>
    <row r="742" spans="1:15" x14ac:dyDescent="0.3">
      <c r="A742">
        <v>12</v>
      </c>
      <c r="B742" s="1">
        <v>42281</v>
      </c>
      <c r="C742">
        <v>0.99</v>
      </c>
      <c r="D742">
        <v>160322.48000000001</v>
      </c>
      <c r="E742">
        <v>3241.7</v>
      </c>
      <c r="F742">
        <v>102316.58</v>
      </c>
      <c r="G742">
        <v>18103.36</v>
      </c>
      <c r="H742">
        <v>36660.839999999997</v>
      </c>
      <c r="I742">
        <v>29446.94</v>
      </c>
      <c r="J742">
        <v>2198.98</v>
      </c>
      <c r="K742">
        <v>5014.92</v>
      </c>
      <c r="L742" t="s">
        <v>9</v>
      </c>
      <c r="M742">
        <v>2015</v>
      </c>
      <c r="N742" t="s">
        <v>24</v>
      </c>
      <c r="O742">
        <f>Table1[[#This Row],[Total Volume - total no of avocados sold ]]*Table1[[#This Row],[AveragePrice]]</f>
        <v>158719.25520000001</v>
      </c>
    </row>
    <row r="743" spans="1:15" x14ac:dyDescent="0.3">
      <c r="A743">
        <v>13</v>
      </c>
      <c r="B743" s="1">
        <v>42274</v>
      </c>
      <c r="C743">
        <v>1.1499999999999999</v>
      </c>
      <c r="D743">
        <v>137849.60999999999</v>
      </c>
      <c r="E743">
        <v>2977.77</v>
      </c>
      <c r="F743">
        <v>87274.97</v>
      </c>
      <c r="G743">
        <v>13024.28</v>
      </c>
      <c r="H743">
        <v>34572.589999999997</v>
      </c>
      <c r="I743">
        <v>28888.74</v>
      </c>
      <c r="J743">
        <v>1913.24</v>
      </c>
      <c r="K743">
        <v>3770.61</v>
      </c>
      <c r="L743" t="s">
        <v>9</v>
      </c>
      <c r="M743">
        <v>2015</v>
      </c>
      <c r="N743" t="s">
        <v>24</v>
      </c>
      <c r="O743">
        <f>Table1[[#This Row],[Total Volume - total no of avocados sold ]]*Table1[[#This Row],[AveragePrice]]</f>
        <v>158527.05149999997</v>
      </c>
    </row>
    <row r="744" spans="1:15" x14ac:dyDescent="0.3">
      <c r="A744">
        <v>14</v>
      </c>
      <c r="B744" s="1">
        <v>42267</v>
      </c>
      <c r="C744">
        <v>0.88</v>
      </c>
      <c r="D744">
        <v>244696.01</v>
      </c>
      <c r="E744">
        <v>3612.73</v>
      </c>
      <c r="F744">
        <v>177686.12</v>
      </c>
      <c r="G744">
        <v>9651.5499999999993</v>
      </c>
      <c r="H744">
        <v>53745.61</v>
      </c>
      <c r="I744">
        <v>51686.05</v>
      </c>
      <c r="J744">
        <v>1815.57</v>
      </c>
      <c r="K744">
        <v>243.99</v>
      </c>
      <c r="L744" t="s">
        <v>9</v>
      </c>
      <c r="M744">
        <v>2015</v>
      </c>
      <c r="N744" t="s">
        <v>24</v>
      </c>
      <c r="O744">
        <f>Table1[[#This Row],[Total Volume - total no of avocados sold ]]*Table1[[#This Row],[AveragePrice]]</f>
        <v>215332.48880000002</v>
      </c>
    </row>
    <row r="745" spans="1:15" x14ac:dyDescent="0.3">
      <c r="A745">
        <v>15</v>
      </c>
      <c r="B745" s="1">
        <v>42260</v>
      </c>
      <c r="C745">
        <v>0.95</v>
      </c>
      <c r="D745">
        <v>219380.93</v>
      </c>
      <c r="E745">
        <v>4113.5</v>
      </c>
      <c r="F745">
        <v>143018.46</v>
      </c>
      <c r="G745">
        <v>20439.939999999999</v>
      </c>
      <c r="H745">
        <v>51809.03</v>
      </c>
      <c r="I745">
        <v>43865.37</v>
      </c>
      <c r="J745">
        <v>2851.68</v>
      </c>
      <c r="K745">
        <v>5091.9799999999996</v>
      </c>
      <c r="L745" t="s">
        <v>9</v>
      </c>
      <c r="M745">
        <v>2015</v>
      </c>
      <c r="N745" t="s">
        <v>24</v>
      </c>
      <c r="O745">
        <f>Table1[[#This Row],[Total Volume - total no of avocados sold ]]*Table1[[#This Row],[AveragePrice]]</f>
        <v>208411.8835</v>
      </c>
    </row>
    <row r="746" spans="1:15" x14ac:dyDescent="0.3">
      <c r="A746">
        <v>16</v>
      </c>
      <c r="B746" s="1">
        <v>42253</v>
      </c>
      <c r="C746">
        <v>1.0900000000000001</v>
      </c>
      <c r="D746">
        <v>170309.3</v>
      </c>
      <c r="E746">
        <v>3673.53</v>
      </c>
      <c r="F746">
        <v>111964.57</v>
      </c>
      <c r="G746">
        <v>6016.37</v>
      </c>
      <c r="H746">
        <v>48654.83</v>
      </c>
      <c r="I746">
        <v>45108.480000000003</v>
      </c>
      <c r="J746">
        <v>3486.89</v>
      </c>
      <c r="K746">
        <v>59.46</v>
      </c>
      <c r="L746" t="s">
        <v>9</v>
      </c>
      <c r="M746">
        <v>2015</v>
      </c>
      <c r="N746" t="s">
        <v>24</v>
      </c>
      <c r="O746">
        <f>Table1[[#This Row],[Total Volume - total no of avocados sold ]]*Table1[[#This Row],[AveragePrice]]</f>
        <v>185637.13699999999</v>
      </c>
    </row>
    <row r="747" spans="1:15" x14ac:dyDescent="0.3">
      <c r="A747">
        <v>17</v>
      </c>
      <c r="B747" s="1">
        <v>42246</v>
      </c>
      <c r="C747">
        <v>0.91</v>
      </c>
      <c r="D747">
        <v>226898.73</v>
      </c>
      <c r="E747">
        <v>3931.2</v>
      </c>
      <c r="F747">
        <v>152332.20000000001</v>
      </c>
      <c r="G747">
        <v>16719.439999999999</v>
      </c>
      <c r="H747">
        <v>53915.89</v>
      </c>
      <c r="I747">
        <v>48562.080000000002</v>
      </c>
      <c r="J747">
        <v>2309.09</v>
      </c>
      <c r="K747">
        <v>3044.72</v>
      </c>
      <c r="L747" t="s">
        <v>9</v>
      </c>
      <c r="M747">
        <v>2015</v>
      </c>
      <c r="N747" t="s">
        <v>24</v>
      </c>
      <c r="O747">
        <f>Table1[[#This Row],[Total Volume - total no of avocados sold ]]*Table1[[#This Row],[AveragePrice]]</f>
        <v>206477.84430000003</v>
      </c>
    </row>
    <row r="748" spans="1:15" x14ac:dyDescent="0.3">
      <c r="A748">
        <v>18</v>
      </c>
      <c r="B748" s="1">
        <v>42239</v>
      </c>
      <c r="C748">
        <v>1.28</v>
      </c>
      <c r="D748">
        <v>128681.94</v>
      </c>
      <c r="E748">
        <v>4847.16</v>
      </c>
      <c r="F748">
        <v>72826.86</v>
      </c>
      <c r="G748">
        <v>5459.79</v>
      </c>
      <c r="H748">
        <v>45548.13</v>
      </c>
      <c r="I748">
        <v>40204.959999999999</v>
      </c>
      <c r="J748">
        <v>4716.3599999999997</v>
      </c>
      <c r="K748">
        <v>626.80999999999995</v>
      </c>
      <c r="L748" t="s">
        <v>9</v>
      </c>
      <c r="M748">
        <v>2015</v>
      </c>
      <c r="N748" t="s">
        <v>24</v>
      </c>
      <c r="O748">
        <f>Table1[[#This Row],[Total Volume - total no of avocados sold ]]*Table1[[#This Row],[AveragePrice]]</f>
        <v>164712.88320000001</v>
      </c>
    </row>
    <row r="749" spans="1:15" x14ac:dyDescent="0.3">
      <c r="A749">
        <v>19</v>
      </c>
      <c r="B749" s="1">
        <v>42232</v>
      </c>
      <c r="C749">
        <v>0.89</v>
      </c>
      <c r="D749">
        <v>268902.14</v>
      </c>
      <c r="E749">
        <v>5134.58</v>
      </c>
      <c r="F749">
        <v>177609.75</v>
      </c>
      <c r="G749">
        <v>20395.04</v>
      </c>
      <c r="H749">
        <v>65762.77</v>
      </c>
      <c r="I749">
        <v>55316.85</v>
      </c>
      <c r="J749">
        <v>6674.12</v>
      </c>
      <c r="K749">
        <v>3771.8</v>
      </c>
      <c r="L749" t="s">
        <v>9</v>
      </c>
      <c r="M749">
        <v>2015</v>
      </c>
      <c r="N749" t="s">
        <v>24</v>
      </c>
      <c r="O749">
        <f>Table1[[#This Row],[Total Volume - total no of avocados sold ]]*Table1[[#This Row],[AveragePrice]]</f>
        <v>239322.90460000001</v>
      </c>
    </row>
    <row r="750" spans="1:15" x14ac:dyDescent="0.3">
      <c r="A750">
        <v>20</v>
      </c>
      <c r="B750" s="1">
        <v>42225</v>
      </c>
      <c r="C750">
        <v>1.08</v>
      </c>
      <c r="D750">
        <v>186733.16</v>
      </c>
      <c r="E750">
        <v>4807.41</v>
      </c>
      <c r="F750">
        <v>120579.39</v>
      </c>
      <c r="G750">
        <v>8389.85</v>
      </c>
      <c r="H750">
        <v>52956.51</v>
      </c>
      <c r="I750">
        <v>49559.83</v>
      </c>
      <c r="J750">
        <v>3294.27</v>
      </c>
      <c r="K750">
        <v>102.41</v>
      </c>
      <c r="L750" t="s">
        <v>9</v>
      </c>
      <c r="M750">
        <v>2015</v>
      </c>
      <c r="N750" t="s">
        <v>24</v>
      </c>
      <c r="O750">
        <f>Table1[[#This Row],[Total Volume - total no of avocados sold ]]*Table1[[#This Row],[AveragePrice]]</f>
        <v>201671.81280000001</v>
      </c>
    </row>
    <row r="751" spans="1:15" x14ac:dyDescent="0.3">
      <c r="A751">
        <v>21</v>
      </c>
      <c r="B751" s="1">
        <v>42218</v>
      </c>
      <c r="C751">
        <v>1.05</v>
      </c>
      <c r="D751">
        <v>184067.49</v>
      </c>
      <c r="E751">
        <v>4122.95</v>
      </c>
      <c r="F751">
        <v>109853.88</v>
      </c>
      <c r="G751">
        <v>10359.57</v>
      </c>
      <c r="H751">
        <v>59731.09</v>
      </c>
      <c r="I751">
        <v>55048.69</v>
      </c>
      <c r="J751">
        <v>4030.14</v>
      </c>
      <c r="K751">
        <v>652.26</v>
      </c>
      <c r="L751" t="s">
        <v>9</v>
      </c>
      <c r="M751">
        <v>2015</v>
      </c>
      <c r="N751" t="s">
        <v>24</v>
      </c>
      <c r="O751">
        <f>Table1[[#This Row],[Total Volume - total no of avocados sold ]]*Table1[[#This Row],[AveragePrice]]</f>
        <v>193270.8645</v>
      </c>
    </row>
    <row r="752" spans="1:15" x14ac:dyDescent="0.3">
      <c r="A752">
        <v>22</v>
      </c>
      <c r="B752" s="1">
        <v>42211</v>
      </c>
      <c r="C752">
        <v>1.1200000000000001</v>
      </c>
      <c r="D752">
        <v>153868.79</v>
      </c>
      <c r="E752">
        <v>3192.59</v>
      </c>
      <c r="F752">
        <v>66065.84</v>
      </c>
      <c r="G752">
        <v>9957.92</v>
      </c>
      <c r="H752">
        <v>74652.44</v>
      </c>
      <c r="I752">
        <v>69267.05</v>
      </c>
      <c r="J752">
        <v>4085.24</v>
      </c>
      <c r="K752">
        <v>1300.1500000000001</v>
      </c>
      <c r="L752" t="s">
        <v>9</v>
      </c>
      <c r="M752">
        <v>2015</v>
      </c>
      <c r="N752" t="s">
        <v>24</v>
      </c>
      <c r="O752">
        <f>Table1[[#This Row],[Total Volume - total no of avocados sold ]]*Table1[[#This Row],[AveragePrice]]</f>
        <v>172333.04480000003</v>
      </c>
    </row>
    <row r="753" spans="1:15" x14ac:dyDescent="0.3">
      <c r="A753">
        <v>23</v>
      </c>
      <c r="B753" s="1">
        <v>42204</v>
      </c>
      <c r="C753">
        <v>1.05</v>
      </c>
      <c r="D753">
        <v>215736.47</v>
      </c>
      <c r="E753">
        <v>2680.7</v>
      </c>
      <c r="F753">
        <v>122122.69</v>
      </c>
      <c r="G753">
        <v>29478.33</v>
      </c>
      <c r="H753">
        <v>61454.75</v>
      </c>
      <c r="I753">
        <v>52697.22</v>
      </c>
      <c r="J753">
        <v>3806.21</v>
      </c>
      <c r="K753">
        <v>4951.32</v>
      </c>
      <c r="L753" t="s">
        <v>9</v>
      </c>
      <c r="M753">
        <v>2015</v>
      </c>
      <c r="N753" t="s">
        <v>24</v>
      </c>
      <c r="O753">
        <f>Table1[[#This Row],[Total Volume - total no of avocados sold ]]*Table1[[#This Row],[AveragePrice]]</f>
        <v>226523.2935</v>
      </c>
    </row>
    <row r="754" spans="1:15" x14ac:dyDescent="0.3">
      <c r="A754">
        <v>24</v>
      </c>
      <c r="B754" s="1">
        <v>42197</v>
      </c>
      <c r="C754">
        <v>1.19</v>
      </c>
      <c r="D754">
        <v>153112.84</v>
      </c>
      <c r="E754">
        <v>4663.59</v>
      </c>
      <c r="F754">
        <v>66045.81</v>
      </c>
      <c r="G754">
        <v>9833.58</v>
      </c>
      <c r="H754">
        <v>72569.86</v>
      </c>
      <c r="I754">
        <v>66368.31</v>
      </c>
      <c r="J754">
        <v>4901.72</v>
      </c>
      <c r="K754">
        <v>1299.83</v>
      </c>
      <c r="L754" t="s">
        <v>9</v>
      </c>
      <c r="M754">
        <v>2015</v>
      </c>
      <c r="N754" t="s">
        <v>24</v>
      </c>
      <c r="O754">
        <f>Table1[[#This Row],[Total Volume - total no of avocados sold ]]*Table1[[#This Row],[AveragePrice]]</f>
        <v>182204.27959999998</v>
      </c>
    </row>
    <row r="755" spans="1:15" x14ac:dyDescent="0.3">
      <c r="A755">
        <v>25</v>
      </c>
      <c r="B755" s="1">
        <v>42190</v>
      </c>
      <c r="C755">
        <v>1.1599999999999999</v>
      </c>
      <c r="D755">
        <v>202842.97</v>
      </c>
      <c r="E755">
        <v>2709.26</v>
      </c>
      <c r="F755">
        <v>109357.57</v>
      </c>
      <c r="G755">
        <v>34986.300000000003</v>
      </c>
      <c r="H755">
        <v>55789.84</v>
      </c>
      <c r="I755">
        <v>44032.97</v>
      </c>
      <c r="J755">
        <v>5692.28</v>
      </c>
      <c r="K755">
        <v>6064.59</v>
      </c>
      <c r="L755" t="s">
        <v>9</v>
      </c>
      <c r="M755">
        <v>2015</v>
      </c>
      <c r="N755" t="s">
        <v>24</v>
      </c>
      <c r="O755">
        <f>Table1[[#This Row],[Total Volume - total no of avocados sold ]]*Table1[[#This Row],[AveragePrice]]</f>
        <v>235297.84519999998</v>
      </c>
    </row>
    <row r="756" spans="1:15" x14ac:dyDescent="0.3">
      <c r="A756">
        <v>26</v>
      </c>
      <c r="B756" s="1">
        <v>42183</v>
      </c>
      <c r="C756">
        <v>1.1000000000000001</v>
      </c>
      <c r="D756">
        <v>155972.38</v>
      </c>
      <c r="E756">
        <v>3089.5</v>
      </c>
      <c r="F756">
        <v>55014.27</v>
      </c>
      <c r="G756">
        <v>9941.32</v>
      </c>
      <c r="H756">
        <v>87927.29</v>
      </c>
      <c r="I756">
        <v>80548.800000000003</v>
      </c>
      <c r="J756">
        <v>5044.3500000000004</v>
      </c>
      <c r="K756">
        <v>2334.14</v>
      </c>
      <c r="L756" t="s">
        <v>9</v>
      </c>
      <c r="M756">
        <v>2015</v>
      </c>
      <c r="N756" t="s">
        <v>24</v>
      </c>
      <c r="O756">
        <f>Table1[[#This Row],[Total Volume - total no of avocados sold ]]*Table1[[#This Row],[AveragePrice]]</f>
        <v>171569.61800000002</v>
      </c>
    </row>
    <row r="757" spans="1:15" x14ac:dyDescent="0.3">
      <c r="A757">
        <v>27</v>
      </c>
      <c r="B757" s="1">
        <v>42176</v>
      </c>
      <c r="C757">
        <v>0.96</v>
      </c>
      <c r="D757">
        <v>265555.65999999997</v>
      </c>
      <c r="E757">
        <v>2552.14</v>
      </c>
      <c r="F757">
        <v>167585.16</v>
      </c>
      <c r="G757">
        <v>32903.120000000003</v>
      </c>
      <c r="H757">
        <v>62515.24</v>
      </c>
      <c r="I757">
        <v>53623.47</v>
      </c>
      <c r="J757">
        <v>4943.16</v>
      </c>
      <c r="K757">
        <v>3948.61</v>
      </c>
      <c r="L757" t="s">
        <v>9</v>
      </c>
      <c r="M757">
        <v>2015</v>
      </c>
      <c r="N757" t="s">
        <v>24</v>
      </c>
      <c r="O757">
        <f>Table1[[#This Row],[Total Volume - total no of avocados sold ]]*Table1[[#This Row],[AveragePrice]]</f>
        <v>254933.43359999996</v>
      </c>
    </row>
    <row r="758" spans="1:15" x14ac:dyDescent="0.3">
      <c r="A758">
        <v>28</v>
      </c>
      <c r="B758" s="1">
        <v>42169</v>
      </c>
      <c r="C758">
        <v>1.07</v>
      </c>
      <c r="D758">
        <v>197387.76</v>
      </c>
      <c r="E758">
        <v>4446.1000000000004</v>
      </c>
      <c r="F758">
        <v>116392.81</v>
      </c>
      <c r="G758">
        <v>4934.17</v>
      </c>
      <c r="H758">
        <v>71614.679999999993</v>
      </c>
      <c r="I758">
        <v>67207.350000000006</v>
      </c>
      <c r="J758">
        <v>4401.93</v>
      </c>
      <c r="K758">
        <v>5.4</v>
      </c>
      <c r="L758" t="s">
        <v>9</v>
      </c>
      <c r="M758">
        <v>2015</v>
      </c>
      <c r="N758" t="s">
        <v>24</v>
      </c>
      <c r="O758">
        <f>Table1[[#This Row],[Total Volume - total no of avocados sold ]]*Table1[[#This Row],[AveragePrice]]</f>
        <v>211204.90320000003</v>
      </c>
    </row>
    <row r="759" spans="1:15" x14ac:dyDescent="0.3">
      <c r="A759">
        <v>29</v>
      </c>
      <c r="B759" s="1">
        <v>42162</v>
      </c>
      <c r="C759">
        <v>1.1399999999999999</v>
      </c>
      <c r="D759">
        <v>212599.11</v>
      </c>
      <c r="E759">
        <v>6926.42</v>
      </c>
      <c r="F759">
        <v>134230.10999999999</v>
      </c>
      <c r="G759">
        <v>10407.58</v>
      </c>
      <c r="H759">
        <v>61035</v>
      </c>
      <c r="I759">
        <v>55432.55</v>
      </c>
      <c r="J759">
        <v>4067.09</v>
      </c>
      <c r="K759">
        <v>1535.36</v>
      </c>
      <c r="L759" t="s">
        <v>9</v>
      </c>
      <c r="M759">
        <v>2015</v>
      </c>
      <c r="N759" t="s">
        <v>24</v>
      </c>
      <c r="O759">
        <f>Table1[[#This Row],[Total Volume - total no of avocados sold ]]*Table1[[#This Row],[AveragePrice]]</f>
        <v>242362.98539999998</v>
      </c>
    </row>
    <row r="760" spans="1:15" x14ac:dyDescent="0.3">
      <c r="A760">
        <v>30</v>
      </c>
      <c r="B760" s="1">
        <v>42155</v>
      </c>
      <c r="C760">
        <v>1.31</v>
      </c>
      <c r="D760">
        <v>167907.51</v>
      </c>
      <c r="E760">
        <v>7097</v>
      </c>
      <c r="F760">
        <v>90411.8</v>
      </c>
      <c r="G760">
        <v>3360.05</v>
      </c>
      <c r="H760">
        <v>67038.66</v>
      </c>
      <c r="I760">
        <v>64208.38</v>
      </c>
      <c r="J760">
        <v>2794.35</v>
      </c>
      <c r="K760">
        <v>35.93</v>
      </c>
      <c r="L760" t="s">
        <v>9</v>
      </c>
      <c r="M760">
        <v>2015</v>
      </c>
      <c r="N760" t="s">
        <v>24</v>
      </c>
      <c r="O760">
        <f>Table1[[#This Row],[Total Volume - total no of avocados sold ]]*Table1[[#This Row],[AveragePrice]]</f>
        <v>219958.83810000002</v>
      </c>
    </row>
    <row r="761" spans="1:15" x14ac:dyDescent="0.3">
      <c r="A761">
        <v>31</v>
      </c>
      <c r="B761" s="1">
        <v>42148</v>
      </c>
      <c r="C761">
        <v>1.3</v>
      </c>
      <c r="D761">
        <v>158917.21</v>
      </c>
      <c r="E761">
        <v>7888.33</v>
      </c>
      <c r="F761">
        <v>74169.009999999995</v>
      </c>
      <c r="G761">
        <v>3111.69</v>
      </c>
      <c r="H761">
        <v>73748.179999999993</v>
      </c>
      <c r="I761">
        <v>69048.81</v>
      </c>
      <c r="J761">
        <v>4663.55</v>
      </c>
      <c r="K761">
        <v>35.82</v>
      </c>
      <c r="L761" t="s">
        <v>9</v>
      </c>
      <c r="M761">
        <v>2015</v>
      </c>
      <c r="N761" t="s">
        <v>24</v>
      </c>
      <c r="O761">
        <f>Table1[[#This Row],[Total Volume - total no of avocados sold ]]*Table1[[#This Row],[AveragePrice]]</f>
        <v>206592.37299999999</v>
      </c>
    </row>
    <row r="762" spans="1:15" x14ac:dyDescent="0.3">
      <c r="A762">
        <v>32</v>
      </c>
      <c r="B762" s="1">
        <v>42141</v>
      </c>
      <c r="C762">
        <v>0.97</v>
      </c>
      <c r="D762">
        <v>277502.12</v>
      </c>
      <c r="E762">
        <v>5515.43</v>
      </c>
      <c r="F762">
        <v>202939.01</v>
      </c>
      <c r="G762">
        <v>12421.42</v>
      </c>
      <c r="H762">
        <v>56626.26</v>
      </c>
      <c r="I762">
        <v>52456.3</v>
      </c>
      <c r="J762">
        <v>3991.49</v>
      </c>
      <c r="K762">
        <v>178.47</v>
      </c>
      <c r="L762" t="s">
        <v>9</v>
      </c>
      <c r="M762">
        <v>2015</v>
      </c>
      <c r="N762" t="s">
        <v>24</v>
      </c>
      <c r="O762">
        <f>Table1[[#This Row],[Total Volume - total no of avocados sold ]]*Table1[[#This Row],[AveragePrice]]</f>
        <v>269177.0564</v>
      </c>
    </row>
    <row r="763" spans="1:15" x14ac:dyDescent="0.3">
      <c r="A763">
        <v>33</v>
      </c>
      <c r="B763" s="1">
        <v>42134</v>
      </c>
      <c r="C763">
        <v>1.36</v>
      </c>
      <c r="D763">
        <v>159642.82</v>
      </c>
      <c r="E763">
        <v>7383.85</v>
      </c>
      <c r="F763">
        <v>84947.73</v>
      </c>
      <c r="G763">
        <v>3817.57</v>
      </c>
      <c r="H763">
        <v>63493.67</v>
      </c>
      <c r="I763">
        <v>59129.49</v>
      </c>
      <c r="J763">
        <v>4335.74</v>
      </c>
      <c r="K763">
        <v>28.44</v>
      </c>
      <c r="L763" t="s">
        <v>9</v>
      </c>
      <c r="M763">
        <v>2015</v>
      </c>
      <c r="N763" t="s">
        <v>24</v>
      </c>
      <c r="O763">
        <f>Table1[[#This Row],[Total Volume - total no of avocados sold ]]*Table1[[#This Row],[AveragePrice]]</f>
        <v>217114.23520000002</v>
      </c>
    </row>
    <row r="764" spans="1:15" x14ac:dyDescent="0.3">
      <c r="A764">
        <v>34</v>
      </c>
      <c r="B764" s="1">
        <v>42127</v>
      </c>
      <c r="C764">
        <v>1.06</v>
      </c>
      <c r="D764">
        <v>238550.81</v>
      </c>
      <c r="E764">
        <v>6301.92</v>
      </c>
      <c r="F764">
        <v>176717.87</v>
      </c>
      <c r="G764">
        <v>6727.83</v>
      </c>
      <c r="H764">
        <v>48803.19</v>
      </c>
      <c r="I764">
        <v>46862.74</v>
      </c>
      <c r="J764">
        <v>1898.03</v>
      </c>
      <c r="K764">
        <v>42.42</v>
      </c>
      <c r="L764" t="s">
        <v>9</v>
      </c>
      <c r="M764">
        <v>2015</v>
      </c>
      <c r="N764" t="s">
        <v>24</v>
      </c>
      <c r="O764">
        <f>Table1[[#This Row],[Total Volume - total no of avocados sold ]]*Table1[[#This Row],[AveragePrice]]</f>
        <v>252863.85860000001</v>
      </c>
    </row>
    <row r="765" spans="1:15" x14ac:dyDescent="0.3">
      <c r="A765">
        <v>35</v>
      </c>
      <c r="B765" s="1">
        <v>42120</v>
      </c>
      <c r="C765">
        <v>1.0900000000000001</v>
      </c>
      <c r="D765">
        <v>189609.49</v>
      </c>
      <c r="E765">
        <v>4480.46</v>
      </c>
      <c r="F765">
        <v>105590.91</v>
      </c>
      <c r="G765">
        <v>6421.76</v>
      </c>
      <c r="H765">
        <v>73116.36</v>
      </c>
      <c r="I765">
        <v>68758.559999999998</v>
      </c>
      <c r="J765">
        <v>4305.08</v>
      </c>
      <c r="K765">
        <v>52.72</v>
      </c>
      <c r="L765" t="s">
        <v>9</v>
      </c>
      <c r="M765">
        <v>2015</v>
      </c>
      <c r="N765" t="s">
        <v>24</v>
      </c>
      <c r="O765">
        <f>Table1[[#This Row],[Total Volume - total no of avocados sold ]]*Table1[[#This Row],[AveragePrice]]</f>
        <v>206674.34410000002</v>
      </c>
    </row>
    <row r="766" spans="1:15" x14ac:dyDescent="0.3">
      <c r="A766">
        <v>36</v>
      </c>
      <c r="B766" s="1">
        <v>42113</v>
      </c>
      <c r="C766">
        <v>0.93</v>
      </c>
      <c r="D766">
        <v>310672.40000000002</v>
      </c>
      <c r="E766">
        <v>5547.29</v>
      </c>
      <c r="F766">
        <v>217323.81</v>
      </c>
      <c r="G766">
        <v>15023.71</v>
      </c>
      <c r="H766">
        <v>72777.59</v>
      </c>
      <c r="I766">
        <v>68697.84</v>
      </c>
      <c r="J766">
        <v>3761.98</v>
      </c>
      <c r="K766">
        <v>317.77</v>
      </c>
      <c r="L766" t="s">
        <v>9</v>
      </c>
      <c r="M766">
        <v>2015</v>
      </c>
      <c r="N766" t="s">
        <v>24</v>
      </c>
      <c r="O766">
        <f>Table1[[#This Row],[Total Volume - total no of avocados sold ]]*Table1[[#This Row],[AveragePrice]]</f>
        <v>288925.33200000005</v>
      </c>
    </row>
    <row r="767" spans="1:15" x14ac:dyDescent="0.3">
      <c r="A767">
        <v>37</v>
      </c>
      <c r="B767" s="1">
        <v>42106</v>
      </c>
      <c r="C767">
        <v>1.1299999999999999</v>
      </c>
      <c r="D767">
        <v>147494.24</v>
      </c>
      <c r="E767">
        <v>5875.73</v>
      </c>
      <c r="F767">
        <v>66804.31</v>
      </c>
      <c r="G767">
        <v>2717.16</v>
      </c>
      <c r="H767">
        <v>72097.039999999994</v>
      </c>
      <c r="I767">
        <v>68693.55</v>
      </c>
      <c r="J767">
        <v>3377.45</v>
      </c>
      <c r="K767">
        <v>26.04</v>
      </c>
      <c r="L767" t="s">
        <v>9</v>
      </c>
      <c r="M767">
        <v>2015</v>
      </c>
      <c r="N767" t="s">
        <v>24</v>
      </c>
      <c r="O767">
        <f>Table1[[#This Row],[Total Volume - total no of avocados sold ]]*Table1[[#This Row],[AveragePrice]]</f>
        <v>166668.49119999996</v>
      </c>
    </row>
    <row r="768" spans="1:15" x14ac:dyDescent="0.3">
      <c r="A768">
        <v>38</v>
      </c>
      <c r="B768" s="1">
        <v>42099</v>
      </c>
      <c r="C768">
        <v>1.22</v>
      </c>
      <c r="D768">
        <v>157721.54</v>
      </c>
      <c r="E768">
        <v>4487.21</v>
      </c>
      <c r="F768">
        <v>92044.84</v>
      </c>
      <c r="G768">
        <v>5487.61</v>
      </c>
      <c r="H768">
        <v>55701.88</v>
      </c>
      <c r="I768">
        <v>50462.559999999998</v>
      </c>
      <c r="J768">
        <v>5165.79</v>
      </c>
      <c r="K768">
        <v>73.53</v>
      </c>
      <c r="L768" t="s">
        <v>9</v>
      </c>
      <c r="M768">
        <v>2015</v>
      </c>
      <c r="N768" t="s">
        <v>24</v>
      </c>
      <c r="O768">
        <f>Table1[[#This Row],[Total Volume - total no of avocados sold ]]*Table1[[#This Row],[AveragePrice]]</f>
        <v>192420.2788</v>
      </c>
    </row>
    <row r="769" spans="1:15" x14ac:dyDescent="0.3">
      <c r="A769">
        <v>39</v>
      </c>
      <c r="B769" s="1">
        <v>42092</v>
      </c>
      <c r="C769">
        <v>1.1100000000000001</v>
      </c>
      <c r="D769">
        <v>149631.24</v>
      </c>
      <c r="E769">
        <v>1977.68</v>
      </c>
      <c r="F769">
        <v>63600.68</v>
      </c>
      <c r="G769">
        <v>3003.97</v>
      </c>
      <c r="H769">
        <v>81048.91</v>
      </c>
      <c r="I769">
        <v>75725.67</v>
      </c>
      <c r="J769">
        <v>5299.2</v>
      </c>
      <c r="K769">
        <v>24.04</v>
      </c>
      <c r="L769" t="s">
        <v>9</v>
      </c>
      <c r="M769">
        <v>2015</v>
      </c>
      <c r="N769" t="s">
        <v>24</v>
      </c>
      <c r="O769">
        <f>Table1[[#This Row],[Total Volume - total no of avocados sold ]]*Table1[[#This Row],[AveragePrice]]</f>
        <v>166090.6764</v>
      </c>
    </row>
    <row r="770" spans="1:15" x14ac:dyDescent="0.3">
      <c r="A770">
        <v>40</v>
      </c>
      <c r="B770" s="1">
        <v>42085</v>
      </c>
      <c r="C770">
        <v>0.91</v>
      </c>
      <c r="D770">
        <v>311876.75</v>
      </c>
      <c r="E770">
        <v>1930.32</v>
      </c>
      <c r="F770">
        <v>231211.7</v>
      </c>
      <c r="G770">
        <v>19097.990000000002</v>
      </c>
      <c r="H770">
        <v>59636.74</v>
      </c>
      <c r="I770">
        <v>57118.41</v>
      </c>
      <c r="J770">
        <v>2105.9</v>
      </c>
      <c r="K770">
        <v>412.43</v>
      </c>
      <c r="L770" t="s">
        <v>9</v>
      </c>
      <c r="M770">
        <v>2015</v>
      </c>
      <c r="N770" t="s">
        <v>24</v>
      </c>
      <c r="O770">
        <f>Table1[[#This Row],[Total Volume - total no of avocados sold ]]*Table1[[#This Row],[AveragePrice]]</f>
        <v>283807.84250000003</v>
      </c>
    </row>
    <row r="771" spans="1:15" x14ac:dyDescent="0.3">
      <c r="A771">
        <v>41</v>
      </c>
      <c r="B771" s="1">
        <v>42078</v>
      </c>
      <c r="C771">
        <v>1.35</v>
      </c>
      <c r="D771">
        <v>123895.07</v>
      </c>
      <c r="E771">
        <v>1621.03</v>
      </c>
      <c r="F771">
        <v>69452.53</v>
      </c>
      <c r="G771">
        <v>4214.32</v>
      </c>
      <c r="H771">
        <v>48607.19</v>
      </c>
      <c r="I771">
        <v>45347.61</v>
      </c>
      <c r="J771">
        <v>3244.22</v>
      </c>
      <c r="K771">
        <v>15.36</v>
      </c>
      <c r="L771" t="s">
        <v>9</v>
      </c>
      <c r="M771">
        <v>2015</v>
      </c>
      <c r="N771" t="s">
        <v>24</v>
      </c>
      <c r="O771">
        <f>Table1[[#This Row],[Total Volume - total no of avocados sold ]]*Table1[[#This Row],[AveragePrice]]</f>
        <v>167258.34450000001</v>
      </c>
    </row>
    <row r="772" spans="1:15" x14ac:dyDescent="0.3">
      <c r="A772">
        <v>42</v>
      </c>
      <c r="B772" s="1">
        <v>42071</v>
      </c>
      <c r="C772">
        <v>1.08</v>
      </c>
      <c r="D772">
        <v>146835.6</v>
      </c>
      <c r="E772">
        <v>1783.51</v>
      </c>
      <c r="F772">
        <v>68592.44</v>
      </c>
      <c r="G772">
        <v>3903.17</v>
      </c>
      <c r="H772">
        <v>72556.479999999996</v>
      </c>
      <c r="I772">
        <v>69329.039999999994</v>
      </c>
      <c r="J772">
        <v>3169.54</v>
      </c>
      <c r="K772">
        <v>57.9</v>
      </c>
      <c r="L772" t="s">
        <v>9</v>
      </c>
      <c r="M772">
        <v>2015</v>
      </c>
      <c r="N772" t="s">
        <v>24</v>
      </c>
      <c r="O772">
        <f>Table1[[#This Row],[Total Volume - total no of avocados sold ]]*Table1[[#This Row],[AveragePrice]]</f>
        <v>158582.448</v>
      </c>
    </row>
    <row r="773" spans="1:15" x14ac:dyDescent="0.3">
      <c r="A773">
        <v>43</v>
      </c>
      <c r="B773" s="1">
        <v>42064</v>
      </c>
      <c r="C773">
        <v>0.95</v>
      </c>
      <c r="D773">
        <v>263987.21000000002</v>
      </c>
      <c r="E773">
        <v>1355.2</v>
      </c>
      <c r="F773">
        <v>182093.72</v>
      </c>
      <c r="G773">
        <v>26454.42</v>
      </c>
      <c r="H773">
        <v>54083.87</v>
      </c>
      <c r="I773">
        <v>47217.11</v>
      </c>
      <c r="J773">
        <v>3519.09</v>
      </c>
      <c r="K773">
        <v>3347.67</v>
      </c>
      <c r="L773" t="s">
        <v>9</v>
      </c>
      <c r="M773">
        <v>2015</v>
      </c>
      <c r="N773" t="s">
        <v>24</v>
      </c>
      <c r="O773">
        <f>Table1[[#This Row],[Total Volume - total no of avocados sold ]]*Table1[[#This Row],[AveragePrice]]</f>
        <v>250787.84950000001</v>
      </c>
    </row>
    <row r="774" spans="1:15" x14ac:dyDescent="0.3">
      <c r="A774">
        <v>44</v>
      </c>
      <c r="B774" s="1">
        <v>42057</v>
      </c>
      <c r="C774">
        <v>1.31</v>
      </c>
      <c r="D774">
        <v>129295.86</v>
      </c>
      <c r="E774">
        <v>1593.4</v>
      </c>
      <c r="F774">
        <v>69934.929999999993</v>
      </c>
      <c r="G774">
        <v>4894.78</v>
      </c>
      <c r="H774">
        <v>52872.75</v>
      </c>
      <c r="I774">
        <v>48858.06</v>
      </c>
      <c r="J774">
        <v>3767.48</v>
      </c>
      <c r="K774">
        <v>247.21</v>
      </c>
      <c r="L774" t="s">
        <v>9</v>
      </c>
      <c r="M774">
        <v>2015</v>
      </c>
      <c r="N774" t="s">
        <v>24</v>
      </c>
      <c r="O774">
        <f>Table1[[#This Row],[Total Volume - total no of avocados sold ]]*Table1[[#This Row],[AveragePrice]]</f>
        <v>169377.5766</v>
      </c>
    </row>
    <row r="775" spans="1:15" x14ac:dyDescent="0.3">
      <c r="A775">
        <v>45</v>
      </c>
      <c r="B775" s="1">
        <v>42050</v>
      </c>
      <c r="C775">
        <v>1.21</v>
      </c>
      <c r="D775">
        <v>136761.35</v>
      </c>
      <c r="E775">
        <v>1659.05</v>
      </c>
      <c r="F775">
        <v>67025.59</v>
      </c>
      <c r="G775">
        <v>4215.01</v>
      </c>
      <c r="H775">
        <v>63861.7</v>
      </c>
      <c r="I775">
        <v>57601.99</v>
      </c>
      <c r="J775">
        <v>6203.39</v>
      </c>
      <c r="K775">
        <v>56.32</v>
      </c>
      <c r="L775" t="s">
        <v>9</v>
      </c>
      <c r="M775">
        <v>2015</v>
      </c>
      <c r="N775" t="s">
        <v>24</v>
      </c>
      <c r="O775">
        <f>Table1[[#This Row],[Total Volume - total no of avocados sold ]]*Table1[[#This Row],[AveragePrice]]</f>
        <v>165481.2335</v>
      </c>
    </row>
    <row r="776" spans="1:15" x14ac:dyDescent="0.3">
      <c r="A776">
        <v>46</v>
      </c>
      <c r="B776" s="1">
        <v>42043</v>
      </c>
      <c r="C776">
        <v>1.24</v>
      </c>
      <c r="D776">
        <v>132621.01</v>
      </c>
      <c r="E776">
        <v>1155.67</v>
      </c>
      <c r="F776">
        <v>74113.5</v>
      </c>
      <c r="G776">
        <v>4855.2299999999996</v>
      </c>
      <c r="H776">
        <v>52496.61</v>
      </c>
      <c r="I776">
        <v>48150.41</v>
      </c>
      <c r="J776">
        <v>4209.37</v>
      </c>
      <c r="K776">
        <v>136.83000000000001</v>
      </c>
      <c r="L776" t="s">
        <v>9</v>
      </c>
      <c r="M776">
        <v>2015</v>
      </c>
      <c r="N776" t="s">
        <v>24</v>
      </c>
      <c r="O776">
        <f>Table1[[#This Row],[Total Volume - total no of avocados sold ]]*Table1[[#This Row],[AveragePrice]]</f>
        <v>164450.05240000002</v>
      </c>
    </row>
    <row r="777" spans="1:15" x14ac:dyDescent="0.3">
      <c r="A777">
        <v>47</v>
      </c>
      <c r="B777" s="1">
        <v>42036</v>
      </c>
      <c r="C777">
        <v>0.94</v>
      </c>
      <c r="D777">
        <v>309471.69</v>
      </c>
      <c r="E777">
        <v>1621.68</v>
      </c>
      <c r="F777">
        <v>240215.65</v>
      </c>
      <c r="G777">
        <v>19211.54</v>
      </c>
      <c r="H777">
        <v>48422.82</v>
      </c>
      <c r="I777">
        <v>43899.75</v>
      </c>
      <c r="J777">
        <v>4377.2700000000004</v>
      </c>
      <c r="K777">
        <v>145.80000000000001</v>
      </c>
      <c r="L777" t="s">
        <v>9</v>
      </c>
      <c r="M777">
        <v>2015</v>
      </c>
      <c r="N777" t="s">
        <v>24</v>
      </c>
      <c r="O777">
        <f>Table1[[#This Row],[Total Volume - total no of avocados sold ]]*Table1[[#This Row],[AveragePrice]]</f>
        <v>290903.38860000001</v>
      </c>
    </row>
    <row r="778" spans="1:15" x14ac:dyDescent="0.3">
      <c r="A778">
        <v>48</v>
      </c>
      <c r="B778" s="1">
        <v>42029</v>
      </c>
      <c r="C778">
        <v>1.19</v>
      </c>
      <c r="D778">
        <v>144301.73000000001</v>
      </c>
      <c r="E778">
        <v>1112.0899999999999</v>
      </c>
      <c r="F778">
        <v>78092.72</v>
      </c>
      <c r="G778">
        <v>6374.01</v>
      </c>
      <c r="H778">
        <v>58722.91</v>
      </c>
      <c r="I778">
        <v>54053.21</v>
      </c>
      <c r="J778">
        <v>4552.75</v>
      </c>
      <c r="K778">
        <v>116.95</v>
      </c>
      <c r="L778" t="s">
        <v>9</v>
      </c>
      <c r="M778">
        <v>2015</v>
      </c>
      <c r="N778" t="s">
        <v>24</v>
      </c>
      <c r="O778">
        <f>Table1[[#This Row],[Total Volume - total no of avocados sold ]]*Table1[[#This Row],[AveragePrice]]</f>
        <v>171719.05869999999</v>
      </c>
    </row>
    <row r="779" spans="1:15" x14ac:dyDescent="0.3">
      <c r="A779">
        <v>49</v>
      </c>
      <c r="B779" s="1">
        <v>42022</v>
      </c>
      <c r="C779">
        <v>1.07</v>
      </c>
      <c r="D779">
        <v>150201.39000000001</v>
      </c>
      <c r="E779">
        <v>970.13</v>
      </c>
      <c r="F779">
        <v>78433.37</v>
      </c>
      <c r="G779">
        <v>6411.99</v>
      </c>
      <c r="H779">
        <v>64385.9</v>
      </c>
      <c r="I779">
        <v>60381.95</v>
      </c>
      <c r="J779">
        <v>3727.81</v>
      </c>
      <c r="K779">
        <v>276.14</v>
      </c>
      <c r="L779" t="s">
        <v>9</v>
      </c>
      <c r="M779">
        <v>2015</v>
      </c>
      <c r="N779" t="s">
        <v>24</v>
      </c>
      <c r="O779">
        <f>Table1[[#This Row],[Total Volume - total no of avocados sold ]]*Table1[[#This Row],[AveragePrice]]</f>
        <v>160715.48730000004</v>
      </c>
    </row>
    <row r="780" spans="1:15" x14ac:dyDescent="0.3">
      <c r="A780">
        <v>50</v>
      </c>
      <c r="B780" s="1">
        <v>42015</v>
      </c>
      <c r="C780">
        <v>1.03</v>
      </c>
      <c r="D780">
        <v>185135.41</v>
      </c>
      <c r="E780">
        <v>972.96</v>
      </c>
      <c r="F780">
        <v>127984.25</v>
      </c>
      <c r="G780">
        <v>13798.9</v>
      </c>
      <c r="H780">
        <v>42379.3</v>
      </c>
      <c r="I780">
        <v>39193.440000000002</v>
      </c>
      <c r="J780">
        <v>2896.97</v>
      </c>
      <c r="K780">
        <v>288.89</v>
      </c>
      <c r="L780" t="s">
        <v>9</v>
      </c>
      <c r="M780">
        <v>2015</v>
      </c>
      <c r="N780" t="s">
        <v>24</v>
      </c>
      <c r="O780">
        <f>Table1[[#This Row],[Total Volume - total no of avocados sold ]]*Table1[[#This Row],[AveragePrice]]</f>
        <v>190689.47229999999</v>
      </c>
    </row>
    <row r="781" spans="1:15" x14ac:dyDescent="0.3">
      <c r="A781">
        <v>51</v>
      </c>
      <c r="B781" s="1">
        <v>42008</v>
      </c>
      <c r="C781">
        <v>0.95</v>
      </c>
      <c r="D781">
        <v>258979.63</v>
      </c>
      <c r="E781">
        <v>1097</v>
      </c>
      <c r="F781">
        <v>189348.6</v>
      </c>
      <c r="G781">
        <v>22612.46</v>
      </c>
      <c r="H781">
        <v>45921.57</v>
      </c>
      <c r="I781">
        <v>43899.46</v>
      </c>
      <c r="J781">
        <v>1097.68</v>
      </c>
      <c r="K781">
        <v>924.43</v>
      </c>
      <c r="L781" t="s">
        <v>9</v>
      </c>
      <c r="M781">
        <v>2015</v>
      </c>
      <c r="N781" t="s">
        <v>24</v>
      </c>
      <c r="O781">
        <f>Table1[[#This Row],[Total Volume - total no of avocados sold ]]*Table1[[#This Row],[AveragePrice]]</f>
        <v>246030.64849999998</v>
      </c>
    </row>
    <row r="782" spans="1:15" x14ac:dyDescent="0.3">
      <c r="A782">
        <v>0</v>
      </c>
      <c r="B782" s="1">
        <v>42365</v>
      </c>
      <c r="C782">
        <v>1.01</v>
      </c>
      <c r="D782">
        <v>2580602.96</v>
      </c>
      <c r="E782">
        <v>336673.7</v>
      </c>
      <c r="F782">
        <v>1411808.83</v>
      </c>
      <c r="G782">
        <v>254629.93</v>
      </c>
      <c r="H782">
        <v>577490.5</v>
      </c>
      <c r="I782">
        <v>400003.8</v>
      </c>
      <c r="J782">
        <v>98401.09</v>
      </c>
      <c r="K782">
        <v>79085.61</v>
      </c>
      <c r="L782" t="s">
        <v>9</v>
      </c>
      <c r="M782">
        <v>2015</v>
      </c>
      <c r="N782" t="s">
        <v>25</v>
      </c>
      <c r="O782">
        <f>Table1[[#This Row],[Total Volume - total no of avocados sold ]]*Table1[[#This Row],[AveragePrice]]</f>
        <v>2606408.9896</v>
      </c>
    </row>
    <row r="783" spans="1:15" x14ac:dyDescent="0.3">
      <c r="A783">
        <v>1</v>
      </c>
      <c r="B783" s="1">
        <v>42358</v>
      </c>
      <c r="C783">
        <v>1.01</v>
      </c>
      <c r="D783">
        <v>2504745.4500000002</v>
      </c>
      <c r="E783">
        <v>383701.76000000001</v>
      </c>
      <c r="F783">
        <v>1337404.03</v>
      </c>
      <c r="G783">
        <v>241580.61</v>
      </c>
      <c r="H783">
        <v>542059.05000000005</v>
      </c>
      <c r="I783">
        <v>358218.65</v>
      </c>
      <c r="J783">
        <v>122999.48</v>
      </c>
      <c r="K783">
        <v>60840.92</v>
      </c>
      <c r="L783" t="s">
        <v>9</v>
      </c>
      <c r="M783">
        <v>2015</v>
      </c>
      <c r="N783" t="s">
        <v>25</v>
      </c>
      <c r="O783">
        <f>Table1[[#This Row],[Total Volume - total no of avocados sold ]]*Table1[[#This Row],[AveragePrice]]</f>
        <v>2529792.9045000002</v>
      </c>
    </row>
    <row r="784" spans="1:15" x14ac:dyDescent="0.3">
      <c r="A784">
        <v>2</v>
      </c>
      <c r="B784" s="1">
        <v>42351</v>
      </c>
      <c r="C784">
        <v>1.03</v>
      </c>
      <c r="D784">
        <v>2608448.06</v>
      </c>
      <c r="E784">
        <v>463349.67</v>
      </c>
      <c r="F784">
        <v>1342449.84</v>
      </c>
      <c r="G784">
        <v>228576.54</v>
      </c>
      <c r="H784">
        <v>574072.01</v>
      </c>
      <c r="I784">
        <v>409909.7</v>
      </c>
      <c r="J784">
        <v>148004.93</v>
      </c>
      <c r="K784">
        <v>16157.38</v>
      </c>
      <c r="L784" t="s">
        <v>9</v>
      </c>
      <c r="M784">
        <v>2015</v>
      </c>
      <c r="N784" t="s">
        <v>25</v>
      </c>
      <c r="O784">
        <f>Table1[[#This Row],[Total Volume - total no of avocados sold ]]*Table1[[#This Row],[AveragePrice]]</f>
        <v>2686701.5018000002</v>
      </c>
    </row>
    <row r="785" spans="1:15" x14ac:dyDescent="0.3">
      <c r="A785">
        <v>3</v>
      </c>
      <c r="B785" s="1">
        <v>42344</v>
      </c>
      <c r="C785">
        <v>1</v>
      </c>
      <c r="D785">
        <v>2981347.2</v>
      </c>
      <c r="E785">
        <v>401676.14</v>
      </c>
      <c r="F785">
        <v>1680591.43</v>
      </c>
      <c r="G785">
        <v>398320.64000000001</v>
      </c>
      <c r="H785">
        <v>500758.99</v>
      </c>
      <c r="I785">
        <v>325850</v>
      </c>
      <c r="J785">
        <v>124306.44</v>
      </c>
      <c r="K785">
        <v>50602.55</v>
      </c>
      <c r="L785" t="s">
        <v>9</v>
      </c>
      <c r="M785">
        <v>2015</v>
      </c>
      <c r="N785" t="s">
        <v>25</v>
      </c>
      <c r="O785">
        <f>Table1[[#This Row],[Total Volume - total no of avocados sold ]]*Table1[[#This Row],[AveragePrice]]</f>
        <v>2981347.2</v>
      </c>
    </row>
    <row r="786" spans="1:15" x14ac:dyDescent="0.3">
      <c r="A786">
        <v>4</v>
      </c>
      <c r="B786" s="1">
        <v>42337</v>
      </c>
      <c r="C786">
        <v>1.07</v>
      </c>
      <c r="D786">
        <v>2198408.92</v>
      </c>
      <c r="E786">
        <v>318661.40000000002</v>
      </c>
      <c r="F786">
        <v>1199426.1200000001</v>
      </c>
      <c r="G786">
        <v>248818.72</v>
      </c>
      <c r="H786">
        <v>431502.68</v>
      </c>
      <c r="I786">
        <v>328369.46999999997</v>
      </c>
      <c r="J786">
        <v>83149.009999999995</v>
      </c>
      <c r="K786">
        <v>19984.2</v>
      </c>
      <c r="L786" t="s">
        <v>9</v>
      </c>
      <c r="M786">
        <v>2015</v>
      </c>
      <c r="N786" t="s">
        <v>25</v>
      </c>
      <c r="O786">
        <f>Table1[[#This Row],[Total Volume - total no of avocados sold ]]*Table1[[#This Row],[AveragePrice]]</f>
        <v>2352297.5444</v>
      </c>
    </row>
    <row r="787" spans="1:15" x14ac:dyDescent="0.3">
      <c r="A787">
        <v>5</v>
      </c>
      <c r="B787" s="1">
        <v>42330</v>
      </c>
      <c r="C787">
        <v>1.03</v>
      </c>
      <c r="D787">
        <v>2601821.63</v>
      </c>
      <c r="E787">
        <v>347803.29</v>
      </c>
      <c r="F787">
        <v>1471865.16</v>
      </c>
      <c r="G787">
        <v>280543.96999999997</v>
      </c>
      <c r="H787">
        <v>501609.21</v>
      </c>
      <c r="I787">
        <v>391454.61</v>
      </c>
      <c r="J787">
        <v>89472.08</v>
      </c>
      <c r="K787">
        <v>20682.52</v>
      </c>
      <c r="L787" t="s">
        <v>9</v>
      </c>
      <c r="M787">
        <v>2015</v>
      </c>
      <c r="N787" t="s">
        <v>25</v>
      </c>
      <c r="O787">
        <f>Table1[[#This Row],[Total Volume - total no of avocados sold ]]*Table1[[#This Row],[AveragePrice]]</f>
        <v>2679876.2788999998</v>
      </c>
    </row>
    <row r="788" spans="1:15" x14ac:dyDescent="0.3">
      <c r="A788">
        <v>6</v>
      </c>
      <c r="B788" s="1">
        <v>42323</v>
      </c>
      <c r="C788">
        <v>1.0900000000000001</v>
      </c>
      <c r="D788">
        <v>2494044.41</v>
      </c>
      <c r="E788">
        <v>342002.87</v>
      </c>
      <c r="F788">
        <v>1322818.28</v>
      </c>
      <c r="G788">
        <v>248635.49</v>
      </c>
      <c r="H788">
        <v>580587.77</v>
      </c>
      <c r="I788">
        <v>465154.46</v>
      </c>
      <c r="J788">
        <v>99695.62</v>
      </c>
      <c r="K788">
        <v>15737.69</v>
      </c>
      <c r="L788" t="s">
        <v>9</v>
      </c>
      <c r="M788">
        <v>2015</v>
      </c>
      <c r="N788" t="s">
        <v>25</v>
      </c>
      <c r="O788">
        <f>Table1[[#This Row],[Total Volume - total no of avocados sold ]]*Table1[[#This Row],[AveragePrice]]</f>
        <v>2718508.4069000003</v>
      </c>
    </row>
    <row r="789" spans="1:15" x14ac:dyDescent="0.3">
      <c r="A789">
        <v>7</v>
      </c>
      <c r="B789" s="1">
        <v>42316</v>
      </c>
      <c r="C789">
        <v>0.98</v>
      </c>
      <c r="D789">
        <v>3184946.53</v>
      </c>
      <c r="E789">
        <v>410061</v>
      </c>
      <c r="F789">
        <v>1794703.2</v>
      </c>
      <c r="G789">
        <v>425242.73</v>
      </c>
      <c r="H789">
        <v>554939.6</v>
      </c>
      <c r="I789">
        <v>365002.12</v>
      </c>
      <c r="J789">
        <v>138161.32</v>
      </c>
      <c r="K789">
        <v>51776.160000000003</v>
      </c>
      <c r="L789" t="s">
        <v>9</v>
      </c>
      <c r="M789">
        <v>2015</v>
      </c>
      <c r="N789" t="s">
        <v>25</v>
      </c>
      <c r="O789">
        <f>Table1[[#This Row],[Total Volume - total no of avocados sold ]]*Table1[[#This Row],[AveragePrice]]</f>
        <v>3121247.5993999997</v>
      </c>
    </row>
    <row r="790" spans="1:15" x14ac:dyDescent="0.3">
      <c r="A790">
        <v>8</v>
      </c>
      <c r="B790" s="1">
        <v>42309</v>
      </c>
      <c r="C790">
        <v>1</v>
      </c>
      <c r="D790">
        <v>3229124.75</v>
      </c>
      <c r="E790">
        <v>436343.74</v>
      </c>
      <c r="F790">
        <v>1825512.93</v>
      </c>
      <c r="G790">
        <v>388703.05</v>
      </c>
      <c r="H790">
        <v>578565.03</v>
      </c>
      <c r="I790">
        <v>399665.31</v>
      </c>
      <c r="J790">
        <v>133071.89000000001</v>
      </c>
      <c r="K790">
        <v>45827.83</v>
      </c>
      <c r="L790" t="s">
        <v>9</v>
      </c>
      <c r="M790">
        <v>2015</v>
      </c>
      <c r="N790" t="s">
        <v>25</v>
      </c>
      <c r="O790">
        <f>Table1[[#This Row],[Total Volume - total no of avocados sold ]]*Table1[[#This Row],[AveragePrice]]</f>
        <v>3229124.75</v>
      </c>
    </row>
    <row r="791" spans="1:15" x14ac:dyDescent="0.3">
      <c r="A791">
        <v>9</v>
      </c>
      <c r="B791" s="1">
        <v>42302</v>
      </c>
      <c r="C791">
        <v>1.1000000000000001</v>
      </c>
      <c r="D791">
        <v>2671535.94</v>
      </c>
      <c r="E791">
        <v>383559.81</v>
      </c>
      <c r="F791">
        <v>1460066.36</v>
      </c>
      <c r="G791">
        <v>331096.84000000003</v>
      </c>
      <c r="H791">
        <v>496812.93</v>
      </c>
      <c r="I791">
        <v>335249.25</v>
      </c>
      <c r="J791">
        <v>130933.75999999999</v>
      </c>
      <c r="K791">
        <v>30629.919999999998</v>
      </c>
      <c r="L791" t="s">
        <v>9</v>
      </c>
      <c r="M791">
        <v>2015</v>
      </c>
      <c r="N791" t="s">
        <v>25</v>
      </c>
      <c r="O791">
        <f>Table1[[#This Row],[Total Volume - total no of avocados sold ]]*Table1[[#This Row],[AveragePrice]]</f>
        <v>2938689.534</v>
      </c>
    </row>
    <row r="792" spans="1:15" x14ac:dyDescent="0.3">
      <c r="A792">
        <v>10</v>
      </c>
      <c r="B792" s="1">
        <v>42295</v>
      </c>
      <c r="C792">
        <v>1.03</v>
      </c>
      <c r="D792">
        <v>2981549.94</v>
      </c>
      <c r="E792">
        <v>396690.54</v>
      </c>
      <c r="F792">
        <v>1695841.56</v>
      </c>
      <c r="G792">
        <v>353741.96</v>
      </c>
      <c r="H792">
        <v>535275.88</v>
      </c>
      <c r="I792">
        <v>419558.97</v>
      </c>
      <c r="J792">
        <v>92629.46</v>
      </c>
      <c r="K792">
        <v>23087.45</v>
      </c>
      <c r="L792" t="s">
        <v>9</v>
      </c>
      <c r="M792">
        <v>2015</v>
      </c>
      <c r="N792" t="s">
        <v>25</v>
      </c>
      <c r="O792">
        <f>Table1[[#This Row],[Total Volume - total no of avocados sold ]]*Table1[[#This Row],[AveragePrice]]</f>
        <v>3070996.4382000002</v>
      </c>
    </row>
    <row r="793" spans="1:15" x14ac:dyDescent="0.3">
      <c r="A793">
        <v>11</v>
      </c>
      <c r="B793" s="1">
        <v>42288</v>
      </c>
      <c r="C793">
        <v>1.02</v>
      </c>
      <c r="D793">
        <v>3004133.39</v>
      </c>
      <c r="E793">
        <v>355508.86</v>
      </c>
      <c r="F793">
        <v>1652244.4</v>
      </c>
      <c r="G793">
        <v>456771.26</v>
      </c>
      <c r="H793">
        <v>539608.87</v>
      </c>
      <c r="I793">
        <v>384772.59</v>
      </c>
      <c r="J793">
        <v>93016.17</v>
      </c>
      <c r="K793">
        <v>61820.11</v>
      </c>
      <c r="L793" t="s">
        <v>9</v>
      </c>
      <c r="M793">
        <v>2015</v>
      </c>
      <c r="N793" t="s">
        <v>25</v>
      </c>
      <c r="O793">
        <f>Table1[[#This Row],[Total Volume - total no of avocados sold ]]*Table1[[#This Row],[AveragePrice]]</f>
        <v>3064216.0578000001</v>
      </c>
    </row>
    <row r="794" spans="1:15" x14ac:dyDescent="0.3">
      <c r="A794">
        <v>12</v>
      </c>
      <c r="B794" s="1">
        <v>42281</v>
      </c>
      <c r="C794">
        <v>1.05</v>
      </c>
      <c r="D794">
        <v>2814678.93</v>
      </c>
      <c r="E794">
        <v>296032.65999999997</v>
      </c>
      <c r="F794">
        <v>1632488.05</v>
      </c>
      <c r="G794">
        <v>381986.61</v>
      </c>
      <c r="H794">
        <v>504171.61</v>
      </c>
      <c r="I794">
        <v>354840.13</v>
      </c>
      <c r="J794">
        <v>106127.86</v>
      </c>
      <c r="K794">
        <v>43203.62</v>
      </c>
      <c r="L794" t="s">
        <v>9</v>
      </c>
      <c r="M794">
        <v>2015</v>
      </c>
      <c r="N794" t="s">
        <v>25</v>
      </c>
      <c r="O794">
        <f>Table1[[#This Row],[Total Volume - total no of avocados sold ]]*Table1[[#This Row],[AveragePrice]]</f>
        <v>2955412.8765000002</v>
      </c>
    </row>
    <row r="795" spans="1:15" x14ac:dyDescent="0.3">
      <c r="A795">
        <v>13</v>
      </c>
      <c r="B795" s="1">
        <v>42274</v>
      </c>
      <c r="C795">
        <v>1.1000000000000001</v>
      </c>
      <c r="D795">
        <v>2770074.76</v>
      </c>
      <c r="E795">
        <v>343271.52</v>
      </c>
      <c r="F795">
        <v>1605775.14</v>
      </c>
      <c r="G795">
        <v>344488.51</v>
      </c>
      <c r="H795">
        <v>476539.59</v>
      </c>
      <c r="I795">
        <v>327299.75</v>
      </c>
      <c r="J795">
        <v>103091.55</v>
      </c>
      <c r="K795">
        <v>46148.29</v>
      </c>
      <c r="L795" t="s">
        <v>9</v>
      </c>
      <c r="M795">
        <v>2015</v>
      </c>
      <c r="N795" t="s">
        <v>25</v>
      </c>
      <c r="O795">
        <f>Table1[[#This Row],[Total Volume - total no of avocados sold ]]*Table1[[#This Row],[AveragePrice]]</f>
        <v>3047082.236</v>
      </c>
    </row>
    <row r="796" spans="1:15" x14ac:dyDescent="0.3">
      <c r="A796">
        <v>14</v>
      </c>
      <c r="B796" s="1">
        <v>42267</v>
      </c>
      <c r="C796">
        <v>1.02</v>
      </c>
      <c r="D796">
        <v>3336245.24</v>
      </c>
      <c r="E796">
        <v>460475.95</v>
      </c>
      <c r="F796">
        <v>1887110.85</v>
      </c>
      <c r="G796">
        <v>418235.21</v>
      </c>
      <c r="H796">
        <v>570423.23</v>
      </c>
      <c r="I796">
        <v>406010.16</v>
      </c>
      <c r="J796">
        <v>109268.58</v>
      </c>
      <c r="K796">
        <v>55144.49</v>
      </c>
      <c r="L796" t="s">
        <v>9</v>
      </c>
      <c r="M796">
        <v>2015</v>
      </c>
      <c r="N796" t="s">
        <v>25</v>
      </c>
      <c r="O796">
        <f>Table1[[#This Row],[Total Volume - total no of avocados sold ]]*Table1[[#This Row],[AveragePrice]]</f>
        <v>3402970.1448000004</v>
      </c>
    </row>
    <row r="797" spans="1:15" x14ac:dyDescent="0.3">
      <c r="A797">
        <v>15</v>
      </c>
      <c r="B797" s="1">
        <v>42260</v>
      </c>
      <c r="C797">
        <v>1.03</v>
      </c>
      <c r="D797">
        <v>3532480.92</v>
      </c>
      <c r="E797">
        <v>492741.15</v>
      </c>
      <c r="F797">
        <v>1958150</v>
      </c>
      <c r="G797">
        <v>447108.5</v>
      </c>
      <c r="H797">
        <v>634481.27</v>
      </c>
      <c r="I797">
        <v>448051.74</v>
      </c>
      <c r="J797">
        <v>132685.57999999999</v>
      </c>
      <c r="K797">
        <v>53743.95</v>
      </c>
      <c r="L797" t="s">
        <v>9</v>
      </c>
      <c r="M797">
        <v>2015</v>
      </c>
      <c r="N797" t="s">
        <v>25</v>
      </c>
      <c r="O797">
        <f>Table1[[#This Row],[Total Volume - total no of avocados sold ]]*Table1[[#This Row],[AveragePrice]]</f>
        <v>3638455.3476</v>
      </c>
    </row>
    <row r="798" spans="1:15" x14ac:dyDescent="0.3">
      <c r="A798">
        <v>16</v>
      </c>
      <c r="B798" s="1">
        <v>42253</v>
      </c>
      <c r="C798">
        <v>1.07</v>
      </c>
      <c r="D798">
        <v>3272555.01</v>
      </c>
      <c r="E798">
        <v>432770.76</v>
      </c>
      <c r="F798">
        <v>1876392.91</v>
      </c>
      <c r="G798">
        <v>348448.68</v>
      </c>
      <c r="H798">
        <v>614942.66</v>
      </c>
      <c r="I798">
        <v>468148.29</v>
      </c>
      <c r="J798">
        <v>121209.44</v>
      </c>
      <c r="K798">
        <v>25584.93</v>
      </c>
      <c r="L798" t="s">
        <v>9</v>
      </c>
      <c r="M798">
        <v>2015</v>
      </c>
      <c r="N798" t="s">
        <v>25</v>
      </c>
      <c r="O798">
        <f>Table1[[#This Row],[Total Volume - total no of avocados sold ]]*Table1[[#This Row],[AveragePrice]]</f>
        <v>3501633.8607000001</v>
      </c>
    </row>
    <row r="799" spans="1:15" x14ac:dyDescent="0.3">
      <c r="A799">
        <v>17</v>
      </c>
      <c r="B799" s="1">
        <v>42246</v>
      </c>
      <c r="C799">
        <v>1.04</v>
      </c>
      <c r="D799">
        <v>3388803.79</v>
      </c>
      <c r="E799">
        <v>478858.03</v>
      </c>
      <c r="F799">
        <v>1877733.21</v>
      </c>
      <c r="G799">
        <v>419390.5</v>
      </c>
      <c r="H799">
        <v>612822.05000000005</v>
      </c>
      <c r="I799">
        <v>457558.59</v>
      </c>
      <c r="J799">
        <v>111788.68</v>
      </c>
      <c r="K799">
        <v>43474.78</v>
      </c>
      <c r="L799" t="s">
        <v>9</v>
      </c>
      <c r="M799">
        <v>2015</v>
      </c>
      <c r="N799" t="s">
        <v>25</v>
      </c>
      <c r="O799">
        <f>Table1[[#This Row],[Total Volume - total no of avocados sold ]]*Table1[[#This Row],[AveragePrice]]</f>
        <v>3524355.9416</v>
      </c>
    </row>
    <row r="800" spans="1:15" x14ac:dyDescent="0.3">
      <c r="A800">
        <v>18</v>
      </c>
      <c r="B800" s="1">
        <v>42239</v>
      </c>
      <c r="C800">
        <v>1.1399999999999999</v>
      </c>
      <c r="D800">
        <v>2849127.29</v>
      </c>
      <c r="E800">
        <v>404182.26</v>
      </c>
      <c r="F800">
        <v>1596909.93</v>
      </c>
      <c r="G800">
        <v>279710.88</v>
      </c>
      <c r="H800">
        <v>568324.22</v>
      </c>
      <c r="I800">
        <v>427635.3</v>
      </c>
      <c r="J800">
        <v>122225.92</v>
      </c>
      <c r="K800">
        <v>18463</v>
      </c>
      <c r="L800" t="s">
        <v>9</v>
      </c>
      <c r="M800">
        <v>2015</v>
      </c>
      <c r="N800" t="s">
        <v>25</v>
      </c>
      <c r="O800">
        <f>Table1[[#This Row],[Total Volume - total no of avocados sold ]]*Table1[[#This Row],[AveragePrice]]</f>
        <v>3248005.1105999998</v>
      </c>
    </row>
    <row r="801" spans="1:15" x14ac:dyDescent="0.3">
      <c r="A801">
        <v>19</v>
      </c>
      <c r="B801" s="1">
        <v>42232</v>
      </c>
      <c r="C801">
        <v>1.03</v>
      </c>
      <c r="D801">
        <v>3653376.07</v>
      </c>
      <c r="E801">
        <v>414756.68</v>
      </c>
      <c r="F801">
        <v>2087149.52</v>
      </c>
      <c r="G801">
        <v>475383.38</v>
      </c>
      <c r="H801">
        <v>676086.49</v>
      </c>
      <c r="I801">
        <v>486209.97</v>
      </c>
      <c r="J801">
        <v>129683.8</v>
      </c>
      <c r="K801">
        <v>60192.72</v>
      </c>
      <c r="L801" t="s">
        <v>9</v>
      </c>
      <c r="M801">
        <v>2015</v>
      </c>
      <c r="N801" t="s">
        <v>25</v>
      </c>
      <c r="O801">
        <f>Table1[[#This Row],[Total Volume - total no of avocados sold ]]*Table1[[#This Row],[AveragePrice]]</f>
        <v>3762977.3520999998</v>
      </c>
    </row>
    <row r="802" spans="1:15" x14ac:dyDescent="0.3">
      <c r="A802">
        <v>20</v>
      </c>
      <c r="B802" s="1">
        <v>42225</v>
      </c>
      <c r="C802">
        <v>1.1200000000000001</v>
      </c>
      <c r="D802">
        <v>3230139.65</v>
      </c>
      <c r="E802">
        <v>420919.7</v>
      </c>
      <c r="F802">
        <v>1839862.82</v>
      </c>
      <c r="G802">
        <v>331336.65999999997</v>
      </c>
      <c r="H802">
        <v>638020.47</v>
      </c>
      <c r="I802">
        <v>497895.48</v>
      </c>
      <c r="J802">
        <v>115527.66</v>
      </c>
      <c r="K802">
        <v>24597.33</v>
      </c>
      <c r="L802" t="s">
        <v>9</v>
      </c>
      <c r="M802">
        <v>2015</v>
      </c>
      <c r="N802" t="s">
        <v>25</v>
      </c>
      <c r="O802">
        <f>Table1[[#This Row],[Total Volume - total no of avocados sold ]]*Table1[[#This Row],[AveragePrice]]</f>
        <v>3617756.4080000003</v>
      </c>
    </row>
    <row r="803" spans="1:15" x14ac:dyDescent="0.3">
      <c r="A803">
        <v>21</v>
      </c>
      <c r="B803" s="1">
        <v>42218</v>
      </c>
      <c r="C803">
        <v>1.1399999999999999</v>
      </c>
      <c r="D803">
        <v>3162447.64</v>
      </c>
      <c r="E803">
        <v>490577.01</v>
      </c>
      <c r="F803">
        <v>1722754.95</v>
      </c>
      <c r="G803">
        <v>321610.93</v>
      </c>
      <c r="H803">
        <v>627504.75</v>
      </c>
      <c r="I803">
        <v>500704.88</v>
      </c>
      <c r="J803">
        <v>104570.86</v>
      </c>
      <c r="K803">
        <v>22229.01</v>
      </c>
      <c r="L803" t="s">
        <v>9</v>
      </c>
      <c r="M803">
        <v>2015</v>
      </c>
      <c r="N803" t="s">
        <v>25</v>
      </c>
      <c r="O803">
        <f>Table1[[#This Row],[Total Volume - total no of avocados sold ]]*Table1[[#This Row],[AveragePrice]]</f>
        <v>3605190.3095999998</v>
      </c>
    </row>
    <row r="804" spans="1:15" x14ac:dyDescent="0.3">
      <c r="A804">
        <v>22</v>
      </c>
      <c r="B804" s="1">
        <v>42211</v>
      </c>
      <c r="C804">
        <v>1.1000000000000001</v>
      </c>
      <c r="D804">
        <v>3135698.38</v>
      </c>
      <c r="E804">
        <v>475306.73</v>
      </c>
      <c r="F804">
        <v>1616355</v>
      </c>
      <c r="G804">
        <v>281882.09999999998</v>
      </c>
      <c r="H804">
        <v>762154.55</v>
      </c>
      <c r="I804">
        <v>617211.53</v>
      </c>
      <c r="J804">
        <v>127530.47</v>
      </c>
      <c r="K804">
        <v>17412.55</v>
      </c>
      <c r="L804" t="s">
        <v>9</v>
      </c>
      <c r="M804">
        <v>2015</v>
      </c>
      <c r="N804" t="s">
        <v>25</v>
      </c>
      <c r="O804">
        <f>Table1[[#This Row],[Total Volume - total no of avocados sold ]]*Table1[[#This Row],[AveragePrice]]</f>
        <v>3449268.2180000003</v>
      </c>
    </row>
    <row r="805" spans="1:15" x14ac:dyDescent="0.3">
      <c r="A805">
        <v>23</v>
      </c>
      <c r="B805" s="1">
        <v>42204</v>
      </c>
      <c r="C805">
        <v>1.1200000000000001</v>
      </c>
      <c r="D805">
        <v>3436864.41</v>
      </c>
      <c r="E805">
        <v>449090.82</v>
      </c>
      <c r="F805">
        <v>1843047.36</v>
      </c>
      <c r="G805">
        <v>454643.18</v>
      </c>
      <c r="H805">
        <v>690083.05</v>
      </c>
      <c r="I805">
        <v>535843.25</v>
      </c>
      <c r="J805">
        <v>110898.39</v>
      </c>
      <c r="K805">
        <v>43341.41</v>
      </c>
      <c r="L805" t="s">
        <v>9</v>
      </c>
      <c r="M805">
        <v>2015</v>
      </c>
      <c r="N805" t="s">
        <v>25</v>
      </c>
      <c r="O805">
        <f>Table1[[#This Row],[Total Volume - total no of avocados sold ]]*Table1[[#This Row],[AveragePrice]]</f>
        <v>3849288.1392000006</v>
      </c>
    </row>
    <row r="806" spans="1:15" x14ac:dyDescent="0.3">
      <c r="A806">
        <v>24</v>
      </c>
      <c r="B806" s="1">
        <v>42197</v>
      </c>
      <c r="C806">
        <v>1.1399999999999999</v>
      </c>
      <c r="D806">
        <v>3077237.12</v>
      </c>
      <c r="E806">
        <v>456044.5</v>
      </c>
      <c r="F806">
        <v>1617124.36</v>
      </c>
      <c r="G806">
        <v>288141.07</v>
      </c>
      <c r="H806">
        <v>715927.19</v>
      </c>
      <c r="I806">
        <v>581802.23999999999</v>
      </c>
      <c r="J806">
        <v>120335.36</v>
      </c>
      <c r="K806">
        <v>13789.59</v>
      </c>
      <c r="L806" t="s">
        <v>9</v>
      </c>
      <c r="M806">
        <v>2015</v>
      </c>
      <c r="N806" t="s">
        <v>25</v>
      </c>
      <c r="O806">
        <f>Table1[[#This Row],[Total Volume - total no of avocados sold ]]*Table1[[#This Row],[AveragePrice]]</f>
        <v>3508050.3167999997</v>
      </c>
    </row>
    <row r="807" spans="1:15" x14ac:dyDescent="0.3">
      <c r="A807">
        <v>25</v>
      </c>
      <c r="B807" s="1">
        <v>42190</v>
      </c>
      <c r="C807">
        <v>1.1299999999999999</v>
      </c>
      <c r="D807">
        <v>3774004.27</v>
      </c>
      <c r="E807">
        <v>502233.05</v>
      </c>
      <c r="F807">
        <v>2055125.98</v>
      </c>
      <c r="G807">
        <v>442059.88</v>
      </c>
      <c r="H807">
        <v>774585.36</v>
      </c>
      <c r="I807">
        <v>606612.51</v>
      </c>
      <c r="J807">
        <v>140253.5</v>
      </c>
      <c r="K807">
        <v>27719.35</v>
      </c>
      <c r="L807" t="s">
        <v>9</v>
      </c>
      <c r="M807">
        <v>2015</v>
      </c>
      <c r="N807" t="s">
        <v>25</v>
      </c>
      <c r="O807">
        <f>Table1[[#This Row],[Total Volume - total no of avocados sold ]]*Table1[[#This Row],[AveragePrice]]</f>
        <v>4264624.8251</v>
      </c>
    </row>
    <row r="808" spans="1:15" x14ac:dyDescent="0.3">
      <c r="A808">
        <v>26</v>
      </c>
      <c r="B808" s="1">
        <v>42183</v>
      </c>
      <c r="C808">
        <v>1.07</v>
      </c>
      <c r="D808">
        <v>3336314.35</v>
      </c>
      <c r="E808">
        <v>476721.82</v>
      </c>
      <c r="F808">
        <v>1631460.3</v>
      </c>
      <c r="G808">
        <v>261863.52</v>
      </c>
      <c r="H808">
        <v>966268.71</v>
      </c>
      <c r="I808">
        <v>803974.11</v>
      </c>
      <c r="J808">
        <v>148652.01999999999</v>
      </c>
      <c r="K808">
        <v>13642.58</v>
      </c>
      <c r="L808" t="s">
        <v>9</v>
      </c>
      <c r="M808">
        <v>2015</v>
      </c>
      <c r="N808" t="s">
        <v>25</v>
      </c>
      <c r="O808">
        <f>Table1[[#This Row],[Total Volume - total no of avocados sold ]]*Table1[[#This Row],[AveragePrice]]</f>
        <v>3569856.3545000004</v>
      </c>
    </row>
    <row r="809" spans="1:15" x14ac:dyDescent="0.3">
      <c r="A809">
        <v>27</v>
      </c>
      <c r="B809" s="1">
        <v>42176</v>
      </c>
      <c r="C809">
        <v>1.08</v>
      </c>
      <c r="D809">
        <v>3720458.83</v>
      </c>
      <c r="E809">
        <v>487936.68</v>
      </c>
      <c r="F809">
        <v>1958437.1</v>
      </c>
      <c r="G809">
        <v>493928.69</v>
      </c>
      <c r="H809">
        <v>780156.36</v>
      </c>
      <c r="I809">
        <v>611156.81000000006</v>
      </c>
      <c r="J809">
        <v>132172.82</v>
      </c>
      <c r="K809">
        <v>36826.730000000003</v>
      </c>
      <c r="L809" t="s">
        <v>9</v>
      </c>
      <c r="M809">
        <v>2015</v>
      </c>
      <c r="N809" t="s">
        <v>25</v>
      </c>
      <c r="O809">
        <f>Table1[[#This Row],[Total Volume - total no of avocados sold ]]*Table1[[#This Row],[AveragePrice]]</f>
        <v>4018095.5364000006</v>
      </c>
    </row>
    <row r="810" spans="1:15" x14ac:dyDescent="0.3">
      <c r="A810">
        <v>28</v>
      </c>
      <c r="B810" s="1">
        <v>42169</v>
      </c>
      <c r="C810">
        <v>1.1200000000000001</v>
      </c>
      <c r="D810">
        <v>3511185.14</v>
      </c>
      <c r="E810">
        <v>604782.48</v>
      </c>
      <c r="F810">
        <v>1744519.06</v>
      </c>
      <c r="G810">
        <v>346867.18</v>
      </c>
      <c r="H810">
        <v>815016.42</v>
      </c>
      <c r="I810">
        <v>683334.7</v>
      </c>
      <c r="J810">
        <v>119899.69</v>
      </c>
      <c r="K810">
        <v>11782.03</v>
      </c>
      <c r="L810" t="s">
        <v>9</v>
      </c>
      <c r="M810">
        <v>2015</v>
      </c>
      <c r="N810" t="s">
        <v>25</v>
      </c>
      <c r="O810">
        <f>Table1[[#This Row],[Total Volume - total no of avocados sold ]]*Table1[[#This Row],[AveragePrice]]</f>
        <v>3932527.3568000006</v>
      </c>
    </row>
    <row r="811" spans="1:15" x14ac:dyDescent="0.3">
      <c r="A811">
        <v>29</v>
      </c>
      <c r="B811" s="1">
        <v>42162</v>
      </c>
      <c r="C811">
        <v>1.1299999999999999</v>
      </c>
      <c r="D811">
        <v>3602112.79</v>
      </c>
      <c r="E811">
        <v>689242.14</v>
      </c>
      <c r="F811">
        <v>1723625.04</v>
      </c>
      <c r="G811">
        <v>447117.42</v>
      </c>
      <c r="H811">
        <v>742128.19</v>
      </c>
      <c r="I811">
        <v>584086.31000000006</v>
      </c>
      <c r="J811">
        <v>122232.65</v>
      </c>
      <c r="K811">
        <v>35809.230000000003</v>
      </c>
      <c r="L811" t="s">
        <v>9</v>
      </c>
      <c r="M811">
        <v>2015</v>
      </c>
      <c r="N811" t="s">
        <v>25</v>
      </c>
      <c r="O811">
        <f>Table1[[#This Row],[Total Volume - total no of avocados sold ]]*Table1[[#This Row],[AveragePrice]]</f>
        <v>4070387.4526999998</v>
      </c>
    </row>
    <row r="812" spans="1:15" x14ac:dyDescent="0.3">
      <c r="A812">
        <v>30</v>
      </c>
      <c r="B812" s="1">
        <v>42155</v>
      </c>
      <c r="C812">
        <v>1.2</v>
      </c>
      <c r="D812">
        <v>3151714</v>
      </c>
      <c r="E812">
        <v>667193.97</v>
      </c>
      <c r="F812">
        <v>1478975.82</v>
      </c>
      <c r="G812">
        <v>280464.92</v>
      </c>
      <c r="H812">
        <v>725079.29</v>
      </c>
      <c r="I812">
        <v>593192.93999999994</v>
      </c>
      <c r="J812">
        <v>119920.22</v>
      </c>
      <c r="K812">
        <v>11966.13</v>
      </c>
      <c r="L812" t="s">
        <v>9</v>
      </c>
      <c r="M812">
        <v>2015</v>
      </c>
      <c r="N812" t="s">
        <v>25</v>
      </c>
      <c r="O812">
        <f>Table1[[#This Row],[Total Volume - total no of avocados sold ]]*Table1[[#This Row],[AveragePrice]]</f>
        <v>3782056.8</v>
      </c>
    </row>
    <row r="813" spans="1:15" x14ac:dyDescent="0.3">
      <c r="A813">
        <v>31</v>
      </c>
      <c r="B813" s="1">
        <v>42148</v>
      </c>
      <c r="C813">
        <v>1.1499999999999999</v>
      </c>
      <c r="D813">
        <v>3574050.61</v>
      </c>
      <c r="E813">
        <v>758183.5</v>
      </c>
      <c r="F813">
        <v>1764210.85</v>
      </c>
      <c r="G813">
        <v>263068.71999999997</v>
      </c>
      <c r="H813">
        <v>788587.54</v>
      </c>
      <c r="I813">
        <v>641756.72</v>
      </c>
      <c r="J813">
        <v>134308.54</v>
      </c>
      <c r="K813">
        <v>12522.28</v>
      </c>
      <c r="L813" t="s">
        <v>9</v>
      </c>
      <c r="M813">
        <v>2015</v>
      </c>
      <c r="N813" t="s">
        <v>25</v>
      </c>
      <c r="O813">
        <f>Table1[[#This Row],[Total Volume - total no of avocados sold ]]*Table1[[#This Row],[AveragePrice]]</f>
        <v>4110158.2014999995</v>
      </c>
    </row>
    <row r="814" spans="1:15" x14ac:dyDescent="0.3">
      <c r="A814">
        <v>32</v>
      </c>
      <c r="B814" s="1">
        <v>42141</v>
      </c>
      <c r="C814">
        <v>1.0900000000000001</v>
      </c>
      <c r="D814">
        <v>3753201.03</v>
      </c>
      <c r="E814">
        <v>787079.55</v>
      </c>
      <c r="F814">
        <v>1939235.3</v>
      </c>
      <c r="G814">
        <v>406338.23</v>
      </c>
      <c r="H814">
        <v>620547.94999999995</v>
      </c>
      <c r="I814">
        <v>481046.82</v>
      </c>
      <c r="J814">
        <v>110126.39999999999</v>
      </c>
      <c r="K814">
        <v>29374.73</v>
      </c>
      <c r="L814" t="s">
        <v>9</v>
      </c>
      <c r="M814">
        <v>2015</v>
      </c>
      <c r="N814" t="s">
        <v>25</v>
      </c>
      <c r="O814">
        <f>Table1[[#This Row],[Total Volume - total no of avocados sold ]]*Table1[[#This Row],[AveragePrice]]</f>
        <v>4090989.1227000002</v>
      </c>
    </row>
    <row r="815" spans="1:15" x14ac:dyDescent="0.3">
      <c r="A815">
        <v>33</v>
      </c>
      <c r="B815" s="1">
        <v>42134</v>
      </c>
      <c r="C815">
        <v>1.1499999999999999</v>
      </c>
      <c r="D815">
        <v>3501344.46</v>
      </c>
      <c r="E815">
        <v>766730.7</v>
      </c>
      <c r="F815">
        <v>1723310.79</v>
      </c>
      <c r="G815">
        <v>274259.73</v>
      </c>
      <c r="H815">
        <v>737043.24</v>
      </c>
      <c r="I815">
        <v>585000.53</v>
      </c>
      <c r="J815">
        <v>147022.85</v>
      </c>
      <c r="K815">
        <v>5019.8599999999997</v>
      </c>
      <c r="L815" t="s">
        <v>9</v>
      </c>
      <c r="M815">
        <v>2015</v>
      </c>
      <c r="N815" t="s">
        <v>25</v>
      </c>
      <c r="O815">
        <f>Table1[[#This Row],[Total Volume - total no of avocados sold ]]*Table1[[#This Row],[AveragePrice]]</f>
        <v>4026546.1289999997</v>
      </c>
    </row>
    <row r="816" spans="1:15" x14ac:dyDescent="0.3">
      <c r="A816">
        <v>34</v>
      </c>
      <c r="B816" s="1">
        <v>42127</v>
      </c>
      <c r="C816">
        <v>1.05</v>
      </c>
      <c r="D816">
        <v>3901054.42</v>
      </c>
      <c r="E816">
        <v>719493.66</v>
      </c>
      <c r="F816">
        <v>2200706.4900000002</v>
      </c>
      <c r="G816">
        <v>327171.65000000002</v>
      </c>
      <c r="H816">
        <v>653682.62</v>
      </c>
      <c r="I816">
        <v>493009.35</v>
      </c>
      <c r="J816">
        <v>146837.35999999999</v>
      </c>
      <c r="K816">
        <v>13835.91</v>
      </c>
      <c r="L816" t="s">
        <v>9</v>
      </c>
      <c r="M816">
        <v>2015</v>
      </c>
      <c r="N816" t="s">
        <v>25</v>
      </c>
      <c r="O816">
        <f>Table1[[#This Row],[Total Volume - total no of avocados sold ]]*Table1[[#This Row],[AveragePrice]]</f>
        <v>4096107.1410000003</v>
      </c>
    </row>
    <row r="817" spans="1:15" x14ac:dyDescent="0.3">
      <c r="A817">
        <v>35</v>
      </c>
      <c r="B817" s="1">
        <v>42120</v>
      </c>
      <c r="C817">
        <v>1.1399999999999999</v>
      </c>
      <c r="D817">
        <v>3234024.32</v>
      </c>
      <c r="E817">
        <v>609506.22</v>
      </c>
      <c r="F817">
        <v>1580854.41</v>
      </c>
      <c r="G817">
        <v>294073.96000000002</v>
      </c>
      <c r="H817">
        <v>749589.73</v>
      </c>
      <c r="I817">
        <v>615887.17000000004</v>
      </c>
      <c r="J817">
        <v>116500.49</v>
      </c>
      <c r="K817">
        <v>17202.07</v>
      </c>
      <c r="L817" t="s">
        <v>9</v>
      </c>
      <c r="M817">
        <v>2015</v>
      </c>
      <c r="N817" t="s">
        <v>25</v>
      </c>
      <c r="O817">
        <f>Table1[[#This Row],[Total Volume - total no of avocados sold ]]*Table1[[#This Row],[AveragePrice]]</f>
        <v>3686787.7247999995</v>
      </c>
    </row>
    <row r="818" spans="1:15" x14ac:dyDescent="0.3">
      <c r="A818">
        <v>36</v>
      </c>
      <c r="B818" s="1">
        <v>42113</v>
      </c>
      <c r="C818">
        <v>1.06</v>
      </c>
      <c r="D818">
        <v>3857605.11</v>
      </c>
      <c r="E818">
        <v>615564.03</v>
      </c>
      <c r="F818">
        <v>2140254.41</v>
      </c>
      <c r="G818">
        <v>383840.98</v>
      </c>
      <c r="H818">
        <v>717945.69</v>
      </c>
      <c r="I818">
        <v>609139.49</v>
      </c>
      <c r="J818">
        <v>84879.59</v>
      </c>
      <c r="K818">
        <v>23926.61</v>
      </c>
      <c r="L818" t="s">
        <v>9</v>
      </c>
      <c r="M818">
        <v>2015</v>
      </c>
      <c r="N818" t="s">
        <v>25</v>
      </c>
      <c r="O818">
        <f>Table1[[#This Row],[Total Volume - total no of avocados sold ]]*Table1[[#This Row],[AveragePrice]]</f>
        <v>4089061.4166000001</v>
      </c>
    </row>
    <row r="819" spans="1:15" x14ac:dyDescent="0.3">
      <c r="A819">
        <v>37</v>
      </c>
      <c r="B819" s="1">
        <v>42106</v>
      </c>
      <c r="C819">
        <v>1.1100000000000001</v>
      </c>
      <c r="D819">
        <v>2895992.9</v>
      </c>
      <c r="E819">
        <v>548501.37</v>
      </c>
      <c r="F819">
        <v>1403326.56</v>
      </c>
      <c r="G819">
        <v>190091.28</v>
      </c>
      <c r="H819">
        <v>754073.69</v>
      </c>
      <c r="I819">
        <v>688965.8</v>
      </c>
      <c r="J819">
        <v>60642.37</v>
      </c>
      <c r="K819">
        <v>4465.5200000000004</v>
      </c>
      <c r="L819" t="s">
        <v>9</v>
      </c>
      <c r="M819">
        <v>2015</v>
      </c>
      <c r="N819" t="s">
        <v>25</v>
      </c>
      <c r="O819">
        <f>Table1[[#This Row],[Total Volume - total no of avocados sold ]]*Table1[[#This Row],[AveragePrice]]</f>
        <v>3214552.1189999999</v>
      </c>
    </row>
    <row r="820" spans="1:15" x14ac:dyDescent="0.3">
      <c r="A820">
        <v>38</v>
      </c>
      <c r="B820" s="1">
        <v>42099</v>
      </c>
      <c r="C820">
        <v>1.18</v>
      </c>
      <c r="D820">
        <v>2938918.81</v>
      </c>
      <c r="E820">
        <v>504487.79</v>
      </c>
      <c r="F820">
        <v>1595354.39</v>
      </c>
      <c r="G820">
        <v>221603.31</v>
      </c>
      <c r="H820">
        <v>617473.31999999995</v>
      </c>
      <c r="I820">
        <v>552075.78</v>
      </c>
      <c r="J820">
        <v>61643.12</v>
      </c>
      <c r="K820">
        <v>3754.42</v>
      </c>
      <c r="L820" t="s">
        <v>9</v>
      </c>
      <c r="M820">
        <v>2015</v>
      </c>
      <c r="N820" t="s">
        <v>25</v>
      </c>
      <c r="O820">
        <f>Table1[[#This Row],[Total Volume - total no of avocados sold ]]*Table1[[#This Row],[AveragePrice]]</f>
        <v>3467924.1957999999</v>
      </c>
    </row>
    <row r="821" spans="1:15" x14ac:dyDescent="0.3">
      <c r="A821">
        <v>39</v>
      </c>
      <c r="B821" s="1">
        <v>42092</v>
      </c>
      <c r="C821">
        <v>1.0900000000000001</v>
      </c>
      <c r="D821">
        <v>2971443.88</v>
      </c>
      <c r="E821">
        <v>456518.93</v>
      </c>
      <c r="F821">
        <v>1472879.42</v>
      </c>
      <c r="G821">
        <v>196545.04</v>
      </c>
      <c r="H821">
        <v>845500.49</v>
      </c>
      <c r="I821">
        <v>758625.31</v>
      </c>
      <c r="J821">
        <v>82421.91</v>
      </c>
      <c r="K821">
        <v>4453.2700000000004</v>
      </c>
      <c r="L821" t="s">
        <v>9</v>
      </c>
      <c r="M821">
        <v>2015</v>
      </c>
      <c r="N821" t="s">
        <v>25</v>
      </c>
      <c r="O821">
        <f>Table1[[#This Row],[Total Volume - total no of avocados sold ]]*Table1[[#This Row],[AveragePrice]]</f>
        <v>3238873.8292</v>
      </c>
    </row>
    <row r="822" spans="1:15" x14ac:dyDescent="0.3">
      <c r="A822">
        <v>40</v>
      </c>
      <c r="B822" s="1">
        <v>42085</v>
      </c>
      <c r="C822">
        <v>1.04</v>
      </c>
      <c r="D822">
        <v>3746598.18</v>
      </c>
      <c r="E822">
        <v>543151.72</v>
      </c>
      <c r="F822">
        <v>2146436.5</v>
      </c>
      <c r="G822">
        <v>451798.84</v>
      </c>
      <c r="H822">
        <v>605211.12</v>
      </c>
      <c r="I822">
        <v>453829.96</v>
      </c>
      <c r="J822">
        <v>105804.36</v>
      </c>
      <c r="K822">
        <v>45576.800000000003</v>
      </c>
      <c r="L822" t="s">
        <v>9</v>
      </c>
      <c r="M822">
        <v>2015</v>
      </c>
      <c r="N822" t="s">
        <v>25</v>
      </c>
      <c r="O822">
        <f>Table1[[#This Row],[Total Volume - total no of avocados sold ]]*Table1[[#This Row],[AveragePrice]]</f>
        <v>3896462.1072000004</v>
      </c>
    </row>
    <row r="823" spans="1:15" x14ac:dyDescent="0.3">
      <c r="A823">
        <v>41</v>
      </c>
      <c r="B823" s="1">
        <v>42078</v>
      </c>
      <c r="C823">
        <v>1.1000000000000001</v>
      </c>
      <c r="D823">
        <v>2948199.23</v>
      </c>
      <c r="E823">
        <v>475449.58</v>
      </c>
      <c r="F823">
        <v>1626922.95</v>
      </c>
      <c r="G823">
        <v>223788.7</v>
      </c>
      <c r="H823">
        <v>622038</v>
      </c>
      <c r="I823">
        <v>498932.31</v>
      </c>
      <c r="J823">
        <v>114147.11</v>
      </c>
      <c r="K823">
        <v>8958.58</v>
      </c>
      <c r="L823" t="s">
        <v>9</v>
      </c>
      <c r="M823">
        <v>2015</v>
      </c>
      <c r="N823" t="s">
        <v>25</v>
      </c>
      <c r="O823">
        <f>Table1[[#This Row],[Total Volume - total no of avocados sold ]]*Table1[[#This Row],[AveragePrice]]</f>
        <v>3243019.1530000004</v>
      </c>
    </row>
    <row r="824" spans="1:15" x14ac:dyDescent="0.3">
      <c r="A824">
        <v>42</v>
      </c>
      <c r="B824" s="1">
        <v>42071</v>
      </c>
      <c r="C824">
        <v>1.04</v>
      </c>
      <c r="D824">
        <v>3134752.64</v>
      </c>
      <c r="E824">
        <v>380674.2</v>
      </c>
      <c r="F824">
        <v>1675102.29</v>
      </c>
      <c r="G824">
        <v>253978.78</v>
      </c>
      <c r="H824">
        <v>824997.37</v>
      </c>
      <c r="I824">
        <v>697812.88</v>
      </c>
      <c r="J824">
        <v>114519.6</v>
      </c>
      <c r="K824">
        <v>12664.89</v>
      </c>
      <c r="L824" t="s">
        <v>9</v>
      </c>
      <c r="M824">
        <v>2015</v>
      </c>
      <c r="N824" t="s">
        <v>25</v>
      </c>
      <c r="O824">
        <f>Table1[[#This Row],[Total Volume - total no of avocados sold ]]*Table1[[#This Row],[AveragePrice]]</f>
        <v>3260142.7456</v>
      </c>
    </row>
    <row r="825" spans="1:15" x14ac:dyDescent="0.3">
      <c r="A825">
        <v>43</v>
      </c>
      <c r="B825" s="1">
        <v>42064</v>
      </c>
      <c r="C825">
        <v>1.02</v>
      </c>
      <c r="D825">
        <v>3566752.43</v>
      </c>
      <c r="E825">
        <v>353818.94</v>
      </c>
      <c r="F825">
        <v>2135517.89</v>
      </c>
      <c r="G825">
        <v>478701.64</v>
      </c>
      <c r="H825">
        <v>598713.96</v>
      </c>
      <c r="I825">
        <v>462539.26</v>
      </c>
      <c r="J825">
        <v>88541.92</v>
      </c>
      <c r="K825">
        <v>47632.78</v>
      </c>
      <c r="L825" t="s">
        <v>9</v>
      </c>
      <c r="M825">
        <v>2015</v>
      </c>
      <c r="N825" t="s">
        <v>25</v>
      </c>
      <c r="O825">
        <f>Table1[[#This Row],[Total Volume - total no of avocados sold ]]*Table1[[#This Row],[AveragePrice]]</f>
        <v>3638087.4786</v>
      </c>
    </row>
    <row r="826" spans="1:15" x14ac:dyDescent="0.3">
      <c r="A826">
        <v>44</v>
      </c>
      <c r="B826" s="1">
        <v>42057</v>
      </c>
      <c r="C826">
        <v>1.1599999999999999</v>
      </c>
      <c r="D826">
        <v>2730224.03</v>
      </c>
      <c r="E826">
        <v>391400.93</v>
      </c>
      <c r="F826">
        <v>1482033.31</v>
      </c>
      <c r="G826">
        <v>246541.13</v>
      </c>
      <c r="H826">
        <v>610248.66</v>
      </c>
      <c r="I826">
        <v>512270.39</v>
      </c>
      <c r="J826">
        <v>88536.91</v>
      </c>
      <c r="K826">
        <v>9441.36</v>
      </c>
      <c r="L826" t="s">
        <v>9</v>
      </c>
      <c r="M826">
        <v>2015</v>
      </c>
      <c r="N826" t="s">
        <v>25</v>
      </c>
      <c r="O826">
        <f>Table1[[#This Row],[Total Volume - total no of avocados sold ]]*Table1[[#This Row],[AveragePrice]]</f>
        <v>3167059.8747999994</v>
      </c>
    </row>
    <row r="827" spans="1:15" x14ac:dyDescent="0.3">
      <c r="A827">
        <v>45</v>
      </c>
      <c r="B827" s="1">
        <v>42050</v>
      </c>
      <c r="C827">
        <v>1.1499999999999999</v>
      </c>
      <c r="D827">
        <v>2610004.41</v>
      </c>
      <c r="E827">
        <v>390973.21</v>
      </c>
      <c r="F827">
        <v>1331420.43</v>
      </c>
      <c r="G827">
        <v>237030.33</v>
      </c>
      <c r="H827">
        <v>650580.43999999994</v>
      </c>
      <c r="I827">
        <v>561485.4</v>
      </c>
      <c r="J827">
        <v>81172.240000000005</v>
      </c>
      <c r="K827">
        <v>7922.8</v>
      </c>
      <c r="L827" t="s">
        <v>9</v>
      </c>
      <c r="M827">
        <v>2015</v>
      </c>
      <c r="N827" t="s">
        <v>25</v>
      </c>
      <c r="O827">
        <f>Table1[[#This Row],[Total Volume - total no of avocados sold ]]*Table1[[#This Row],[AveragePrice]]</f>
        <v>3001505.0715000001</v>
      </c>
    </row>
    <row r="828" spans="1:15" x14ac:dyDescent="0.3">
      <c r="A828">
        <v>46</v>
      </c>
      <c r="B828" s="1">
        <v>42043</v>
      </c>
      <c r="C828">
        <v>1.07</v>
      </c>
      <c r="D828">
        <v>2856456.35</v>
      </c>
      <c r="E828">
        <v>515789.01</v>
      </c>
      <c r="F828">
        <v>1541252.99</v>
      </c>
      <c r="G828">
        <v>238780.53</v>
      </c>
      <c r="H828">
        <v>560633.81999999995</v>
      </c>
      <c r="I828">
        <v>472576.07</v>
      </c>
      <c r="J828">
        <v>78544.87</v>
      </c>
      <c r="K828">
        <v>9512.8799999999992</v>
      </c>
      <c r="L828" t="s">
        <v>9</v>
      </c>
      <c r="M828">
        <v>2015</v>
      </c>
      <c r="N828" t="s">
        <v>25</v>
      </c>
      <c r="O828">
        <f>Table1[[#This Row],[Total Volume - total no of avocados sold ]]*Table1[[#This Row],[AveragePrice]]</f>
        <v>3056408.2945000003</v>
      </c>
    </row>
    <row r="829" spans="1:15" x14ac:dyDescent="0.3">
      <c r="A829">
        <v>47</v>
      </c>
      <c r="B829" s="1">
        <v>42036</v>
      </c>
      <c r="C829">
        <v>0.91</v>
      </c>
      <c r="D829">
        <v>4874124.41</v>
      </c>
      <c r="E829">
        <v>768874.35</v>
      </c>
      <c r="F829">
        <v>2948564.71</v>
      </c>
      <c r="G829">
        <v>510153.65</v>
      </c>
      <c r="H829">
        <v>646531.69999999995</v>
      </c>
      <c r="I829">
        <v>479453.25</v>
      </c>
      <c r="J829">
        <v>126925.79</v>
      </c>
      <c r="K829">
        <v>40152.660000000003</v>
      </c>
      <c r="L829" t="s">
        <v>9</v>
      </c>
      <c r="M829">
        <v>2015</v>
      </c>
      <c r="N829" t="s">
        <v>25</v>
      </c>
      <c r="O829">
        <f>Table1[[#This Row],[Total Volume - total no of avocados sold ]]*Table1[[#This Row],[AveragePrice]]</f>
        <v>4435453.2131000003</v>
      </c>
    </row>
    <row r="830" spans="1:15" x14ac:dyDescent="0.3">
      <c r="A830">
        <v>48</v>
      </c>
      <c r="B830" s="1">
        <v>42029</v>
      </c>
      <c r="C830">
        <v>1.1299999999999999</v>
      </c>
      <c r="D830">
        <v>2928692.32</v>
      </c>
      <c r="E830">
        <v>390289.67</v>
      </c>
      <c r="F830">
        <v>1649082.75</v>
      </c>
      <c r="G830">
        <v>271642.56</v>
      </c>
      <c r="H830">
        <v>617677.34</v>
      </c>
      <c r="I830">
        <v>503612.64</v>
      </c>
      <c r="J830">
        <v>109501</v>
      </c>
      <c r="K830">
        <v>4563.7</v>
      </c>
      <c r="L830" t="s">
        <v>9</v>
      </c>
      <c r="M830">
        <v>2015</v>
      </c>
      <c r="N830" t="s">
        <v>25</v>
      </c>
      <c r="O830">
        <f>Table1[[#This Row],[Total Volume - total no of avocados sold ]]*Table1[[#This Row],[AveragePrice]]</f>
        <v>3309422.3215999994</v>
      </c>
    </row>
    <row r="831" spans="1:15" x14ac:dyDescent="0.3">
      <c r="A831">
        <v>49</v>
      </c>
      <c r="B831" s="1">
        <v>42022</v>
      </c>
      <c r="C831">
        <v>1.08</v>
      </c>
      <c r="D831">
        <v>3006207.02</v>
      </c>
      <c r="E831">
        <v>401683.43</v>
      </c>
      <c r="F831">
        <v>1650327.26</v>
      </c>
      <c r="G831">
        <v>257105.89</v>
      </c>
      <c r="H831">
        <v>697090.44</v>
      </c>
      <c r="I831">
        <v>600155.94999999995</v>
      </c>
      <c r="J831">
        <v>93434.54</v>
      </c>
      <c r="K831">
        <v>3499.95</v>
      </c>
      <c r="L831" t="s">
        <v>9</v>
      </c>
      <c r="M831">
        <v>2015</v>
      </c>
      <c r="N831" t="s">
        <v>25</v>
      </c>
      <c r="O831">
        <f>Table1[[#This Row],[Total Volume - total no of avocados sold ]]*Table1[[#This Row],[AveragePrice]]</f>
        <v>3246703.5816000002</v>
      </c>
    </row>
    <row r="832" spans="1:15" x14ac:dyDescent="0.3">
      <c r="A832">
        <v>50</v>
      </c>
      <c r="B832" s="1">
        <v>42015</v>
      </c>
      <c r="C832">
        <v>1.1000000000000001</v>
      </c>
      <c r="D832">
        <v>3067638.32</v>
      </c>
      <c r="E832">
        <v>416900.3</v>
      </c>
      <c r="F832">
        <v>1818618.04</v>
      </c>
      <c r="G832">
        <v>316856.73</v>
      </c>
      <c r="H832">
        <v>515263.25</v>
      </c>
      <c r="I832">
        <v>412976.97</v>
      </c>
      <c r="J832">
        <v>91214.54</v>
      </c>
      <c r="K832">
        <v>11071.74</v>
      </c>
      <c r="L832" t="s">
        <v>9</v>
      </c>
      <c r="M832">
        <v>2015</v>
      </c>
      <c r="N832" t="s">
        <v>25</v>
      </c>
      <c r="O832">
        <f>Table1[[#This Row],[Total Volume - total no of avocados sold ]]*Table1[[#This Row],[AveragePrice]]</f>
        <v>3374402.1520000002</v>
      </c>
    </row>
    <row r="833" spans="1:15" x14ac:dyDescent="0.3">
      <c r="A833">
        <v>51</v>
      </c>
      <c r="B833" s="1">
        <v>42008</v>
      </c>
      <c r="C833">
        <v>1.02</v>
      </c>
      <c r="D833">
        <v>3382800.12</v>
      </c>
      <c r="E833">
        <v>467259.47</v>
      </c>
      <c r="F833">
        <v>2059657.71</v>
      </c>
      <c r="G833">
        <v>318102.38</v>
      </c>
      <c r="H833">
        <v>537780.56000000006</v>
      </c>
      <c r="I833">
        <v>412779.64</v>
      </c>
      <c r="J833">
        <v>111072.91</v>
      </c>
      <c r="K833">
        <v>13928.01</v>
      </c>
      <c r="L833" t="s">
        <v>9</v>
      </c>
      <c r="M833">
        <v>2015</v>
      </c>
      <c r="N833" t="s">
        <v>25</v>
      </c>
      <c r="O833">
        <f>Table1[[#This Row],[Total Volume - total no of avocados sold ]]*Table1[[#This Row],[AveragePrice]]</f>
        <v>3450456.1224000002</v>
      </c>
    </row>
    <row r="834" spans="1:15" x14ac:dyDescent="0.3">
      <c r="A834">
        <v>0</v>
      </c>
      <c r="B834" s="1">
        <v>42365</v>
      </c>
      <c r="C834">
        <v>1.1599999999999999</v>
      </c>
      <c r="D834">
        <v>173645.55</v>
      </c>
      <c r="E834">
        <v>22694.58</v>
      </c>
      <c r="F834">
        <v>98629.2</v>
      </c>
      <c r="G834">
        <v>149.11000000000001</v>
      </c>
      <c r="H834">
        <v>52172.66</v>
      </c>
      <c r="I834">
        <v>51396.6</v>
      </c>
      <c r="J834">
        <v>776.06</v>
      </c>
      <c r="K834">
        <v>0</v>
      </c>
      <c r="L834" t="s">
        <v>9</v>
      </c>
      <c r="M834">
        <v>2015</v>
      </c>
      <c r="N834" t="s">
        <v>26</v>
      </c>
      <c r="O834">
        <f>Table1[[#This Row],[Total Volume - total no of avocados sold ]]*Table1[[#This Row],[AveragePrice]]</f>
        <v>201428.83799999996</v>
      </c>
    </row>
    <row r="835" spans="1:15" x14ac:dyDescent="0.3">
      <c r="A835">
        <v>1</v>
      </c>
      <c r="B835" s="1">
        <v>42358</v>
      </c>
      <c r="C835">
        <v>1.1100000000000001</v>
      </c>
      <c r="D835">
        <v>180186.23</v>
      </c>
      <c r="E835">
        <v>24111.34</v>
      </c>
      <c r="F835">
        <v>100758.01</v>
      </c>
      <c r="G835">
        <v>158.29</v>
      </c>
      <c r="H835">
        <v>55158.59</v>
      </c>
      <c r="I835">
        <v>53929.04</v>
      </c>
      <c r="J835">
        <v>1229.55</v>
      </c>
      <c r="K835">
        <v>0</v>
      </c>
      <c r="L835" t="s">
        <v>9</v>
      </c>
      <c r="M835">
        <v>2015</v>
      </c>
      <c r="N835" t="s">
        <v>26</v>
      </c>
      <c r="O835">
        <f>Table1[[#This Row],[Total Volume - total no of avocados sold ]]*Table1[[#This Row],[AveragePrice]]</f>
        <v>200006.71530000004</v>
      </c>
    </row>
    <row r="836" spans="1:15" x14ac:dyDescent="0.3">
      <c r="A836">
        <v>2</v>
      </c>
      <c r="B836" s="1">
        <v>42351</v>
      </c>
      <c r="C836">
        <v>1.1399999999999999</v>
      </c>
      <c r="D836">
        <v>187058.65</v>
      </c>
      <c r="E836">
        <v>27053.78</v>
      </c>
      <c r="F836">
        <v>107144.99</v>
      </c>
      <c r="G836">
        <v>229.97</v>
      </c>
      <c r="H836">
        <v>52629.91</v>
      </c>
      <c r="I836">
        <v>51752.86</v>
      </c>
      <c r="J836">
        <v>877.05</v>
      </c>
      <c r="K836">
        <v>0</v>
      </c>
      <c r="L836" t="s">
        <v>9</v>
      </c>
      <c r="M836">
        <v>2015</v>
      </c>
      <c r="N836" t="s">
        <v>26</v>
      </c>
      <c r="O836">
        <f>Table1[[#This Row],[Total Volume - total no of avocados sold ]]*Table1[[#This Row],[AveragePrice]]</f>
        <v>213246.86099999998</v>
      </c>
    </row>
    <row r="837" spans="1:15" x14ac:dyDescent="0.3">
      <c r="A837">
        <v>3</v>
      </c>
      <c r="B837" s="1">
        <v>42344</v>
      </c>
      <c r="C837">
        <v>1.1000000000000001</v>
      </c>
      <c r="D837">
        <v>171195.76</v>
      </c>
      <c r="E837">
        <v>25260.16</v>
      </c>
      <c r="F837">
        <v>99013.86</v>
      </c>
      <c r="G837">
        <v>118.19</v>
      </c>
      <c r="H837">
        <v>46803.55</v>
      </c>
      <c r="I837">
        <v>46345.26</v>
      </c>
      <c r="J837">
        <v>458.29</v>
      </c>
      <c r="K837">
        <v>0</v>
      </c>
      <c r="L837" t="s">
        <v>9</v>
      </c>
      <c r="M837">
        <v>2015</v>
      </c>
      <c r="N837" t="s">
        <v>26</v>
      </c>
      <c r="O837">
        <f>Table1[[#This Row],[Total Volume - total no of avocados sold ]]*Table1[[#This Row],[AveragePrice]]</f>
        <v>188315.33600000004</v>
      </c>
    </row>
    <row r="838" spans="1:15" x14ac:dyDescent="0.3">
      <c r="A838">
        <v>4</v>
      </c>
      <c r="B838" s="1">
        <v>42337</v>
      </c>
      <c r="C838">
        <v>1.17</v>
      </c>
      <c r="D838">
        <v>146103.34</v>
      </c>
      <c r="E838">
        <v>23707.06</v>
      </c>
      <c r="F838">
        <v>82015.89</v>
      </c>
      <c r="G838">
        <v>110.54</v>
      </c>
      <c r="H838">
        <v>40269.85</v>
      </c>
      <c r="I838">
        <v>39640.65</v>
      </c>
      <c r="J838">
        <v>629.20000000000005</v>
      </c>
      <c r="K838">
        <v>0</v>
      </c>
      <c r="L838" t="s">
        <v>9</v>
      </c>
      <c r="M838">
        <v>2015</v>
      </c>
      <c r="N838" t="s">
        <v>26</v>
      </c>
      <c r="O838">
        <f>Table1[[#This Row],[Total Volume - total no of avocados sold ]]*Table1[[#This Row],[AveragePrice]]</f>
        <v>170940.90779999999</v>
      </c>
    </row>
    <row r="839" spans="1:15" x14ac:dyDescent="0.3">
      <c r="A839">
        <v>5</v>
      </c>
      <c r="B839" s="1">
        <v>42330</v>
      </c>
      <c r="C839">
        <v>1.1599999999999999</v>
      </c>
      <c r="D839">
        <v>162429.43</v>
      </c>
      <c r="E839">
        <v>26601.95</v>
      </c>
      <c r="F839">
        <v>85742.43</v>
      </c>
      <c r="G839">
        <v>198.26</v>
      </c>
      <c r="H839">
        <v>49886.79</v>
      </c>
      <c r="I839">
        <v>47519.78</v>
      </c>
      <c r="J839">
        <v>2367.0100000000002</v>
      </c>
      <c r="K839">
        <v>0</v>
      </c>
      <c r="L839" t="s">
        <v>9</v>
      </c>
      <c r="M839">
        <v>2015</v>
      </c>
      <c r="N839" t="s">
        <v>26</v>
      </c>
      <c r="O839">
        <f>Table1[[#This Row],[Total Volume - total no of avocados sold ]]*Table1[[#This Row],[AveragePrice]]</f>
        <v>188418.13879999999</v>
      </c>
    </row>
    <row r="840" spans="1:15" x14ac:dyDescent="0.3">
      <c r="A840">
        <v>6</v>
      </c>
      <c r="B840" s="1">
        <v>42323</v>
      </c>
      <c r="C840">
        <v>1.0900000000000001</v>
      </c>
      <c r="D840">
        <v>189916.88</v>
      </c>
      <c r="E840">
        <v>25483.85</v>
      </c>
      <c r="F840">
        <v>113515.58</v>
      </c>
      <c r="G840">
        <v>93.58</v>
      </c>
      <c r="H840">
        <v>50823.87</v>
      </c>
      <c r="I840">
        <v>46939.57</v>
      </c>
      <c r="J840">
        <v>3884.3</v>
      </c>
      <c r="K840">
        <v>0</v>
      </c>
      <c r="L840" t="s">
        <v>9</v>
      </c>
      <c r="M840">
        <v>2015</v>
      </c>
      <c r="N840" t="s">
        <v>26</v>
      </c>
      <c r="O840">
        <f>Table1[[#This Row],[Total Volume - total no of avocados sold ]]*Table1[[#This Row],[AveragePrice]]</f>
        <v>207009.39920000001</v>
      </c>
    </row>
    <row r="841" spans="1:15" x14ac:dyDescent="0.3">
      <c r="A841">
        <v>7</v>
      </c>
      <c r="B841" s="1">
        <v>42316</v>
      </c>
      <c r="C841">
        <v>1.0900000000000001</v>
      </c>
      <c r="D841">
        <v>214993.36</v>
      </c>
      <c r="E841">
        <v>27837.88</v>
      </c>
      <c r="F841">
        <v>137670.51999999999</v>
      </c>
      <c r="G841">
        <v>169.5</v>
      </c>
      <c r="H841">
        <v>49315.46</v>
      </c>
      <c r="I841">
        <v>47637.88</v>
      </c>
      <c r="J841">
        <v>1677.58</v>
      </c>
      <c r="K841">
        <v>0</v>
      </c>
      <c r="L841" t="s">
        <v>9</v>
      </c>
      <c r="M841">
        <v>2015</v>
      </c>
      <c r="N841" t="s">
        <v>26</v>
      </c>
      <c r="O841">
        <f>Table1[[#This Row],[Total Volume - total no of avocados sold ]]*Table1[[#This Row],[AveragePrice]]</f>
        <v>234342.76240000001</v>
      </c>
    </row>
    <row r="842" spans="1:15" x14ac:dyDescent="0.3">
      <c r="A842">
        <v>8</v>
      </c>
      <c r="B842" s="1">
        <v>42309</v>
      </c>
      <c r="C842">
        <v>1.1299999999999999</v>
      </c>
      <c r="D842">
        <v>219970.37</v>
      </c>
      <c r="E842">
        <v>28916.15</v>
      </c>
      <c r="F842">
        <v>140625.82</v>
      </c>
      <c r="G842">
        <v>173.18</v>
      </c>
      <c r="H842">
        <v>50255.22</v>
      </c>
      <c r="I842">
        <v>49340.53</v>
      </c>
      <c r="J842">
        <v>914.69</v>
      </c>
      <c r="K842">
        <v>0</v>
      </c>
      <c r="L842" t="s">
        <v>9</v>
      </c>
      <c r="M842">
        <v>2015</v>
      </c>
      <c r="N842" t="s">
        <v>26</v>
      </c>
      <c r="O842">
        <f>Table1[[#This Row],[Total Volume - total no of avocados sold ]]*Table1[[#This Row],[AveragePrice]]</f>
        <v>248566.51809999996</v>
      </c>
    </row>
    <row r="843" spans="1:15" x14ac:dyDescent="0.3">
      <c r="A843">
        <v>9</v>
      </c>
      <c r="B843" s="1">
        <v>42302</v>
      </c>
      <c r="C843">
        <v>1.1100000000000001</v>
      </c>
      <c r="D843">
        <v>183276.68</v>
      </c>
      <c r="E843">
        <v>27595.5</v>
      </c>
      <c r="F843">
        <v>101618.92</v>
      </c>
      <c r="G843">
        <v>185.61</v>
      </c>
      <c r="H843">
        <v>53876.65</v>
      </c>
      <c r="I843">
        <v>52569.78</v>
      </c>
      <c r="J843">
        <v>1306.8699999999999</v>
      </c>
      <c r="K843">
        <v>0</v>
      </c>
      <c r="L843" t="s">
        <v>9</v>
      </c>
      <c r="M843">
        <v>2015</v>
      </c>
      <c r="N843" t="s">
        <v>26</v>
      </c>
      <c r="O843">
        <f>Table1[[#This Row],[Total Volume - total no of avocados sold ]]*Table1[[#This Row],[AveragePrice]]</f>
        <v>203437.11480000001</v>
      </c>
    </row>
    <row r="844" spans="1:15" x14ac:dyDescent="0.3">
      <c r="A844">
        <v>10</v>
      </c>
      <c r="B844" s="1">
        <v>42295</v>
      </c>
      <c r="C844">
        <v>0.93</v>
      </c>
      <c r="D844">
        <v>264223.21999999997</v>
      </c>
      <c r="E844">
        <v>27640.26</v>
      </c>
      <c r="F844">
        <v>186372.86</v>
      </c>
      <c r="G844">
        <v>408.03</v>
      </c>
      <c r="H844">
        <v>49802.07</v>
      </c>
      <c r="I844">
        <v>48878.61</v>
      </c>
      <c r="J844">
        <v>923.46</v>
      </c>
      <c r="K844">
        <v>0</v>
      </c>
      <c r="L844" t="s">
        <v>9</v>
      </c>
      <c r="M844">
        <v>2015</v>
      </c>
      <c r="N844" t="s">
        <v>26</v>
      </c>
      <c r="O844">
        <f>Table1[[#This Row],[Total Volume - total no of avocados sold ]]*Table1[[#This Row],[AveragePrice]]</f>
        <v>245727.59459999998</v>
      </c>
    </row>
    <row r="845" spans="1:15" x14ac:dyDescent="0.3">
      <c r="A845">
        <v>11</v>
      </c>
      <c r="B845" s="1">
        <v>42288</v>
      </c>
      <c r="C845">
        <v>1.05</v>
      </c>
      <c r="D845">
        <v>225079.92</v>
      </c>
      <c r="E845">
        <v>32042.53</v>
      </c>
      <c r="F845">
        <v>137367.20000000001</v>
      </c>
      <c r="G845">
        <v>267.77</v>
      </c>
      <c r="H845">
        <v>55402.42</v>
      </c>
      <c r="I845">
        <v>53610.63</v>
      </c>
      <c r="J845">
        <v>1791.79</v>
      </c>
      <c r="K845">
        <v>0</v>
      </c>
      <c r="L845" t="s">
        <v>9</v>
      </c>
      <c r="M845">
        <v>2015</v>
      </c>
      <c r="N845" t="s">
        <v>26</v>
      </c>
      <c r="O845">
        <f>Table1[[#This Row],[Total Volume - total no of avocados sold ]]*Table1[[#This Row],[AveragePrice]]</f>
        <v>236333.91600000003</v>
      </c>
    </row>
    <row r="846" spans="1:15" x14ac:dyDescent="0.3">
      <c r="A846">
        <v>12</v>
      </c>
      <c r="B846" s="1">
        <v>42281</v>
      </c>
      <c r="C846">
        <v>1.1599999999999999</v>
      </c>
      <c r="D846">
        <v>188436.91</v>
      </c>
      <c r="E846">
        <v>32554.49</v>
      </c>
      <c r="F846">
        <v>95392.4</v>
      </c>
      <c r="G846">
        <v>323.79000000000002</v>
      </c>
      <c r="H846">
        <v>60166.23</v>
      </c>
      <c r="I846">
        <v>59227.5</v>
      </c>
      <c r="J846">
        <v>938.73</v>
      </c>
      <c r="K846">
        <v>0</v>
      </c>
      <c r="L846" t="s">
        <v>9</v>
      </c>
      <c r="M846">
        <v>2015</v>
      </c>
      <c r="N846" t="s">
        <v>26</v>
      </c>
      <c r="O846">
        <f>Table1[[#This Row],[Total Volume - total no of avocados sold ]]*Table1[[#This Row],[AveragePrice]]</f>
        <v>218586.8156</v>
      </c>
    </row>
    <row r="847" spans="1:15" x14ac:dyDescent="0.3">
      <c r="A847">
        <v>13</v>
      </c>
      <c r="B847" s="1">
        <v>42274</v>
      </c>
      <c r="C847">
        <v>1.1499999999999999</v>
      </c>
      <c r="D847">
        <v>192478.26</v>
      </c>
      <c r="E847">
        <v>30410.27</v>
      </c>
      <c r="F847">
        <v>108385.85</v>
      </c>
      <c r="G847">
        <v>294.60000000000002</v>
      </c>
      <c r="H847">
        <v>53387.54</v>
      </c>
      <c r="I847">
        <v>51731.16</v>
      </c>
      <c r="J847">
        <v>1656.38</v>
      </c>
      <c r="K847">
        <v>0</v>
      </c>
      <c r="L847" t="s">
        <v>9</v>
      </c>
      <c r="M847">
        <v>2015</v>
      </c>
      <c r="N847" t="s">
        <v>26</v>
      </c>
      <c r="O847">
        <f>Table1[[#This Row],[Total Volume - total no of avocados sold ]]*Table1[[#This Row],[AveragePrice]]</f>
        <v>221349.99899999998</v>
      </c>
    </row>
    <row r="848" spans="1:15" x14ac:dyDescent="0.3">
      <c r="A848">
        <v>14</v>
      </c>
      <c r="B848" s="1">
        <v>42267</v>
      </c>
      <c r="C848">
        <v>1.17</v>
      </c>
      <c r="D848">
        <v>188314.23999999999</v>
      </c>
      <c r="E848">
        <v>31925.360000000001</v>
      </c>
      <c r="F848">
        <v>101200.97</v>
      </c>
      <c r="G848">
        <v>279.75</v>
      </c>
      <c r="H848">
        <v>54908.160000000003</v>
      </c>
      <c r="I848">
        <v>53988.59</v>
      </c>
      <c r="J848">
        <v>919.57</v>
      </c>
      <c r="K848">
        <v>0</v>
      </c>
      <c r="L848" t="s">
        <v>9</v>
      </c>
      <c r="M848">
        <v>2015</v>
      </c>
      <c r="N848" t="s">
        <v>26</v>
      </c>
      <c r="O848">
        <f>Table1[[#This Row],[Total Volume - total no of avocados sold ]]*Table1[[#This Row],[AveragePrice]]</f>
        <v>220327.66079999998</v>
      </c>
    </row>
    <row r="849" spans="1:15" x14ac:dyDescent="0.3">
      <c r="A849">
        <v>15</v>
      </c>
      <c r="B849" s="1">
        <v>42260</v>
      </c>
      <c r="C849">
        <v>1.07</v>
      </c>
      <c r="D849">
        <v>254744.58</v>
      </c>
      <c r="E849">
        <v>33047.61</v>
      </c>
      <c r="F849">
        <v>170884.4</v>
      </c>
      <c r="G849">
        <v>294.20999999999998</v>
      </c>
      <c r="H849">
        <v>50518.36</v>
      </c>
      <c r="I849">
        <v>48537.65</v>
      </c>
      <c r="J849">
        <v>1980.71</v>
      </c>
      <c r="K849">
        <v>0</v>
      </c>
      <c r="L849" t="s">
        <v>9</v>
      </c>
      <c r="M849">
        <v>2015</v>
      </c>
      <c r="N849" t="s">
        <v>26</v>
      </c>
      <c r="O849">
        <f>Table1[[#This Row],[Total Volume - total no of avocados sold ]]*Table1[[#This Row],[AveragePrice]]</f>
        <v>272576.70059999998</v>
      </c>
    </row>
    <row r="850" spans="1:15" x14ac:dyDescent="0.3">
      <c r="A850">
        <v>16</v>
      </c>
      <c r="B850" s="1">
        <v>42253</v>
      </c>
      <c r="C850">
        <v>1.19</v>
      </c>
      <c r="D850">
        <v>225494.59</v>
      </c>
      <c r="E850">
        <v>37453.629999999997</v>
      </c>
      <c r="F850">
        <v>128772.37</v>
      </c>
      <c r="G850">
        <v>465.01</v>
      </c>
      <c r="H850">
        <v>58803.58</v>
      </c>
      <c r="I850">
        <v>57426.04</v>
      </c>
      <c r="J850">
        <v>1344.61</v>
      </c>
      <c r="K850">
        <v>32.93</v>
      </c>
      <c r="L850" t="s">
        <v>9</v>
      </c>
      <c r="M850">
        <v>2015</v>
      </c>
      <c r="N850" t="s">
        <v>26</v>
      </c>
      <c r="O850">
        <f>Table1[[#This Row],[Total Volume - total no of avocados sold ]]*Table1[[#This Row],[AveragePrice]]</f>
        <v>268338.56209999998</v>
      </c>
    </row>
    <row r="851" spans="1:15" x14ac:dyDescent="0.3">
      <c r="A851">
        <v>17</v>
      </c>
      <c r="B851" s="1">
        <v>42246</v>
      </c>
      <c r="C851">
        <v>1.18</v>
      </c>
      <c r="D851">
        <v>219908.82</v>
      </c>
      <c r="E851">
        <v>34595.949999999997</v>
      </c>
      <c r="F851">
        <v>125106.29</v>
      </c>
      <c r="G851">
        <v>614.86</v>
      </c>
      <c r="H851">
        <v>59591.72</v>
      </c>
      <c r="I851">
        <v>57205.13</v>
      </c>
      <c r="J851">
        <v>1779.77</v>
      </c>
      <c r="K851">
        <v>606.82000000000005</v>
      </c>
      <c r="L851" t="s">
        <v>9</v>
      </c>
      <c r="M851">
        <v>2015</v>
      </c>
      <c r="N851" t="s">
        <v>26</v>
      </c>
      <c r="O851">
        <f>Table1[[#This Row],[Total Volume - total no of avocados sold ]]*Table1[[#This Row],[AveragePrice]]</f>
        <v>259492.40760000001</v>
      </c>
    </row>
    <row r="852" spans="1:15" x14ac:dyDescent="0.3">
      <c r="A852">
        <v>18</v>
      </c>
      <c r="B852" s="1">
        <v>42239</v>
      </c>
      <c r="C852">
        <v>1.1000000000000001</v>
      </c>
      <c r="D852">
        <v>222637.15</v>
      </c>
      <c r="E852">
        <v>37213.9</v>
      </c>
      <c r="F852">
        <v>128402.42</v>
      </c>
      <c r="G852">
        <v>584.80999999999995</v>
      </c>
      <c r="H852">
        <v>56436.02</v>
      </c>
      <c r="I852">
        <v>54580.78</v>
      </c>
      <c r="J852">
        <v>1140.1400000000001</v>
      </c>
      <c r="K852">
        <v>715.1</v>
      </c>
      <c r="L852" t="s">
        <v>9</v>
      </c>
      <c r="M852">
        <v>2015</v>
      </c>
      <c r="N852" t="s">
        <v>26</v>
      </c>
      <c r="O852">
        <f>Table1[[#This Row],[Total Volume - total no of avocados sold ]]*Table1[[#This Row],[AveragePrice]]</f>
        <v>244900.86500000002</v>
      </c>
    </row>
    <row r="853" spans="1:15" x14ac:dyDescent="0.3">
      <c r="A853">
        <v>19</v>
      </c>
      <c r="B853" s="1">
        <v>42232</v>
      </c>
      <c r="C853">
        <v>1.0900000000000001</v>
      </c>
      <c r="D853">
        <v>247813.45</v>
      </c>
      <c r="E853">
        <v>37089.49</v>
      </c>
      <c r="F853">
        <v>161018.66</v>
      </c>
      <c r="G853">
        <v>402.5</v>
      </c>
      <c r="H853">
        <v>49302.8</v>
      </c>
      <c r="I853">
        <v>48581.440000000002</v>
      </c>
      <c r="J853">
        <v>714.85</v>
      </c>
      <c r="K853">
        <v>6.51</v>
      </c>
      <c r="L853" t="s">
        <v>9</v>
      </c>
      <c r="M853">
        <v>2015</v>
      </c>
      <c r="N853" t="s">
        <v>26</v>
      </c>
      <c r="O853">
        <f>Table1[[#This Row],[Total Volume - total no of avocados sold ]]*Table1[[#This Row],[AveragePrice]]</f>
        <v>270116.66050000006</v>
      </c>
    </row>
    <row r="854" spans="1:15" x14ac:dyDescent="0.3">
      <c r="A854">
        <v>20</v>
      </c>
      <c r="B854" s="1">
        <v>42225</v>
      </c>
      <c r="C854">
        <v>1.07</v>
      </c>
      <c r="D854">
        <v>247575.06</v>
      </c>
      <c r="E854">
        <v>40320.199999999997</v>
      </c>
      <c r="F854">
        <v>149595.95000000001</v>
      </c>
      <c r="G854">
        <v>510.58</v>
      </c>
      <c r="H854">
        <v>57148.33</v>
      </c>
      <c r="I854">
        <v>56333.05</v>
      </c>
      <c r="J854">
        <v>815.28</v>
      </c>
      <c r="K854">
        <v>0</v>
      </c>
      <c r="L854" t="s">
        <v>9</v>
      </c>
      <c r="M854">
        <v>2015</v>
      </c>
      <c r="N854" t="s">
        <v>26</v>
      </c>
      <c r="O854">
        <f>Table1[[#This Row],[Total Volume - total no of avocados sold ]]*Table1[[#This Row],[AveragePrice]]</f>
        <v>264905.31420000002</v>
      </c>
    </row>
    <row r="855" spans="1:15" x14ac:dyDescent="0.3">
      <c r="A855">
        <v>21</v>
      </c>
      <c r="B855" s="1">
        <v>42218</v>
      </c>
      <c r="C855">
        <v>1.1000000000000001</v>
      </c>
      <c r="D855">
        <v>242281.36</v>
      </c>
      <c r="E855">
        <v>40387.93</v>
      </c>
      <c r="F855">
        <v>143352.04999999999</v>
      </c>
      <c r="G855">
        <v>733.22</v>
      </c>
      <c r="H855">
        <v>57808.160000000003</v>
      </c>
      <c r="I855">
        <v>56786.27</v>
      </c>
      <c r="J855">
        <v>1018.67</v>
      </c>
      <c r="K855">
        <v>3.22</v>
      </c>
      <c r="L855" t="s">
        <v>9</v>
      </c>
      <c r="M855">
        <v>2015</v>
      </c>
      <c r="N855" t="s">
        <v>26</v>
      </c>
      <c r="O855">
        <f>Table1[[#This Row],[Total Volume - total no of avocados sold ]]*Table1[[#This Row],[AveragePrice]]</f>
        <v>266509.49599999998</v>
      </c>
    </row>
    <row r="856" spans="1:15" x14ac:dyDescent="0.3">
      <c r="A856">
        <v>22</v>
      </c>
      <c r="B856" s="1">
        <v>42211</v>
      </c>
      <c r="C856">
        <v>1.17</v>
      </c>
      <c r="D856">
        <v>225227.57</v>
      </c>
      <c r="E856">
        <v>39346.129999999997</v>
      </c>
      <c r="F856">
        <v>123455.52</v>
      </c>
      <c r="G856">
        <v>480.44</v>
      </c>
      <c r="H856">
        <v>61945.48</v>
      </c>
      <c r="I856">
        <v>60632.24</v>
      </c>
      <c r="J856">
        <v>1271.5</v>
      </c>
      <c r="K856">
        <v>41.74</v>
      </c>
      <c r="L856" t="s">
        <v>9</v>
      </c>
      <c r="M856">
        <v>2015</v>
      </c>
      <c r="N856" t="s">
        <v>26</v>
      </c>
      <c r="O856">
        <f>Table1[[#This Row],[Total Volume - total no of avocados sold ]]*Table1[[#This Row],[AveragePrice]]</f>
        <v>263516.25689999998</v>
      </c>
    </row>
    <row r="857" spans="1:15" x14ac:dyDescent="0.3">
      <c r="A857">
        <v>23</v>
      </c>
      <c r="B857" s="1">
        <v>42204</v>
      </c>
      <c r="C857">
        <v>1.19</v>
      </c>
      <c r="D857">
        <v>229650.57</v>
      </c>
      <c r="E857">
        <v>42405.8</v>
      </c>
      <c r="F857">
        <v>119272.94</v>
      </c>
      <c r="G857">
        <v>1020.51</v>
      </c>
      <c r="H857">
        <v>66951.320000000007</v>
      </c>
      <c r="I857">
        <v>65842.25</v>
      </c>
      <c r="J857">
        <v>1051.54</v>
      </c>
      <c r="K857">
        <v>57.53</v>
      </c>
      <c r="L857" t="s">
        <v>9</v>
      </c>
      <c r="M857">
        <v>2015</v>
      </c>
      <c r="N857" t="s">
        <v>26</v>
      </c>
      <c r="O857">
        <f>Table1[[#This Row],[Total Volume - total no of avocados sold ]]*Table1[[#This Row],[AveragePrice]]</f>
        <v>273284.17829999997</v>
      </c>
    </row>
    <row r="858" spans="1:15" x14ac:dyDescent="0.3">
      <c r="A858">
        <v>24</v>
      </c>
      <c r="B858" s="1">
        <v>42197</v>
      </c>
      <c r="C858">
        <v>1.17</v>
      </c>
      <c r="D858">
        <v>233638.96</v>
      </c>
      <c r="E858">
        <v>42200.05</v>
      </c>
      <c r="F858">
        <v>119798.85</v>
      </c>
      <c r="G858">
        <v>2740.31</v>
      </c>
      <c r="H858">
        <v>68899.75</v>
      </c>
      <c r="I858">
        <v>67025.83</v>
      </c>
      <c r="J858">
        <v>1705.19</v>
      </c>
      <c r="K858">
        <v>168.73</v>
      </c>
      <c r="L858" t="s">
        <v>9</v>
      </c>
      <c r="M858">
        <v>2015</v>
      </c>
      <c r="N858" t="s">
        <v>26</v>
      </c>
      <c r="O858">
        <f>Table1[[#This Row],[Total Volume - total no of avocados sold ]]*Table1[[#This Row],[AveragePrice]]</f>
        <v>273357.58319999999</v>
      </c>
    </row>
    <row r="859" spans="1:15" x14ac:dyDescent="0.3">
      <c r="A859">
        <v>25</v>
      </c>
      <c r="B859" s="1">
        <v>42190</v>
      </c>
      <c r="C859">
        <v>1.19</v>
      </c>
      <c r="D859">
        <v>275844.88</v>
      </c>
      <c r="E859">
        <v>49829.42</v>
      </c>
      <c r="F859">
        <v>142250.13</v>
      </c>
      <c r="G859">
        <v>3215.99</v>
      </c>
      <c r="H859">
        <v>80549.34</v>
      </c>
      <c r="I859">
        <v>78409.83</v>
      </c>
      <c r="J859">
        <v>1623.22</v>
      </c>
      <c r="K859">
        <v>516.29</v>
      </c>
      <c r="L859" t="s">
        <v>9</v>
      </c>
      <c r="M859">
        <v>2015</v>
      </c>
      <c r="N859" t="s">
        <v>26</v>
      </c>
      <c r="O859">
        <f>Table1[[#This Row],[Total Volume - total no of avocados sold ]]*Table1[[#This Row],[AveragePrice]]</f>
        <v>328255.40720000002</v>
      </c>
    </row>
    <row r="860" spans="1:15" x14ac:dyDescent="0.3">
      <c r="A860">
        <v>26</v>
      </c>
      <c r="B860" s="1">
        <v>42183</v>
      </c>
      <c r="C860">
        <v>1.2</v>
      </c>
      <c r="D860">
        <v>243537.29</v>
      </c>
      <c r="E860">
        <v>42688</v>
      </c>
      <c r="F860">
        <v>124701.97</v>
      </c>
      <c r="G860">
        <v>2556.6</v>
      </c>
      <c r="H860">
        <v>73590.720000000001</v>
      </c>
      <c r="I860">
        <v>70488.100000000006</v>
      </c>
      <c r="J860">
        <v>2376.23</v>
      </c>
      <c r="K860">
        <v>726.39</v>
      </c>
      <c r="L860" t="s">
        <v>9</v>
      </c>
      <c r="M860">
        <v>2015</v>
      </c>
      <c r="N860" t="s">
        <v>26</v>
      </c>
      <c r="O860">
        <f>Table1[[#This Row],[Total Volume - total no of avocados sold ]]*Table1[[#This Row],[AveragePrice]]</f>
        <v>292244.74800000002</v>
      </c>
    </row>
    <row r="861" spans="1:15" x14ac:dyDescent="0.3">
      <c r="A861">
        <v>27</v>
      </c>
      <c r="B861" s="1">
        <v>42176</v>
      </c>
      <c r="C861">
        <v>1.19</v>
      </c>
      <c r="D861">
        <v>255431.85</v>
      </c>
      <c r="E861">
        <v>44179.19</v>
      </c>
      <c r="F861">
        <v>128614.97</v>
      </c>
      <c r="G861">
        <v>3182.4</v>
      </c>
      <c r="H861">
        <v>79455.289999999994</v>
      </c>
      <c r="I861">
        <v>76907.649999999994</v>
      </c>
      <c r="J861">
        <v>1624.65</v>
      </c>
      <c r="K861">
        <v>922.99</v>
      </c>
      <c r="L861" t="s">
        <v>9</v>
      </c>
      <c r="M861">
        <v>2015</v>
      </c>
      <c r="N861" t="s">
        <v>26</v>
      </c>
      <c r="O861">
        <f>Table1[[#This Row],[Total Volume - total no of avocados sold ]]*Table1[[#This Row],[AveragePrice]]</f>
        <v>303963.90149999998</v>
      </c>
    </row>
    <row r="862" spans="1:15" x14ac:dyDescent="0.3">
      <c r="A862">
        <v>28</v>
      </c>
      <c r="B862" s="1">
        <v>42169</v>
      </c>
      <c r="C862">
        <v>1.1299999999999999</v>
      </c>
      <c r="D862">
        <v>277578.88</v>
      </c>
      <c r="E862">
        <v>42766.16</v>
      </c>
      <c r="F862">
        <v>140403.76</v>
      </c>
      <c r="G862">
        <v>2028.31</v>
      </c>
      <c r="H862">
        <v>92380.65</v>
      </c>
      <c r="I862">
        <v>87952.58</v>
      </c>
      <c r="J862">
        <v>2821.41</v>
      </c>
      <c r="K862">
        <v>1606.66</v>
      </c>
      <c r="L862" t="s">
        <v>9</v>
      </c>
      <c r="M862">
        <v>2015</v>
      </c>
      <c r="N862" t="s">
        <v>26</v>
      </c>
      <c r="O862">
        <f>Table1[[#This Row],[Total Volume - total no of avocados sold ]]*Table1[[#This Row],[AveragePrice]]</f>
        <v>313664.13439999998</v>
      </c>
    </row>
    <row r="863" spans="1:15" x14ac:dyDescent="0.3">
      <c r="A863">
        <v>29</v>
      </c>
      <c r="B863" s="1">
        <v>42162</v>
      </c>
      <c r="C863">
        <v>1.21</v>
      </c>
      <c r="D863">
        <v>265638.42</v>
      </c>
      <c r="E863">
        <v>40587.949999999997</v>
      </c>
      <c r="F863">
        <v>138950.26</v>
      </c>
      <c r="G863">
        <v>675.56</v>
      </c>
      <c r="H863">
        <v>85424.65</v>
      </c>
      <c r="I863">
        <v>81417.34</v>
      </c>
      <c r="J863">
        <v>3219.51</v>
      </c>
      <c r="K863">
        <v>787.8</v>
      </c>
      <c r="L863" t="s">
        <v>9</v>
      </c>
      <c r="M863">
        <v>2015</v>
      </c>
      <c r="N863" t="s">
        <v>26</v>
      </c>
      <c r="O863">
        <f>Table1[[#This Row],[Total Volume - total no of avocados sold ]]*Table1[[#This Row],[AveragePrice]]</f>
        <v>321422.48819999996</v>
      </c>
    </row>
    <row r="864" spans="1:15" x14ac:dyDescent="0.3">
      <c r="A864">
        <v>30</v>
      </c>
      <c r="B864" s="1">
        <v>42155</v>
      </c>
      <c r="C864">
        <v>1.22</v>
      </c>
      <c r="D864">
        <v>260058.34</v>
      </c>
      <c r="E864">
        <v>42572.44</v>
      </c>
      <c r="F864">
        <v>125281.89</v>
      </c>
      <c r="G864">
        <v>804.17</v>
      </c>
      <c r="H864">
        <v>91399.84</v>
      </c>
      <c r="I864">
        <v>87880.67</v>
      </c>
      <c r="J864">
        <v>2341.73</v>
      </c>
      <c r="K864">
        <v>1177.44</v>
      </c>
      <c r="L864" t="s">
        <v>9</v>
      </c>
      <c r="M864">
        <v>2015</v>
      </c>
      <c r="N864" t="s">
        <v>26</v>
      </c>
      <c r="O864">
        <f>Table1[[#This Row],[Total Volume - total no of avocados sold ]]*Table1[[#This Row],[AveragePrice]]</f>
        <v>317271.17479999998</v>
      </c>
    </row>
    <row r="865" spans="1:15" x14ac:dyDescent="0.3">
      <c r="A865">
        <v>31</v>
      </c>
      <c r="B865" s="1">
        <v>42148</v>
      </c>
      <c r="C865">
        <v>1.21</v>
      </c>
      <c r="D865">
        <v>270097.91999999998</v>
      </c>
      <c r="E865">
        <v>43499.81</v>
      </c>
      <c r="F865">
        <v>132429.70000000001</v>
      </c>
      <c r="G865">
        <v>777.66</v>
      </c>
      <c r="H865">
        <v>93390.75</v>
      </c>
      <c r="I865">
        <v>89913.88</v>
      </c>
      <c r="J865">
        <v>2641.89</v>
      </c>
      <c r="K865">
        <v>834.98</v>
      </c>
      <c r="L865" t="s">
        <v>9</v>
      </c>
      <c r="M865">
        <v>2015</v>
      </c>
      <c r="N865" t="s">
        <v>26</v>
      </c>
      <c r="O865">
        <f>Table1[[#This Row],[Total Volume - total no of avocados sold ]]*Table1[[#This Row],[AveragePrice]]</f>
        <v>326818.48319999996</v>
      </c>
    </row>
    <row r="866" spans="1:15" x14ac:dyDescent="0.3">
      <c r="A866">
        <v>32</v>
      </c>
      <c r="B866" s="1">
        <v>42141</v>
      </c>
      <c r="C866">
        <v>1.19</v>
      </c>
      <c r="D866">
        <v>252843.56</v>
      </c>
      <c r="E866">
        <v>44842.47</v>
      </c>
      <c r="F866">
        <v>120942.94</v>
      </c>
      <c r="G866">
        <v>487.01</v>
      </c>
      <c r="H866">
        <v>86571.14</v>
      </c>
      <c r="I866">
        <v>85065.22</v>
      </c>
      <c r="J866">
        <v>1400.8</v>
      </c>
      <c r="K866">
        <v>105.12</v>
      </c>
      <c r="L866" t="s">
        <v>9</v>
      </c>
      <c r="M866">
        <v>2015</v>
      </c>
      <c r="N866" t="s">
        <v>26</v>
      </c>
      <c r="O866">
        <f>Table1[[#This Row],[Total Volume - total no of avocados sold ]]*Table1[[#This Row],[AveragePrice]]</f>
        <v>300883.83639999997</v>
      </c>
    </row>
    <row r="867" spans="1:15" x14ac:dyDescent="0.3">
      <c r="A867">
        <v>33</v>
      </c>
      <c r="B867" s="1">
        <v>42134</v>
      </c>
      <c r="C867">
        <v>1.19</v>
      </c>
      <c r="D867">
        <v>299147.73</v>
      </c>
      <c r="E867">
        <v>53021.23</v>
      </c>
      <c r="F867">
        <v>158314.43</v>
      </c>
      <c r="G867">
        <v>585.42999999999995</v>
      </c>
      <c r="H867">
        <v>87226.64</v>
      </c>
      <c r="I867">
        <v>85161.38</v>
      </c>
      <c r="J867">
        <v>2065.2600000000002</v>
      </c>
      <c r="K867">
        <v>0</v>
      </c>
      <c r="L867" t="s">
        <v>9</v>
      </c>
      <c r="M867">
        <v>2015</v>
      </c>
      <c r="N867" t="s">
        <v>26</v>
      </c>
      <c r="O867">
        <f>Table1[[#This Row],[Total Volume - total no of avocados sold ]]*Table1[[#This Row],[AveragePrice]]</f>
        <v>355985.79869999998</v>
      </c>
    </row>
    <row r="868" spans="1:15" x14ac:dyDescent="0.3">
      <c r="A868">
        <v>34</v>
      </c>
      <c r="B868" s="1">
        <v>42127</v>
      </c>
      <c r="C868">
        <v>1.17</v>
      </c>
      <c r="D868">
        <v>255913.63</v>
      </c>
      <c r="E868">
        <v>46183.27</v>
      </c>
      <c r="F868">
        <v>130134.66</v>
      </c>
      <c r="G868">
        <v>527.55999999999995</v>
      </c>
      <c r="H868">
        <v>79068.14</v>
      </c>
      <c r="I868">
        <v>76930.850000000006</v>
      </c>
      <c r="J868">
        <v>2137.29</v>
      </c>
      <c r="K868">
        <v>0</v>
      </c>
      <c r="L868" t="s">
        <v>9</v>
      </c>
      <c r="M868">
        <v>2015</v>
      </c>
      <c r="N868" t="s">
        <v>26</v>
      </c>
      <c r="O868">
        <f>Table1[[#This Row],[Total Volume - total no of avocados sold ]]*Table1[[#This Row],[AveragePrice]]</f>
        <v>299418.94709999999</v>
      </c>
    </row>
    <row r="869" spans="1:15" x14ac:dyDescent="0.3">
      <c r="A869">
        <v>35</v>
      </c>
      <c r="B869" s="1">
        <v>42120</v>
      </c>
      <c r="C869">
        <v>1.21</v>
      </c>
      <c r="D869">
        <v>234322.13</v>
      </c>
      <c r="E869">
        <v>45102.26</v>
      </c>
      <c r="F869">
        <v>118533.62</v>
      </c>
      <c r="G869">
        <v>415.14</v>
      </c>
      <c r="H869">
        <v>70271.11</v>
      </c>
      <c r="I869">
        <v>68210.880000000005</v>
      </c>
      <c r="J869">
        <v>2022.73</v>
      </c>
      <c r="K869">
        <v>37.5</v>
      </c>
      <c r="L869" t="s">
        <v>9</v>
      </c>
      <c r="M869">
        <v>2015</v>
      </c>
      <c r="N869" t="s">
        <v>26</v>
      </c>
      <c r="O869">
        <f>Table1[[#This Row],[Total Volume - total no of avocados sold ]]*Table1[[#This Row],[AveragePrice]]</f>
        <v>283529.77730000002</v>
      </c>
    </row>
    <row r="870" spans="1:15" x14ac:dyDescent="0.3">
      <c r="A870">
        <v>36</v>
      </c>
      <c r="B870" s="1">
        <v>42113</v>
      </c>
      <c r="C870">
        <v>1.17</v>
      </c>
      <c r="D870">
        <v>237429.16</v>
      </c>
      <c r="E870">
        <v>45693.41</v>
      </c>
      <c r="F870">
        <v>112023.17</v>
      </c>
      <c r="G870">
        <v>501.77</v>
      </c>
      <c r="H870">
        <v>79210.81</v>
      </c>
      <c r="I870">
        <v>77244.929999999993</v>
      </c>
      <c r="J870">
        <v>1965.88</v>
      </c>
      <c r="K870">
        <v>0</v>
      </c>
      <c r="L870" t="s">
        <v>9</v>
      </c>
      <c r="M870">
        <v>2015</v>
      </c>
      <c r="N870" t="s">
        <v>26</v>
      </c>
      <c r="O870">
        <f>Table1[[#This Row],[Total Volume - total no of avocados sold ]]*Table1[[#This Row],[AveragePrice]]</f>
        <v>277792.11719999998</v>
      </c>
    </row>
    <row r="871" spans="1:15" x14ac:dyDescent="0.3">
      <c r="A871">
        <v>37</v>
      </c>
      <c r="B871" s="1">
        <v>42106</v>
      </c>
      <c r="C871">
        <v>1.18</v>
      </c>
      <c r="D871">
        <v>201544.53</v>
      </c>
      <c r="E871">
        <v>35513.589999999997</v>
      </c>
      <c r="F871">
        <v>101051.47</v>
      </c>
      <c r="G871">
        <v>400.34</v>
      </c>
      <c r="H871">
        <v>64579.13</v>
      </c>
      <c r="I871">
        <v>62948.160000000003</v>
      </c>
      <c r="J871">
        <v>1630.97</v>
      </c>
      <c r="K871">
        <v>0</v>
      </c>
      <c r="L871" t="s">
        <v>9</v>
      </c>
      <c r="M871">
        <v>2015</v>
      </c>
      <c r="N871" t="s">
        <v>26</v>
      </c>
      <c r="O871">
        <f>Table1[[#This Row],[Total Volume - total no of avocados sold ]]*Table1[[#This Row],[AveragePrice]]</f>
        <v>237822.54539999997</v>
      </c>
    </row>
    <row r="872" spans="1:15" x14ac:dyDescent="0.3">
      <c r="A872">
        <v>38</v>
      </c>
      <c r="B872" s="1">
        <v>42099</v>
      </c>
      <c r="C872">
        <v>1.21</v>
      </c>
      <c r="D872">
        <v>216376.66</v>
      </c>
      <c r="E872">
        <v>35705.85</v>
      </c>
      <c r="F872">
        <v>112157.42</v>
      </c>
      <c r="G872">
        <v>485.39</v>
      </c>
      <c r="H872">
        <v>68028</v>
      </c>
      <c r="I872">
        <v>66320.66</v>
      </c>
      <c r="J872">
        <v>1643.45</v>
      </c>
      <c r="K872">
        <v>63.89</v>
      </c>
      <c r="L872" t="s">
        <v>9</v>
      </c>
      <c r="M872">
        <v>2015</v>
      </c>
      <c r="N872" t="s">
        <v>26</v>
      </c>
      <c r="O872">
        <f>Table1[[#This Row],[Total Volume - total no of avocados sold ]]*Table1[[#This Row],[AveragePrice]]</f>
        <v>261815.7586</v>
      </c>
    </row>
    <row r="873" spans="1:15" x14ac:dyDescent="0.3">
      <c r="A873">
        <v>39</v>
      </c>
      <c r="B873" s="1">
        <v>42092</v>
      </c>
      <c r="C873">
        <v>1.1399999999999999</v>
      </c>
      <c r="D873">
        <v>197282.25</v>
      </c>
      <c r="E873">
        <v>31891.81</v>
      </c>
      <c r="F873">
        <v>102587.16</v>
      </c>
      <c r="G873">
        <v>418.1</v>
      </c>
      <c r="H873">
        <v>62385.18</v>
      </c>
      <c r="I873">
        <v>61035.96</v>
      </c>
      <c r="J873">
        <v>1349.22</v>
      </c>
      <c r="K873">
        <v>0</v>
      </c>
      <c r="L873" t="s">
        <v>9</v>
      </c>
      <c r="M873">
        <v>2015</v>
      </c>
      <c r="N873" t="s">
        <v>26</v>
      </c>
      <c r="O873">
        <f>Table1[[#This Row],[Total Volume - total no of avocados sold ]]*Table1[[#This Row],[AveragePrice]]</f>
        <v>224901.76499999998</v>
      </c>
    </row>
    <row r="874" spans="1:15" x14ac:dyDescent="0.3">
      <c r="A874">
        <v>40</v>
      </c>
      <c r="B874" s="1">
        <v>42085</v>
      </c>
      <c r="C874">
        <v>1.08</v>
      </c>
      <c r="D874">
        <v>219149.75</v>
      </c>
      <c r="E874">
        <v>28701.47</v>
      </c>
      <c r="F874">
        <v>129731.5</v>
      </c>
      <c r="G874">
        <v>481.59</v>
      </c>
      <c r="H874">
        <v>60235.19</v>
      </c>
      <c r="I874">
        <v>57777.32</v>
      </c>
      <c r="J874">
        <v>2457.87</v>
      </c>
      <c r="K874">
        <v>0</v>
      </c>
      <c r="L874" t="s">
        <v>9</v>
      </c>
      <c r="M874">
        <v>2015</v>
      </c>
      <c r="N874" t="s">
        <v>26</v>
      </c>
      <c r="O874">
        <f>Table1[[#This Row],[Total Volume - total no of avocados sold ]]*Table1[[#This Row],[AveragePrice]]</f>
        <v>236681.73</v>
      </c>
    </row>
    <row r="875" spans="1:15" x14ac:dyDescent="0.3">
      <c r="A875">
        <v>41</v>
      </c>
      <c r="B875" s="1">
        <v>42078</v>
      </c>
      <c r="C875">
        <v>1.2</v>
      </c>
      <c r="D875">
        <v>190760.3</v>
      </c>
      <c r="E875">
        <v>31225.82</v>
      </c>
      <c r="F875">
        <v>84433.44</v>
      </c>
      <c r="G875">
        <v>470.53</v>
      </c>
      <c r="H875">
        <v>74630.509999999995</v>
      </c>
      <c r="I875">
        <v>72181.56</v>
      </c>
      <c r="J875">
        <v>2448.9499999999998</v>
      </c>
      <c r="K875">
        <v>0</v>
      </c>
      <c r="L875" t="s">
        <v>9</v>
      </c>
      <c r="M875">
        <v>2015</v>
      </c>
      <c r="N875" t="s">
        <v>26</v>
      </c>
      <c r="O875">
        <f>Table1[[#This Row],[Total Volume - total no of avocados sold ]]*Table1[[#This Row],[AveragePrice]]</f>
        <v>228912.36</v>
      </c>
    </row>
    <row r="876" spans="1:15" x14ac:dyDescent="0.3">
      <c r="A876">
        <v>42</v>
      </c>
      <c r="B876" s="1">
        <v>42071</v>
      </c>
      <c r="C876">
        <v>1.1499999999999999</v>
      </c>
      <c r="D876">
        <v>192277.92</v>
      </c>
      <c r="E876">
        <v>38517.230000000003</v>
      </c>
      <c r="F876">
        <v>75750.789999999994</v>
      </c>
      <c r="G876">
        <v>334.13</v>
      </c>
      <c r="H876">
        <v>77675.77</v>
      </c>
      <c r="I876">
        <v>75825.42</v>
      </c>
      <c r="J876">
        <v>1850.35</v>
      </c>
      <c r="K876">
        <v>0</v>
      </c>
      <c r="L876" t="s">
        <v>9</v>
      </c>
      <c r="M876">
        <v>2015</v>
      </c>
      <c r="N876" t="s">
        <v>26</v>
      </c>
      <c r="O876">
        <f>Table1[[#This Row],[Total Volume - total no of avocados sold ]]*Table1[[#This Row],[AveragePrice]]</f>
        <v>221119.60800000001</v>
      </c>
    </row>
    <row r="877" spans="1:15" x14ac:dyDescent="0.3">
      <c r="A877">
        <v>43</v>
      </c>
      <c r="B877" s="1">
        <v>42064</v>
      </c>
      <c r="C877">
        <v>1.07</v>
      </c>
      <c r="D877">
        <v>230913.14</v>
      </c>
      <c r="E877">
        <v>28899.98</v>
      </c>
      <c r="F877">
        <v>134019.54999999999</v>
      </c>
      <c r="G877">
        <v>614.07000000000005</v>
      </c>
      <c r="H877">
        <v>67379.539999999994</v>
      </c>
      <c r="I877">
        <v>65870.899999999994</v>
      </c>
      <c r="J877">
        <v>1508.64</v>
      </c>
      <c r="K877">
        <v>0</v>
      </c>
      <c r="L877" t="s">
        <v>9</v>
      </c>
      <c r="M877">
        <v>2015</v>
      </c>
      <c r="N877" t="s">
        <v>26</v>
      </c>
      <c r="O877">
        <f>Table1[[#This Row],[Total Volume - total no of avocados sold ]]*Table1[[#This Row],[AveragePrice]]</f>
        <v>247077.05980000002</v>
      </c>
    </row>
    <row r="878" spans="1:15" x14ac:dyDescent="0.3">
      <c r="A878">
        <v>44</v>
      </c>
      <c r="B878" s="1">
        <v>42057</v>
      </c>
      <c r="C878">
        <v>1.2</v>
      </c>
      <c r="D878">
        <v>191040.19</v>
      </c>
      <c r="E878">
        <v>32241.22</v>
      </c>
      <c r="F878">
        <v>83702.91</v>
      </c>
      <c r="G878">
        <v>506.96</v>
      </c>
      <c r="H878">
        <v>74589.100000000006</v>
      </c>
      <c r="I878">
        <v>73386.080000000002</v>
      </c>
      <c r="J878">
        <v>1203.02</v>
      </c>
      <c r="K878">
        <v>0</v>
      </c>
      <c r="L878" t="s">
        <v>9</v>
      </c>
      <c r="M878">
        <v>2015</v>
      </c>
      <c r="N878" t="s">
        <v>26</v>
      </c>
      <c r="O878">
        <f>Table1[[#This Row],[Total Volume - total no of avocados sold ]]*Table1[[#This Row],[AveragePrice]]</f>
        <v>229248.228</v>
      </c>
    </row>
    <row r="879" spans="1:15" x14ac:dyDescent="0.3">
      <c r="A879">
        <v>45</v>
      </c>
      <c r="B879" s="1">
        <v>42050</v>
      </c>
      <c r="C879">
        <v>1.22</v>
      </c>
      <c r="D879">
        <v>187671.77</v>
      </c>
      <c r="E879">
        <v>28592.73</v>
      </c>
      <c r="F879">
        <v>85311.1</v>
      </c>
      <c r="G879">
        <v>503.53</v>
      </c>
      <c r="H879">
        <v>73264.41</v>
      </c>
      <c r="I879">
        <v>72146.240000000005</v>
      </c>
      <c r="J879">
        <v>1118.17</v>
      </c>
      <c r="K879">
        <v>0</v>
      </c>
      <c r="L879" t="s">
        <v>9</v>
      </c>
      <c r="M879">
        <v>2015</v>
      </c>
      <c r="N879" t="s">
        <v>26</v>
      </c>
      <c r="O879">
        <f>Table1[[#This Row],[Total Volume - total no of avocados sold ]]*Table1[[#This Row],[AveragePrice]]</f>
        <v>228959.55939999997</v>
      </c>
    </row>
    <row r="880" spans="1:15" x14ac:dyDescent="0.3">
      <c r="A880">
        <v>46</v>
      </c>
      <c r="B880" s="1">
        <v>42043</v>
      </c>
      <c r="C880">
        <v>1.02</v>
      </c>
      <c r="D880">
        <v>239756.62</v>
      </c>
      <c r="E880">
        <v>35933.379999999997</v>
      </c>
      <c r="F880">
        <v>126557.74</v>
      </c>
      <c r="G880">
        <v>722.59</v>
      </c>
      <c r="H880">
        <v>76542.91</v>
      </c>
      <c r="I880">
        <v>75408.570000000007</v>
      </c>
      <c r="J880">
        <v>1134.3399999999999</v>
      </c>
      <c r="K880">
        <v>0</v>
      </c>
      <c r="L880" t="s">
        <v>9</v>
      </c>
      <c r="M880">
        <v>2015</v>
      </c>
      <c r="N880" t="s">
        <v>26</v>
      </c>
      <c r="O880">
        <f>Table1[[#This Row],[Total Volume - total no of avocados sold ]]*Table1[[#This Row],[AveragePrice]]</f>
        <v>244551.7524</v>
      </c>
    </row>
    <row r="881" spans="1:15" x14ac:dyDescent="0.3">
      <c r="A881">
        <v>47</v>
      </c>
      <c r="B881" s="1">
        <v>42036</v>
      </c>
      <c r="C881">
        <v>1.06</v>
      </c>
      <c r="D881">
        <v>283137.88</v>
      </c>
      <c r="E881">
        <v>42732.12</v>
      </c>
      <c r="F881">
        <v>168621.69</v>
      </c>
      <c r="G881">
        <v>851.33</v>
      </c>
      <c r="H881">
        <v>70932.740000000005</v>
      </c>
      <c r="I881">
        <v>69529.64</v>
      </c>
      <c r="J881">
        <v>1403.1</v>
      </c>
      <c r="K881">
        <v>0</v>
      </c>
      <c r="L881" t="s">
        <v>9</v>
      </c>
      <c r="M881">
        <v>2015</v>
      </c>
      <c r="N881" t="s">
        <v>26</v>
      </c>
      <c r="O881">
        <f>Table1[[#This Row],[Total Volume - total no of avocados sold ]]*Table1[[#This Row],[AveragePrice]]</f>
        <v>300126.15280000004</v>
      </c>
    </row>
    <row r="882" spans="1:15" x14ac:dyDescent="0.3">
      <c r="A882">
        <v>48</v>
      </c>
      <c r="B882" s="1">
        <v>42029</v>
      </c>
      <c r="C882">
        <v>1.17</v>
      </c>
      <c r="D882">
        <v>206074.14</v>
      </c>
      <c r="E882">
        <v>33193.269999999997</v>
      </c>
      <c r="F882">
        <v>89075.29</v>
      </c>
      <c r="G882">
        <v>426.35</v>
      </c>
      <c r="H882">
        <v>83379.23</v>
      </c>
      <c r="I882">
        <v>79720.850000000006</v>
      </c>
      <c r="J882">
        <v>3658.38</v>
      </c>
      <c r="K882">
        <v>0</v>
      </c>
      <c r="L882" t="s">
        <v>9</v>
      </c>
      <c r="M882">
        <v>2015</v>
      </c>
      <c r="N882" t="s">
        <v>26</v>
      </c>
      <c r="O882">
        <f>Table1[[#This Row],[Total Volume - total no of avocados sold ]]*Table1[[#This Row],[AveragePrice]]</f>
        <v>241106.7438</v>
      </c>
    </row>
    <row r="883" spans="1:15" x14ac:dyDescent="0.3">
      <c r="A883">
        <v>49</v>
      </c>
      <c r="B883" s="1">
        <v>42022</v>
      </c>
      <c r="C883">
        <v>1.24</v>
      </c>
      <c r="D883">
        <v>182604.68</v>
      </c>
      <c r="E883">
        <v>30928.18</v>
      </c>
      <c r="F883">
        <v>85410.46</v>
      </c>
      <c r="G883">
        <v>535.87</v>
      </c>
      <c r="H883">
        <v>65730.17</v>
      </c>
      <c r="I883">
        <v>64180.88</v>
      </c>
      <c r="J883">
        <v>1549.29</v>
      </c>
      <c r="K883">
        <v>0</v>
      </c>
      <c r="L883" t="s">
        <v>9</v>
      </c>
      <c r="M883">
        <v>2015</v>
      </c>
      <c r="N883" t="s">
        <v>26</v>
      </c>
      <c r="O883">
        <f>Table1[[#This Row],[Total Volume - total no of avocados sold ]]*Table1[[#This Row],[AveragePrice]]</f>
        <v>226429.80319999999</v>
      </c>
    </row>
    <row r="884" spans="1:15" x14ac:dyDescent="0.3">
      <c r="A884">
        <v>50</v>
      </c>
      <c r="B884" s="1">
        <v>42015</v>
      </c>
      <c r="C884">
        <v>1.26</v>
      </c>
      <c r="D884">
        <v>178735.25</v>
      </c>
      <c r="E884">
        <v>34535.57</v>
      </c>
      <c r="F884">
        <v>78778.960000000006</v>
      </c>
      <c r="G884">
        <v>582.29999999999995</v>
      </c>
      <c r="H884">
        <v>64838.42</v>
      </c>
      <c r="I884">
        <v>63840.09</v>
      </c>
      <c r="J884">
        <v>998.33</v>
      </c>
      <c r="K884">
        <v>0</v>
      </c>
      <c r="L884" t="s">
        <v>9</v>
      </c>
      <c r="M884">
        <v>2015</v>
      </c>
      <c r="N884" t="s">
        <v>26</v>
      </c>
      <c r="O884">
        <f>Table1[[#This Row],[Total Volume - total no of avocados sold ]]*Table1[[#This Row],[AveragePrice]]</f>
        <v>225206.41500000001</v>
      </c>
    </row>
    <row r="885" spans="1:15" x14ac:dyDescent="0.3">
      <c r="A885">
        <v>51</v>
      </c>
      <c r="B885" s="1">
        <v>42008</v>
      </c>
      <c r="C885">
        <v>1.05</v>
      </c>
      <c r="D885">
        <v>203939.14</v>
      </c>
      <c r="E885">
        <v>32679.84</v>
      </c>
      <c r="F885">
        <v>121020.54</v>
      </c>
      <c r="G885">
        <v>1286.19</v>
      </c>
      <c r="H885">
        <v>48952.57</v>
      </c>
      <c r="I885">
        <v>47583.64</v>
      </c>
      <c r="J885">
        <v>1368.93</v>
      </c>
      <c r="K885">
        <v>0</v>
      </c>
      <c r="L885" t="s">
        <v>9</v>
      </c>
      <c r="M885">
        <v>2015</v>
      </c>
      <c r="N885" t="s">
        <v>26</v>
      </c>
      <c r="O885">
        <f>Table1[[#This Row],[Total Volume - total no of avocados sold ]]*Table1[[#This Row],[AveragePrice]]</f>
        <v>214136.09700000004</v>
      </c>
    </row>
    <row r="886" spans="1:15" x14ac:dyDescent="0.3">
      <c r="A886">
        <v>0</v>
      </c>
      <c r="B886" s="1">
        <v>42365</v>
      </c>
      <c r="C886">
        <v>1.27</v>
      </c>
      <c r="D886">
        <v>243556.57</v>
      </c>
      <c r="E886">
        <v>4427.2700000000004</v>
      </c>
      <c r="F886">
        <v>194438.24</v>
      </c>
      <c r="G886">
        <v>169.66</v>
      </c>
      <c r="H886">
        <v>44521.4</v>
      </c>
      <c r="I886">
        <v>43577.26</v>
      </c>
      <c r="J886">
        <v>944.14</v>
      </c>
      <c r="K886">
        <v>0</v>
      </c>
      <c r="L886" t="s">
        <v>9</v>
      </c>
      <c r="M886">
        <v>2015</v>
      </c>
      <c r="N886" t="s">
        <v>27</v>
      </c>
      <c r="O886">
        <f>Table1[[#This Row],[Total Volume - total no of avocados sold ]]*Table1[[#This Row],[AveragePrice]]</f>
        <v>309316.84390000004</v>
      </c>
    </row>
    <row r="887" spans="1:15" x14ac:dyDescent="0.3">
      <c r="A887">
        <v>1</v>
      </c>
      <c r="B887" s="1">
        <v>42358</v>
      </c>
      <c r="C887">
        <v>1.18</v>
      </c>
      <c r="D887">
        <v>264155.74</v>
      </c>
      <c r="E887">
        <v>4806.75</v>
      </c>
      <c r="F887">
        <v>212205.34</v>
      </c>
      <c r="G887">
        <v>184.96</v>
      </c>
      <c r="H887">
        <v>46958.69</v>
      </c>
      <c r="I887">
        <v>45981.69</v>
      </c>
      <c r="J887">
        <v>977</v>
      </c>
      <c r="K887">
        <v>0</v>
      </c>
      <c r="L887" t="s">
        <v>9</v>
      </c>
      <c r="M887">
        <v>2015</v>
      </c>
      <c r="N887" t="s">
        <v>27</v>
      </c>
      <c r="O887">
        <f>Table1[[#This Row],[Total Volume - total no of avocados sold ]]*Table1[[#This Row],[AveragePrice]]</f>
        <v>311703.7732</v>
      </c>
    </row>
    <row r="888" spans="1:15" x14ac:dyDescent="0.3">
      <c r="A888">
        <v>2</v>
      </c>
      <c r="B888" s="1">
        <v>42351</v>
      </c>
      <c r="C888">
        <v>1.24</v>
      </c>
      <c r="D888">
        <v>238558.16</v>
      </c>
      <c r="E888">
        <v>4439.8599999999997</v>
      </c>
      <c r="F888">
        <v>186550.43</v>
      </c>
      <c r="G888">
        <v>332.83</v>
      </c>
      <c r="H888">
        <v>47235.040000000001</v>
      </c>
      <c r="I888">
        <v>46493.47</v>
      </c>
      <c r="J888">
        <v>741.57</v>
      </c>
      <c r="K888">
        <v>0</v>
      </c>
      <c r="L888" t="s">
        <v>9</v>
      </c>
      <c r="M888">
        <v>2015</v>
      </c>
      <c r="N888" t="s">
        <v>27</v>
      </c>
      <c r="O888">
        <f>Table1[[#This Row],[Total Volume - total no of avocados sold ]]*Table1[[#This Row],[AveragePrice]]</f>
        <v>295812.11839999998</v>
      </c>
    </row>
    <row r="889" spans="1:15" x14ac:dyDescent="0.3">
      <c r="A889">
        <v>3</v>
      </c>
      <c r="B889" s="1">
        <v>42344</v>
      </c>
      <c r="C889">
        <v>1.19</v>
      </c>
      <c r="D889">
        <v>239945.42</v>
      </c>
      <c r="E889">
        <v>4269.91</v>
      </c>
      <c r="F889">
        <v>199395.25</v>
      </c>
      <c r="G889">
        <v>192.36</v>
      </c>
      <c r="H889">
        <v>36087.9</v>
      </c>
      <c r="I889">
        <v>35448.129999999997</v>
      </c>
      <c r="J889">
        <v>639.77</v>
      </c>
      <c r="K889">
        <v>0</v>
      </c>
      <c r="L889" t="s">
        <v>9</v>
      </c>
      <c r="M889">
        <v>2015</v>
      </c>
      <c r="N889" t="s">
        <v>27</v>
      </c>
      <c r="O889">
        <f>Table1[[#This Row],[Total Volume - total no of avocados sold ]]*Table1[[#This Row],[AveragePrice]]</f>
        <v>285535.04979999998</v>
      </c>
    </row>
    <row r="890" spans="1:15" x14ac:dyDescent="0.3">
      <c r="A890">
        <v>4</v>
      </c>
      <c r="B890" s="1">
        <v>42337</v>
      </c>
      <c r="C890">
        <v>1.32</v>
      </c>
      <c r="D890">
        <v>213631.54</v>
      </c>
      <c r="E890">
        <v>3572.7</v>
      </c>
      <c r="F890">
        <v>172790.41</v>
      </c>
      <c r="G890">
        <v>169.1</v>
      </c>
      <c r="H890">
        <v>37099.33</v>
      </c>
      <c r="I890">
        <v>36423.449999999997</v>
      </c>
      <c r="J890">
        <v>675.88</v>
      </c>
      <c r="K890">
        <v>0</v>
      </c>
      <c r="L890" t="s">
        <v>9</v>
      </c>
      <c r="M890">
        <v>2015</v>
      </c>
      <c r="N890" t="s">
        <v>27</v>
      </c>
      <c r="O890">
        <f>Table1[[#This Row],[Total Volume - total no of avocados sold ]]*Table1[[#This Row],[AveragePrice]]</f>
        <v>281993.63280000002</v>
      </c>
    </row>
    <row r="891" spans="1:15" x14ac:dyDescent="0.3">
      <c r="A891">
        <v>5</v>
      </c>
      <c r="B891" s="1">
        <v>42330</v>
      </c>
      <c r="C891">
        <v>1.27</v>
      </c>
      <c r="D891">
        <v>212091.14</v>
      </c>
      <c r="E891">
        <v>3720.08</v>
      </c>
      <c r="F891">
        <v>176358.45</v>
      </c>
      <c r="G891">
        <v>319.25</v>
      </c>
      <c r="H891">
        <v>31693.360000000001</v>
      </c>
      <c r="I891">
        <v>30800.02</v>
      </c>
      <c r="J891">
        <v>893.34</v>
      </c>
      <c r="K891">
        <v>0</v>
      </c>
      <c r="L891" t="s">
        <v>9</v>
      </c>
      <c r="M891">
        <v>2015</v>
      </c>
      <c r="N891" t="s">
        <v>27</v>
      </c>
      <c r="O891">
        <f>Table1[[#This Row],[Total Volume - total no of avocados sold ]]*Table1[[#This Row],[AveragePrice]]</f>
        <v>269355.74780000001</v>
      </c>
    </row>
    <row r="892" spans="1:15" x14ac:dyDescent="0.3">
      <c r="A892">
        <v>6</v>
      </c>
      <c r="B892" s="1">
        <v>42323</v>
      </c>
      <c r="C892">
        <v>1.1200000000000001</v>
      </c>
      <c r="D892">
        <v>275217.96999999997</v>
      </c>
      <c r="E892">
        <v>4680.0600000000004</v>
      </c>
      <c r="F892">
        <v>228183.77</v>
      </c>
      <c r="G892">
        <v>197.29</v>
      </c>
      <c r="H892">
        <v>42156.85</v>
      </c>
      <c r="I892">
        <v>40290.46</v>
      </c>
      <c r="J892">
        <v>1866.39</v>
      </c>
      <c r="K892">
        <v>0</v>
      </c>
      <c r="L892" t="s">
        <v>9</v>
      </c>
      <c r="M892">
        <v>2015</v>
      </c>
      <c r="N892" t="s">
        <v>27</v>
      </c>
      <c r="O892">
        <f>Table1[[#This Row],[Total Volume - total no of avocados sold ]]*Table1[[#This Row],[AveragePrice]]</f>
        <v>308244.12640000001</v>
      </c>
    </row>
    <row r="893" spans="1:15" x14ac:dyDescent="0.3">
      <c r="A893">
        <v>7</v>
      </c>
      <c r="B893" s="1">
        <v>42316</v>
      </c>
      <c r="C893">
        <v>1.1599999999999999</v>
      </c>
      <c r="D893">
        <v>309186.06</v>
      </c>
      <c r="E893">
        <v>5048.2</v>
      </c>
      <c r="F893">
        <v>260745.71</v>
      </c>
      <c r="G893">
        <v>171.88</v>
      </c>
      <c r="H893">
        <v>43220.27</v>
      </c>
      <c r="I893">
        <v>37770.33</v>
      </c>
      <c r="J893">
        <v>5449.94</v>
      </c>
      <c r="K893">
        <v>0</v>
      </c>
      <c r="L893" t="s">
        <v>9</v>
      </c>
      <c r="M893">
        <v>2015</v>
      </c>
      <c r="N893" t="s">
        <v>27</v>
      </c>
      <c r="O893">
        <f>Table1[[#This Row],[Total Volume - total no of avocados sold ]]*Table1[[#This Row],[AveragePrice]]</f>
        <v>358655.8296</v>
      </c>
    </row>
    <row r="894" spans="1:15" x14ac:dyDescent="0.3">
      <c r="A894">
        <v>8</v>
      </c>
      <c r="B894" s="1">
        <v>42309</v>
      </c>
      <c r="C894">
        <v>1.1599999999999999</v>
      </c>
      <c r="D894">
        <v>326067.03000000003</v>
      </c>
      <c r="E894">
        <v>4471.3</v>
      </c>
      <c r="F894">
        <v>271817.93</v>
      </c>
      <c r="G894">
        <v>288.44</v>
      </c>
      <c r="H894">
        <v>49489.36</v>
      </c>
      <c r="I894">
        <v>44831.199999999997</v>
      </c>
      <c r="J894">
        <v>4658.16</v>
      </c>
      <c r="K894">
        <v>0</v>
      </c>
      <c r="L894" t="s">
        <v>9</v>
      </c>
      <c r="M894">
        <v>2015</v>
      </c>
      <c r="N894" t="s">
        <v>27</v>
      </c>
      <c r="O894">
        <f>Table1[[#This Row],[Total Volume - total no of avocados sold ]]*Table1[[#This Row],[AveragePrice]]</f>
        <v>378237.7548</v>
      </c>
    </row>
    <row r="895" spans="1:15" x14ac:dyDescent="0.3">
      <c r="A895">
        <v>9</v>
      </c>
      <c r="B895" s="1">
        <v>42302</v>
      </c>
      <c r="C895">
        <v>1.2</v>
      </c>
      <c r="D895">
        <v>234361.36</v>
      </c>
      <c r="E895">
        <v>3444.57</v>
      </c>
      <c r="F895">
        <v>183080.97</v>
      </c>
      <c r="G895">
        <v>300.22000000000003</v>
      </c>
      <c r="H895">
        <v>47535.6</v>
      </c>
      <c r="I895">
        <v>43920.24</v>
      </c>
      <c r="J895">
        <v>3615.36</v>
      </c>
      <c r="K895">
        <v>0</v>
      </c>
      <c r="L895" t="s">
        <v>9</v>
      </c>
      <c r="M895">
        <v>2015</v>
      </c>
      <c r="N895" t="s">
        <v>27</v>
      </c>
      <c r="O895">
        <f>Table1[[#This Row],[Total Volume - total no of avocados sold ]]*Table1[[#This Row],[AveragePrice]]</f>
        <v>281233.63199999998</v>
      </c>
    </row>
    <row r="896" spans="1:15" x14ac:dyDescent="0.3">
      <c r="A896">
        <v>10</v>
      </c>
      <c r="B896" s="1">
        <v>42295</v>
      </c>
      <c r="C896">
        <v>0.93</v>
      </c>
      <c r="D896">
        <v>407866.27</v>
      </c>
      <c r="E896">
        <v>4980.03</v>
      </c>
      <c r="F896">
        <v>357183.34</v>
      </c>
      <c r="G896">
        <v>594.12</v>
      </c>
      <c r="H896">
        <v>45108.78</v>
      </c>
      <c r="I896">
        <v>42004.56</v>
      </c>
      <c r="J896">
        <v>3104.22</v>
      </c>
      <c r="K896">
        <v>0</v>
      </c>
      <c r="L896" t="s">
        <v>9</v>
      </c>
      <c r="M896">
        <v>2015</v>
      </c>
      <c r="N896" t="s">
        <v>27</v>
      </c>
      <c r="O896">
        <f>Table1[[#This Row],[Total Volume - total no of avocados sold ]]*Table1[[#This Row],[AveragePrice]]</f>
        <v>379315.63110000006</v>
      </c>
    </row>
    <row r="897" spans="1:15" x14ac:dyDescent="0.3">
      <c r="A897">
        <v>11</v>
      </c>
      <c r="B897" s="1">
        <v>42288</v>
      </c>
      <c r="C897">
        <v>1.38</v>
      </c>
      <c r="D897">
        <v>264227.78000000003</v>
      </c>
      <c r="E897">
        <v>4555.33</v>
      </c>
      <c r="F897">
        <v>206738.06</v>
      </c>
      <c r="G897">
        <v>491.68</v>
      </c>
      <c r="H897">
        <v>52442.71</v>
      </c>
      <c r="I897">
        <v>49064.3</v>
      </c>
      <c r="J897">
        <v>3378.41</v>
      </c>
      <c r="K897">
        <v>0</v>
      </c>
      <c r="L897" t="s">
        <v>9</v>
      </c>
      <c r="M897">
        <v>2015</v>
      </c>
      <c r="N897" t="s">
        <v>27</v>
      </c>
      <c r="O897">
        <f>Table1[[#This Row],[Total Volume - total no of avocados sold ]]*Table1[[#This Row],[AveragePrice]]</f>
        <v>364634.33640000003</v>
      </c>
    </row>
    <row r="898" spans="1:15" x14ac:dyDescent="0.3">
      <c r="A898">
        <v>12</v>
      </c>
      <c r="B898" s="1">
        <v>42281</v>
      </c>
      <c r="C898">
        <v>1.3</v>
      </c>
      <c r="D898">
        <v>262638.61</v>
      </c>
      <c r="E898">
        <v>5369.78</v>
      </c>
      <c r="F898">
        <v>205512.49</v>
      </c>
      <c r="G898">
        <v>287.31</v>
      </c>
      <c r="H898">
        <v>51469.03</v>
      </c>
      <c r="I898">
        <v>46352.66</v>
      </c>
      <c r="J898">
        <v>5116.37</v>
      </c>
      <c r="K898">
        <v>0</v>
      </c>
      <c r="L898" t="s">
        <v>9</v>
      </c>
      <c r="M898">
        <v>2015</v>
      </c>
      <c r="N898" t="s">
        <v>27</v>
      </c>
      <c r="O898">
        <f>Table1[[#This Row],[Total Volume - total no of avocados sold ]]*Table1[[#This Row],[AveragePrice]]</f>
        <v>341430.19299999997</v>
      </c>
    </row>
    <row r="899" spans="1:15" x14ac:dyDescent="0.3">
      <c r="A899">
        <v>13</v>
      </c>
      <c r="B899" s="1">
        <v>42274</v>
      </c>
      <c r="C899">
        <v>1.29</v>
      </c>
      <c r="D899">
        <v>247141.63</v>
      </c>
      <c r="E899">
        <v>3978.86</v>
      </c>
      <c r="F899">
        <v>196807.93</v>
      </c>
      <c r="G899">
        <v>248.86</v>
      </c>
      <c r="H899">
        <v>46105.98</v>
      </c>
      <c r="I899">
        <v>42271.23</v>
      </c>
      <c r="J899">
        <v>3834.75</v>
      </c>
      <c r="K899">
        <v>0</v>
      </c>
      <c r="L899" t="s">
        <v>9</v>
      </c>
      <c r="M899">
        <v>2015</v>
      </c>
      <c r="N899" t="s">
        <v>27</v>
      </c>
      <c r="O899">
        <f>Table1[[#This Row],[Total Volume - total no of avocados sold ]]*Table1[[#This Row],[AveragePrice]]</f>
        <v>318812.70270000002</v>
      </c>
    </row>
    <row r="900" spans="1:15" x14ac:dyDescent="0.3">
      <c r="A900">
        <v>14</v>
      </c>
      <c r="B900" s="1">
        <v>42267</v>
      </c>
      <c r="C900">
        <v>1.25</v>
      </c>
      <c r="D900">
        <v>241532.74</v>
      </c>
      <c r="E900">
        <v>3716.84</v>
      </c>
      <c r="F900">
        <v>179938.31</v>
      </c>
      <c r="G900">
        <v>270.67</v>
      </c>
      <c r="H900">
        <v>57606.92</v>
      </c>
      <c r="I900">
        <v>52877.17</v>
      </c>
      <c r="J900">
        <v>4729.75</v>
      </c>
      <c r="K900">
        <v>0</v>
      </c>
      <c r="L900" t="s">
        <v>9</v>
      </c>
      <c r="M900">
        <v>2015</v>
      </c>
      <c r="N900" t="s">
        <v>27</v>
      </c>
      <c r="O900">
        <f>Table1[[#This Row],[Total Volume - total no of avocados sold ]]*Table1[[#This Row],[AveragePrice]]</f>
        <v>301915.92499999999</v>
      </c>
    </row>
    <row r="901" spans="1:15" x14ac:dyDescent="0.3">
      <c r="A901">
        <v>15</v>
      </c>
      <c r="B901" s="1">
        <v>42260</v>
      </c>
      <c r="C901">
        <v>1.1100000000000001</v>
      </c>
      <c r="D901">
        <v>341176.21</v>
      </c>
      <c r="E901">
        <v>4326.6400000000003</v>
      </c>
      <c r="F901">
        <v>283221.2</v>
      </c>
      <c r="G901">
        <v>206.25</v>
      </c>
      <c r="H901">
        <v>53422.12</v>
      </c>
      <c r="I901">
        <v>47929.52</v>
      </c>
      <c r="J901">
        <v>5492.6</v>
      </c>
      <c r="K901">
        <v>0</v>
      </c>
      <c r="L901" t="s">
        <v>9</v>
      </c>
      <c r="M901">
        <v>2015</v>
      </c>
      <c r="N901" t="s">
        <v>27</v>
      </c>
      <c r="O901">
        <f>Table1[[#This Row],[Total Volume - total no of avocados sold ]]*Table1[[#This Row],[AveragePrice]]</f>
        <v>378705.59310000006</v>
      </c>
    </row>
    <row r="902" spans="1:15" x14ac:dyDescent="0.3">
      <c r="A902">
        <v>16</v>
      </c>
      <c r="B902" s="1">
        <v>42253</v>
      </c>
      <c r="C902">
        <v>1.27</v>
      </c>
      <c r="D902">
        <v>281256.19</v>
      </c>
      <c r="E902">
        <v>3976.35</v>
      </c>
      <c r="F902">
        <v>221997.7</v>
      </c>
      <c r="G902">
        <v>497.89</v>
      </c>
      <c r="H902">
        <v>54784.25</v>
      </c>
      <c r="I902">
        <v>52839.06</v>
      </c>
      <c r="J902">
        <v>1945.19</v>
      </c>
      <c r="K902">
        <v>0</v>
      </c>
      <c r="L902" t="s">
        <v>9</v>
      </c>
      <c r="M902">
        <v>2015</v>
      </c>
      <c r="N902" t="s">
        <v>27</v>
      </c>
      <c r="O902">
        <f>Table1[[#This Row],[Total Volume - total no of avocados sold ]]*Table1[[#This Row],[AveragePrice]]</f>
        <v>357195.36129999999</v>
      </c>
    </row>
    <row r="903" spans="1:15" x14ac:dyDescent="0.3">
      <c r="A903">
        <v>17</v>
      </c>
      <c r="B903" s="1">
        <v>42246</v>
      </c>
      <c r="C903">
        <v>1.26</v>
      </c>
      <c r="D903">
        <v>292827.27</v>
      </c>
      <c r="E903">
        <v>3882.25</v>
      </c>
      <c r="F903">
        <v>241162.58</v>
      </c>
      <c r="G903">
        <v>593.94000000000005</v>
      </c>
      <c r="H903">
        <v>47188.5</v>
      </c>
      <c r="I903">
        <v>46616.28</v>
      </c>
      <c r="J903">
        <v>572.22</v>
      </c>
      <c r="K903">
        <v>0</v>
      </c>
      <c r="L903" t="s">
        <v>9</v>
      </c>
      <c r="M903">
        <v>2015</v>
      </c>
      <c r="N903" t="s">
        <v>27</v>
      </c>
      <c r="O903">
        <f>Table1[[#This Row],[Total Volume - total no of avocados sold ]]*Table1[[#This Row],[AveragePrice]]</f>
        <v>368962.36020000005</v>
      </c>
    </row>
    <row r="904" spans="1:15" x14ac:dyDescent="0.3">
      <c r="A904">
        <v>18</v>
      </c>
      <c r="B904" s="1">
        <v>42239</v>
      </c>
      <c r="C904">
        <v>1.1399999999999999</v>
      </c>
      <c r="D904">
        <v>298493.21999999997</v>
      </c>
      <c r="E904">
        <v>4337.08</v>
      </c>
      <c r="F904">
        <v>248478.66</v>
      </c>
      <c r="G904">
        <v>422.19</v>
      </c>
      <c r="H904">
        <v>45255.29</v>
      </c>
      <c r="I904">
        <v>44345.82</v>
      </c>
      <c r="J904">
        <v>909.47</v>
      </c>
      <c r="K904">
        <v>0</v>
      </c>
      <c r="L904" t="s">
        <v>9</v>
      </c>
      <c r="M904">
        <v>2015</v>
      </c>
      <c r="N904" t="s">
        <v>27</v>
      </c>
      <c r="O904">
        <f>Table1[[#This Row],[Total Volume - total no of avocados sold ]]*Table1[[#This Row],[AveragePrice]]</f>
        <v>340282.27079999994</v>
      </c>
    </row>
    <row r="905" spans="1:15" x14ac:dyDescent="0.3">
      <c r="A905">
        <v>19</v>
      </c>
      <c r="B905" s="1">
        <v>42232</v>
      </c>
      <c r="C905">
        <v>1.1200000000000001</v>
      </c>
      <c r="D905">
        <v>351074.46</v>
      </c>
      <c r="E905">
        <v>4402.25</v>
      </c>
      <c r="F905">
        <v>292976.90000000002</v>
      </c>
      <c r="G905">
        <v>886.72</v>
      </c>
      <c r="H905">
        <v>52808.59</v>
      </c>
      <c r="I905">
        <v>51496.76</v>
      </c>
      <c r="J905">
        <v>1311.83</v>
      </c>
      <c r="K905">
        <v>0</v>
      </c>
      <c r="L905" t="s">
        <v>9</v>
      </c>
      <c r="M905">
        <v>2015</v>
      </c>
      <c r="N905" t="s">
        <v>27</v>
      </c>
      <c r="O905">
        <f>Table1[[#This Row],[Total Volume - total no of avocados sold ]]*Table1[[#This Row],[AveragePrice]]</f>
        <v>393203.39520000009</v>
      </c>
    </row>
    <row r="906" spans="1:15" x14ac:dyDescent="0.3">
      <c r="A906">
        <v>20</v>
      </c>
      <c r="B906" s="1">
        <v>42225</v>
      </c>
      <c r="C906">
        <v>1.1200000000000001</v>
      </c>
      <c r="D906">
        <v>354490.75</v>
      </c>
      <c r="E906">
        <v>4619.78</v>
      </c>
      <c r="F906">
        <v>292318.39</v>
      </c>
      <c r="G906">
        <v>706.64</v>
      </c>
      <c r="H906">
        <v>56845.94</v>
      </c>
      <c r="I906">
        <v>55625.9</v>
      </c>
      <c r="J906">
        <v>1220.04</v>
      </c>
      <c r="K906">
        <v>0</v>
      </c>
      <c r="L906" t="s">
        <v>9</v>
      </c>
      <c r="M906">
        <v>2015</v>
      </c>
      <c r="N906" t="s">
        <v>27</v>
      </c>
      <c r="O906">
        <f>Table1[[#This Row],[Total Volume - total no of avocados sold ]]*Table1[[#This Row],[AveragePrice]]</f>
        <v>397029.64</v>
      </c>
    </row>
    <row r="907" spans="1:15" x14ac:dyDescent="0.3">
      <c r="A907">
        <v>21</v>
      </c>
      <c r="B907" s="1">
        <v>42218</v>
      </c>
      <c r="C907">
        <v>1.1599999999999999</v>
      </c>
      <c r="D907">
        <v>323449.77</v>
      </c>
      <c r="E907">
        <v>4543.97</v>
      </c>
      <c r="F907">
        <v>268797.64</v>
      </c>
      <c r="G907">
        <v>1283.94</v>
      </c>
      <c r="H907">
        <v>48824.22</v>
      </c>
      <c r="I907">
        <v>47631.34</v>
      </c>
      <c r="J907">
        <v>1192.8800000000001</v>
      </c>
      <c r="K907">
        <v>0</v>
      </c>
      <c r="L907" t="s">
        <v>9</v>
      </c>
      <c r="M907">
        <v>2015</v>
      </c>
      <c r="N907" t="s">
        <v>27</v>
      </c>
      <c r="O907">
        <f>Table1[[#This Row],[Total Volume - total no of avocados sold ]]*Table1[[#This Row],[AveragePrice]]</f>
        <v>375201.73320000002</v>
      </c>
    </row>
    <row r="908" spans="1:15" x14ac:dyDescent="0.3">
      <c r="A908">
        <v>22</v>
      </c>
      <c r="B908" s="1">
        <v>42211</v>
      </c>
      <c r="C908">
        <v>1.3</v>
      </c>
      <c r="D908">
        <v>266049.58</v>
      </c>
      <c r="E908">
        <v>3579.93</v>
      </c>
      <c r="F908">
        <v>205203.65</v>
      </c>
      <c r="G908">
        <v>2171.08</v>
      </c>
      <c r="H908">
        <v>55094.92</v>
      </c>
      <c r="I908">
        <v>52815.8</v>
      </c>
      <c r="J908">
        <v>2279.12</v>
      </c>
      <c r="K908">
        <v>0</v>
      </c>
      <c r="L908" t="s">
        <v>9</v>
      </c>
      <c r="M908">
        <v>2015</v>
      </c>
      <c r="N908" t="s">
        <v>27</v>
      </c>
      <c r="O908">
        <f>Table1[[#This Row],[Total Volume - total no of avocados sold ]]*Table1[[#This Row],[AveragePrice]]</f>
        <v>345864.45400000003</v>
      </c>
    </row>
    <row r="909" spans="1:15" x14ac:dyDescent="0.3">
      <c r="A909">
        <v>23</v>
      </c>
      <c r="B909" s="1">
        <v>42204</v>
      </c>
      <c r="C909">
        <v>1.32</v>
      </c>
      <c r="D909">
        <v>258239.1</v>
      </c>
      <c r="E909">
        <v>3759.04</v>
      </c>
      <c r="F909">
        <v>189919.51</v>
      </c>
      <c r="G909">
        <v>5496.69</v>
      </c>
      <c r="H909">
        <v>59063.86</v>
      </c>
      <c r="I909">
        <v>56769.39</v>
      </c>
      <c r="J909">
        <v>2294.4699999999998</v>
      </c>
      <c r="K909">
        <v>0</v>
      </c>
      <c r="L909" t="s">
        <v>9</v>
      </c>
      <c r="M909">
        <v>2015</v>
      </c>
      <c r="N909" t="s">
        <v>27</v>
      </c>
      <c r="O909">
        <f>Table1[[#This Row],[Total Volume - total no of avocados sold ]]*Table1[[#This Row],[AveragePrice]]</f>
        <v>340875.61200000002</v>
      </c>
    </row>
    <row r="910" spans="1:15" x14ac:dyDescent="0.3">
      <c r="A910">
        <v>24</v>
      </c>
      <c r="B910" s="1">
        <v>42197</v>
      </c>
      <c r="C910">
        <v>1.06</v>
      </c>
      <c r="D910">
        <v>389782.2</v>
      </c>
      <c r="E910">
        <v>4947.3500000000004</v>
      </c>
      <c r="F910">
        <v>299937.46999999997</v>
      </c>
      <c r="G910">
        <v>11286.35</v>
      </c>
      <c r="H910">
        <v>73611.03</v>
      </c>
      <c r="I910">
        <v>71429.27</v>
      </c>
      <c r="J910">
        <v>2181.7600000000002</v>
      </c>
      <c r="K910">
        <v>0</v>
      </c>
      <c r="L910" t="s">
        <v>9</v>
      </c>
      <c r="M910">
        <v>2015</v>
      </c>
      <c r="N910" t="s">
        <v>27</v>
      </c>
      <c r="O910">
        <f>Table1[[#This Row],[Total Volume - total no of avocados sold ]]*Table1[[#This Row],[AveragePrice]]</f>
        <v>413169.13200000004</v>
      </c>
    </row>
    <row r="911" spans="1:15" x14ac:dyDescent="0.3">
      <c r="A911">
        <v>25</v>
      </c>
      <c r="B911" s="1">
        <v>42190</v>
      </c>
      <c r="C911">
        <v>1.25</v>
      </c>
      <c r="D911">
        <v>339064.22</v>
      </c>
      <c r="E911">
        <v>4847.8</v>
      </c>
      <c r="F911">
        <v>250696.56</v>
      </c>
      <c r="G911">
        <v>11793.14</v>
      </c>
      <c r="H911">
        <v>71726.720000000001</v>
      </c>
      <c r="I911">
        <v>67565.11</v>
      </c>
      <c r="J911">
        <v>4161.6099999999997</v>
      </c>
      <c r="K911">
        <v>0</v>
      </c>
      <c r="L911" t="s">
        <v>9</v>
      </c>
      <c r="M911">
        <v>2015</v>
      </c>
      <c r="N911" t="s">
        <v>27</v>
      </c>
      <c r="O911">
        <f>Table1[[#This Row],[Total Volume - total no of avocados sold ]]*Table1[[#This Row],[AveragePrice]]</f>
        <v>423830.27499999997</v>
      </c>
    </row>
    <row r="912" spans="1:15" x14ac:dyDescent="0.3">
      <c r="A912">
        <v>26</v>
      </c>
      <c r="B912" s="1">
        <v>42183</v>
      </c>
      <c r="C912">
        <v>1.27</v>
      </c>
      <c r="D912">
        <v>304624.07</v>
      </c>
      <c r="E912">
        <v>4253.95</v>
      </c>
      <c r="F912">
        <v>226699.55</v>
      </c>
      <c r="G912">
        <v>9682.2199999999993</v>
      </c>
      <c r="H912">
        <v>63988.35</v>
      </c>
      <c r="I912">
        <v>60622.57</v>
      </c>
      <c r="J912">
        <v>3365.78</v>
      </c>
      <c r="K912">
        <v>0</v>
      </c>
      <c r="L912" t="s">
        <v>9</v>
      </c>
      <c r="M912">
        <v>2015</v>
      </c>
      <c r="N912" t="s">
        <v>27</v>
      </c>
      <c r="O912">
        <f>Table1[[#This Row],[Total Volume - total no of avocados sold ]]*Table1[[#This Row],[AveragePrice]]</f>
        <v>386872.56890000001</v>
      </c>
    </row>
    <row r="913" spans="1:15" x14ac:dyDescent="0.3">
      <c r="A913">
        <v>27</v>
      </c>
      <c r="B913" s="1">
        <v>42176</v>
      </c>
      <c r="C913">
        <v>1.25</v>
      </c>
      <c r="D913">
        <v>341628.84</v>
      </c>
      <c r="E913">
        <v>4030.52</v>
      </c>
      <c r="F913">
        <v>258200.71</v>
      </c>
      <c r="G913">
        <v>10100.06</v>
      </c>
      <c r="H913">
        <v>69297.55</v>
      </c>
      <c r="I913">
        <v>67505.16</v>
      </c>
      <c r="J913">
        <v>1792.39</v>
      </c>
      <c r="K913">
        <v>0</v>
      </c>
      <c r="L913" t="s">
        <v>9</v>
      </c>
      <c r="M913">
        <v>2015</v>
      </c>
      <c r="N913" t="s">
        <v>27</v>
      </c>
      <c r="O913">
        <f>Table1[[#This Row],[Total Volume - total no of avocados sold ]]*Table1[[#This Row],[AveragePrice]]</f>
        <v>427036.05000000005</v>
      </c>
    </row>
    <row r="914" spans="1:15" x14ac:dyDescent="0.3">
      <c r="A914">
        <v>28</v>
      </c>
      <c r="B914" s="1">
        <v>42169</v>
      </c>
      <c r="C914">
        <v>1.1499999999999999</v>
      </c>
      <c r="D914">
        <v>338036.94</v>
      </c>
      <c r="E914">
        <v>4926.58</v>
      </c>
      <c r="F914">
        <v>253423.88</v>
      </c>
      <c r="G914">
        <v>6839.64</v>
      </c>
      <c r="H914">
        <v>72846.84</v>
      </c>
      <c r="I914">
        <v>69607.77</v>
      </c>
      <c r="J914">
        <v>3239.07</v>
      </c>
      <c r="K914">
        <v>0</v>
      </c>
      <c r="L914" t="s">
        <v>9</v>
      </c>
      <c r="M914">
        <v>2015</v>
      </c>
      <c r="N914" t="s">
        <v>27</v>
      </c>
      <c r="O914">
        <f>Table1[[#This Row],[Total Volume - total no of avocados sold ]]*Table1[[#This Row],[AveragePrice]]</f>
        <v>388742.48099999997</v>
      </c>
    </row>
    <row r="915" spans="1:15" x14ac:dyDescent="0.3">
      <c r="A915">
        <v>29</v>
      </c>
      <c r="B915" s="1">
        <v>42162</v>
      </c>
      <c r="C915">
        <v>1.29</v>
      </c>
      <c r="D915">
        <v>353474.52</v>
      </c>
      <c r="E915">
        <v>4435.6400000000003</v>
      </c>
      <c r="F915">
        <v>281285.58</v>
      </c>
      <c r="G915">
        <v>219.26</v>
      </c>
      <c r="H915">
        <v>67534.039999999994</v>
      </c>
      <c r="I915">
        <v>66052.800000000003</v>
      </c>
      <c r="J915">
        <v>1481.24</v>
      </c>
      <c r="K915">
        <v>0</v>
      </c>
      <c r="L915" t="s">
        <v>9</v>
      </c>
      <c r="M915">
        <v>2015</v>
      </c>
      <c r="N915" t="s">
        <v>27</v>
      </c>
      <c r="O915">
        <f>Table1[[#This Row],[Total Volume - total no of avocados sold ]]*Table1[[#This Row],[AveragePrice]]</f>
        <v>455982.13080000004</v>
      </c>
    </row>
    <row r="916" spans="1:15" x14ac:dyDescent="0.3">
      <c r="A916">
        <v>30</v>
      </c>
      <c r="B916" s="1">
        <v>42155</v>
      </c>
      <c r="C916">
        <v>1.33</v>
      </c>
      <c r="D916">
        <v>319502.82</v>
      </c>
      <c r="E916">
        <v>4974.6899999999996</v>
      </c>
      <c r="F916">
        <v>237651.14</v>
      </c>
      <c r="G916">
        <v>142.52000000000001</v>
      </c>
      <c r="H916">
        <v>76734.47</v>
      </c>
      <c r="I916">
        <v>74809</v>
      </c>
      <c r="J916">
        <v>1925.47</v>
      </c>
      <c r="K916">
        <v>0</v>
      </c>
      <c r="L916" t="s">
        <v>9</v>
      </c>
      <c r="M916">
        <v>2015</v>
      </c>
      <c r="N916" t="s">
        <v>27</v>
      </c>
      <c r="O916">
        <f>Table1[[#This Row],[Total Volume - total no of avocados sold ]]*Table1[[#This Row],[AveragePrice]]</f>
        <v>424938.75060000003</v>
      </c>
    </row>
    <row r="917" spans="1:15" x14ac:dyDescent="0.3">
      <c r="A917">
        <v>31</v>
      </c>
      <c r="B917" s="1">
        <v>42148</v>
      </c>
      <c r="C917">
        <v>1.34</v>
      </c>
      <c r="D917">
        <v>314930.61</v>
      </c>
      <c r="E917">
        <v>4532.1499999999996</v>
      </c>
      <c r="F917">
        <v>229800.24</v>
      </c>
      <c r="G917">
        <v>177.56</v>
      </c>
      <c r="H917">
        <v>80420.66</v>
      </c>
      <c r="I917">
        <v>78505.66</v>
      </c>
      <c r="J917">
        <v>1915</v>
      </c>
      <c r="K917">
        <v>0</v>
      </c>
      <c r="L917" t="s">
        <v>9</v>
      </c>
      <c r="M917">
        <v>2015</v>
      </c>
      <c r="N917" t="s">
        <v>27</v>
      </c>
      <c r="O917">
        <f>Table1[[#This Row],[Total Volume - total no of avocados sold ]]*Table1[[#This Row],[AveragePrice]]</f>
        <v>422007.01740000001</v>
      </c>
    </row>
    <row r="918" spans="1:15" x14ac:dyDescent="0.3">
      <c r="A918">
        <v>32</v>
      </c>
      <c r="B918" s="1">
        <v>42141</v>
      </c>
      <c r="C918">
        <v>1.2</v>
      </c>
      <c r="D918">
        <v>358753.17</v>
      </c>
      <c r="E918">
        <v>4623.8999999999996</v>
      </c>
      <c r="F918">
        <v>281567.09999999998</v>
      </c>
      <c r="G918">
        <v>249.3</v>
      </c>
      <c r="H918">
        <v>72312.87</v>
      </c>
      <c r="I918">
        <v>69888.23</v>
      </c>
      <c r="J918">
        <v>2424.64</v>
      </c>
      <c r="K918">
        <v>0</v>
      </c>
      <c r="L918" t="s">
        <v>9</v>
      </c>
      <c r="M918">
        <v>2015</v>
      </c>
      <c r="N918" t="s">
        <v>27</v>
      </c>
      <c r="O918">
        <f>Table1[[#This Row],[Total Volume - total no of avocados sold ]]*Table1[[#This Row],[AveragePrice]]</f>
        <v>430503.80399999995</v>
      </c>
    </row>
    <row r="919" spans="1:15" x14ac:dyDescent="0.3">
      <c r="A919">
        <v>33</v>
      </c>
      <c r="B919" s="1">
        <v>42134</v>
      </c>
      <c r="C919">
        <v>1.25</v>
      </c>
      <c r="D919">
        <v>370924.13</v>
      </c>
      <c r="E919">
        <v>5262.94</v>
      </c>
      <c r="F919">
        <v>288462.56</v>
      </c>
      <c r="G919">
        <v>390.91</v>
      </c>
      <c r="H919">
        <v>76807.72</v>
      </c>
      <c r="I919">
        <v>73455.490000000005</v>
      </c>
      <c r="J919">
        <v>3352.23</v>
      </c>
      <c r="K919">
        <v>0</v>
      </c>
      <c r="L919" t="s">
        <v>9</v>
      </c>
      <c r="M919">
        <v>2015</v>
      </c>
      <c r="N919" t="s">
        <v>27</v>
      </c>
      <c r="O919">
        <f>Table1[[#This Row],[Total Volume - total no of avocados sold ]]*Table1[[#This Row],[AveragePrice]]</f>
        <v>463655.16249999998</v>
      </c>
    </row>
    <row r="920" spans="1:15" x14ac:dyDescent="0.3">
      <c r="A920">
        <v>34</v>
      </c>
      <c r="B920" s="1">
        <v>42127</v>
      </c>
      <c r="C920">
        <v>1.25</v>
      </c>
      <c r="D920">
        <v>329589.03000000003</v>
      </c>
      <c r="E920">
        <v>4005.44</v>
      </c>
      <c r="F920">
        <v>255378.5</v>
      </c>
      <c r="G920">
        <v>539</v>
      </c>
      <c r="H920">
        <v>69666.09</v>
      </c>
      <c r="I920">
        <v>66957.03</v>
      </c>
      <c r="J920">
        <v>2709.06</v>
      </c>
      <c r="K920">
        <v>0</v>
      </c>
      <c r="L920" t="s">
        <v>9</v>
      </c>
      <c r="M920">
        <v>2015</v>
      </c>
      <c r="N920" t="s">
        <v>27</v>
      </c>
      <c r="O920">
        <f>Table1[[#This Row],[Total Volume - total no of avocados sold ]]*Table1[[#This Row],[AveragePrice]]</f>
        <v>411986.28750000003</v>
      </c>
    </row>
    <row r="921" spans="1:15" x14ac:dyDescent="0.3">
      <c r="A921">
        <v>35</v>
      </c>
      <c r="B921" s="1">
        <v>42120</v>
      </c>
      <c r="C921">
        <v>1.36</v>
      </c>
      <c r="D921">
        <v>277178.42</v>
      </c>
      <c r="E921">
        <v>4159.5</v>
      </c>
      <c r="F921">
        <v>206008.87</v>
      </c>
      <c r="G921">
        <v>229.9</v>
      </c>
      <c r="H921">
        <v>66780.149999999994</v>
      </c>
      <c r="I921">
        <v>64008.53</v>
      </c>
      <c r="J921">
        <v>2693.84</v>
      </c>
      <c r="K921">
        <v>77.78</v>
      </c>
      <c r="L921" t="s">
        <v>9</v>
      </c>
      <c r="M921">
        <v>2015</v>
      </c>
      <c r="N921" t="s">
        <v>27</v>
      </c>
      <c r="O921">
        <f>Table1[[#This Row],[Total Volume - total no of avocados sold ]]*Table1[[#This Row],[AveragePrice]]</f>
        <v>376962.65120000002</v>
      </c>
    </row>
    <row r="922" spans="1:15" x14ac:dyDescent="0.3">
      <c r="A922">
        <v>36</v>
      </c>
      <c r="B922" s="1">
        <v>42113</v>
      </c>
      <c r="C922">
        <v>1.35</v>
      </c>
      <c r="D922">
        <v>271198.73</v>
      </c>
      <c r="E922">
        <v>3625.55</v>
      </c>
      <c r="F922">
        <v>196720.42</v>
      </c>
      <c r="G922">
        <v>175.12</v>
      </c>
      <c r="H922">
        <v>70677.64</v>
      </c>
      <c r="I922">
        <v>66844.17</v>
      </c>
      <c r="J922">
        <v>3833.47</v>
      </c>
      <c r="K922">
        <v>0</v>
      </c>
      <c r="L922" t="s">
        <v>9</v>
      </c>
      <c r="M922">
        <v>2015</v>
      </c>
      <c r="N922" t="s">
        <v>27</v>
      </c>
      <c r="O922">
        <f>Table1[[#This Row],[Total Volume - total no of avocados sold ]]*Table1[[#This Row],[AveragePrice]]</f>
        <v>366118.2855</v>
      </c>
    </row>
    <row r="923" spans="1:15" x14ac:dyDescent="0.3">
      <c r="A923">
        <v>37</v>
      </c>
      <c r="B923" s="1">
        <v>42106</v>
      </c>
      <c r="C923">
        <v>1.25</v>
      </c>
      <c r="D923">
        <v>251083.39</v>
      </c>
      <c r="E923">
        <v>3432.34</v>
      </c>
      <c r="F923">
        <v>182584.86</v>
      </c>
      <c r="G923">
        <v>133.93</v>
      </c>
      <c r="H923">
        <v>64932.26</v>
      </c>
      <c r="I923">
        <v>63103.19</v>
      </c>
      <c r="J923">
        <v>1829.07</v>
      </c>
      <c r="K923">
        <v>0</v>
      </c>
      <c r="L923" t="s">
        <v>9</v>
      </c>
      <c r="M923">
        <v>2015</v>
      </c>
      <c r="N923" t="s">
        <v>27</v>
      </c>
      <c r="O923">
        <f>Table1[[#This Row],[Total Volume - total no of avocados sold ]]*Table1[[#This Row],[AveragePrice]]</f>
        <v>313854.23750000005</v>
      </c>
    </row>
    <row r="924" spans="1:15" x14ac:dyDescent="0.3">
      <c r="A924">
        <v>38</v>
      </c>
      <c r="B924" s="1">
        <v>42099</v>
      </c>
      <c r="C924">
        <v>1.33</v>
      </c>
      <c r="D924">
        <v>246967.21</v>
      </c>
      <c r="E924">
        <v>4021.27</v>
      </c>
      <c r="F924">
        <v>183801.36</v>
      </c>
      <c r="G924">
        <v>194.45</v>
      </c>
      <c r="H924">
        <v>58950.13</v>
      </c>
      <c r="I924">
        <v>56550.7</v>
      </c>
      <c r="J924">
        <v>2399.4299999999998</v>
      </c>
      <c r="K924">
        <v>0</v>
      </c>
      <c r="L924" t="s">
        <v>9</v>
      </c>
      <c r="M924">
        <v>2015</v>
      </c>
      <c r="N924" t="s">
        <v>27</v>
      </c>
      <c r="O924">
        <f>Table1[[#This Row],[Total Volume - total no of avocados sold ]]*Table1[[#This Row],[AveragePrice]]</f>
        <v>328466.38929999998</v>
      </c>
    </row>
    <row r="925" spans="1:15" x14ac:dyDescent="0.3">
      <c r="A925">
        <v>39</v>
      </c>
      <c r="B925" s="1">
        <v>42092</v>
      </c>
      <c r="C925">
        <v>1.22</v>
      </c>
      <c r="D925">
        <v>241495.12</v>
      </c>
      <c r="E925">
        <v>3980.5</v>
      </c>
      <c r="F925">
        <v>184277.87</v>
      </c>
      <c r="G925">
        <v>217.08</v>
      </c>
      <c r="H925">
        <v>53019.67</v>
      </c>
      <c r="I925">
        <v>50509.85</v>
      </c>
      <c r="J925">
        <v>2509.8200000000002</v>
      </c>
      <c r="K925">
        <v>0</v>
      </c>
      <c r="L925" t="s">
        <v>9</v>
      </c>
      <c r="M925">
        <v>2015</v>
      </c>
      <c r="N925" t="s">
        <v>27</v>
      </c>
      <c r="O925">
        <f>Table1[[#This Row],[Total Volume - total no of avocados sold ]]*Table1[[#This Row],[AveragePrice]]</f>
        <v>294624.04639999999</v>
      </c>
    </row>
    <row r="926" spans="1:15" x14ac:dyDescent="0.3">
      <c r="A926">
        <v>40</v>
      </c>
      <c r="B926" s="1">
        <v>42085</v>
      </c>
      <c r="C926">
        <v>1.1100000000000001</v>
      </c>
      <c r="D926">
        <v>292821.36</v>
      </c>
      <c r="E926">
        <v>5900.6</v>
      </c>
      <c r="F926">
        <v>230143.88</v>
      </c>
      <c r="G926">
        <v>139.93</v>
      </c>
      <c r="H926">
        <v>56636.95</v>
      </c>
      <c r="I926">
        <v>53990.12</v>
      </c>
      <c r="J926">
        <v>2646.83</v>
      </c>
      <c r="K926">
        <v>0</v>
      </c>
      <c r="L926" t="s">
        <v>9</v>
      </c>
      <c r="M926">
        <v>2015</v>
      </c>
      <c r="N926" t="s">
        <v>27</v>
      </c>
      <c r="O926">
        <f>Table1[[#This Row],[Total Volume - total no of avocados sold ]]*Table1[[#This Row],[AveragePrice]]</f>
        <v>325031.7096</v>
      </c>
    </row>
    <row r="927" spans="1:15" x14ac:dyDescent="0.3">
      <c r="A927">
        <v>41</v>
      </c>
      <c r="B927" s="1">
        <v>42078</v>
      </c>
      <c r="C927">
        <v>1.4</v>
      </c>
      <c r="D927">
        <v>225761.68</v>
      </c>
      <c r="E927">
        <v>6740.23</v>
      </c>
      <c r="F927">
        <v>150490.66</v>
      </c>
      <c r="G927">
        <v>160.54</v>
      </c>
      <c r="H927">
        <v>68370.25</v>
      </c>
      <c r="I927">
        <v>65306.48</v>
      </c>
      <c r="J927">
        <v>3063.77</v>
      </c>
      <c r="K927">
        <v>0</v>
      </c>
      <c r="L927" t="s">
        <v>9</v>
      </c>
      <c r="M927">
        <v>2015</v>
      </c>
      <c r="N927" t="s">
        <v>27</v>
      </c>
      <c r="O927">
        <f>Table1[[#This Row],[Total Volume - total no of avocados sold ]]*Table1[[#This Row],[AveragePrice]]</f>
        <v>316066.35199999996</v>
      </c>
    </row>
    <row r="928" spans="1:15" x14ac:dyDescent="0.3">
      <c r="A928">
        <v>42</v>
      </c>
      <c r="B928" s="1">
        <v>42071</v>
      </c>
      <c r="C928">
        <v>1.43</v>
      </c>
      <c r="D928">
        <v>210375.08</v>
      </c>
      <c r="E928">
        <v>3253.02</v>
      </c>
      <c r="F928">
        <v>125712.73</v>
      </c>
      <c r="G928">
        <v>145.30000000000001</v>
      </c>
      <c r="H928">
        <v>81264.03</v>
      </c>
      <c r="I928">
        <v>77718.63</v>
      </c>
      <c r="J928">
        <v>3545.4</v>
      </c>
      <c r="K928">
        <v>0</v>
      </c>
      <c r="L928" t="s">
        <v>9</v>
      </c>
      <c r="M928">
        <v>2015</v>
      </c>
      <c r="N928" t="s">
        <v>27</v>
      </c>
      <c r="O928">
        <f>Table1[[#This Row],[Total Volume - total no of avocados sold ]]*Table1[[#This Row],[AveragePrice]]</f>
        <v>300836.36439999996</v>
      </c>
    </row>
    <row r="929" spans="1:15" x14ac:dyDescent="0.3">
      <c r="A929">
        <v>43</v>
      </c>
      <c r="B929" s="1">
        <v>42064</v>
      </c>
      <c r="C929">
        <v>1.1200000000000001</v>
      </c>
      <c r="D929">
        <v>314917.55</v>
      </c>
      <c r="E929">
        <v>4547.97</v>
      </c>
      <c r="F929">
        <v>250129.65</v>
      </c>
      <c r="G929">
        <v>271.70999999999998</v>
      </c>
      <c r="H929">
        <v>59968.22</v>
      </c>
      <c r="I929">
        <v>57600.88</v>
      </c>
      <c r="J929">
        <v>2367.34</v>
      </c>
      <c r="K929">
        <v>0</v>
      </c>
      <c r="L929" t="s">
        <v>9</v>
      </c>
      <c r="M929">
        <v>2015</v>
      </c>
      <c r="N929" t="s">
        <v>27</v>
      </c>
      <c r="O929">
        <f>Table1[[#This Row],[Total Volume - total no of avocados sold ]]*Table1[[#This Row],[AveragePrice]]</f>
        <v>352707.65600000002</v>
      </c>
    </row>
    <row r="930" spans="1:15" x14ac:dyDescent="0.3">
      <c r="A930">
        <v>44</v>
      </c>
      <c r="B930" s="1">
        <v>42057</v>
      </c>
      <c r="C930">
        <v>1.38</v>
      </c>
      <c r="D930">
        <v>220210.32</v>
      </c>
      <c r="E930">
        <v>3632.57</v>
      </c>
      <c r="F930">
        <v>142741.20000000001</v>
      </c>
      <c r="G930">
        <v>285.7</v>
      </c>
      <c r="H930">
        <v>73550.850000000006</v>
      </c>
      <c r="I930">
        <v>71330.509999999995</v>
      </c>
      <c r="J930">
        <v>2220.34</v>
      </c>
      <c r="K930">
        <v>0</v>
      </c>
      <c r="L930" t="s">
        <v>9</v>
      </c>
      <c r="M930">
        <v>2015</v>
      </c>
      <c r="N930" t="s">
        <v>27</v>
      </c>
      <c r="O930">
        <f>Table1[[#This Row],[Total Volume - total no of avocados sold ]]*Table1[[#This Row],[AveragePrice]]</f>
        <v>303890.24160000001</v>
      </c>
    </row>
    <row r="931" spans="1:15" x14ac:dyDescent="0.3">
      <c r="A931">
        <v>45</v>
      </c>
      <c r="B931" s="1">
        <v>42050</v>
      </c>
      <c r="C931">
        <v>1.39</v>
      </c>
      <c r="D931">
        <v>223170.31</v>
      </c>
      <c r="E931">
        <v>3681.09</v>
      </c>
      <c r="F931">
        <v>138690.76999999999</v>
      </c>
      <c r="G931">
        <v>216.75</v>
      </c>
      <c r="H931">
        <v>80581.7</v>
      </c>
      <c r="I931">
        <v>79026.53</v>
      </c>
      <c r="J931">
        <v>1555.17</v>
      </c>
      <c r="K931">
        <v>0</v>
      </c>
      <c r="L931" t="s">
        <v>9</v>
      </c>
      <c r="M931">
        <v>2015</v>
      </c>
      <c r="N931" t="s">
        <v>27</v>
      </c>
      <c r="O931">
        <f>Table1[[#This Row],[Total Volume - total no of avocados sold ]]*Table1[[#This Row],[AveragePrice]]</f>
        <v>310206.73089999997</v>
      </c>
    </row>
    <row r="932" spans="1:15" x14ac:dyDescent="0.3">
      <c r="A932">
        <v>46</v>
      </c>
      <c r="B932" s="1">
        <v>42043</v>
      </c>
      <c r="C932">
        <v>1.0900000000000001</v>
      </c>
      <c r="D932">
        <v>364571.57</v>
      </c>
      <c r="E932">
        <v>6791.17</v>
      </c>
      <c r="F932">
        <v>289098.21999999997</v>
      </c>
      <c r="G932">
        <v>215.13</v>
      </c>
      <c r="H932">
        <v>68467.05</v>
      </c>
      <c r="I932">
        <v>65594.58</v>
      </c>
      <c r="J932">
        <v>2872.47</v>
      </c>
      <c r="K932">
        <v>0</v>
      </c>
      <c r="L932" t="s">
        <v>9</v>
      </c>
      <c r="M932">
        <v>2015</v>
      </c>
      <c r="N932" t="s">
        <v>27</v>
      </c>
      <c r="O932">
        <f>Table1[[#This Row],[Total Volume - total no of avocados sold ]]*Table1[[#This Row],[AveragePrice]]</f>
        <v>397383.01130000001</v>
      </c>
    </row>
    <row r="933" spans="1:15" x14ac:dyDescent="0.3">
      <c r="A933">
        <v>47</v>
      </c>
      <c r="B933" s="1">
        <v>42036</v>
      </c>
      <c r="C933">
        <v>1.32</v>
      </c>
      <c r="D933">
        <v>297969.31</v>
      </c>
      <c r="E933">
        <v>4803.72</v>
      </c>
      <c r="F933">
        <v>216923.02</v>
      </c>
      <c r="G933">
        <v>364.83</v>
      </c>
      <c r="H933">
        <v>75877.740000000005</v>
      </c>
      <c r="I933">
        <v>72234.63</v>
      </c>
      <c r="J933">
        <v>3643.11</v>
      </c>
      <c r="K933">
        <v>0</v>
      </c>
      <c r="L933" t="s">
        <v>9</v>
      </c>
      <c r="M933">
        <v>2015</v>
      </c>
      <c r="N933" t="s">
        <v>27</v>
      </c>
      <c r="O933">
        <f>Table1[[#This Row],[Total Volume - total no of avocados sold ]]*Table1[[#This Row],[AveragePrice]]</f>
        <v>393319.48920000001</v>
      </c>
    </row>
    <row r="934" spans="1:15" x14ac:dyDescent="0.3">
      <c r="A934">
        <v>48</v>
      </c>
      <c r="B934" s="1">
        <v>42029</v>
      </c>
      <c r="C934">
        <v>1.35</v>
      </c>
      <c r="D934">
        <v>241174.11</v>
      </c>
      <c r="E934">
        <v>4305.8599999999997</v>
      </c>
      <c r="F934">
        <v>150044.76</v>
      </c>
      <c r="G934">
        <v>231.99</v>
      </c>
      <c r="H934">
        <v>86591.5</v>
      </c>
      <c r="I934">
        <v>79402.42</v>
      </c>
      <c r="J934">
        <v>7189.08</v>
      </c>
      <c r="K934">
        <v>0</v>
      </c>
      <c r="L934" t="s">
        <v>9</v>
      </c>
      <c r="M934">
        <v>2015</v>
      </c>
      <c r="N934" t="s">
        <v>27</v>
      </c>
      <c r="O934">
        <f>Table1[[#This Row],[Total Volume - total no of avocados sold ]]*Table1[[#This Row],[AveragePrice]]</f>
        <v>325585.04849999998</v>
      </c>
    </row>
    <row r="935" spans="1:15" x14ac:dyDescent="0.3">
      <c r="A935">
        <v>49</v>
      </c>
      <c r="B935" s="1">
        <v>42022</v>
      </c>
      <c r="C935">
        <v>1.39</v>
      </c>
      <c r="D935">
        <v>229216.05</v>
      </c>
      <c r="E935">
        <v>3347.41</v>
      </c>
      <c r="F935">
        <v>160683.79999999999</v>
      </c>
      <c r="G935">
        <v>286.52</v>
      </c>
      <c r="H935">
        <v>64898.32</v>
      </c>
      <c r="I935">
        <v>62671.58</v>
      </c>
      <c r="J935">
        <v>2226.7399999999998</v>
      </c>
      <c r="K935">
        <v>0</v>
      </c>
      <c r="L935" t="s">
        <v>9</v>
      </c>
      <c r="M935">
        <v>2015</v>
      </c>
      <c r="N935" t="s">
        <v>27</v>
      </c>
      <c r="O935">
        <f>Table1[[#This Row],[Total Volume - total no of avocados sold ]]*Table1[[#This Row],[AveragePrice]]</f>
        <v>318610.30949999997</v>
      </c>
    </row>
    <row r="936" spans="1:15" x14ac:dyDescent="0.3">
      <c r="A936">
        <v>50</v>
      </c>
      <c r="B936" s="1">
        <v>42015</v>
      </c>
      <c r="C936">
        <v>1.38</v>
      </c>
      <c r="D936">
        <v>232640.15</v>
      </c>
      <c r="E936">
        <v>4365.2700000000004</v>
      </c>
      <c r="F936">
        <v>143001.84</v>
      </c>
      <c r="G936">
        <v>223.15</v>
      </c>
      <c r="H936">
        <v>85049.89</v>
      </c>
      <c r="I936">
        <v>83319.8</v>
      </c>
      <c r="J936">
        <v>1730.09</v>
      </c>
      <c r="K936">
        <v>0</v>
      </c>
      <c r="L936" t="s">
        <v>9</v>
      </c>
      <c r="M936">
        <v>2015</v>
      </c>
      <c r="N936" t="s">
        <v>27</v>
      </c>
      <c r="O936">
        <f>Table1[[#This Row],[Total Volume - total no of avocados sold ]]*Table1[[#This Row],[AveragePrice]]</f>
        <v>321043.40699999995</v>
      </c>
    </row>
    <row r="937" spans="1:15" x14ac:dyDescent="0.3">
      <c r="A937">
        <v>51</v>
      </c>
      <c r="B937" s="1">
        <v>42008</v>
      </c>
      <c r="C937">
        <v>1.06</v>
      </c>
      <c r="D937">
        <v>332208.14</v>
      </c>
      <c r="E937">
        <v>6387.6</v>
      </c>
      <c r="F937">
        <v>267593.62</v>
      </c>
      <c r="G937">
        <v>165.35</v>
      </c>
      <c r="H937">
        <v>58061.57</v>
      </c>
      <c r="I937">
        <v>55401.31</v>
      </c>
      <c r="J937">
        <v>2660.26</v>
      </c>
      <c r="K937">
        <v>0</v>
      </c>
      <c r="L937" t="s">
        <v>9</v>
      </c>
      <c r="M937">
        <v>2015</v>
      </c>
      <c r="N937" t="s">
        <v>27</v>
      </c>
      <c r="O937">
        <f>Table1[[#This Row],[Total Volume - total no of avocados sold ]]*Table1[[#This Row],[AveragePrice]]</f>
        <v>352140.62840000005</v>
      </c>
    </row>
    <row r="938" spans="1:15" x14ac:dyDescent="0.3">
      <c r="A938">
        <v>0</v>
      </c>
      <c r="B938" s="1">
        <v>42365</v>
      </c>
      <c r="C938">
        <v>0.78</v>
      </c>
      <c r="D938">
        <v>944506.54</v>
      </c>
      <c r="E938">
        <v>389773.22</v>
      </c>
      <c r="F938">
        <v>288003.62</v>
      </c>
      <c r="G938">
        <v>126150.81</v>
      </c>
      <c r="H938">
        <v>140578.89000000001</v>
      </c>
      <c r="I938">
        <v>73711.94</v>
      </c>
      <c r="J938">
        <v>36493.620000000003</v>
      </c>
      <c r="K938">
        <v>30373.33</v>
      </c>
      <c r="L938" t="s">
        <v>9</v>
      </c>
      <c r="M938">
        <v>2015</v>
      </c>
      <c r="N938" t="s">
        <v>28</v>
      </c>
      <c r="O938">
        <f>Table1[[#This Row],[Total Volume - total no of avocados sold ]]*Table1[[#This Row],[AveragePrice]]</f>
        <v>736715.10120000003</v>
      </c>
    </row>
    <row r="939" spans="1:15" x14ac:dyDescent="0.3">
      <c r="A939">
        <v>1</v>
      </c>
      <c r="B939" s="1">
        <v>42358</v>
      </c>
      <c r="C939">
        <v>0.75</v>
      </c>
      <c r="D939">
        <v>922355.67</v>
      </c>
      <c r="E939">
        <v>382444.22</v>
      </c>
      <c r="F939">
        <v>278067.11</v>
      </c>
      <c r="G939">
        <v>127372.19</v>
      </c>
      <c r="H939">
        <v>134472.15</v>
      </c>
      <c r="I939">
        <v>72198.16</v>
      </c>
      <c r="J939">
        <v>31520.66</v>
      </c>
      <c r="K939">
        <v>30753.33</v>
      </c>
      <c r="L939" t="s">
        <v>9</v>
      </c>
      <c r="M939">
        <v>2015</v>
      </c>
      <c r="N939" t="s">
        <v>28</v>
      </c>
      <c r="O939">
        <f>Table1[[#This Row],[Total Volume - total no of avocados sold ]]*Table1[[#This Row],[AveragePrice]]</f>
        <v>691766.75250000006</v>
      </c>
    </row>
    <row r="940" spans="1:15" x14ac:dyDescent="0.3">
      <c r="A940">
        <v>2</v>
      </c>
      <c r="B940" s="1">
        <v>42351</v>
      </c>
      <c r="C940">
        <v>0.73</v>
      </c>
      <c r="D940">
        <v>998752.95</v>
      </c>
      <c r="E940">
        <v>412187.8</v>
      </c>
      <c r="F940">
        <v>386865.21</v>
      </c>
      <c r="G940">
        <v>81450.039999999994</v>
      </c>
      <c r="H940">
        <v>118249.9</v>
      </c>
      <c r="I940">
        <v>69011.009999999995</v>
      </c>
      <c r="J940">
        <v>48622.22</v>
      </c>
      <c r="K940">
        <v>616.66999999999996</v>
      </c>
      <c r="L940" t="s">
        <v>9</v>
      </c>
      <c r="M940">
        <v>2015</v>
      </c>
      <c r="N940" t="s">
        <v>28</v>
      </c>
      <c r="O940">
        <f>Table1[[#This Row],[Total Volume - total no of avocados sold ]]*Table1[[#This Row],[AveragePrice]]</f>
        <v>729089.6534999999</v>
      </c>
    </row>
    <row r="941" spans="1:15" x14ac:dyDescent="0.3">
      <c r="A941">
        <v>3</v>
      </c>
      <c r="B941" s="1">
        <v>42344</v>
      </c>
      <c r="C941">
        <v>0.74</v>
      </c>
      <c r="D941">
        <v>989676.85</v>
      </c>
      <c r="E941">
        <v>368528.91</v>
      </c>
      <c r="F941">
        <v>490805</v>
      </c>
      <c r="G941">
        <v>7041.19</v>
      </c>
      <c r="H941">
        <v>123301.75</v>
      </c>
      <c r="I941">
        <v>61020.31</v>
      </c>
      <c r="J941">
        <v>62281.440000000002</v>
      </c>
      <c r="K941">
        <v>0</v>
      </c>
      <c r="L941" t="s">
        <v>9</v>
      </c>
      <c r="M941">
        <v>2015</v>
      </c>
      <c r="N941" t="s">
        <v>28</v>
      </c>
      <c r="O941">
        <f>Table1[[#This Row],[Total Volume - total no of avocados sold ]]*Table1[[#This Row],[AveragePrice]]</f>
        <v>732360.86899999995</v>
      </c>
    </row>
    <row r="942" spans="1:15" x14ac:dyDescent="0.3">
      <c r="A942">
        <v>4</v>
      </c>
      <c r="B942" s="1">
        <v>42337</v>
      </c>
      <c r="C942">
        <v>0.79</v>
      </c>
      <c r="D942">
        <v>783225.98</v>
      </c>
      <c r="E942">
        <v>391616.95</v>
      </c>
      <c r="F942">
        <v>289533.68</v>
      </c>
      <c r="G942">
        <v>4334.8900000000003</v>
      </c>
      <c r="H942">
        <v>97740.46</v>
      </c>
      <c r="I942">
        <v>67880.28</v>
      </c>
      <c r="J942">
        <v>29860.18</v>
      </c>
      <c r="K942">
        <v>0</v>
      </c>
      <c r="L942" t="s">
        <v>9</v>
      </c>
      <c r="M942">
        <v>2015</v>
      </c>
      <c r="N942" t="s">
        <v>28</v>
      </c>
      <c r="O942">
        <f>Table1[[#This Row],[Total Volume - total no of avocados sold ]]*Table1[[#This Row],[AveragePrice]]</f>
        <v>618748.52419999999</v>
      </c>
    </row>
    <row r="943" spans="1:15" x14ac:dyDescent="0.3">
      <c r="A943">
        <v>5</v>
      </c>
      <c r="B943" s="1">
        <v>42330</v>
      </c>
      <c r="C943">
        <v>0.73</v>
      </c>
      <c r="D943">
        <v>913002.96</v>
      </c>
      <c r="E943">
        <v>402191.51</v>
      </c>
      <c r="F943">
        <v>391110.76</v>
      </c>
      <c r="G943">
        <v>6924.43</v>
      </c>
      <c r="H943">
        <v>112776.26</v>
      </c>
      <c r="I943">
        <v>70785.25</v>
      </c>
      <c r="J943">
        <v>41991.01</v>
      </c>
      <c r="K943">
        <v>0</v>
      </c>
      <c r="L943" t="s">
        <v>9</v>
      </c>
      <c r="M943">
        <v>2015</v>
      </c>
      <c r="N943" t="s">
        <v>28</v>
      </c>
      <c r="O943">
        <f>Table1[[#This Row],[Total Volume - total no of avocados sold ]]*Table1[[#This Row],[AveragePrice]]</f>
        <v>666492.16079999995</v>
      </c>
    </row>
    <row r="944" spans="1:15" x14ac:dyDescent="0.3">
      <c r="A944">
        <v>6</v>
      </c>
      <c r="B944" s="1">
        <v>42323</v>
      </c>
      <c r="C944">
        <v>0.72</v>
      </c>
      <c r="D944">
        <v>998801.78</v>
      </c>
      <c r="E944">
        <v>530464.32999999996</v>
      </c>
      <c r="F944">
        <v>332541.11</v>
      </c>
      <c r="G944">
        <v>4611</v>
      </c>
      <c r="H944">
        <v>131185.34</v>
      </c>
      <c r="I944">
        <v>62414.66</v>
      </c>
      <c r="J944">
        <v>68770.679999999993</v>
      </c>
      <c r="K944">
        <v>0</v>
      </c>
      <c r="L944" t="s">
        <v>9</v>
      </c>
      <c r="M944">
        <v>2015</v>
      </c>
      <c r="N944" t="s">
        <v>28</v>
      </c>
      <c r="O944">
        <f>Table1[[#This Row],[Total Volume - total no of avocados sold ]]*Table1[[#This Row],[AveragePrice]]</f>
        <v>719137.28159999999</v>
      </c>
    </row>
    <row r="945" spans="1:15" x14ac:dyDescent="0.3">
      <c r="A945">
        <v>7</v>
      </c>
      <c r="B945" s="1">
        <v>42316</v>
      </c>
      <c r="C945">
        <v>0.75</v>
      </c>
      <c r="D945">
        <v>983909.85</v>
      </c>
      <c r="E945">
        <v>427828.16</v>
      </c>
      <c r="F945">
        <v>411365.91</v>
      </c>
      <c r="G945">
        <v>20404.29</v>
      </c>
      <c r="H945">
        <v>124311.49</v>
      </c>
      <c r="I945">
        <v>56573.89</v>
      </c>
      <c r="J945">
        <v>67737.600000000006</v>
      </c>
      <c r="K945">
        <v>0</v>
      </c>
      <c r="L945" t="s">
        <v>9</v>
      </c>
      <c r="M945">
        <v>2015</v>
      </c>
      <c r="N945" t="s">
        <v>28</v>
      </c>
      <c r="O945">
        <f>Table1[[#This Row],[Total Volume - total no of avocados sold ]]*Table1[[#This Row],[AveragePrice]]</f>
        <v>737932.38749999995</v>
      </c>
    </row>
    <row r="946" spans="1:15" x14ac:dyDescent="0.3">
      <c r="A946">
        <v>8</v>
      </c>
      <c r="B946" s="1">
        <v>42309</v>
      </c>
      <c r="C946">
        <v>0.77</v>
      </c>
      <c r="D946">
        <v>1007805.74</v>
      </c>
      <c r="E946">
        <v>395945</v>
      </c>
      <c r="F946">
        <v>365506.02</v>
      </c>
      <c r="G946">
        <v>111263.81</v>
      </c>
      <c r="H946">
        <v>135090.91</v>
      </c>
      <c r="I946">
        <v>56198.27</v>
      </c>
      <c r="J946">
        <v>78892.639999999999</v>
      </c>
      <c r="K946">
        <v>0</v>
      </c>
      <c r="L946" t="s">
        <v>9</v>
      </c>
      <c r="M946">
        <v>2015</v>
      </c>
      <c r="N946" t="s">
        <v>28</v>
      </c>
      <c r="O946">
        <f>Table1[[#This Row],[Total Volume - total no of avocados sold ]]*Table1[[#This Row],[AveragePrice]]</f>
        <v>776010.41980000003</v>
      </c>
    </row>
    <row r="947" spans="1:15" x14ac:dyDescent="0.3">
      <c r="A947">
        <v>9</v>
      </c>
      <c r="B947" s="1">
        <v>42302</v>
      </c>
      <c r="C947">
        <v>0.88</v>
      </c>
      <c r="D947">
        <v>933623.58</v>
      </c>
      <c r="E947">
        <v>437329.85</v>
      </c>
      <c r="F947">
        <v>313129.28999999998</v>
      </c>
      <c r="G947">
        <v>81274.850000000006</v>
      </c>
      <c r="H947">
        <v>101889.59</v>
      </c>
      <c r="I947">
        <v>57577.21</v>
      </c>
      <c r="J947">
        <v>44260.6</v>
      </c>
      <c r="K947">
        <v>51.78</v>
      </c>
      <c r="L947" t="s">
        <v>9</v>
      </c>
      <c r="M947">
        <v>2015</v>
      </c>
      <c r="N947" t="s">
        <v>28</v>
      </c>
      <c r="O947">
        <f>Table1[[#This Row],[Total Volume - total no of avocados sold ]]*Table1[[#This Row],[AveragePrice]]</f>
        <v>821588.75040000002</v>
      </c>
    </row>
    <row r="948" spans="1:15" x14ac:dyDescent="0.3">
      <c r="A948">
        <v>10</v>
      </c>
      <c r="B948" s="1">
        <v>42295</v>
      </c>
      <c r="C948">
        <v>0.9</v>
      </c>
      <c r="D948">
        <v>847813.12</v>
      </c>
      <c r="E948">
        <v>436132.2</v>
      </c>
      <c r="F948">
        <v>242842.91</v>
      </c>
      <c r="G948">
        <v>80895.03</v>
      </c>
      <c r="H948">
        <v>87942.98</v>
      </c>
      <c r="I948">
        <v>59835.83</v>
      </c>
      <c r="J948">
        <v>28107.15</v>
      </c>
      <c r="K948">
        <v>0</v>
      </c>
      <c r="L948" t="s">
        <v>9</v>
      </c>
      <c r="M948">
        <v>2015</v>
      </c>
      <c r="N948" t="s">
        <v>28</v>
      </c>
      <c r="O948">
        <f>Table1[[#This Row],[Total Volume - total no of avocados sold ]]*Table1[[#This Row],[AveragePrice]]</f>
        <v>763031.80799999996</v>
      </c>
    </row>
    <row r="949" spans="1:15" x14ac:dyDescent="0.3">
      <c r="A949">
        <v>11</v>
      </c>
      <c r="B949" s="1">
        <v>42288</v>
      </c>
      <c r="C949">
        <v>0.79</v>
      </c>
      <c r="D949">
        <v>1036269.51</v>
      </c>
      <c r="E949">
        <v>410949.18</v>
      </c>
      <c r="F949">
        <v>385629.69</v>
      </c>
      <c r="G949">
        <v>126765.96</v>
      </c>
      <c r="H949">
        <v>112924.68</v>
      </c>
      <c r="I949">
        <v>62638.13</v>
      </c>
      <c r="J949">
        <v>50286.55</v>
      </c>
      <c r="K949">
        <v>0</v>
      </c>
      <c r="L949" t="s">
        <v>9</v>
      </c>
      <c r="M949">
        <v>2015</v>
      </c>
      <c r="N949" t="s">
        <v>28</v>
      </c>
      <c r="O949">
        <f>Table1[[#This Row],[Total Volume - total no of avocados sold ]]*Table1[[#This Row],[AveragePrice]]</f>
        <v>818652.9129</v>
      </c>
    </row>
    <row r="950" spans="1:15" x14ac:dyDescent="0.3">
      <c r="A950">
        <v>12</v>
      </c>
      <c r="B950" s="1">
        <v>42281</v>
      </c>
      <c r="C950">
        <v>0.82</v>
      </c>
      <c r="D950">
        <v>1019283.99</v>
      </c>
      <c r="E950">
        <v>411727.49</v>
      </c>
      <c r="F950">
        <v>435388.05</v>
      </c>
      <c r="G950">
        <v>43558.15</v>
      </c>
      <c r="H950">
        <v>128610.3</v>
      </c>
      <c r="I950">
        <v>59751</v>
      </c>
      <c r="J950">
        <v>68859.3</v>
      </c>
      <c r="K950">
        <v>0</v>
      </c>
      <c r="L950" t="s">
        <v>9</v>
      </c>
      <c r="M950">
        <v>2015</v>
      </c>
      <c r="N950" t="s">
        <v>28</v>
      </c>
      <c r="O950">
        <f>Table1[[#This Row],[Total Volume - total no of avocados sold ]]*Table1[[#This Row],[AveragePrice]]</f>
        <v>835812.87179999996</v>
      </c>
    </row>
    <row r="951" spans="1:15" x14ac:dyDescent="0.3">
      <c r="A951">
        <v>13</v>
      </c>
      <c r="B951" s="1">
        <v>42274</v>
      </c>
      <c r="C951">
        <v>0.86</v>
      </c>
      <c r="D951">
        <v>968988.09</v>
      </c>
      <c r="E951">
        <v>383218.43</v>
      </c>
      <c r="F951">
        <v>458982.9</v>
      </c>
      <c r="G951">
        <v>16780.900000000001</v>
      </c>
      <c r="H951">
        <v>110005.86</v>
      </c>
      <c r="I951">
        <v>61098.51</v>
      </c>
      <c r="J951">
        <v>48907.35</v>
      </c>
      <c r="K951">
        <v>0</v>
      </c>
      <c r="L951" t="s">
        <v>9</v>
      </c>
      <c r="M951">
        <v>2015</v>
      </c>
      <c r="N951" t="s">
        <v>28</v>
      </c>
      <c r="O951">
        <f>Table1[[#This Row],[Total Volume - total no of avocados sold ]]*Table1[[#This Row],[AveragePrice]]</f>
        <v>833329.7574</v>
      </c>
    </row>
    <row r="952" spans="1:15" x14ac:dyDescent="0.3">
      <c r="A952">
        <v>14</v>
      </c>
      <c r="B952" s="1">
        <v>42267</v>
      </c>
      <c r="C952">
        <v>0.83</v>
      </c>
      <c r="D952">
        <v>967228.05</v>
      </c>
      <c r="E952">
        <v>417701.88</v>
      </c>
      <c r="F952">
        <v>445473.03</v>
      </c>
      <c r="G952">
        <v>6959.5</v>
      </c>
      <c r="H952">
        <v>97093.64</v>
      </c>
      <c r="I952">
        <v>55198.32</v>
      </c>
      <c r="J952">
        <v>41895.32</v>
      </c>
      <c r="K952">
        <v>0</v>
      </c>
      <c r="L952" t="s">
        <v>9</v>
      </c>
      <c r="M952">
        <v>2015</v>
      </c>
      <c r="N952" t="s">
        <v>28</v>
      </c>
      <c r="O952">
        <f>Table1[[#This Row],[Total Volume - total no of avocados sold ]]*Table1[[#This Row],[AveragePrice]]</f>
        <v>802799.28150000004</v>
      </c>
    </row>
    <row r="953" spans="1:15" x14ac:dyDescent="0.3">
      <c r="A953">
        <v>15</v>
      </c>
      <c r="B953" s="1">
        <v>42260</v>
      </c>
      <c r="C953">
        <v>0.89</v>
      </c>
      <c r="D953">
        <v>1095790.27</v>
      </c>
      <c r="E953">
        <v>421533.83</v>
      </c>
      <c r="F953">
        <v>540499.39</v>
      </c>
      <c r="G953">
        <v>5559.36</v>
      </c>
      <c r="H953">
        <v>128197.69</v>
      </c>
      <c r="I953">
        <v>55636.91</v>
      </c>
      <c r="J953">
        <v>72560.78</v>
      </c>
      <c r="K953">
        <v>0</v>
      </c>
      <c r="L953" t="s">
        <v>9</v>
      </c>
      <c r="M953">
        <v>2015</v>
      </c>
      <c r="N953" t="s">
        <v>28</v>
      </c>
      <c r="O953">
        <f>Table1[[#This Row],[Total Volume - total no of avocados sold ]]*Table1[[#This Row],[AveragePrice]]</f>
        <v>975253.34030000004</v>
      </c>
    </row>
    <row r="954" spans="1:15" x14ac:dyDescent="0.3">
      <c r="A954">
        <v>16</v>
      </c>
      <c r="B954" s="1">
        <v>42253</v>
      </c>
      <c r="C954">
        <v>0.89</v>
      </c>
      <c r="D954">
        <v>1090493.3899999999</v>
      </c>
      <c r="E954">
        <v>460377.08</v>
      </c>
      <c r="F954">
        <v>495487.54</v>
      </c>
      <c r="G954">
        <v>6230.7</v>
      </c>
      <c r="H954">
        <v>128398.07</v>
      </c>
      <c r="I954">
        <v>63724.959999999999</v>
      </c>
      <c r="J954">
        <v>64673.11</v>
      </c>
      <c r="K954">
        <v>0</v>
      </c>
      <c r="L954" t="s">
        <v>9</v>
      </c>
      <c r="M954">
        <v>2015</v>
      </c>
      <c r="N954" t="s">
        <v>28</v>
      </c>
      <c r="O954">
        <f>Table1[[#This Row],[Total Volume - total no of avocados sold ]]*Table1[[#This Row],[AveragePrice]]</f>
        <v>970539.11709999992</v>
      </c>
    </row>
    <row r="955" spans="1:15" x14ac:dyDescent="0.3">
      <c r="A955">
        <v>17</v>
      </c>
      <c r="B955" s="1">
        <v>42246</v>
      </c>
      <c r="C955">
        <v>0.88</v>
      </c>
      <c r="D955">
        <v>926124.93</v>
      </c>
      <c r="E955">
        <v>559048.69999999995</v>
      </c>
      <c r="F955">
        <v>260761.33</v>
      </c>
      <c r="G955">
        <v>4514.17</v>
      </c>
      <c r="H955">
        <v>101800.73</v>
      </c>
      <c r="I955">
        <v>72264.600000000006</v>
      </c>
      <c r="J955">
        <v>29536.13</v>
      </c>
      <c r="K955">
        <v>0</v>
      </c>
      <c r="L955" t="s">
        <v>9</v>
      </c>
      <c r="M955">
        <v>2015</v>
      </c>
      <c r="N955" t="s">
        <v>28</v>
      </c>
      <c r="O955">
        <f>Table1[[#This Row],[Total Volume - total no of avocados sold ]]*Table1[[#This Row],[AveragePrice]]</f>
        <v>814989.9384000001</v>
      </c>
    </row>
    <row r="956" spans="1:15" x14ac:dyDescent="0.3">
      <c r="A956">
        <v>18</v>
      </c>
      <c r="B956" s="1">
        <v>42239</v>
      </c>
      <c r="C956">
        <v>0.89</v>
      </c>
      <c r="D956">
        <v>933166.17</v>
      </c>
      <c r="E956">
        <v>509472.17</v>
      </c>
      <c r="F956">
        <v>321616.5</v>
      </c>
      <c r="G956">
        <v>4323.68</v>
      </c>
      <c r="H956">
        <v>97753.82</v>
      </c>
      <c r="I956">
        <v>62733.47</v>
      </c>
      <c r="J956">
        <v>35020.35</v>
      </c>
      <c r="K956">
        <v>0</v>
      </c>
      <c r="L956" t="s">
        <v>9</v>
      </c>
      <c r="M956">
        <v>2015</v>
      </c>
      <c r="N956" t="s">
        <v>28</v>
      </c>
      <c r="O956">
        <f>Table1[[#This Row],[Total Volume - total no of avocados sold ]]*Table1[[#This Row],[AveragePrice]]</f>
        <v>830517.89130000002</v>
      </c>
    </row>
    <row r="957" spans="1:15" x14ac:dyDescent="0.3">
      <c r="A957">
        <v>19</v>
      </c>
      <c r="B957" s="1">
        <v>42232</v>
      </c>
      <c r="C957">
        <v>0.92</v>
      </c>
      <c r="D957">
        <v>968899.09</v>
      </c>
      <c r="E957">
        <v>565965.79</v>
      </c>
      <c r="F957">
        <v>297434.65000000002</v>
      </c>
      <c r="G957">
        <v>3479.25</v>
      </c>
      <c r="H957">
        <v>102019.4</v>
      </c>
      <c r="I957">
        <v>65764.02</v>
      </c>
      <c r="J957">
        <v>36255.379999999997</v>
      </c>
      <c r="K957">
        <v>0</v>
      </c>
      <c r="L957" t="s">
        <v>9</v>
      </c>
      <c r="M957">
        <v>2015</v>
      </c>
      <c r="N957" t="s">
        <v>28</v>
      </c>
      <c r="O957">
        <f>Table1[[#This Row],[Total Volume - total no of avocados sold ]]*Table1[[#This Row],[AveragePrice]]</f>
        <v>891387.16280000005</v>
      </c>
    </row>
    <row r="958" spans="1:15" x14ac:dyDescent="0.3">
      <c r="A958">
        <v>20</v>
      </c>
      <c r="B958" s="1">
        <v>42225</v>
      </c>
      <c r="C958">
        <v>0.92</v>
      </c>
      <c r="D958">
        <v>935149.69</v>
      </c>
      <c r="E958">
        <v>474778.09</v>
      </c>
      <c r="F958">
        <v>356592.63</v>
      </c>
      <c r="G958">
        <v>5288.3</v>
      </c>
      <c r="H958">
        <v>98490.67</v>
      </c>
      <c r="I958">
        <v>62834.44</v>
      </c>
      <c r="J958">
        <v>35656.230000000003</v>
      </c>
      <c r="K958">
        <v>0</v>
      </c>
      <c r="L958" t="s">
        <v>9</v>
      </c>
      <c r="M958">
        <v>2015</v>
      </c>
      <c r="N958" t="s">
        <v>28</v>
      </c>
      <c r="O958">
        <f>Table1[[#This Row],[Total Volume - total no of avocados sold ]]*Table1[[#This Row],[AveragePrice]]</f>
        <v>860337.71479999996</v>
      </c>
    </row>
    <row r="959" spans="1:15" x14ac:dyDescent="0.3">
      <c r="A959">
        <v>21</v>
      </c>
      <c r="B959" s="1">
        <v>42218</v>
      </c>
      <c r="C959">
        <v>0.9</v>
      </c>
      <c r="D959">
        <v>948126.9</v>
      </c>
      <c r="E959">
        <v>568694.81000000006</v>
      </c>
      <c r="F959">
        <v>281941.21999999997</v>
      </c>
      <c r="G959">
        <v>3494.6</v>
      </c>
      <c r="H959">
        <v>93996.27</v>
      </c>
      <c r="I959">
        <v>60782.86</v>
      </c>
      <c r="J959">
        <v>33213.410000000003</v>
      </c>
      <c r="K959">
        <v>0</v>
      </c>
      <c r="L959" t="s">
        <v>9</v>
      </c>
      <c r="M959">
        <v>2015</v>
      </c>
      <c r="N959" t="s">
        <v>28</v>
      </c>
      <c r="O959">
        <f>Table1[[#This Row],[Total Volume - total no of avocados sold ]]*Table1[[#This Row],[AveragePrice]]</f>
        <v>853314.21000000008</v>
      </c>
    </row>
    <row r="960" spans="1:15" x14ac:dyDescent="0.3">
      <c r="A960">
        <v>22</v>
      </c>
      <c r="B960" s="1">
        <v>42211</v>
      </c>
      <c r="C960">
        <v>0.79</v>
      </c>
      <c r="D960">
        <v>1086740.19</v>
      </c>
      <c r="E960">
        <v>522819.52</v>
      </c>
      <c r="F960">
        <v>443177.18</v>
      </c>
      <c r="G960">
        <v>5096.53</v>
      </c>
      <c r="H960">
        <v>115646.96</v>
      </c>
      <c r="I960">
        <v>69845.31</v>
      </c>
      <c r="J960">
        <v>45801.65</v>
      </c>
      <c r="K960">
        <v>0</v>
      </c>
      <c r="L960" t="s">
        <v>9</v>
      </c>
      <c r="M960">
        <v>2015</v>
      </c>
      <c r="N960" t="s">
        <v>28</v>
      </c>
      <c r="O960">
        <f>Table1[[#This Row],[Total Volume - total no of avocados sold ]]*Table1[[#This Row],[AveragePrice]]</f>
        <v>858524.75009999995</v>
      </c>
    </row>
    <row r="961" spans="1:15" x14ac:dyDescent="0.3">
      <c r="A961">
        <v>23</v>
      </c>
      <c r="B961" s="1">
        <v>42204</v>
      </c>
      <c r="C961">
        <v>0.78</v>
      </c>
      <c r="D961">
        <v>1093424.5900000001</v>
      </c>
      <c r="E961">
        <v>517797.01</v>
      </c>
      <c r="F961">
        <v>424786.53</v>
      </c>
      <c r="G961">
        <v>4233.66</v>
      </c>
      <c r="H961">
        <v>146607.39000000001</v>
      </c>
      <c r="I961">
        <v>73695.03</v>
      </c>
      <c r="J961">
        <v>72912.36</v>
      </c>
      <c r="K961">
        <v>0</v>
      </c>
      <c r="L961" t="s">
        <v>9</v>
      </c>
      <c r="M961">
        <v>2015</v>
      </c>
      <c r="N961" t="s">
        <v>28</v>
      </c>
      <c r="O961">
        <f>Table1[[#This Row],[Total Volume - total no of avocados sold ]]*Table1[[#This Row],[AveragePrice]]</f>
        <v>852871.18020000006</v>
      </c>
    </row>
    <row r="962" spans="1:15" x14ac:dyDescent="0.3">
      <c r="A962">
        <v>24</v>
      </c>
      <c r="B962" s="1">
        <v>42197</v>
      </c>
      <c r="C962">
        <v>0.79</v>
      </c>
      <c r="D962">
        <v>999607.51</v>
      </c>
      <c r="E962">
        <v>559622.59</v>
      </c>
      <c r="F962">
        <v>307628.06</v>
      </c>
      <c r="G962">
        <v>3226.08</v>
      </c>
      <c r="H962">
        <v>129130.78</v>
      </c>
      <c r="I962">
        <v>71467.17</v>
      </c>
      <c r="J962">
        <v>57474.720000000001</v>
      </c>
      <c r="K962">
        <v>188.89</v>
      </c>
      <c r="L962" t="s">
        <v>9</v>
      </c>
      <c r="M962">
        <v>2015</v>
      </c>
      <c r="N962" t="s">
        <v>28</v>
      </c>
      <c r="O962">
        <f>Table1[[#This Row],[Total Volume - total no of avocados sold ]]*Table1[[#This Row],[AveragePrice]]</f>
        <v>789689.93290000001</v>
      </c>
    </row>
    <row r="963" spans="1:15" x14ac:dyDescent="0.3">
      <c r="A963">
        <v>25</v>
      </c>
      <c r="B963" s="1">
        <v>42190</v>
      </c>
      <c r="C963">
        <v>0.79</v>
      </c>
      <c r="D963">
        <v>1173819.67</v>
      </c>
      <c r="E963">
        <v>652959.91</v>
      </c>
      <c r="F963">
        <v>371700.87</v>
      </c>
      <c r="G963">
        <v>3957.2</v>
      </c>
      <c r="H963">
        <v>145201.69</v>
      </c>
      <c r="I963">
        <v>98660.98</v>
      </c>
      <c r="J963">
        <v>46540.71</v>
      </c>
      <c r="K963">
        <v>0</v>
      </c>
      <c r="L963" t="s">
        <v>9</v>
      </c>
      <c r="M963">
        <v>2015</v>
      </c>
      <c r="N963" t="s">
        <v>28</v>
      </c>
      <c r="O963">
        <f>Table1[[#This Row],[Total Volume - total no of avocados sold ]]*Table1[[#This Row],[AveragePrice]]</f>
        <v>927317.53929999995</v>
      </c>
    </row>
    <row r="964" spans="1:15" x14ac:dyDescent="0.3">
      <c r="A964">
        <v>26</v>
      </c>
      <c r="B964" s="1">
        <v>42183</v>
      </c>
      <c r="C964">
        <v>0.74</v>
      </c>
      <c r="D964">
        <v>1135915.03</v>
      </c>
      <c r="E964">
        <v>613485.76</v>
      </c>
      <c r="F964">
        <v>337700.09</v>
      </c>
      <c r="G964">
        <v>1935.65</v>
      </c>
      <c r="H964">
        <v>182793.53</v>
      </c>
      <c r="I964">
        <v>87444.74</v>
      </c>
      <c r="J964">
        <v>95348.79</v>
      </c>
      <c r="K964">
        <v>0</v>
      </c>
      <c r="L964" t="s">
        <v>9</v>
      </c>
      <c r="M964">
        <v>2015</v>
      </c>
      <c r="N964" t="s">
        <v>28</v>
      </c>
      <c r="O964">
        <f>Table1[[#This Row],[Total Volume - total no of avocados sold ]]*Table1[[#This Row],[AveragePrice]]</f>
        <v>840577.12219999998</v>
      </c>
    </row>
    <row r="965" spans="1:15" x14ac:dyDescent="0.3">
      <c r="A965">
        <v>27</v>
      </c>
      <c r="B965" s="1">
        <v>42176</v>
      </c>
      <c r="C965">
        <v>0.74</v>
      </c>
      <c r="D965">
        <v>1196121.27</v>
      </c>
      <c r="E965">
        <v>578767.93000000005</v>
      </c>
      <c r="F965">
        <v>449584.59</v>
      </c>
      <c r="G965">
        <v>2227.98</v>
      </c>
      <c r="H965">
        <v>165540.76999999999</v>
      </c>
      <c r="I965">
        <v>84406.17</v>
      </c>
      <c r="J965">
        <v>81134.600000000006</v>
      </c>
      <c r="K965">
        <v>0</v>
      </c>
      <c r="L965" t="s">
        <v>9</v>
      </c>
      <c r="M965">
        <v>2015</v>
      </c>
      <c r="N965" t="s">
        <v>28</v>
      </c>
      <c r="O965">
        <f>Table1[[#This Row],[Total Volume - total no of avocados sold ]]*Table1[[#This Row],[AveragePrice]]</f>
        <v>885129.73979999998</v>
      </c>
    </row>
    <row r="966" spans="1:15" x14ac:dyDescent="0.3">
      <c r="A966">
        <v>28</v>
      </c>
      <c r="B966" s="1">
        <v>42169</v>
      </c>
      <c r="C966">
        <v>0.62</v>
      </c>
      <c r="D966">
        <v>1533409.28</v>
      </c>
      <c r="E966">
        <v>924661.29</v>
      </c>
      <c r="F966">
        <v>439063.48</v>
      </c>
      <c r="G966">
        <v>4700.1000000000004</v>
      </c>
      <c r="H966">
        <v>164984.41</v>
      </c>
      <c r="I966">
        <v>85200.08</v>
      </c>
      <c r="J966">
        <v>79784.33</v>
      </c>
      <c r="K966">
        <v>0</v>
      </c>
      <c r="L966" t="s">
        <v>9</v>
      </c>
      <c r="M966">
        <v>2015</v>
      </c>
      <c r="N966" t="s">
        <v>28</v>
      </c>
      <c r="O966">
        <f>Table1[[#This Row],[Total Volume - total no of avocados sold ]]*Table1[[#This Row],[AveragePrice]]</f>
        <v>950713.75360000005</v>
      </c>
    </row>
    <row r="967" spans="1:15" x14ac:dyDescent="0.3">
      <c r="A967">
        <v>29</v>
      </c>
      <c r="B967" s="1">
        <v>42162</v>
      </c>
      <c r="C967">
        <v>0.72</v>
      </c>
      <c r="D967">
        <v>1172177.72</v>
      </c>
      <c r="E967">
        <v>675888.37</v>
      </c>
      <c r="F967">
        <v>364707.14</v>
      </c>
      <c r="G967">
        <v>3899.67</v>
      </c>
      <c r="H967">
        <v>127682.54</v>
      </c>
      <c r="I967">
        <v>72504.800000000003</v>
      </c>
      <c r="J967">
        <v>55177.74</v>
      </c>
      <c r="K967">
        <v>0</v>
      </c>
      <c r="L967" t="s">
        <v>9</v>
      </c>
      <c r="M967">
        <v>2015</v>
      </c>
      <c r="N967" t="s">
        <v>28</v>
      </c>
      <c r="O967">
        <f>Table1[[#This Row],[Total Volume - total no of avocados sold ]]*Table1[[#This Row],[AveragePrice]]</f>
        <v>843967.9584</v>
      </c>
    </row>
    <row r="968" spans="1:15" x14ac:dyDescent="0.3">
      <c r="A968">
        <v>30</v>
      </c>
      <c r="B968" s="1">
        <v>42155</v>
      </c>
      <c r="C968">
        <v>0.72</v>
      </c>
      <c r="D968">
        <v>1262932.78</v>
      </c>
      <c r="E968">
        <v>757230.93</v>
      </c>
      <c r="F968">
        <v>383626.57</v>
      </c>
      <c r="G968">
        <v>2927.27</v>
      </c>
      <c r="H968">
        <v>119148.01</v>
      </c>
      <c r="I968">
        <v>53981.67</v>
      </c>
      <c r="J968">
        <v>65166.34</v>
      </c>
      <c r="K968">
        <v>0</v>
      </c>
      <c r="L968" t="s">
        <v>9</v>
      </c>
      <c r="M968">
        <v>2015</v>
      </c>
      <c r="N968" t="s">
        <v>28</v>
      </c>
      <c r="O968">
        <f>Table1[[#This Row],[Total Volume - total no of avocados sold ]]*Table1[[#This Row],[AveragePrice]]</f>
        <v>909311.60159999994</v>
      </c>
    </row>
    <row r="969" spans="1:15" x14ac:dyDescent="0.3">
      <c r="A969">
        <v>31</v>
      </c>
      <c r="B969" s="1">
        <v>42148</v>
      </c>
      <c r="C969">
        <v>0.83</v>
      </c>
      <c r="D969">
        <v>1089679.3899999999</v>
      </c>
      <c r="E969">
        <v>662438.32999999996</v>
      </c>
      <c r="F969">
        <v>324447.92</v>
      </c>
      <c r="G969">
        <v>5151.72</v>
      </c>
      <c r="H969">
        <v>97641.42</v>
      </c>
      <c r="I969">
        <v>58142.73</v>
      </c>
      <c r="J969">
        <v>39498.69</v>
      </c>
      <c r="K969">
        <v>0</v>
      </c>
      <c r="L969" t="s">
        <v>9</v>
      </c>
      <c r="M969">
        <v>2015</v>
      </c>
      <c r="N969" t="s">
        <v>28</v>
      </c>
      <c r="O969">
        <f>Table1[[#This Row],[Total Volume - total no of avocados sold ]]*Table1[[#This Row],[AveragePrice]]</f>
        <v>904433.8936999999</v>
      </c>
    </row>
    <row r="970" spans="1:15" x14ac:dyDescent="0.3">
      <c r="A970">
        <v>32</v>
      </c>
      <c r="B970" s="1">
        <v>42141</v>
      </c>
      <c r="C970">
        <v>0.82</v>
      </c>
      <c r="D970">
        <v>1025659.59</v>
      </c>
      <c r="E970">
        <v>676510.74</v>
      </c>
      <c r="F970">
        <v>263395.46000000002</v>
      </c>
      <c r="G970">
        <v>3241.06</v>
      </c>
      <c r="H970">
        <v>82512.33</v>
      </c>
      <c r="I970">
        <v>47881.9</v>
      </c>
      <c r="J970">
        <v>34630.43</v>
      </c>
      <c r="K970">
        <v>0</v>
      </c>
      <c r="L970" t="s">
        <v>9</v>
      </c>
      <c r="M970">
        <v>2015</v>
      </c>
      <c r="N970" t="s">
        <v>28</v>
      </c>
      <c r="O970">
        <f>Table1[[#This Row],[Total Volume - total no of avocados sold ]]*Table1[[#This Row],[AveragePrice]]</f>
        <v>841040.86379999993</v>
      </c>
    </row>
    <row r="971" spans="1:15" x14ac:dyDescent="0.3">
      <c r="A971">
        <v>33</v>
      </c>
      <c r="B971" s="1">
        <v>42134</v>
      </c>
      <c r="C971">
        <v>0.76</v>
      </c>
      <c r="D971">
        <v>1201673.17</v>
      </c>
      <c r="E971">
        <v>654227.6</v>
      </c>
      <c r="F971">
        <v>424395.94</v>
      </c>
      <c r="G971">
        <v>3776.21</v>
      </c>
      <c r="H971">
        <v>119273.42</v>
      </c>
      <c r="I971">
        <v>49686.879999999997</v>
      </c>
      <c r="J971">
        <v>69586.539999999994</v>
      </c>
      <c r="K971">
        <v>0</v>
      </c>
      <c r="L971" t="s">
        <v>9</v>
      </c>
      <c r="M971">
        <v>2015</v>
      </c>
      <c r="N971" t="s">
        <v>28</v>
      </c>
      <c r="O971">
        <f>Table1[[#This Row],[Total Volume - total no of avocados sold ]]*Table1[[#This Row],[AveragePrice]]</f>
        <v>913271.60919999995</v>
      </c>
    </row>
    <row r="972" spans="1:15" x14ac:dyDescent="0.3">
      <c r="A972">
        <v>34</v>
      </c>
      <c r="B972" s="1">
        <v>42127</v>
      </c>
      <c r="C972">
        <v>0.74</v>
      </c>
      <c r="D972">
        <v>1296308.05</v>
      </c>
      <c r="E972">
        <v>651055.44999999995</v>
      </c>
      <c r="F972">
        <v>502617.22</v>
      </c>
      <c r="G972">
        <v>4521.8599999999997</v>
      </c>
      <c r="H972">
        <v>138113.51999999999</v>
      </c>
      <c r="I972">
        <v>55875.33</v>
      </c>
      <c r="J972">
        <v>82238.19</v>
      </c>
      <c r="K972">
        <v>0</v>
      </c>
      <c r="L972" t="s">
        <v>9</v>
      </c>
      <c r="M972">
        <v>2015</v>
      </c>
      <c r="N972" t="s">
        <v>28</v>
      </c>
      <c r="O972">
        <f>Table1[[#This Row],[Total Volume - total no of avocados sold ]]*Table1[[#This Row],[AveragePrice]]</f>
        <v>959267.95700000005</v>
      </c>
    </row>
    <row r="973" spans="1:15" x14ac:dyDescent="0.3">
      <c r="A973">
        <v>35</v>
      </c>
      <c r="B973" s="1">
        <v>42120</v>
      </c>
      <c r="C973">
        <v>0.79</v>
      </c>
      <c r="D973">
        <v>1082231.8899999999</v>
      </c>
      <c r="E973">
        <v>689172.94</v>
      </c>
      <c r="F973">
        <v>295785.8</v>
      </c>
      <c r="G973">
        <v>5527.28</v>
      </c>
      <c r="H973">
        <v>91745.87</v>
      </c>
      <c r="I973">
        <v>58557.13</v>
      </c>
      <c r="J973">
        <v>33188.74</v>
      </c>
      <c r="K973">
        <v>0</v>
      </c>
      <c r="L973" t="s">
        <v>9</v>
      </c>
      <c r="M973">
        <v>2015</v>
      </c>
      <c r="N973" t="s">
        <v>28</v>
      </c>
      <c r="O973">
        <f>Table1[[#This Row],[Total Volume - total no of avocados sold ]]*Table1[[#This Row],[AveragePrice]]</f>
        <v>854963.19309999992</v>
      </c>
    </row>
    <row r="974" spans="1:15" x14ac:dyDescent="0.3">
      <c r="A974">
        <v>36</v>
      </c>
      <c r="B974" s="1">
        <v>42113</v>
      </c>
      <c r="C974">
        <v>0.82</v>
      </c>
      <c r="D974">
        <v>933033.17</v>
      </c>
      <c r="E974">
        <v>566197.65</v>
      </c>
      <c r="F974">
        <v>250464.55</v>
      </c>
      <c r="G974">
        <v>3898.56</v>
      </c>
      <c r="H974">
        <v>112472.41</v>
      </c>
      <c r="I974">
        <v>78217.039999999994</v>
      </c>
      <c r="J974">
        <v>34255.370000000003</v>
      </c>
      <c r="K974">
        <v>0</v>
      </c>
      <c r="L974" t="s">
        <v>9</v>
      </c>
      <c r="M974">
        <v>2015</v>
      </c>
      <c r="N974" t="s">
        <v>28</v>
      </c>
      <c r="O974">
        <f>Table1[[#This Row],[Total Volume - total no of avocados sold ]]*Table1[[#This Row],[AveragePrice]]</f>
        <v>765087.19940000004</v>
      </c>
    </row>
    <row r="975" spans="1:15" x14ac:dyDescent="0.3">
      <c r="A975">
        <v>37</v>
      </c>
      <c r="B975" s="1">
        <v>42106</v>
      </c>
      <c r="C975">
        <v>0.79</v>
      </c>
      <c r="D975">
        <v>1096074.97</v>
      </c>
      <c r="E975">
        <v>631292.63</v>
      </c>
      <c r="F975">
        <v>353794.42</v>
      </c>
      <c r="G975">
        <v>3936.53</v>
      </c>
      <c r="H975">
        <v>107051.39</v>
      </c>
      <c r="I975">
        <v>97144.19</v>
      </c>
      <c r="J975">
        <v>9907.2000000000007</v>
      </c>
      <c r="K975">
        <v>0</v>
      </c>
      <c r="L975" t="s">
        <v>9</v>
      </c>
      <c r="M975">
        <v>2015</v>
      </c>
      <c r="N975" t="s">
        <v>28</v>
      </c>
      <c r="O975">
        <f>Table1[[#This Row],[Total Volume - total no of avocados sold ]]*Table1[[#This Row],[AveragePrice]]</f>
        <v>865899.22629999998</v>
      </c>
    </row>
    <row r="976" spans="1:15" x14ac:dyDescent="0.3">
      <c r="A976">
        <v>38</v>
      </c>
      <c r="B976" s="1">
        <v>42099</v>
      </c>
      <c r="C976">
        <v>0.83</v>
      </c>
      <c r="D976">
        <v>1249645.2</v>
      </c>
      <c r="E976">
        <v>608887.6</v>
      </c>
      <c r="F976">
        <v>496479.07</v>
      </c>
      <c r="G976">
        <v>4878.2</v>
      </c>
      <c r="H976">
        <v>139400.32999999999</v>
      </c>
      <c r="I976">
        <v>132586.15</v>
      </c>
      <c r="J976">
        <v>6814.18</v>
      </c>
      <c r="K976">
        <v>0</v>
      </c>
      <c r="L976" t="s">
        <v>9</v>
      </c>
      <c r="M976">
        <v>2015</v>
      </c>
      <c r="N976" t="s">
        <v>28</v>
      </c>
      <c r="O976">
        <f>Table1[[#This Row],[Total Volume - total no of avocados sold ]]*Table1[[#This Row],[AveragePrice]]</f>
        <v>1037205.5159999999</v>
      </c>
    </row>
    <row r="977" spans="1:15" x14ac:dyDescent="0.3">
      <c r="A977">
        <v>39</v>
      </c>
      <c r="B977" s="1">
        <v>42092</v>
      </c>
      <c r="C977">
        <v>0.79</v>
      </c>
      <c r="D977">
        <v>1116225.29</v>
      </c>
      <c r="E977">
        <v>502389.02</v>
      </c>
      <c r="F977">
        <v>480447.28</v>
      </c>
      <c r="G977">
        <v>4633.28</v>
      </c>
      <c r="H977">
        <v>128755.71</v>
      </c>
      <c r="I977">
        <v>122988.43</v>
      </c>
      <c r="J977">
        <v>5767.28</v>
      </c>
      <c r="K977">
        <v>0</v>
      </c>
      <c r="L977" t="s">
        <v>9</v>
      </c>
      <c r="M977">
        <v>2015</v>
      </c>
      <c r="N977" t="s">
        <v>28</v>
      </c>
      <c r="O977">
        <f>Table1[[#This Row],[Total Volume - total no of avocados sold ]]*Table1[[#This Row],[AveragePrice]]</f>
        <v>881817.97910000011</v>
      </c>
    </row>
    <row r="978" spans="1:15" x14ac:dyDescent="0.3">
      <c r="A978">
        <v>40</v>
      </c>
      <c r="B978" s="1">
        <v>42085</v>
      </c>
      <c r="C978">
        <v>0.8</v>
      </c>
      <c r="D978">
        <v>1036663.77</v>
      </c>
      <c r="E978">
        <v>514614.47</v>
      </c>
      <c r="F978">
        <v>393974.61</v>
      </c>
      <c r="G978">
        <v>5199.1499999999996</v>
      </c>
      <c r="H978">
        <v>122875.54</v>
      </c>
      <c r="I978">
        <v>71977.679999999993</v>
      </c>
      <c r="J978">
        <v>50897.86</v>
      </c>
      <c r="K978">
        <v>0</v>
      </c>
      <c r="L978" t="s">
        <v>9</v>
      </c>
      <c r="M978">
        <v>2015</v>
      </c>
      <c r="N978" t="s">
        <v>28</v>
      </c>
      <c r="O978">
        <f>Table1[[#This Row],[Total Volume - total no of avocados sold ]]*Table1[[#This Row],[AveragePrice]]</f>
        <v>829331.01600000006</v>
      </c>
    </row>
    <row r="979" spans="1:15" x14ac:dyDescent="0.3">
      <c r="A979">
        <v>41</v>
      </c>
      <c r="B979" s="1">
        <v>42078</v>
      </c>
      <c r="C979">
        <v>0.77</v>
      </c>
      <c r="D979">
        <v>1043172.77</v>
      </c>
      <c r="E979">
        <v>526390.61</v>
      </c>
      <c r="F979">
        <v>401259.86</v>
      </c>
      <c r="G979">
        <v>5000.2</v>
      </c>
      <c r="H979">
        <v>110522.1</v>
      </c>
      <c r="I979">
        <v>62352.87</v>
      </c>
      <c r="J979">
        <v>48169.23</v>
      </c>
      <c r="K979">
        <v>0</v>
      </c>
      <c r="L979" t="s">
        <v>9</v>
      </c>
      <c r="M979">
        <v>2015</v>
      </c>
      <c r="N979" t="s">
        <v>28</v>
      </c>
      <c r="O979">
        <f>Table1[[#This Row],[Total Volume - total no of avocados sold ]]*Table1[[#This Row],[AveragePrice]]</f>
        <v>803243.03289999999</v>
      </c>
    </row>
    <row r="980" spans="1:15" x14ac:dyDescent="0.3">
      <c r="A980">
        <v>42</v>
      </c>
      <c r="B980" s="1">
        <v>42071</v>
      </c>
      <c r="C980">
        <v>0.78</v>
      </c>
      <c r="D980">
        <v>1166055.83</v>
      </c>
      <c r="E980">
        <v>507328.95</v>
      </c>
      <c r="F980">
        <v>517669.77</v>
      </c>
      <c r="G980">
        <v>5321.52</v>
      </c>
      <c r="H980">
        <v>135735.59</v>
      </c>
      <c r="I980">
        <v>60498.92</v>
      </c>
      <c r="J980">
        <v>75236.67</v>
      </c>
      <c r="K980">
        <v>0</v>
      </c>
      <c r="L980" t="s">
        <v>9</v>
      </c>
      <c r="M980">
        <v>2015</v>
      </c>
      <c r="N980" t="s">
        <v>28</v>
      </c>
      <c r="O980">
        <f>Table1[[#This Row],[Total Volume - total no of avocados sold ]]*Table1[[#This Row],[AveragePrice]]</f>
        <v>909523.54740000004</v>
      </c>
    </row>
    <row r="981" spans="1:15" x14ac:dyDescent="0.3">
      <c r="A981">
        <v>43</v>
      </c>
      <c r="B981" s="1">
        <v>42064</v>
      </c>
      <c r="C981">
        <v>0.87</v>
      </c>
      <c r="D981">
        <v>991328.46</v>
      </c>
      <c r="E981">
        <v>481279.09</v>
      </c>
      <c r="F981">
        <v>391780.92</v>
      </c>
      <c r="G981">
        <v>4149.71</v>
      </c>
      <c r="H981">
        <v>114118.74</v>
      </c>
      <c r="I981">
        <v>63264.46</v>
      </c>
      <c r="J981">
        <v>50854.28</v>
      </c>
      <c r="K981">
        <v>0</v>
      </c>
      <c r="L981" t="s">
        <v>9</v>
      </c>
      <c r="M981">
        <v>2015</v>
      </c>
      <c r="N981" t="s">
        <v>28</v>
      </c>
      <c r="O981">
        <f>Table1[[#This Row],[Total Volume - total no of avocados sold ]]*Table1[[#This Row],[AveragePrice]]</f>
        <v>862455.76020000002</v>
      </c>
    </row>
    <row r="982" spans="1:15" x14ac:dyDescent="0.3">
      <c r="A982">
        <v>44</v>
      </c>
      <c r="B982" s="1">
        <v>42057</v>
      </c>
      <c r="C982">
        <v>0.82</v>
      </c>
      <c r="D982">
        <v>978807.74</v>
      </c>
      <c r="E982">
        <v>520034.92</v>
      </c>
      <c r="F982">
        <v>346617.64</v>
      </c>
      <c r="G982">
        <v>6532.39</v>
      </c>
      <c r="H982">
        <v>105622.79</v>
      </c>
      <c r="I982">
        <v>73227.41</v>
      </c>
      <c r="J982">
        <v>32395.38</v>
      </c>
      <c r="K982">
        <v>0</v>
      </c>
      <c r="L982" t="s">
        <v>9</v>
      </c>
      <c r="M982">
        <v>2015</v>
      </c>
      <c r="N982" t="s">
        <v>28</v>
      </c>
      <c r="O982">
        <f>Table1[[#This Row],[Total Volume - total no of avocados sold ]]*Table1[[#This Row],[AveragePrice]]</f>
        <v>802622.34679999994</v>
      </c>
    </row>
    <row r="983" spans="1:15" x14ac:dyDescent="0.3">
      <c r="A983">
        <v>45</v>
      </c>
      <c r="B983" s="1">
        <v>42050</v>
      </c>
      <c r="C983">
        <v>0.73</v>
      </c>
      <c r="D983">
        <v>1062387.72</v>
      </c>
      <c r="E983">
        <v>571823.28</v>
      </c>
      <c r="F983">
        <v>364817.51</v>
      </c>
      <c r="G983">
        <v>5598.15</v>
      </c>
      <c r="H983">
        <v>120148.78</v>
      </c>
      <c r="I983">
        <v>83840.62</v>
      </c>
      <c r="J983">
        <v>36308.160000000003</v>
      </c>
      <c r="K983">
        <v>0</v>
      </c>
      <c r="L983" t="s">
        <v>9</v>
      </c>
      <c r="M983">
        <v>2015</v>
      </c>
      <c r="N983" t="s">
        <v>28</v>
      </c>
      <c r="O983">
        <f>Table1[[#This Row],[Total Volume - total no of avocados sold ]]*Table1[[#This Row],[AveragePrice]]</f>
        <v>775543.03559999994</v>
      </c>
    </row>
    <row r="984" spans="1:15" x14ac:dyDescent="0.3">
      <c r="A984">
        <v>46</v>
      </c>
      <c r="B984" s="1">
        <v>42043</v>
      </c>
      <c r="C984">
        <v>0.7</v>
      </c>
      <c r="D984">
        <v>1180723.02</v>
      </c>
      <c r="E984">
        <v>525259.71</v>
      </c>
      <c r="F984">
        <v>535768.93000000005</v>
      </c>
      <c r="G984">
        <v>5175.33</v>
      </c>
      <c r="H984">
        <v>114519.05</v>
      </c>
      <c r="I984">
        <v>103507.51</v>
      </c>
      <c r="J984">
        <v>11011.54</v>
      </c>
      <c r="K984">
        <v>0</v>
      </c>
      <c r="L984" t="s">
        <v>9</v>
      </c>
      <c r="M984">
        <v>2015</v>
      </c>
      <c r="N984" t="s">
        <v>28</v>
      </c>
      <c r="O984">
        <f>Table1[[#This Row],[Total Volume - total no of avocados sold ]]*Table1[[#This Row],[AveragePrice]]</f>
        <v>826506.11399999994</v>
      </c>
    </row>
    <row r="985" spans="1:15" x14ac:dyDescent="0.3">
      <c r="A985">
        <v>47</v>
      </c>
      <c r="B985" s="1">
        <v>42036</v>
      </c>
      <c r="C985">
        <v>0.72</v>
      </c>
      <c r="D985">
        <v>1280364.01</v>
      </c>
      <c r="E985">
        <v>540024.17000000004</v>
      </c>
      <c r="F985">
        <v>597855.73</v>
      </c>
      <c r="G985">
        <v>8063.4</v>
      </c>
      <c r="H985">
        <v>134420.71</v>
      </c>
      <c r="I985">
        <v>86145.18</v>
      </c>
      <c r="J985">
        <v>48275.53</v>
      </c>
      <c r="K985">
        <v>0</v>
      </c>
      <c r="L985" t="s">
        <v>9</v>
      </c>
      <c r="M985">
        <v>2015</v>
      </c>
      <c r="N985" t="s">
        <v>28</v>
      </c>
      <c r="O985">
        <f>Table1[[#This Row],[Total Volume - total no of avocados sold ]]*Table1[[#This Row],[AveragePrice]]</f>
        <v>921862.08719999995</v>
      </c>
    </row>
    <row r="986" spans="1:15" x14ac:dyDescent="0.3">
      <c r="A986">
        <v>48</v>
      </c>
      <c r="B986" s="1">
        <v>42029</v>
      </c>
      <c r="C986">
        <v>0.77</v>
      </c>
      <c r="D986">
        <v>983910.94</v>
      </c>
      <c r="E986">
        <v>549415.31999999995</v>
      </c>
      <c r="F986">
        <v>309974.96999999997</v>
      </c>
      <c r="G986">
        <v>4231.47</v>
      </c>
      <c r="H986">
        <v>120289.18</v>
      </c>
      <c r="I986">
        <v>95546.28</v>
      </c>
      <c r="J986">
        <v>24742.9</v>
      </c>
      <c r="K986">
        <v>0</v>
      </c>
      <c r="L986" t="s">
        <v>9</v>
      </c>
      <c r="M986">
        <v>2015</v>
      </c>
      <c r="N986" t="s">
        <v>28</v>
      </c>
      <c r="O986">
        <f>Table1[[#This Row],[Total Volume - total no of avocados sold ]]*Table1[[#This Row],[AveragePrice]]</f>
        <v>757611.42379999999</v>
      </c>
    </row>
    <row r="987" spans="1:15" x14ac:dyDescent="0.3">
      <c r="A987">
        <v>49</v>
      </c>
      <c r="B987" s="1">
        <v>42022</v>
      </c>
      <c r="C987">
        <v>0.77</v>
      </c>
      <c r="D987">
        <v>1017854.16</v>
      </c>
      <c r="E987">
        <v>458532.19</v>
      </c>
      <c r="F987">
        <v>429687.47</v>
      </c>
      <c r="G987">
        <v>9353.74</v>
      </c>
      <c r="H987">
        <v>120280.76</v>
      </c>
      <c r="I987">
        <v>107320.39</v>
      </c>
      <c r="J987">
        <v>12960.37</v>
      </c>
      <c r="K987">
        <v>0</v>
      </c>
      <c r="L987" t="s">
        <v>9</v>
      </c>
      <c r="M987">
        <v>2015</v>
      </c>
      <c r="N987" t="s">
        <v>28</v>
      </c>
      <c r="O987">
        <f>Table1[[#This Row],[Total Volume - total no of avocados sold ]]*Table1[[#This Row],[AveragePrice]]</f>
        <v>783747.70319999999</v>
      </c>
    </row>
    <row r="988" spans="1:15" x14ac:dyDescent="0.3">
      <c r="A988">
        <v>50</v>
      </c>
      <c r="B988" s="1">
        <v>42015</v>
      </c>
      <c r="C988">
        <v>0.78</v>
      </c>
      <c r="D988">
        <v>1062071.6499999999</v>
      </c>
      <c r="E988">
        <v>463272.52</v>
      </c>
      <c r="F988">
        <v>441785.8</v>
      </c>
      <c r="G988">
        <v>4094.47</v>
      </c>
      <c r="H988">
        <v>152918.85999999999</v>
      </c>
      <c r="I988">
        <v>126995.76</v>
      </c>
      <c r="J988">
        <v>25923.1</v>
      </c>
      <c r="K988">
        <v>0</v>
      </c>
      <c r="L988" t="s">
        <v>9</v>
      </c>
      <c r="M988">
        <v>2015</v>
      </c>
      <c r="N988" t="s">
        <v>28</v>
      </c>
      <c r="O988">
        <f>Table1[[#This Row],[Total Volume - total no of avocados sold ]]*Table1[[#This Row],[AveragePrice]]</f>
        <v>828415.88699999999</v>
      </c>
    </row>
    <row r="989" spans="1:15" x14ac:dyDescent="0.3">
      <c r="A989">
        <v>51</v>
      </c>
      <c r="B989" s="1">
        <v>42008</v>
      </c>
      <c r="C989">
        <v>0.71</v>
      </c>
      <c r="D989">
        <v>1062990.6200000001</v>
      </c>
      <c r="E989">
        <v>506426.58</v>
      </c>
      <c r="F989">
        <v>436347.57</v>
      </c>
      <c r="G989">
        <v>4378.92</v>
      </c>
      <c r="H989">
        <v>115837.55</v>
      </c>
      <c r="I989">
        <v>90299.85</v>
      </c>
      <c r="J989">
        <v>25537.7</v>
      </c>
      <c r="K989">
        <v>0</v>
      </c>
      <c r="L989" t="s">
        <v>9</v>
      </c>
      <c r="M989">
        <v>2015</v>
      </c>
      <c r="N989" t="s">
        <v>28</v>
      </c>
      <c r="O989">
        <f>Table1[[#This Row],[Total Volume - total no of avocados sold ]]*Table1[[#This Row],[AveragePrice]]</f>
        <v>754723.34020000009</v>
      </c>
    </row>
    <row r="990" spans="1:15" x14ac:dyDescent="0.3">
      <c r="A990">
        <v>0</v>
      </c>
      <c r="B990" s="1">
        <v>42365</v>
      </c>
      <c r="C990">
        <v>1.04</v>
      </c>
      <c r="D990">
        <v>123096.09</v>
      </c>
      <c r="E990">
        <v>4647.28</v>
      </c>
      <c r="F990">
        <v>69384.73</v>
      </c>
      <c r="G990">
        <v>11206.4</v>
      </c>
      <c r="H990">
        <v>37857.68</v>
      </c>
      <c r="I990">
        <v>20644.64</v>
      </c>
      <c r="J990">
        <v>11524.06</v>
      </c>
      <c r="K990">
        <v>5688.98</v>
      </c>
      <c r="L990" t="s">
        <v>9</v>
      </c>
      <c r="M990">
        <v>2015</v>
      </c>
      <c r="N990" t="s">
        <v>29</v>
      </c>
      <c r="O990">
        <f>Table1[[#This Row],[Total Volume - total no of avocados sold ]]*Table1[[#This Row],[AveragePrice]]</f>
        <v>128019.9336</v>
      </c>
    </row>
    <row r="991" spans="1:15" x14ac:dyDescent="0.3">
      <c r="A991">
        <v>1</v>
      </c>
      <c r="B991" s="1">
        <v>42358</v>
      </c>
      <c r="C991">
        <v>1.1000000000000001</v>
      </c>
      <c r="D991">
        <v>116353.68</v>
      </c>
      <c r="E991">
        <v>3702.2</v>
      </c>
      <c r="F991">
        <v>67983.94</v>
      </c>
      <c r="G991">
        <v>9327.7099999999991</v>
      </c>
      <c r="H991">
        <v>35339.83</v>
      </c>
      <c r="I991">
        <v>18144.63</v>
      </c>
      <c r="J991">
        <v>12133.67</v>
      </c>
      <c r="K991">
        <v>5061.53</v>
      </c>
      <c r="L991" t="s">
        <v>9</v>
      </c>
      <c r="M991">
        <v>2015</v>
      </c>
      <c r="N991" t="s">
        <v>29</v>
      </c>
      <c r="O991">
        <f>Table1[[#This Row],[Total Volume - total no of avocados sold ]]*Table1[[#This Row],[AveragePrice]]</f>
        <v>127989.04800000001</v>
      </c>
    </row>
    <row r="992" spans="1:15" x14ac:dyDescent="0.3">
      <c r="A992">
        <v>2</v>
      </c>
      <c r="B992" s="1">
        <v>42351</v>
      </c>
      <c r="C992">
        <v>1.03</v>
      </c>
      <c r="D992">
        <v>125342.89</v>
      </c>
      <c r="E992">
        <v>4904.51</v>
      </c>
      <c r="F992">
        <v>69984.320000000007</v>
      </c>
      <c r="G992">
        <v>11398.44</v>
      </c>
      <c r="H992">
        <v>39055.620000000003</v>
      </c>
      <c r="I992">
        <v>21259.82</v>
      </c>
      <c r="J992">
        <v>15580.08</v>
      </c>
      <c r="K992">
        <v>2215.7199999999998</v>
      </c>
      <c r="L992" t="s">
        <v>9</v>
      </c>
      <c r="M992">
        <v>2015</v>
      </c>
      <c r="N992" t="s">
        <v>29</v>
      </c>
      <c r="O992">
        <f>Table1[[#This Row],[Total Volume - total no of avocados sold ]]*Table1[[#This Row],[AveragePrice]]</f>
        <v>129103.1767</v>
      </c>
    </row>
    <row r="993" spans="1:15" x14ac:dyDescent="0.3">
      <c r="A993">
        <v>3</v>
      </c>
      <c r="B993" s="1">
        <v>42344</v>
      </c>
      <c r="C993">
        <v>0.92</v>
      </c>
      <c r="D993">
        <v>145740.44</v>
      </c>
      <c r="E993">
        <v>4067</v>
      </c>
      <c r="F993">
        <v>89452.99</v>
      </c>
      <c r="G993">
        <v>13570.12</v>
      </c>
      <c r="H993">
        <v>38650.33</v>
      </c>
      <c r="I993">
        <v>19365.919999999998</v>
      </c>
      <c r="J993">
        <v>17733.68</v>
      </c>
      <c r="K993">
        <v>1550.73</v>
      </c>
      <c r="L993" t="s">
        <v>9</v>
      </c>
      <c r="M993">
        <v>2015</v>
      </c>
      <c r="N993" t="s">
        <v>29</v>
      </c>
      <c r="O993">
        <f>Table1[[#This Row],[Total Volume - total no of avocados sold ]]*Table1[[#This Row],[AveragePrice]]</f>
        <v>134081.20480000001</v>
      </c>
    </row>
    <row r="994" spans="1:15" x14ac:dyDescent="0.3">
      <c r="A994">
        <v>4</v>
      </c>
      <c r="B994" s="1">
        <v>42337</v>
      </c>
      <c r="C994">
        <v>1.08</v>
      </c>
      <c r="D994">
        <v>108444.41</v>
      </c>
      <c r="E994">
        <v>3079.44</v>
      </c>
      <c r="F994">
        <v>65254.080000000002</v>
      </c>
      <c r="G994">
        <v>10854.59</v>
      </c>
      <c r="H994">
        <v>29256.3</v>
      </c>
      <c r="I994">
        <v>17455.740000000002</v>
      </c>
      <c r="J994">
        <v>9975.2099999999991</v>
      </c>
      <c r="K994">
        <v>1825.35</v>
      </c>
      <c r="L994" t="s">
        <v>9</v>
      </c>
      <c r="M994">
        <v>2015</v>
      </c>
      <c r="N994" t="s">
        <v>29</v>
      </c>
      <c r="O994">
        <f>Table1[[#This Row],[Total Volume - total no of avocados sold ]]*Table1[[#This Row],[AveragePrice]]</f>
        <v>117119.96280000001</v>
      </c>
    </row>
    <row r="995" spans="1:15" x14ac:dyDescent="0.3">
      <c r="A995">
        <v>5</v>
      </c>
      <c r="B995" s="1">
        <v>42330</v>
      </c>
      <c r="C995">
        <v>1.1100000000000001</v>
      </c>
      <c r="D995">
        <v>115384.56</v>
      </c>
      <c r="E995">
        <v>3979.57</v>
      </c>
      <c r="F995">
        <v>68939.61</v>
      </c>
      <c r="G995">
        <v>9639.94</v>
      </c>
      <c r="H995">
        <v>32825.440000000002</v>
      </c>
      <c r="I995">
        <v>20313.48</v>
      </c>
      <c r="J995">
        <v>11041.51</v>
      </c>
      <c r="K995">
        <v>1470.45</v>
      </c>
      <c r="L995" t="s">
        <v>9</v>
      </c>
      <c r="M995">
        <v>2015</v>
      </c>
      <c r="N995" t="s">
        <v>29</v>
      </c>
      <c r="O995">
        <f>Table1[[#This Row],[Total Volume - total no of avocados sold ]]*Table1[[#This Row],[AveragePrice]]</f>
        <v>128076.8616</v>
      </c>
    </row>
    <row r="996" spans="1:15" x14ac:dyDescent="0.3">
      <c r="A996">
        <v>6</v>
      </c>
      <c r="B996" s="1">
        <v>42323</v>
      </c>
      <c r="C996">
        <v>1.08</v>
      </c>
      <c r="D996">
        <v>124218.61</v>
      </c>
      <c r="E996">
        <v>3478.99</v>
      </c>
      <c r="F996">
        <v>71346.37</v>
      </c>
      <c r="G996">
        <v>12795.08</v>
      </c>
      <c r="H996">
        <v>36598.17</v>
      </c>
      <c r="I996">
        <v>22294.87</v>
      </c>
      <c r="J996">
        <v>11753.19</v>
      </c>
      <c r="K996">
        <v>2550.11</v>
      </c>
      <c r="L996" t="s">
        <v>9</v>
      </c>
      <c r="M996">
        <v>2015</v>
      </c>
      <c r="N996" t="s">
        <v>29</v>
      </c>
      <c r="O996">
        <f>Table1[[#This Row],[Total Volume - total no of avocados sold ]]*Table1[[#This Row],[AveragePrice]]</f>
        <v>134156.09880000001</v>
      </c>
    </row>
    <row r="997" spans="1:15" x14ac:dyDescent="0.3">
      <c r="A997">
        <v>7</v>
      </c>
      <c r="B997" s="1">
        <v>42316</v>
      </c>
      <c r="C997">
        <v>0.96</v>
      </c>
      <c r="D997">
        <v>147799.54999999999</v>
      </c>
      <c r="E997">
        <v>4337.57</v>
      </c>
      <c r="F997">
        <v>84844.19</v>
      </c>
      <c r="G997">
        <v>20220.419999999998</v>
      </c>
      <c r="H997">
        <v>38397.370000000003</v>
      </c>
      <c r="I997">
        <v>19246.38</v>
      </c>
      <c r="J997">
        <v>15189.72</v>
      </c>
      <c r="K997">
        <v>3961.27</v>
      </c>
      <c r="L997" t="s">
        <v>9</v>
      </c>
      <c r="M997">
        <v>2015</v>
      </c>
      <c r="N997" t="s">
        <v>29</v>
      </c>
      <c r="O997">
        <f>Table1[[#This Row],[Total Volume - total no of avocados sold ]]*Table1[[#This Row],[AveragePrice]]</f>
        <v>141887.56799999997</v>
      </c>
    </row>
    <row r="998" spans="1:15" x14ac:dyDescent="0.3">
      <c r="A998">
        <v>8</v>
      </c>
      <c r="B998" s="1">
        <v>42309</v>
      </c>
      <c r="C998">
        <v>1.01</v>
      </c>
      <c r="D998">
        <v>147459.62</v>
      </c>
      <c r="E998">
        <v>5224.6099999999997</v>
      </c>
      <c r="F998">
        <v>84968.04</v>
      </c>
      <c r="G998">
        <v>16933.14</v>
      </c>
      <c r="H998">
        <v>40333.83</v>
      </c>
      <c r="I998">
        <v>20800.04</v>
      </c>
      <c r="J998">
        <v>16206.13</v>
      </c>
      <c r="K998">
        <v>3327.66</v>
      </c>
      <c r="L998" t="s">
        <v>9</v>
      </c>
      <c r="M998">
        <v>2015</v>
      </c>
      <c r="N998" t="s">
        <v>29</v>
      </c>
      <c r="O998">
        <f>Table1[[#This Row],[Total Volume - total no of avocados sold ]]*Table1[[#This Row],[AveragePrice]]</f>
        <v>148934.2162</v>
      </c>
    </row>
    <row r="999" spans="1:15" x14ac:dyDescent="0.3">
      <c r="A999">
        <v>9</v>
      </c>
      <c r="B999" s="1">
        <v>42302</v>
      </c>
      <c r="C999">
        <v>1.02</v>
      </c>
      <c r="D999">
        <v>151558.74</v>
      </c>
      <c r="E999">
        <v>4333.17</v>
      </c>
      <c r="F999">
        <v>89943.26</v>
      </c>
      <c r="G999">
        <v>16586.3</v>
      </c>
      <c r="H999">
        <v>40696.01</v>
      </c>
      <c r="I999">
        <v>18548.38</v>
      </c>
      <c r="J999">
        <v>19394.8</v>
      </c>
      <c r="K999">
        <v>2752.83</v>
      </c>
      <c r="L999" t="s">
        <v>9</v>
      </c>
      <c r="M999">
        <v>2015</v>
      </c>
      <c r="N999" t="s">
        <v>29</v>
      </c>
      <c r="O999">
        <f>Table1[[#This Row],[Total Volume - total no of avocados sold ]]*Table1[[#This Row],[AveragePrice]]</f>
        <v>154589.9148</v>
      </c>
    </row>
    <row r="1000" spans="1:15" x14ac:dyDescent="0.3">
      <c r="A1000">
        <v>10</v>
      </c>
      <c r="B1000" s="1">
        <v>42295</v>
      </c>
      <c r="C1000">
        <v>0.97</v>
      </c>
      <c r="D1000">
        <v>159463.51999999999</v>
      </c>
      <c r="E1000">
        <v>4397.88</v>
      </c>
      <c r="F1000">
        <v>102117.87</v>
      </c>
      <c r="G1000">
        <v>12142.13</v>
      </c>
      <c r="H1000">
        <v>40805.64</v>
      </c>
      <c r="I1000">
        <v>24129.91</v>
      </c>
      <c r="J1000">
        <v>15546</v>
      </c>
      <c r="K1000">
        <v>1129.73</v>
      </c>
      <c r="L1000" t="s">
        <v>9</v>
      </c>
      <c r="M1000">
        <v>2015</v>
      </c>
      <c r="N1000" t="s">
        <v>29</v>
      </c>
      <c r="O1000">
        <f>Table1[[#This Row],[Total Volume - total no of avocados sold ]]*Table1[[#This Row],[AveragePrice]]</f>
        <v>154679.61439999999</v>
      </c>
    </row>
    <row r="1001" spans="1:15" x14ac:dyDescent="0.3">
      <c r="A1001">
        <v>11</v>
      </c>
      <c r="B1001" s="1">
        <v>42288</v>
      </c>
      <c r="C1001">
        <v>1.1000000000000001</v>
      </c>
      <c r="D1001">
        <v>128848.68</v>
      </c>
      <c r="E1001">
        <v>4270.6400000000003</v>
      </c>
      <c r="F1001">
        <v>75604.83</v>
      </c>
      <c r="G1001">
        <v>13860.26</v>
      </c>
      <c r="H1001">
        <v>35112.949999999997</v>
      </c>
      <c r="I1001">
        <v>21300.25</v>
      </c>
      <c r="J1001">
        <v>11566.09</v>
      </c>
      <c r="K1001">
        <v>2246.61</v>
      </c>
      <c r="L1001" t="s">
        <v>9</v>
      </c>
      <c r="M1001">
        <v>2015</v>
      </c>
      <c r="N1001" t="s">
        <v>29</v>
      </c>
      <c r="O1001">
        <f>Table1[[#This Row],[Total Volume - total no of avocados sold ]]*Table1[[#This Row],[AveragePrice]]</f>
        <v>141733.54800000001</v>
      </c>
    </row>
    <row r="1002" spans="1:15" x14ac:dyDescent="0.3">
      <c r="A1002">
        <v>12</v>
      </c>
      <c r="B1002" s="1">
        <v>42281</v>
      </c>
      <c r="C1002">
        <v>0.98</v>
      </c>
      <c r="D1002">
        <v>139679.01</v>
      </c>
      <c r="E1002">
        <v>3645.9</v>
      </c>
      <c r="F1002">
        <v>87385.31</v>
      </c>
      <c r="G1002">
        <v>13528.83</v>
      </c>
      <c r="H1002">
        <v>35118.97</v>
      </c>
      <c r="I1002">
        <v>18727.080000000002</v>
      </c>
      <c r="J1002">
        <v>14546.97</v>
      </c>
      <c r="K1002">
        <v>1844.92</v>
      </c>
      <c r="L1002" t="s">
        <v>9</v>
      </c>
      <c r="M1002">
        <v>2015</v>
      </c>
      <c r="N1002" t="s">
        <v>29</v>
      </c>
      <c r="O1002">
        <f>Table1[[#This Row],[Total Volume - total no of avocados sold ]]*Table1[[#This Row],[AveragePrice]]</f>
        <v>136885.42980000001</v>
      </c>
    </row>
    <row r="1003" spans="1:15" x14ac:dyDescent="0.3">
      <c r="A1003">
        <v>13</v>
      </c>
      <c r="B1003" s="1">
        <v>42274</v>
      </c>
      <c r="C1003">
        <v>1.04</v>
      </c>
      <c r="D1003">
        <v>139490.51999999999</v>
      </c>
      <c r="E1003">
        <v>2961.25</v>
      </c>
      <c r="F1003">
        <v>85578.17</v>
      </c>
      <c r="G1003">
        <v>16176.43</v>
      </c>
      <c r="H1003">
        <v>34774.67</v>
      </c>
      <c r="I1003">
        <v>19742.240000000002</v>
      </c>
      <c r="J1003">
        <v>12078.24</v>
      </c>
      <c r="K1003">
        <v>2954.19</v>
      </c>
      <c r="L1003" t="s">
        <v>9</v>
      </c>
      <c r="M1003">
        <v>2015</v>
      </c>
      <c r="N1003" t="s">
        <v>29</v>
      </c>
      <c r="O1003">
        <f>Table1[[#This Row],[Total Volume - total no of avocados sold ]]*Table1[[#This Row],[AveragePrice]]</f>
        <v>145070.14079999999</v>
      </c>
    </row>
    <row r="1004" spans="1:15" x14ac:dyDescent="0.3">
      <c r="A1004">
        <v>14</v>
      </c>
      <c r="B1004" s="1">
        <v>42267</v>
      </c>
      <c r="C1004">
        <v>0.91</v>
      </c>
      <c r="D1004">
        <v>185962.59</v>
      </c>
      <c r="E1004">
        <v>3942.44</v>
      </c>
      <c r="F1004">
        <v>116683.58</v>
      </c>
      <c r="G1004">
        <v>24166.47</v>
      </c>
      <c r="H1004">
        <v>41170.1</v>
      </c>
      <c r="I1004">
        <v>18045.98</v>
      </c>
      <c r="J1004">
        <v>18135.330000000002</v>
      </c>
      <c r="K1004">
        <v>4988.79</v>
      </c>
      <c r="L1004" t="s">
        <v>9</v>
      </c>
      <c r="M1004">
        <v>2015</v>
      </c>
      <c r="N1004" t="s">
        <v>29</v>
      </c>
      <c r="O1004">
        <f>Table1[[#This Row],[Total Volume - total no of avocados sold ]]*Table1[[#This Row],[AveragePrice]]</f>
        <v>169225.95689999999</v>
      </c>
    </row>
    <row r="1005" spans="1:15" x14ac:dyDescent="0.3">
      <c r="A1005">
        <v>15</v>
      </c>
      <c r="B1005" s="1">
        <v>42260</v>
      </c>
      <c r="C1005">
        <v>0.87</v>
      </c>
      <c r="D1005">
        <v>201620.58</v>
      </c>
      <c r="E1005">
        <v>3668.07</v>
      </c>
      <c r="F1005">
        <v>130327.72</v>
      </c>
      <c r="G1005">
        <v>17967.91</v>
      </c>
      <c r="H1005">
        <v>49656.88</v>
      </c>
      <c r="I1005">
        <v>22010.51</v>
      </c>
      <c r="J1005">
        <v>24284.79</v>
      </c>
      <c r="K1005">
        <v>3361.58</v>
      </c>
      <c r="L1005" t="s">
        <v>9</v>
      </c>
      <c r="M1005">
        <v>2015</v>
      </c>
      <c r="N1005" t="s">
        <v>29</v>
      </c>
      <c r="O1005">
        <f>Table1[[#This Row],[Total Volume - total no of avocados sold ]]*Table1[[#This Row],[AveragePrice]]</f>
        <v>175409.90459999998</v>
      </c>
    </row>
    <row r="1006" spans="1:15" x14ac:dyDescent="0.3">
      <c r="A1006">
        <v>16</v>
      </c>
      <c r="B1006" s="1">
        <v>42253</v>
      </c>
      <c r="C1006">
        <v>1.1100000000000001</v>
      </c>
      <c r="D1006">
        <v>156608.28</v>
      </c>
      <c r="E1006">
        <v>3361.77</v>
      </c>
      <c r="F1006">
        <v>92568.639999999999</v>
      </c>
      <c r="G1006">
        <v>16662.009999999998</v>
      </c>
      <c r="H1006">
        <v>44015.86</v>
      </c>
      <c r="I1006">
        <v>25163.49</v>
      </c>
      <c r="J1006">
        <v>15845.63</v>
      </c>
      <c r="K1006">
        <v>3006.74</v>
      </c>
      <c r="L1006" t="s">
        <v>9</v>
      </c>
      <c r="M1006">
        <v>2015</v>
      </c>
      <c r="N1006" t="s">
        <v>29</v>
      </c>
      <c r="O1006">
        <f>Table1[[#This Row],[Total Volume - total no of avocados sold ]]*Table1[[#This Row],[AveragePrice]]</f>
        <v>173835.19080000001</v>
      </c>
    </row>
    <row r="1007" spans="1:15" x14ac:dyDescent="0.3">
      <c r="A1007">
        <v>17</v>
      </c>
      <c r="B1007" s="1">
        <v>42246</v>
      </c>
      <c r="C1007">
        <v>1.17</v>
      </c>
      <c r="D1007">
        <v>147066.48000000001</v>
      </c>
      <c r="E1007">
        <v>3709.1</v>
      </c>
      <c r="F1007">
        <v>86767.95</v>
      </c>
      <c r="G1007">
        <v>15531.08</v>
      </c>
      <c r="H1007">
        <v>41058.35</v>
      </c>
      <c r="I1007">
        <v>23305.32</v>
      </c>
      <c r="J1007">
        <v>15000.54</v>
      </c>
      <c r="K1007">
        <v>2752.49</v>
      </c>
      <c r="L1007" t="s">
        <v>9</v>
      </c>
      <c r="M1007">
        <v>2015</v>
      </c>
      <c r="N1007" t="s">
        <v>29</v>
      </c>
      <c r="O1007">
        <f>Table1[[#This Row],[Total Volume - total no of avocados sold ]]*Table1[[#This Row],[AveragePrice]]</f>
        <v>172067.78159999999</v>
      </c>
    </row>
    <row r="1008" spans="1:15" x14ac:dyDescent="0.3">
      <c r="A1008">
        <v>18</v>
      </c>
      <c r="B1008" s="1">
        <v>42239</v>
      </c>
      <c r="C1008">
        <v>1.22</v>
      </c>
      <c r="D1008">
        <v>131935.23000000001</v>
      </c>
      <c r="E1008">
        <v>4293.59</v>
      </c>
      <c r="F1008">
        <v>77251.429999999993</v>
      </c>
      <c r="G1008">
        <v>10288.24</v>
      </c>
      <c r="H1008">
        <v>40101.97</v>
      </c>
      <c r="I1008">
        <v>23701.08</v>
      </c>
      <c r="J1008">
        <v>14786.36</v>
      </c>
      <c r="K1008">
        <v>1614.53</v>
      </c>
      <c r="L1008" t="s">
        <v>9</v>
      </c>
      <c r="M1008">
        <v>2015</v>
      </c>
      <c r="N1008" t="s">
        <v>29</v>
      </c>
      <c r="O1008">
        <f>Table1[[#This Row],[Total Volume - total no of avocados sold ]]*Table1[[#This Row],[AveragePrice]]</f>
        <v>160960.98060000001</v>
      </c>
    </row>
    <row r="1009" spans="1:15" x14ac:dyDescent="0.3">
      <c r="A1009">
        <v>19</v>
      </c>
      <c r="B1009" s="1">
        <v>42232</v>
      </c>
      <c r="C1009">
        <v>1.1399999999999999</v>
      </c>
      <c r="D1009">
        <v>160059.76999999999</v>
      </c>
      <c r="E1009">
        <v>5270.74</v>
      </c>
      <c r="F1009">
        <v>90141.759999999995</v>
      </c>
      <c r="G1009">
        <v>20017.79</v>
      </c>
      <c r="H1009">
        <v>44629.48</v>
      </c>
      <c r="I1009">
        <v>23010</v>
      </c>
      <c r="J1009">
        <v>17605.07</v>
      </c>
      <c r="K1009">
        <v>4014.41</v>
      </c>
      <c r="L1009" t="s">
        <v>9</v>
      </c>
      <c r="M1009">
        <v>2015</v>
      </c>
      <c r="N1009" t="s">
        <v>29</v>
      </c>
      <c r="O1009">
        <f>Table1[[#This Row],[Total Volume - total no of avocados sold ]]*Table1[[#This Row],[AveragePrice]]</f>
        <v>182468.13779999997</v>
      </c>
    </row>
    <row r="1010" spans="1:15" x14ac:dyDescent="0.3">
      <c r="A1010">
        <v>20</v>
      </c>
      <c r="B1010" s="1">
        <v>42225</v>
      </c>
      <c r="C1010">
        <v>1.2</v>
      </c>
      <c r="D1010">
        <v>148384.89000000001</v>
      </c>
      <c r="E1010">
        <v>3553.34</v>
      </c>
      <c r="F1010">
        <v>91631.6</v>
      </c>
      <c r="G1010">
        <v>12389.35</v>
      </c>
      <c r="H1010">
        <v>40810.6</v>
      </c>
      <c r="I1010">
        <v>24883.56</v>
      </c>
      <c r="J1010">
        <v>14289.69</v>
      </c>
      <c r="K1010">
        <v>1637.35</v>
      </c>
      <c r="L1010" t="s">
        <v>9</v>
      </c>
      <c r="M1010">
        <v>2015</v>
      </c>
      <c r="N1010" t="s">
        <v>29</v>
      </c>
      <c r="O1010">
        <f>Table1[[#This Row],[Total Volume - total no of avocados sold ]]*Table1[[#This Row],[AveragePrice]]</f>
        <v>178061.86800000002</v>
      </c>
    </row>
    <row r="1011" spans="1:15" x14ac:dyDescent="0.3">
      <c r="A1011">
        <v>21</v>
      </c>
      <c r="B1011" s="1">
        <v>42218</v>
      </c>
      <c r="C1011">
        <v>1.21</v>
      </c>
      <c r="D1011">
        <v>151883.21</v>
      </c>
      <c r="E1011">
        <v>3914.24</v>
      </c>
      <c r="F1011">
        <v>94006.28</v>
      </c>
      <c r="G1011">
        <v>13847.9</v>
      </c>
      <c r="H1011">
        <v>40114.79</v>
      </c>
      <c r="I1011">
        <v>22812.1</v>
      </c>
      <c r="J1011">
        <v>14978.27</v>
      </c>
      <c r="K1011">
        <v>2324.42</v>
      </c>
      <c r="L1011" t="s">
        <v>9</v>
      </c>
      <c r="M1011">
        <v>2015</v>
      </c>
      <c r="N1011" t="s">
        <v>29</v>
      </c>
      <c r="O1011">
        <f>Table1[[#This Row],[Total Volume - total no of avocados sold ]]*Table1[[#This Row],[AveragePrice]]</f>
        <v>183778.68409999998</v>
      </c>
    </row>
    <row r="1012" spans="1:15" x14ac:dyDescent="0.3">
      <c r="A1012">
        <v>22</v>
      </c>
      <c r="B1012" s="1">
        <v>42211</v>
      </c>
      <c r="C1012">
        <v>1.22</v>
      </c>
      <c r="D1012">
        <v>144476.44</v>
      </c>
      <c r="E1012">
        <v>3840.1</v>
      </c>
      <c r="F1012">
        <v>84797.31</v>
      </c>
      <c r="G1012">
        <v>7897.34</v>
      </c>
      <c r="H1012">
        <v>47941.69</v>
      </c>
      <c r="I1012">
        <v>27526.1</v>
      </c>
      <c r="J1012">
        <v>19119.03</v>
      </c>
      <c r="K1012">
        <v>1296.56</v>
      </c>
      <c r="L1012" t="s">
        <v>9</v>
      </c>
      <c r="M1012">
        <v>2015</v>
      </c>
      <c r="N1012" t="s">
        <v>29</v>
      </c>
      <c r="O1012">
        <f>Table1[[#This Row],[Total Volume - total no of avocados sold ]]*Table1[[#This Row],[AveragePrice]]</f>
        <v>176261.2568</v>
      </c>
    </row>
    <row r="1013" spans="1:15" x14ac:dyDescent="0.3">
      <c r="A1013">
        <v>23</v>
      </c>
      <c r="B1013" s="1">
        <v>42204</v>
      </c>
      <c r="C1013">
        <v>1.07</v>
      </c>
      <c r="D1013">
        <v>168164.47</v>
      </c>
      <c r="E1013">
        <v>4866.47</v>
      </c>
      <c r="F1013">
        <v>101983.73</v>
      </c>
      <c r="G1013">
        <v>15100.98</v>
      </c>
      <c r="H1013">
        <v>46213.29</v>
      </c>
      <c r="I1013">
        <v>25201.47</v>
      </c>
      <c r="J1013">
        <v>18741.75</v>
      </c>
      <c r="K1013">
        <v>2270.0700000000002</v>
      </c>
      <c r="L1013" t="s">
        <v>9</v>
      </c>
      <c r="M1013">
        <v>2015</v>
      </c>
      <c r="N1013" t="s">
        <v>29</v>
      </c>
      <c r="O1013">
        <f>Table1[[#This Row],[Total Volume - total no of avocados sold ]]*Table1[[#This Row],[AveragePrice]]</f>
        <v>179935.9829</v>
      </c>
    </row>
    <row r="1014" spans="1:15" x14ac:dyDescent="0.3">
      <c r="A1014">
        <v>24</v>
      </c>
      <c r="B1014" s="1">
        <v>42197</v>
      </c>
      <c r="C1014">
        <v>1.05</v>
      </c>
      <c r="D1014">
        <v>161431.59</v>
      </c>
      <c r="E1014">
        <v>4181.3500000000004</v>
      </c>
      <c r="F1014">
        <v>101947.17</v>
      </c>
      <c r="G1014">
        <v>7053.06</v>
      </c>
      <c r="H1014">
        <v>48250.01</v>
      </c>
      <c r="I1014">
        <v>27061.56</v>
      </c>
      <c r="J1014">
        <v>20240.11</v>
      </c>
      <c r="K1014">
        <v>948.34</v>
      </c>
      <c r="L1014" t="s">
        <v>9</v>
      </c>
      <c r="M1014">
        <v>2015</v>
      </c>
      <c r="N1014" t="s">
        <v>29</v>
      </c>
      <c r="O1014">
        <f>Table1[[#This Row],[Total Volume - total no of avocados sold ]]*Table1[[#This Row],[AveragePrice]]</f>
        <v>169503.16949999999</v>
      </c>
    </row>
    <row r="1015" spans="1:15" x14ac:dyDescent="0.3">
      <c r="A1015">
        <v>25</v>
      </c>
      <c r="B1015" s="1">
        <v>42190</v>
      </c>
      <c r="C1015">
        <v>1.05</v>
      </c>
      <c r="D1015">
        <v>190716.43</v>
      </c>
      <c r="E1015">
        <v>4890.33</v>
      </c>
      <c r="F1015">
        <v>119457.27</v>
      </c>
      <c r="G1015">
        <v>13495.86</v>
      </c>
      <c r="H1015">
        <v>52872.97</v>
      </c>
      <c r="I1015">
        <v>30631.37</v>
      </c>
      <c r="J1015">
        <v>21037.53</v>
      </c>
      <c r="K1015">
        <v>1204.07</v>
      </c>
      <c r="L1015" t="s">
        <v>9</v>
      </c>
      <c r="M1015">
        <v>2015</v>
      </c>
      <c r="N1015" t="s">
        <v>29</v>
      </c>
      <c r="O1015">
        <f>Table1[[#This Row],[Total Volume - total no of avocados sold ]]*Table1[[#This Row],[AveragePrice]]</f>
        <v>200252.25150000001</v>
      </c>
    </row>
    <row r="1016" spans="1:15" x14ac:dyDescent="0.3">
      <c r="A1016">
        <v>26</v>
      </c>
      <c r="B1016" s="1">
        <v>42183</v>
      </c>
      <c r="C1016">
        <v>0.95</v>
      </c>
      <c r="D1016">
        <v>198267.13</v>
      </c>
      <c r="E1016">
        <v>5514.89</v>
      </c>
      <c r="F1016">
        <v>121148.6</v>
      </c>
      <c r="G1016">
        <v>9267.1200000000008</v>
      </c>
      <c r="H1016">
        <v>62336.52</v>
      </c>
      <c r="I1016">
        <v>34863.230000000003</v>
      </c>
      <c r="J1016">
        <v>26114.84</v>
      </c>
      <c r="K1016">
        <v>1358.45</v>
      </c>
      <c r="L1016" t="s">
        <v>9</v>
      </c>
      <c r="M1016">
        <v>2015</v>
      </c>
      <c r="N1016" t="s">
        <v>29</v>
      </c>
      <c r="O1016">
        <f>Table1[[#This Row],[Total Volume - total no of avocados sold ]]*Table1[[#This Row],[AveragePrice]]</f>
        <v>188353.77349999998</v>
      </c>
    </row>
    <row r="1017" spans="1:15" x14ac:dyDescent="0.3">
      <c r="A1017">
        <v>27</v>
      </c>
      <c r="B1017" s="1">
        <v>42176</v>
      </c>
      <c r="C1017">
        <v>1.03</v>
      </c>
      <c r="D1017">
        <v>205199.16</v>
      </c>
      <c r="E1017">
        <v>7214.14</v>
      </c>
      <c r="F1017">
        <v>124628.24</v>
      </c>
      <c r="G1017">
        <v>14564.3</v>
      </c>
      <c r="H1017">
        <v>58792.480000000003</v>
      </c>
      <c r="I1017">
        <v>33861.06</v>
      </c>
      <c r="J1017">
        <v>23155.13</v>
      </c>
      <c r="K1017">
        <v>1776.29</v>
      </c>
      <c r="L1017" t="s">
        <v>9</v>
      </c>
      <c r="M1017">
        <v>2015</v>
      </c>
      <c r="N1017" t="s">
        <v>29</v>
      </c>
      <c r="O1017">
        <f>Table1[[#This Row],[Total Volume - total no of avocados sold ]]*Table1[[#This Row],[AveragePrice]]</f>
        <v>211355.1348</v>
      </c>
    </row>
    <row r="1018" spans="1:15" x14ac:dyDescent="0.3">
      <c r="A1018">
        <v>28</v>
      </c>
      <c r="B1018" s="1">
        <v>42169</v>
      </c>
      <c r="C1018">
        <v>1.1499999999999999</v>
      </c>
      <c r="D1018">
        <v>173545.33</v>
      </c>
      <c r="E1018">
        <v>10382.27</v>
      </c>
      <c r="F1018">
        <v>97079.96</v>
      </c>
      <c r="G1018">
        <v>13744.21</v>
      </c>
      <c r="H1018">
        <v>52338.89</v>
      </c>
      <c r="I1018">
        <v>33478.559999999998</v>
      </c>
      <c r="J1018">
        <v>17581.12</v>
      </c>
      <c r="K1018">
        <v>1279.21</v>
      </c>
      <c r="L1018" t="s">
        <v>9</v>
      </c>
      <c r="M1018">
        <v>2015</v>
      </c>
      <c r="N1018" t="s">
        <v>29</v>
      </c>
      <c r="O1018">
        <f>Table1[[#This Row],[Total Volume - total no of avocados sold ]]*Table1[[#This Row],[AveragePrice]]</f>
        <v>199577.12949999998</v>
      </c>
    </row>
    <row r="1019" spans="1:15" x14ac:dyDescent="0.3">
      <c r="A1019">
        <v>29</v>
      </c>
      <c r="B1019" s="1">
        <v>42162</v>
      </c>
      <c r="C1019">
        <v>1.28</v>
      </c>
      <c r="D1019">
        <v>155730.59</v>
      </c>
      <c r="E1019">
        <v>16121.1</v>
      </c>
      <c r="F1019">
        <v>80781.48</v>
      </c>
      <c r="G1019">
        <v>10648.98</v>
      </c>
      <c r="H1019">
        <v>48179.03</v>
      </c>
      <c r="I1019">
        <v>30541.64</v>
      </c>
      <c r="J1019">
        <v>15866.46</v>
      </c>
      <c r="K1019">
        <v>1770.93</v>
      </c>
      <c r="L1019" t="s">
        <v>9</v>
      </c>
      <c r="M1019">
        <v>2015</v>
      </c>
      <c r="N1019" t="s">
        <v>29</v>
      </c>
      <c r="O1019">
        <f>Table1[[#This Row],[Total Volume - total no of avocados sold ]]*Table1[[#This Row],[AveragePrice]]</f>
        <v>199335.15520000001</v>
      </c>
    </row>
    <row r="1020" spans="1:15" x14ac:dyDescent="0.3">
      <c r="A1020">
        <v>30</v>
      </c>
      <c r="B1020" s="1">
        <v>42155</v>
      </c>
      <c r="C1020">
        <v>1.37</v>
      </c>
      <c r="D1020">
        <v>142817.82999999999</v>
      </c>
      <c r="E1020">
        <v>13199.86</v>
      </c>
      <c r="F1020">
        <v>80053.62</v>
      </c>
      <c r="G1020">
        <v>6630.76</v>
      </c>
      <c r="H1020">
        <v>42933.59</v>
      </c>
      <c r="I1020">
        <v>26714.31</v>
      </c>
      <c r="J1020">
        <v>15126.47</v>
      </c>
      <c r="K1020">
        <v>1092.81</v>
      </c>
      <c r="L1020" t="s">
        <v>9</v>
      </c>
      <c r="M1020">
        <v>2015</v>
      </c>
      <c r="N1020" t="s">
        <v>29</v>
      </c>
      <c r="O1020">
        <f>Table1[[#This Row],[Total Volume - total no of avocados sold ]]*Table1[[#This Row],[AveragePrice]]</f>
        <v>195660.4271</v>
      </c>
    </row>
    <row r="1021" spans="1:15" x14ac:dyDescent="0.3">
      <c r="A1021">
        <v>31</v>
      </c>
      <c r="B1021" s="1">
        <v>42148</v>
      </c>
      <c r="C1021">
        <v>1.29</v>
      </c>
      <c r="D1021">
        <v>168797.97</v>
      </c>
      <c r="E1021">
        <v>19662.169999999998</v>
      </c>
      <c r="F1021">
        <v>92856.9</v>
      </c>
      <c r="G1021">
        <v>14814.07</v>
      </c>
      <c r="H1021">
        <v>41464.83</v>
      </c>
      <c r="I1021">
        <v>26023.27</v>
      </c>
      <c r="J1021">
        <v>12630.31</v>
      </c>
      <c r="K1021">
        <v>2811.25</v>
      </c>
      <c r="L1021" t="s">
        <v>9</v>
      </c>
      <c r="M1021">
        <v>2015</v>
      </c>
      <c r="N1021" t="s">
        <v>29</v>
      </c>
      <c r="O1021">
        <f>Table1[[#This Row],[Total Volume - total no of avocados sold ]]*Table1[[#This Row],[AveragePrice]]</f>
        <v>217749.38130000001</v>
      </c>
    </row>
    <row r="1022" spans="1:15" x14ac:dyDescent="0.3">
      <c r="A1022">
        <v>32</v>
      </c>
      <c r="B1022" s="1">
        <v>42141</v>
      </c>
      <c r="C1022">
        <v>1.26</v>
      </c>
      <c r="D1022">
        <v>164076.81</v>
      </c>
      <c r="E1022">
        <v>18666.080000000002</v>
      </c>
      <c r="F1022">
        <v>89510.92</v>
      </c>
      <c r="G1022">
        <v>16162.78</v>
      </c>
      <c r="H1022">
        <v>39737.03</v>
      </c>
      <c r="I1022">
        <v>21260.58</v>
      </c>
      <c r="J1022">
        <v>16314.28</v>
      </c>
      <c r="K1022">
        <v>2162.17</v>
      </c>
      <c r="L1022" t="s">
        <v>9</v>
      </c>
      <c r="M1022">
        <v>2015</v>
      </c>
      <c r="N1022" t="s">
        <v>29</v>
      </c>
      <c r="O1022">
        <f>Table1[[#This Row],[Total Volume - total no of avocados sold ]]*Table1[[#This Row],[AveragePrice]]</f>
        <v>206736.7806</v>
      </c>
    </row>
    <row r="1023" spans="1:15" x14ac:dyDescent="0.3">
      <c r="A1023">
        <v>33</v>
      </c>
      <c r="B1023" s="1">
        <v>42134</v>
      </c>
      <c r="C1023">
        <v>1.06</v>
      </c>
      <c r="D1023">
        <v>195532.38</v>
      </c>
      <c r="E1023">
        <v>16899.580000000002</v>
      </c>
      <c r="F1023">
        <v>127193.06</v>
      </c>
      <c r="G1023">
        <v>5271.2</v>
      </c>
      <c r="H1023">
        <v>46168.54</v>
      </c>
      <c r="I1023">
        <v>23578.29</v>
      </c>
      <c r="J1023">
        <v>22228.41</v>
      </c>
      <c r="K1023">
        <v>361.84</v>
      </c>
      <c r="L1023" t="s">
        <v>9</v>
      </c>
      <c r="M1023">
        <v>2015</v>
      </c>
      <c r="N1023" t="s">
        <v>29</v>
      </c>
      <c r="O1023">
        <f>Table1[[#This Row],[Total Volume - total no of avocados sold ]]*Table1[[#This Row],[AveragePrice]]</f>
        <v>207264.32280000002</v>
      </c>
    </row>
    <row r="1024" spans="1:15" x14ac:dyDescent="0.3">
      <c r="A1024">
        <v>34</v>
      </c>
      <c r="B1024" s="1">
        <v>42127</v>
      </c>
      <c r="C1024">
        <v>1.1299999999999999</v>
      </c>
      <c r="D1024">
        <v>178889.83</v>
      </c>
      <c r="E1024">
        <v>18025.82</v>
      </c>
      <c r="F1024">
        <v>113204.3</v>
      </c>
      <c r="G1024">
        <v>7488.56</v>
      </c>
      <c r="H1024">
        <v>40171.15</v>
      </c>
      <c r="I1024">
        <v>21559.51</v>
      </c>
      <c r="J1024">
        <v>17453.099999999999</v>
      </c>
      <c r="K1024">
        <v>1158.54</v>
      </c>
      <c r="L1024" t="s">
        <v>9</v>
      </c>
      <c r="M1024">
        <v>2015</v>
      </c>
      <c r="N1024" t="s">
        <v>29</v>
      </c>
      <c r="O1024">
        <f>Table1[[#This Row],[Total Volume - total no of avocados sold ]]*Table1[[#This Row],[AveragePrice]]</f>
        <v>202145.50789999997</v>
      </c>
    </row>
    <row r="1025" spans="1:15" x14ac:dyDescent="0.3">
      <c r="A1025">
        <v>35</v>
      </c>
      <c r="B1025" s="1">
        <v>42120</v>
      </c>
      <c r="C1025">
        <v>1.24</v>
      </c>
      <c r="D1025">
        <v>158499.41</v>
      </c>
      <c r="E1025">
        <v>12319.28</v>
      </c>
      <c r="F1025">
        <v>88398.02</v>
      </c>
      <c r="G1025">
        <v>16641.02</v>
      </c>
      <c r="H1025">
        <v>41141.089999999997</v>
      </c>
      <c r="I1025">
        <v>23192.65</v>
      </c>
      <c r="J1025">
        <v>14397.12</v>
      </c>
      <c r="K1025">
        <v>3551.32</v>
      </c>
      <c r="L1025" t="s">
        <v>9</v>
      </c>
      <c r="M1025">
        <v>2015</v>
      </c>
      <c r="N1025" t="s">
        <v>29</v>
      </c>
      <c r="O1025">
        <f>Table1[[#This Row],[Total Volume - total no of avocados sold ]]*Table1[[#This Row],[AveragePrice]]</f>
        <v>196539.2684</v>
      </c>
    </row>
    <row r="1026" spans="1:15" x14ac:dyDescent="0.3">
      <c r="A1026">
        <v>36</v>
      </c>
      <c r="B1026" s="1">
        <v>42113</v>
      </c>
      <c r="C1026">
        <v>1.08</v>
      </c>
      <c r="D1026">
        <v>179103.3</v>
      </c>
      <c r="E1026">
        <v>12091.85</v>
      </c>
      <c r="F1026">
        <v>106308.89</v>
      </c>
      <c r="G1026">
        <v>10136.69</v>
      </c>
      <c r="H1026">
        <v>50565.87</v>
      </c>
      <c r="I1026">
        <v>35778.370000000003</v>
      </c>
      <c r="J1026">
        <v>13533.9</v>
      </c>
      <c r="K1026">
        <v>1253.5999999999999</v>
      </c>
      <c r="L1026" t="s">
        <v>9</v>
      </c>
      <c r="M1026">
        <v>2015</v>
      </c>
      <c r="N1026" t="s">
        <v>29</v>
      </c>
      <c r="O1026">
        <f>Table1[[#This Row],[Total Volume - total no of avocados sold ]]*Table1[[#This Row],[AveragePrice]]</f>
        <v>193431.56400000001</v>
      </c>
    </row>
    <row r="1027" spans="1:15" x14ac:dyDescent="0.3">
      <c r="A1027">
        <v>37</v>
      </c>
      <c r="B1027" s="1">
        <v>42106</v>
      </c>
      <c r="C1027">
        <v>1.1499999999999999</v>
      </c>
      <c r="D1027">
        <v>146422.18</v>
      </c>
      <c r="E1027">
        <v>13496.9</v>
      </c>
      <c r="F1027">
        <v>86722.03</v>
      </c>
      <c r="G1027">
        <v>2457.5</v>
      </c>
      <c r="H1027">
        <v>43745.75</v>
      </c>
      <c r="I1027">
        <v>33143.47</v>
      </c>
      <c r="J1027">
        <v>10414.35</v>
      </c>
      <c r="K1027">
        <v>187.93</v>
      </c>
      <c r="L1027" t="s">
        <v>9</v>
      </c>
      <c r="M1027">
        <v>2015</v>
      </c>
      <c r="N1027" t="s">
        <v>29</v>
      </c>
      <c r="O1027">
        <f>Table1[[#This Row],[Total Volume - total no of avocados sold ]]*Table1[[#This Row],[AveragePrice]]</f>
        <v>168385.50699999998</v>
      </c>
    </row>
    <row r="1028" spans="1:15" x14ac:dyDescent="0.3">
      <c r="A1028">
        <v>38</v>
      </c>
      <c r="B1028" s="1">
        <v>42099</v>
      </c>
      <c r="C1028">
        <v>1.17</v>
      </c>
      <c r="D1028">
        <v>151260.15</v>
      </c>
      <c r="E1028">
        <v>12623.45</v>
      </c>
      <c r="F1028">
        <v>95213.63</v>
      </c>
      <c r="G1028">
        <v>2843.96</v>
      </c>
      <c r="H1028">
        <v>40579.11</v>
      </c>
      <c r="I1028">
        <v>33761.919999999998</v>
      </c>
      <c r="J1028">
        <v>6720.88</v>
      </c>
      <c r="K1028">
        <v>96.31</v>
      </c>
      <c r="L1028" t="s">
        <v>9</v>
      </c>
      <c r="M1028">
        <v>2015</v>
      </c>
      <c r="N1028" t="s">
        <v>29</v>
      </c>
      <c r="O1028">
        <f>Table1[[#This Row],[Total Volume - total no of avocados sold ]]*Table1[[#This Row],[AveragePrice]]</f>
        <v>176974.37549999999</v>
      </c>
    </row>
    <row r="1029" spans="1:15" x14ac:dyDescent="0.3">
      <c r="A1029">
        <v>39</v>
      </c>
      <c r="B1029" s="1">
        <v>42092</v>
      </c>
      <c r="C1029">
        <v>1.0900000000000001</v>
      </c>
      <c r="D1029">
        <v>161288.59</v>
      </c>
      <c r="E1029">
        <v>5382.76</v>
      </c>
      <c r="F1029">
        <v>97691.27</v>
      </c>
      <c r="G1029">
        <v>8095.81</v>
      </c>
      <c r="H1029">
        <v>50118.75</v>
      </c>
      <c r="I1029">
        <v>37465.78</v>
      </c>
      <c r="J1029">
        <v>11727.21</v>
      </c>
      <c r="K1029">
        <v>925.76</v>
      </c>
      <c r="L1029" t="s">
        <v>9</v>
      </c>
      <c r="M1029">
        <v>2015</v>
      </c>
      <c r="N1029" t="s">
        <v>29</v>
      </c>
      <c r="O1029">
        <f>Table1[[#This Row],[Total Volume - total no of avocados sold ]]*Table1[[#This Row],[AveragePrice]]</f>
        <v>175804.5631</v>
      </c>
    </row>
    <row r="1030" spans="1:15" x14ac:dyDescent="0.3">
      <c r="A1030">
        <v>40</v>
      </c>
      <c r="B1030" s="1">
        <v>42085</v>
      </c>
      <c r="C1030">
        <v>1.1100000000000001</v>
      </c>
      <c r="D1030">
        <v>160557.81</v>
      </c>
      <c r="E1030">
        <v>3961</v>
      </c>
      <c r="F1030">
        <v>102319.13</v>
      </c>
      <c r="G1030">
        <v>15542.64</v>
      </c>
      <c r="H1030">
        <v>38735.040000000001</v>
      </c>
      <c r="I1030">
        <v>19721.509999999998</v>
      </c>
      <c r="J1030">
        <v>16305.28</v>
      </c>
      <c r="K1030">
        <v>2708.25</v>
      </c>
      <c r="L1030" t="s">
        <v>9</v>
      </c>
      <c r="M1030">
        <v>2015</v>
      </c>
      <c r="N1030" t="s">
        <v>29</v>
      </c>
      <c r="O1030">
        <f>Table1[[#This Row],[Total Volume - total no of avocados sold ]]*Table1[[#This Row],[AveragePrice]]</f>
        <v>178219.1691</v>
      </c>
    </row>
    <row r="1031" spans="1:15" x14ac:dyDescent="0.3">
      <c r="A1031">
        <v>41</v>
      </c>
      <c r="B1031" s="1">
        <v>42078</v>
      </c>
      <c r="C1031">
        <v>1.21</v>
      </c>
      <c r="D1031">
        <v>140487.57</v>
      </c>
      <c r="E1031">
        <v>4942.49</v>
      </c>
      <c r="F1031">
        <v>88080.11</v>
      </c>
      <c r="G1031">
        <v>5551.28</v>
      </c>
      <c r="H1031">
        <v>41913.69</v>
      </c>
      <c r="I1031">
        <v>24140.959999999999</v>
      </c>
      <c r="J1031">
        <v>16954.05</v>
      </c>
      <c r="K1031">
        <v>818.68</v>
      </c>
      <c r="L1031" t="s">
        <v>9</v>
      </c>
      <c r="M1031">
        <v>2015</v>
      </c>
      <c r="N1031" t="s">
        <v>29</v>
      </c>
      <c r="O1031">
        <f>Table1[[#This Row],[Total Volume - total no of avocados sold ]]*Table1[[#This Row],[AveragePrice]]</f>
        <v>169989.95970000001</v>
      </c>
    </row>
    <row r="1032" spans="1:15" x14ac:dyDescent="0.3">
      <c r="A1032">
        <v>42</v>
      </c>
      <c r="B1032" s="1">
        <v>42071</v>
      </c>
      <c r="C1032">
        <v>1.07</v>
      </c>
      <c r="D1032">
        <v>160438.38</v>
      </c>
      <c r="E1032">
        <v>6082.65</v>
      </c>
      <c r="F1032">
        <v>97697.59</v>
      </c>
      <c r="G1032">
        <v>10846.32</v>
      </c>
      <c r="H1032">
        <v>45811.82</v>
      </c>
      <c r="I1032">
        <v>27937.4</v>
      </c>
      <c r="J1032">
        <v>15551.62</v>
      </c>
      <c r="K1032">
        <v>2322.8000000000002</v>
      </c>
      <c r="L1032" t="s">
        <v>9</v>
      </c>
      <c r="M1032">
        <v>2015</v>
      </c>
      <c r="N1032" t="s">
        <v>29</v>
      </c>
      <c r="O1032">
        <f>Table1[[#This Row],[Total Volume - total no of avocados sold ]]*Table1[[#This Row],[AveragePrice]]</f>
        <v>171669.06660000002</v>
      </c>
    </row>
    <row r="1033" spans="1:15" x14ac:dyDescent="0.3">
      <c r="A1033">
        <v>43</v>
      </c>
      <c r="B1033" s="1">
        <v>42064</v>
      </c>
      <c r="C1033">
        <v>1.1299999999999999</v>
      </c>
      <c r="D1033">
        <v>169556.49</v>
      </c>
      <c r="E1033">
        <v>4876.24</v>
      </c>
      <c r="F1033">
        <v>110740.95</v>
      </c>
      <c r="G1033">
        <v>14372.16</v>
      </c>
      <c r="H1033">
        <v>39567.14</v>
      </c>
      <c r="I1033">
        <v>22401.71</v>
      </c>
      <c r="J1033">
        <v>14728.68</v>
      </c>
      <c r="K1033">
        <v>2436.75</v>
      </c>
      <c r="L1033" t="s">
        <v>9</v>
      </c>
      <c r="M1033">
        <v>2015</v>
      </c>
      <c r="N1033" t="s">
        <v>29</v>
      </c>
      <c r="O1033">
        <f>Table1[[#This Row],[Total Volume - total no of avocados sold ]]*Table1[[#This Row],[AveragePrice]]</f>
        <v>191598.83369999996</v>
      </c>
    </row>
    <row r="1034" spans="1:15" x14ac:dyDescent="0.3">
      <c r="A1034">
        <v>44</v>
      </c>
      <c r="B1034" s="1">
        <v>42057</v>
      </c>
      <c r="C1034">
        <v>1.34</v>
      </c>
      <c r="D1034">
        <v>127501.04</v>
      </c>
      <c r="E1034">
        <v>4269.3599999999997</v>
      </c>
      <c r="F1034">
        <v>80442.92</v>
      </c>
      <c r="G1034">
        <v>5161.84</v>
      </c>
      <c r="H1034">
        <v>37626.92</v>
      </c>
      <c r="I1034">
        <v>22828.92</v>
      </c>
      <c r="J1034">
        <v>13884.93</v>
      </c>
      <c r="K1034">
        <v>913.07</v>
      </c>
      <c r="L1034" t="s">
        <v>9</v>
      </c>
      <c r="M1034">
        <v>2015</v>
      </c>
      <c r="N1034" t="s">
        <v>29</v>
      </c>
      <c r="O1034">
        <f>Table1[[#This Row],[Total Volume - total no of avocados sold ]]*Table1[[#This Row],[AveragePrice]]</f>
        <v>170851.39360000001</v>
      </c>
    </row>
    <row r="1035" spans="1:15" x14ac:dyDescent="0.3">
      <c r="A1035">
        <v>45</v>
      </c>
      <c r="B1035" s="1">
        <v>42050</v>
      </c>
      <c r="C1035">
        <v>1.3</v>
      </c>
      <c r="D1035">
        <v>121767.82</v>
      </c>
      <c r="E1035">
        <v>5833.67</v>
      </c>
      <c r="F1035">
        <v>75495.03</v>
      </c>
      <c r="G1035">
        <v>4664.1499999999996</v>
      </c>
      <c r="H1035">
        <v>35774.97</v>
      </c>
      <c r="I1035">
        <v>22442.7</v>
      </c>
      <c r="J1035">
        <v>12428.29</v>
      </c>
      <c r="K1035">
        <v>903.98</v>
      </c>
      <c r="L1035" t="s">
        <v>9</v>
      </c>
      <c r="M1035">
        <v>2015</v>
      </c>
      <c r="N1035" t="s">
        <v>29</v>
      </c>
      <c r="O1035">
        <f>Table1[[#This Row],[Total Volume - total no of avocados sold ]]*Table1[[#This Row],[AveragePrice]]</f>
        <v>158298.16600000003</v>
      </c>
    </row>
    <row r="1036" spans="1:15" x14ac:dyDescent="0.3">
      <c r="A1036">
        <v>46</v>
      </c>
      <c r="B1036" s="1">
        <v>42043</v>
      </c>
      <c r="C1036">
        <v>0.98</v>
      </c>
      <c r="D1036">
        <v>158792.01999999999</v>
      </c>
      <c r="E1036">
        <v>7650.86</v>
      </c>
      <c r="F1036">
        <v>109166.71</v>
      </c>
      <c r="G1036">
        <v>8455.43</v>
      </c>
      <c r="H1036">
        <v>33519.019999999997</v>
      </c>
      <c r="I1036">
        <v>18968.55</v>
      </c>
      <c r="J1036">
        <v>12562.27</v>
      </c>
      <c r="K1036">
        <v>1988.2</v>
      </c>
      <c r="L1036" t="s">
        <v>9</v>
      </c>
      <c r="M1036">
        <v>2015</v>
      </c>
      <c r="N1036" t="s">
        <v>29</v>
      </c>
      <c r="O1036">
        <f>Table1[[#This Row],[Total Volume - total no of avocados sold ]]*Table1[[#This Row],[AveragePrice]]</f>
        <v>155616.17959999997</v>
      </c>
    </row>
    <row r="1037" spans="1:15" x14ac:dyDescent="0.3">
      <c r="A1037">
        <v>47</v>
      </c>
      <c r="B1037" s="1">
        <v>42036</v>
      </c>
      <c r="C1037">
        <v>0.92</v>
      </c>
      <c r="D1037">
        <v>245352.56</v>
      </c>
      <c r="E1037">
        <v>7245.61</v>
      </c>
      <c r="F1037">
        <v>181784.28</v>
      </c>
      <c r="G1037">
        <v>14761.53</v>
      </c>
      <c r="H1037">
        <v>41561.14</v>
      </c>
      <c r="I1037">
        <v>20669.59</v>
      </c>
      <c r="J1037">
        <v>18130.75</v>
      </c>
      <c r="K1037">
        <v>2760.8</v>
      </c>
      <c r="L1037" t="s">
        <v>9</v>
      </c>
      <c r="M1037">
        <v>2015</v>
      </c>
      <c r="N1037" t="s">
        <v>29</v>
      </c>
      <c r="O1037">
        <f>Table1[[#This Row],[Total Volume - total no of avocados sold ]]*Table1[[#This Row],[AveragePrice]]</f>
        <v>225724.35520000002</v>
      </c>
    </row>
    <row r="1038" spans="1:15" x14ac:dyDescent="0.3">
      <c r="A1038">
        <v>48</v>
      </c>
      <c r="B1038" s="1">
        <v>42029</v>
      </c>
      <c r="C1038">
        <v>1.06</v>
      </c>
      <c r="D1038">
        <v>149473.79</v>
      </c>
      <c r="E1038">
        <v>3642.56</v>
      </c>
      <c r="F1038">
        <v>108152.4</v>
      </c>
      <c r="G1038">
        <v>724.5</v>
      </c>
      <c r="H1038">
        <v>36954.33</v>
      </c>
      <c r="I1038">
        <v>21963.56</v>
      </c>
      <c r="J1038">
        <v>14952.61</v>
      </c>
      <c r="K1038">
        <v>38.159999999999997</v>
      </c>
      <c r="L1038" t="s">
        <v>9</v>
      </c>
      <c r="M1038">
        <v>2015</v>
      </c>
      <c r="N1038" t="s">
        <v>29</v>
      </c>
      <c r="O1038">
        <f>Table1[[#This Row],[Total Volume - total no of avocados sold ]]*Table1[[#This Row],[AveragePrice]]</f>
        <v>158442.21740000002</v>
      </c>
    </row>
    <row r="1039" spans="1:15" x14ac:dyDescent="0.3">
      <c r="A1039">
        <v>49</v>
      </c>
      <c r="B1039" s="1">
        <v>42022</v>
      </c>
      <c r="C1039">
        <v>1.1399999999999999</v>
      </c>
      <c r="D1039">
        <v>149319.82</v>
      </c>
      <c r="E1039">
        <v>2910.77</v>
      </c>
      <c r="F1039">
        <v>103890.9</v>
      </c>
      <c r="G1039">
        <v>2048.7800000000002</v>
      </c>
      <c r="H1039">
        <v>40469.370000000003</v>
      </c>
      <c r="I1039">
        <v>22405.47</v>
      </c>
      <c r="J1039">
        <v>17913.919999999998</v>
      </c>
      <c r="K1039">
        <v>149.97999999999999</v>
      </c>
      <c r="L1039" t="s">
        <v>9</v>
      </c>
      <c r="M1039">
        <v>2015</v>
      </c>
      <c r="N1039" t="s">
        <v>29</v>
      </c>
      <c r="O1039">
        <f>Table1[[#This Row],[Total Volume - total no of avocados sold ]]*Table1[[#This Row],[AveragePrice]]</f>
        <v>170224.59479999999</v>
      </c>
    </row>
    <row r="1040" spans="1:15" x14ac:dyDescent="0.3">
      <c r="A1040">
        <v>50</v>
      </c>
      <c r="B1040" s="1">
        <v>42015</v>
      </c>
      <c r="C1040">
        <v>1.25</v>
      </c>
      <c r="D1040">
        <v>138617.04</v>
      </c>
      <c r="E1040">
        <v>3024.88</v>
      </c>
      <c r="F1040">
        <v>100509.97</v>
      </c>
      <c r="G1040">
        <v>1771.71</v>
      </c>
      <c r="H1040">
        <v>33310.480000000003</v>
      </c>
      <c r="I1040">
        <v>18466.87</v>
      </c>
      <c r="J1040">
        <v>14765.56</v>
      </c>
      <c r="K1040">
        <v>78.05</v>
      </c>
      <c r="L1040" t="s">
        <v>9</v>
      </c>
      <c r="M1040">
        <v>2015</v>
      </c>
      <c r="N1040" t="s">
        <v>29</v>
      </c>
      <c r="O1040">
        <f>Table1[[#This Row],[Total Volume - total no of avocados sold ]]*Table1[[#This Row],[AveragePrice]]</f>
        <v>173271.30000000002</v>
      </c>
    </row>
    <row r="1041" spans="1:15" x14ac:dyDescent="0.3">
      <c r="A1041">
        <v>51</v>
      </c>
      <c r="B1041" s="1">
        <v>42008</v>
      </c>
      <c r="C1041">
        <v>1.02</v>
      </c>
      <c r="D1041">
        <v>160130.15</v>
      </c>
      <c r="E1041">
        <v>4007.41</v>
      </c>
      <c r="F1041">
        <v>118435.79</v>
      </c>
      <c r="G1041">
        <v>1201.5</v>
      </c>
      <c r="H1041">
        <v>36485.449999999997</v>
      </c>
      <c r="I1041">
        <v>20325.41</v>
      </c>
      <c r="J1041">
        <v>16160.04</v>
      </c>
      <c r="K1041">
        <v>0</v>
      </c>
      <c r="L1041" t="s">
        <v>9</v>
      </c>
      <c r="M1041">
        <v>2015</v>
      </c>
      <c r="N1041" t="s">
        <v>29</v>
      </c>
      <c r="O1041">
        <f>Table1[[#This Row],[Total Volume - total no of avocados sold ]]*Table1[[#This Row],[AveragePrice]]</f>
        <v>163332.753</v>
      </c>
    </row>
    <row r="1042" spans="1:15" x14ac:dyDescent="0.3">
      <c r="A1042">
        <v>0</v>
      </c>
      <c r="B1042" s="1">
        <v>42365</v>
      </c>
      <c r="C1042">
        <v>0.99</v>
      </c>
      <c r="D1042">
        <v>132982.84</v>
      </c>
      <c r="E1042">
        <v>91470.46</v>
      </c>
      <c r="F1042">
        <v>7688.79</v>
      </c>
      <c r="G1042">
        <v>514.70000000000005</v>
      </c>
      <c r="H1042">
        <v>33308.89</v>
      </c>
      <c r="I1042">
        <v>15300.85</v>
      </c>
      <c r="J1042">
        <v>18008.04</v>
      </c>
      <c r="K1042">
        <v>0</v>
      </c>
      <c r="L1042" t="s">
        <v>9</v>
      </c>
      <c r="M1042">
        <v>2015</v>
      </c>
      <c r="N1042" t="s">
        <v>30</v>
      </c>
      <c r="O1042">
        <f>Table1[[#This Row],[Total Volume - total no of avocados sold ]]*Table1[[#This Row],[AveragePrice]]</f>
        <v>131653.0116</v>
      </c>
    </row>
    <row r="1043" spans="1:15" x14ac:dyDescent="0.3">
      <c r="A1043">
        <v>1</v>
      </c>
      <c r="B1043" s="1">
        <v>42358</v>
      </c>
      <c r="C1043">
        <v>1.19</v>
      </c>
      <c r="D1043">
        <v>95935.66</v>
      </c>
      <c r="E1043">
        <v>63053.15</v>
      </c>
      <c r="F1043">
        <v>6544.15</v>
      </c>
      <c r="G1043">
        <v>241.09</v>
      </c>
      <c r="H1043">
        <v>26097.27</v>
      </c>
      <c r="I1043">
        <v>16151.43</v>
      </c>
      <c r="J1043">
        <v>9940.6</v>
      </c>
      <c r="K1043">
        <v>5.24</v>
      </c>
      <c r="L1043" t="s">
        <v>9</v>
      </c>
      <c r="M1043">
        <v>2015</v>
      </c>
      <c r="N1043" t="s">
        <v>30</v>
      </c>
      <c r="O1043">
        <f>Table1[[#This Row],[Total Volume - total no of avocados sold ]]*Table1[[#This Row],[AveragePrice]]</f>
        <v>114163.4354</v>
      </c>
    </row>
    <row r="1044" spans="1:15" x14ac:dyDescent="0.3">
      <c r="A1044">
        <v>2</v>
      </c>
      <c r="B1044" s="1">
        <v>42351</v>
      </c>
      <c r="C1044">
        <v>0.96</v>
      </c>
      <c r="D1044">
        <v>140036.16</v>
      </c>
      <c r="E1044">
        <v>100533.31</v>
      </c>
      <c r="F1044">
        <v>8913.7199999999993</v>
      </c>
      <c r="G1044">
        <v>199.12</v>
      </c>
      <c r="H1044">
        <v>30390.01</v>
      </c>
      <c r="I1044">
        <v>11312.69</v>
      </c>
      <c r="J1044">
        <v>19064.310000000001</v>
      </c>
      <c r="K1044">
        <v>13.01</v>
      </c>
      <c r="L1044" t="s">
        <v>9</v>
      </c>
      <c r="M1044">
        <v>2015</v>
      </c>
      <c r="N1044" t="s">
        <v>30</v>
      </c>
      <c r="O1044">
        <f>Table1[[#This Row],[Total Volume - total no of avocados sold ]]*Table1[[#This Row],[AveragePrice]]</f>
        <v>134434.71359999999</v>
      </c>
    </row>
    <row r="1045" spans="1:15" x14ac:dyDescent="0.3">
      <c r="A1045">
        <v>3</v>
      </c>
      <c r="B1045" s="1">
        <v>42344</v>
      </c>
      <c r="C1045">
        <v>1.19</v>
      </c>
      <c r="D1045">
        <v>93337.13</v>
      </c>
      <c r="E1045">
        <v>65041.02</v>
      </c>
      <c r="F1045">
        <v>7716.82</v>
      </c>
      <c r="G1045">
        <v>703.2</v>
      </c>
      <c r="H1045">
        <v>19876.09</v>
      </c>
      <c r="I1045">
        <v>8770.31</v>
      </c>
      <c r="J1045">
        <v>11105.78</v>
      </c>
      <c r="K1045">
        <v>0</v>
      </c>
      <c r="L1045" t="s">
        <v>9</v>
      </c>
      <c r="M1045">
        <v>2015</v>
      </c>
      <c r="N1045" t="s">
        <v>30</v>
      </c>
      <c r="O1045">
        <f>Table1[[#This Row],[Total Volume - total no of avocados sold ]]*Table1[[#This Row],[AveragePrice]]</f>
        <v>111071.1847</v>
      </c>
    </row>
    <row r="1046" spans="1:15" x14ac:dyDescent="0.3">
      <c r="A1046">
        <v>4</v>
      </c>
      <c r="B1046" s="1">
        <v>42337</v>
      </c>
      <c r="C1046">
        <v>0.96</v>
      </c>
      <c r="D1046">
        <v>121236.54</v>
      </c>
      <c r="E1046">
        <v>85341.93</v>
      </c>
      <c r="F1046">
        <v>7840.61</v>
      </c>
      <c r="G1046">
        <v>266.31</v>
      </c>
      <c r="H1046">
        <v>27787.69</v>
      </c>
      <c r="I1046">
        <v>7638.25</v>
      </c>
      <c r="J1046">
        <v>20149.439999999999</v>
      </c>
      <c r="K1046">
        <v>0</v>
      </c>
      <c r="L1046" t="s">
        <v>9</v>
      </c>
      <c r="M1046">
        <v>2015</v>
      </c>
      <c r="N1046" t="s">
        <v>30</v>
      </c>
      <c r="O1046">
        <f>Table1[[#This Row],[Total Volume - total no of avocados sold ]]*Table1[[#This Row],[AveragePrice]]</f>
        <v>116387.07839999998</v>
      </c>
    </row>
    <row r="1047" spans="1:15" x14ac:dyDescent="0.3">
      <c r="A1047">
        <v>5</v>
      </c>
      <c r="B1047" s="1">
        <v>42330</v>
      </c>
      <c r="C1047">
        <v>0.98</v>
      </c>
      <c r="D1047">
        <v>115300.79</v>
      </c>
      <c r="E1047">
        <v>77130.61</v>
      </c>
      <c r="F1047">
        <v>8054.18</v>
      </c>
      <c r="G1047">
        <v>301.94</v>
      </c>
      <c r="H1047">
        <v>29814.06</v>
      </c>
      <c r="I1047">
        <v>10738.71</v>
      </c>
      <c r="J1047">
        <v>19075.349999999999</v>
      </c>
      <c r="K1047">
        <v>0</v>
      </c>
      <c r="L1047" t="s">
        <v>9</v>
      </c>
      <c r="M1047">
        <v>2015</v>
      </c>
      <c r="N1047" t="s">
        <v>30</v>
      </c>
      <c r="O1047">
        <f>Table1[[#This Row],[Total Volume - total no of avocados sold ]]*Table1[[#This Row],[AveragePrice]]</f>
        <v>112994.77419999999</v>
      </c>
    </row>
    <row r="1048" spans="1:15" x14ac:dyDescent="0.3">
      <c r="A1048">
        <v>6</v>
      </c>
      <c r="B1048" s="1">
        <v>42323</v>
      </c>
      <c r="C1048">
        <v>1.25</v>
      </c>
      <c r="D1048">
        <v>90999.05</v>
      </c>
      <c r="E1048">
        <v>57764.9</v>
      </c>
      <c r="F1048">
        <v>7319.36</v>
      </c>
      <c r="G1048">
        <v>998.99</v>
      </c>
      <c r="H1048">
        <v>24915.8</v>
      </c>
      <c r="I1048">
        <v>12498.87</v>
      </c>
      <c r="J1048">
        <v>12406.71</v>
      </c>
      <c r="K1048">
        <v>10.220000000000001</v>
      </c>
      <c r="L1048" t="s">
        <v>9</v>
      </c>
      <c r="M1048">
        <v>2015</v>
      </c>
      <c r="N1048" t="s">
        <v>30</v>
      </c>
      <c r="O1048">
        <f>Table1[[#This Row],[Total Volume - total no of avocados sold ]]*Table1[[#This Row],[AveragePrice]]</f>
        <v>113748.8125</v>
      </c>
    </row>
    <row r="1049" spans="1:15" x14ac:dyDescent="0.3">
      <c r="A1049">
        <v>7</v>
      </c>
      <c r="B1049" s="1">
        <v>42316</v>
      </c>
      <c r="C1049">
        <v>1.25</v>
      </c>
      <c r="D1049">
        <v>94495.69</v>
      </c>
      <c r="E1049">
        <v>62219.27</v>
      </c>
      <c r="F1049">
        <v>7707.94</v>
      </c>
      <c r="G1049">
        <v>411.4</v>
      </c>
      <c r="H1049">
        <v>24157.08</v>
      </c>
      <c r="I1049">
        <v>12761.19</v>
      </c>
      <c r="J1049">
        <v>11395.89</v>
      </c>
      <c r="K1049">
        <v>0</v>
      </c>
      <c r="L1049" t="s">
        <v>9</v>
      </c>
      <c r="M1049">
        <v>2015</v>
      </c>
      <c r="N1049" t="s">
        <v>30</v>
      </c>
      <c r="O1049">
        <f>Table1[[#This Row],[Total Volume - total no of avocados sold ]]*Table1[[#This Row],[AveragePrice]]</f>
        <v>118119.6125</v>
      </c>
    </row>
    <row r="1050" spans="1:15" x14ac:dyDescent="0.3">
      <c r="A1050">
        <v>8</v>
      </c>
      <c r="B1050" s="1">
        <v>42309</v>
      </c>
      <c r="C1050">
        <v>0.97</v>
      </c>
      <c r="D1050">
        <v>162559.72</v>
      </c>
      <c r="E1050">
        <v>110439.42</v>
      </c>
      <c r="F1050">
        <v>11892.01</v>
      </c>
      <c r="G1050">
        <v>995.43</v>
      </c>
      <c r="H1050">
        <v>39232.86</v>
      </c>
      <c r="I1050">
        <v>14379.48</v>
      </c>
      <c r="J1050">
        <v>24853.38</v>
      </c>
      <c r="K1050">
        <v>0</v>
      </c>
      <c r="L1050" t="s">
        <v>9</v>
      </c>
      <c r="M1050">
        <v>2015</v>
      </c>
      <c r="N1050" t="s">
        <v>30</v>
      </c>
      <c r="O1050">
        <f>Table1[[#This Row],[Total Volume - total no of avocados sold ]]*Table1[[#This Row],[AveragePrice]]</f>
        <v>157682.9284</v>
      </c>
    </row>
    <row r="1051" spans="1:15" x14ac:dyDescent="0.3">
      <c r="A1051">
        <v>9</v>
      </c>
      <c r="B1051" s="1">
        <v>42302</v>
      </c>
      <c r="C1051">
        <v>1.22</v>
      </c>
      <c r="D1051">
        <v>98097.37</v>
      </c>
      <c r="E1051">
        <v>61125.82</v>
      </c>
      <c r="F1051">
        <v>8956.16</v>
      </c>
      <c r="G1051">
        <v>796.53</v>
      </c>
      <c r="H1051">
        <v>27218.86</v>
      </c>
      <c r="I1051">
        <v>19339.98</v>
      </c>
      <c r="J1051">
        <v>7878.88</v>
      </c>
      <c r="K1051">
        <v>0</v>
      </c>
      <c r="L1051" t="s">
        <v>9</v>
      </c>
      <c r="M1051">
        <v>2015</v>
      </c>
      <c r="N1051" t="s">
        <v>30</v>
      </c>
      <c r="O1051">
        <f>Table1[[#This Row],[Total Volume - total no of avocados sold ]]*Table1[[#This Row],[AveragePrice]]</f>
        <v>119678.79139999999</v>
      </c>
    </row>
    <row r="1052" spans="1:15" x14ac:dyDescent="0.3">
      <c r="A1052">
        <v>10</v>
      </c>
      <c r="B1052" s="1">
        <v>42295</v>
      </c>
      <c r="C1052">
        <v>1.25</v>
      </c>
      <c r="D1052">
        <v>92599.79</v>
      </c>
      <c r="E1052">
        <v>57713.02</v>
      </c>
      <c r="F1052">
        <v>9666.15</v>
      </c>
      <c r="G1052">
        <v>834.92</v>
      </c>
      <c r="H1052">
        <v>24385.7</v>
      </c>
      <c r="I1052">
        <v>14116.28</v>
      </c>
      <c r="J1052">
        <v>10269.42</v>
      </c>
      <c r="K1052">
        <v>0</v>
      </c>
      <c r="L1052" t="s">
        <v>9</v>
      </c>
      <c r="M1052">
        <v>2015</v>
      </c>
      <c r="N1052" t="s">
        <v>30</v>
      </c>
      <c r="O1052">
        <f>Table1[[#This Row],[Total Volume - total no of avocados sold ]]*Table1[[#This Row],[AveragePrice]]</f>
        <v>115749.73749999999</v>
      </c>
    </row>
    <row r="1053" spans="1:15" x14ac:dyDescent="0.3">
      <c r="A1053">
        <v>11</v>
      </c>
      <c r="B1053" s="1">
        <v>42288</v>
      </c>
      <c r="C1053">
        <v>0.99</v>
      </c>
      <c r="D1053">
        <v>141875.20000000001</v>
      </c>
      <c r="E1053">
        <v>93556.4</v>
      </c>
      <c r="F1053">
        <v>12101.67</v>
      </c>
      <c r="G1053">
        <v>1201.18</v>
      </c>
      <c r="H1053">
        <v>35015.949999999997</v>
      </c>
      <c r="I1053">
        <v>14261.06</v>
      </c>
      <c r="J1053">
        <v>20754.89</v>
      </c>
      <c r="K1053">
        <v>0</v>
      </c>
      <c r="L1053" t="s">
        <v>9</v>
      </c>
      <c r="M1053">
        <v>2015</v>
      </c>
      <c r="N1053" t="s">
        <v>30</v>
      </c>
      <c r="O1053">
        <f>Table1[[#This Row],[Total Volume - total no of avocados sold ]]*Table1[[#This Row],[AveragePrice]]</f>
        <v>140456.448</v>
      </c>
    </row>
    <row r="1054" spans="1:15" x14ac:dyDescent="0.3">
      <c r="A1054">
        <v>12</v>
      </c>
      <c r="B1054" s="1">
        <v>42281</v>
      </c>
      <c r="C1054">
        <v>0.99</v>
      </c>
      <c r="D1054">
        <v>153146.21</v>
      </c>
      <c r="E1054">
        <v>102479</v>
      </c>
      <c r="F1054">
        <v>13922.67</v>
      </c>
      <c r="G1054">
        <v>537.65</v>
      </c>
      <c r="H1054">
        <v>36206.89</v>
      </c>
      <c r="I1054">
        <v>14925.09</v>
      </c>
      <c r="J1054">
        <v>21281.8</v>
      </c>
      <c r="K1054">
        <v>0</v>
      </c>
      <c r="L1054" t="s">
        <v>9</v>
      </c>
      <c r="M1054">
        <v>2015</v>
      </c>
      <c r="N1054" t="s">
        <v>30</v>
      </c>
      <c r="O1054">
        <f>Table1[[#This Row],[Total Volume - total no of avocados sold ]]*Table1[[#This Row],[AveragePrice]]</f>
        <v>151614.74789999999</v>
      </c>
    </row>
    <row r="1055" spans="1:15" x14ac:dyDescent="0.3">
      <c r="A1055">
        <v>13</v>
      </c>
      <c r="B1055" s="1">
        <v>42274</v>
      </c>
      <c r="C1055">
        <v>1.27</v>
      </c>
      <c r="D1055">
        <v>92325.73</v>
      </c>
      <c r="E1055">
        <v>52301.919999999998</v>
      </c>
      <c r="F1055">
        <v>14641.98</v>
      </c>
      <c r="G1055">
        <v>1047.02</v>
      </c>
      <c r="H1055">
        <v>24334.81</v>
      </c>
      <c r="I1055">
        <v>14588.26</v>
      </c>
      <c r="J1055">
        <v>9746.5499999999993</v>
      </c>
      <c r="K1055">
        <v>0</v>
      </c>
      <c r="L1055" t="s">
        <v>9</v>
      </c>
      <c r="M1055">
        <v>2015</v>
      </c>
      <c r="N1055" t="s">
        <v>30</v>
      </c>
      <c r="O1055">
        <f>Table1[[#This Row],[Total Volume - total no of avocados sold ]]*Table1[[#This Row],[AveragePrice]]</f>
        <v>117253.6771</v>
      </c>
    </row>
    <row r="1056" spans="1:15" x14ac:dyDescent="0.3">
      <c r="A1056">
        <v>14</v>
      </c>
      <c r="B1056" s="1">
        <v>42267</v>
      </c>
      <c r="C1056">
        <v>0.99</v>
      </c>
      <c r="D1056">
        <v>157688.29</v>
      </c>
      <c r="E1056">
        <v>97864.33</v>
      </c>
      <c r="F1056">
        <v>21665.96</v>
      </c>
      <c r="G1056">
        <v>447.77</v>
      </c>
      <c r="H1056">
        <v>37710.230000000003</v>
      </c>
      <c r="I1056">
        <v>17060.740000000002</v>
      </c>
      <c r="J1056">
        <v>20649.490000000002</v>
      </c>
      <c r="K1056">
        <v>0</v>
      </c>
      <c r="L1056" t="s">
        <v>9</v>
      </c>
      <c r="M1056">
        <v>2015</v>
      </c>
      <c r="N1056" t="s">
        <v>30</v>
      </c>
      <c r="O1056">
        <f>Table1[[#This Row],[Total Volume - total no of avocados sold ]]*Table1[[#This Row],[AveragePrice]]</f>
        <v>156111.40710000001</v>
      </c>
    </row>
    <row r="1057" spans="1:15" x14ac:dyDescent="0.3">
      <c r="A1057">
        <v>15</v>
      </c>
      <c r="B1057" s="1">
        <v>42260</v>
      </c>
      <c r="C1057">
        <v>1.24</v>
      </c>
      <c r="D1057">
        <v>102870.89</v>
      </c>
      <c r="E1057">
        <v>55192.87</v>
      </c>
      <c r="F1057">
        <v>19471.72</v>
      </c>
      <c r="G1057">
        <v>461.14</v>
      </c>
      <c r="H1057">
        <v>27745.16</v>
      </c>
      <c r="I1057">
        <v>18430.599999999999</v>
      </c>
      <c r="J1057">
        <v>9314.56</v>
      </c>
      <c r="K1057">
        <v>0</v>
      </c>
      <c r="L1057" t="s">
        <v>9</v>
      </c>
      <c r="M1057">
        <v>2015</v>
      </c>
      <c r="N1057" t="s">
        <v>30</v>
      </c>
      <c r="O1057">
        <f>Table1[[#This Row],[Total Volume - total no of avocados sold ]]*Table1[[#This Row],[AveragePrice]]</f>
        <v>127559.90360000001</v>
      </c>
    </row>
    <row r="1058" spans="1:15" x14ac:dyDescent="0.3">
      <c r="A1058">
        <v>16</v>
      </c>
      <c r="B1058" s="1">
        <v>42253</v>
      </c>
      <c r="C1058">
        <v>0.98</v>
      </c>
      <c r="D1058">
        <v>179837.71</v>
      </c>
      <c r="E1058">
        <v>109912.85</v>
      </c>
      <c r="F1058">
        <v>23440.35</v>
      </c>
      <c r="G1058">
        <v>1561.01</v>
      </c>
      <c r="H1058">
        <v>44923.5</v>
      </c>
      <c r="I1058">
        <v>20609.55</v>
      </c>
      <c r="J1058">
        <v>24313.95</v>
      </c>
      <c r="K1058">
        <v>0</v>
      </c>
      <c r="L1058" t="s">
        <v>9</v>
      </c>
      <c r="M1058">
        <v>2015</v>
      </c>
      <c r="N1058" t="s">
        <v>30</v>
      </c>
      <c r="O1058">
        <f>Table1[[#This Row],[Total Volume - total no of avocados sold ]]*Table1[[#This Row],[AveragePrice]]</f>
        <v>176240.9558</v>
      </c>
    </row>
    <row r="1059" spans="1:15" x14ac:dyDescent="0.3">
      <c r="A1059">
        <v>17</v>
      </c>
      <c r="B1059" s="1">
        <v>42246</v>
      </c>
      <c r="C1059">
        <v>1.26</v>
      </c>
      <c r="D1059">
        <v>116109</v>
      </c>
      <c r="E1059">
        <v>64015.75</v>
      </c>
      <c r="F1059">
        <v>19572.080000000002</v>
      </c>
      <c r="G1059">
        <v>657.28</v>
      </c>
      <c r="H1059">
        <v>31863.89</v>
      </c>
      <c r="I1059">
        <v>20460.509999999998</v>
      </c>
      <c r="J1059">
        <v>11403.38</v>
      </c>
      <c r="K1059">
        <v>0</v>
      </c>
      <c r="L1059" t="s">
        <v>9</v>
      </c>
      <c r="M1059">
        <v>2015</v>
      </c>
      <c r="N1059" t="s">
        <v>30</v>
      </c>
      <c r="O1059">
        <f>Table1[[#This Row],[Total Volume - total no of avocados sold ]]*Table1[[#This Row],[AveragePrice]]</f>
        <v>146297.34</v>
      </c>
    </row>
    <row r="1060" spans="1:15" x14ac:dyDescent="0.3">
      <c r="A1060">
        <v>18</v>
      </c>
      <c r="B1060" s="1">
        <v>42239</v>
      </c>
      <c r="C1060">
        <v>1.25</v>
      </c>
      <c r="D1060">
        <v>111825.39</v>
      </c>
      <c r="E1060">
        <v>60641.9</v>
      </c>
      <c r="F1060">
        <v>19269.77</v>
      </c>
      <c r="G1060">
        <v>731.09</v>
      </c>
      <c r="H1060">
        <v>31182.63</v>
      </c>
      <c r="I1060">
        <v>20588.04</v>
      </c>
      <c r="J1060">
        <v>10594.59</v>
      </c>
      <c r="K1060">
        <v>0</v>
      </c>
      <c r="L1060" t="s">
        <v>9</v>
      </c>
      <c r="M1060">
        <v>2015</v>
      </c>
      <c r="N1060" t="s">
        <v>30</v>
      </c>
      <c r="O1060">
        <f>Table1[[#This Row],[Total Volume - total no of avocados sold ]]*Table1[[#This Row],[AveragePrice]]</f>
        <v>139781.73749999999</v>
      </c>
    </row>
    <row r="1061" spans="1:15" x14ac:dyDescent="0.3">
      <c r="A1061">
        <v>19</v>
      </c>
      <c r="B1061" s="1">
        <v>42232</v>
      </c>
      <c r="C1061">
        <v>1.25</v>
      </c>
      <c r="D1061">
        <v>107523.14</v>
      </c>
      <c r="E1061">
        <v>60507.19</v>
      </c>
      <c r="F1061">
        <v>16156.31</v>
      </c>
      <c r="G1061">
        <v>697.22</v>
      </c>
      <c r="H1061">
        <v>30162.42</v>
      </c>
      <c r="I1061">
        <v>19619.87</v>
      </c>
      <c r="J1061">
        <v>10514.58</v>
      </c>
      <c r="K1061">
        <v>27.97</v>
      </c>
      <c r="L1061" t="s">
        <v>9</v>
      </c>
      <c r="M1061">
        <v>2015</v>
      </c>
      <c r="N1061" t="s">
        <v>30</v>
      </c>
      <c r="O1061">
        <f>Table1[[#This Row],[Total Volume - total no of avocados sold ]]*Table1[[#This Row],[AveragePrice]]</f>
        <v>134403.92499999999</v>
      </c>
    </row>
    <row r="1062" spans="1:15" x14ac:dyDescent="0.3">
      <c r="A1062">
        <v>20</v>
      </c>
      <c r="B1062" s="1">
        <v>42225</v>
      </c>
      <c r="C1062">
        <v>0.99</v>
      </c>
      <c r="D1062">
        <v>188720.77</v>
      </c>
      <c r="E1062">
        <v>121358.64</v>
      </c>
      <c r="F1062">
        <v>22750.53</v>
      </c>
      <c r="G1062">
        <v>668.99</v>
      </c>
      <c r="H1062">
        <v>43942.61</v>
      </c>
      <c r="I1062">
        <v>21556.41</v>
      </c>
      <c r="J1062">
        <v>22386.2</v>
      </c>
      <c r="K1062">
        <v>0</v>
      </c>
      <c r="L1062" t="s">
        <v>9</v>
      </c>
      <c r="M1062">
        <v>2015</v>
      </c>
      <c r="N1062" t="s">
        <v>30</v>
      </c>
      <c r="O1062">
        <f>Table1[[#This Row],[Total Volume - total no of avocados sold ]]*Table1[[#This Row],[AveragePrice]]</f>
        <v>186833.56229999999</v>
      </c>
    </row>
    <row r="1063" spans="1:15" x14ac:dyDescent="0.3">
      <c r="A1063">
        <v>21</v>
      </c>
      <c r="B1063" s="1">
        <v>42218</v>
      </c>
      <c r="C1063">
        <v>1.24</v>
      </c>
      <c r="D1063">
        <v>112332.05</v>
      </c>
      <c r="E1063">
        <v>63302.99</v>
      </c>
      <c r="F1063">
        <v>19717.009999999998</v>
      </c>
      <c r="G1063">
        <v>759.06</v>
      </c>
      <c r="H1063">
        <v>28552.99</v>
      </c>
      <c r="I1063">
        <v>19135.05</v>
      </c>
      <c r="J1063">
        <v>9417.94</v>
      </c>
      <c r="K1063">
        <v>0</v>
      </c>
      <c r="L1063" t="s">
        <v>9</v>
      </c>
      <c r="M1063">
        <v>2015</v>
      </c>
      <c r="N1063" t="s">
        <v>30</v>
      </c>
      <c r="O1063">
        <f>Table1[[#This Row],[Total Volume - total no of avocados sold ]]*Table1[[#This Row],[AveragePrice]]</f>
        <v>139291.742</v>
      </c>
    </row>
    <row r="1064" spans="1:15" x14ac:dyDescent="0.3">
      <c r="A1064">
        <v>22</v>
      </c>
      <c r="B1064" s="1">
        <v>42211</v>
      </c>
      <c r="C1064">
        <v>1.25</v>
      </c>
      <c r="D1064">
        <v>112997.27</v>
      </c>
      <c r="E1064">
        <v>69032.320000000007</v>
      </c>
      <c r="F1064">
        <v>19637.03</v>
      </c>
      <c r="G1064">
        <v>619.03</v>
      </c>
      <c r="H1064">
        <v>23708.89</v>
      </c>
      <c r="I1064">
        <v>18522.5</v>
      </c>
      <c r="J1064">
        <v>5186.3900000000003</v>
      </c>
      <c r="K1064">
        <v>0</v>
      </c>
      <c r="L1064" t="s">
        <v>9</v>
      </c>
      <c r="M1064">
        <v>2015</v>
      </c>
      <c r="N1064" t="s">
        <v>30</v>
      </c>
      <c r="O1064">
        <f>Table1[[#This Row],[Total Volume - total no of avocados sold ]]*Table1[[#This Row],[AveragePrice]]</f>
        <v>141246.58749999999</v>
      </c>
    </row>
    <row r="1065" spans="1:15" x14ac:dyDescent="0.3">
      <c r="A1065">
        <v>23</v>
      </c>
      <c r="B1065" s="1">
        <v>42204</v>
      </c>
      <c r="C1065">
        <v>1</v>
      </c>
      <c r="D1065">
        <v>173741.3</v>
      </c>
      <c r="E1065">
        <v>111744.79</v>
      </c>
      <c r="F1065">
        <v>24068.98</v>
      </c>
      <c r="G1065">
        <v>647.13</v>
      </c>
      <c r="H1065">
        <v>37280.400000000001</v>
      </c>
      <c r="I1065">
        <v>17718.5</v>
      </c>
      <c r="J1065">
        <v>19561.900000000001</v>
      </c>
      <c r="K1065">
        <v>0</v>
      </c>
      <c r="L1065" t="s">
        <v>9</v>
      </c>
      <c r="M1065">
        <v>2015</v>
      </c>
      <c r="N1065" t="s">
        <v>30</v>
      </c>
      <c r="O1065">
        <f>Table1[[#This Row],[Total Volume - total no of avocados sold ]]*Table1[[#This Row],[AveragePrice]]</f>
        <v>173741.3</v>
      </c>
    </row>
    <row r="1066" spans="1:15" x14ac:dyDescent="0.3">
      <c r="A1066">
        <v>24</v>
      </c>
      <c r="B1066" s="1">
        <v>42197</v>
      </c>
      <c r="C1066">
        <v>1.22</v>
      </c>
      <c r="D1066">
        <v>110964.6</v>
      </c>
      <c r="E1066">
        <v>62590.29</v>
      </c>
      <c r="F1066">
        <v>18465.560000000001</v>
      </c>
      <c r="G1066">
        <v>584.22</v>
      </c>
      <c r="H1066">
        <v>29324.53</v>
      </c>
      <c r="I1066">
        <v>19289.349999999999</v>
      </c>
      <c r="J1066">
        <v>10035.18</v>
      </c>
      <c r="K1066">
        <v>0</v>
      </c>
      <c r="L1066" t="s">
        <v>9</v>
      </c>
      <c r="M1066">
        <v>2015</v>
      </c>
      <c r="N1066" t="s">
        <v>30</v>
      </c>
      <c r="O1066">
        <f>Table1[[#This Row],[Total Volume - total no of avocados sold ]]*Table1[[#This Row],[AveragePrice]]</f>
        <v>135376.81200000001</v>
      </c>
    </row>
    <row r="1067" spans="1:15" x14ac:dyDescent="0.3">
      <c r="A1067">
        <v>25</v>
      </c>
      <c r="B1067" s="1">
        <v>42190</v>
      </c>
      <c r="C1067">
        <v>0.95</v>
      </c>
      <c r="D1067">
        <v>211960.25</v>
      </c>
      <c r="E1067">
        <v>132207.91</v>
      </c>
      <c r="F1067">
        <v>27446</v>
      </c>
      <c r="G1067">
        <v>1193.27</v>
      </c>
      <c r="H1067">
        <v>51113.07</v>
      </c>
      <c r="I1067">
        <v>31922.01</v>
      </c>
      <c r="J1067">
        <v>19191.060000000001</v>
      </c>
      <c r="K1067">
        <v>0</v>
      </c>
      <c r="L1067" t="s">
        <v>9</v>
      </c>
      <c r="M1067">
        <v>2015</v>
      </c>
      <c r="N1067" t="s">
        <v>30</v>
      </c>
      <c r="O1067">
        <f>Table1[[#This Row],[Total Volume - total no of avocados sold ]]*Table1[[#This Row],[AveragePrice]]</f>
        <v>201362.23749999999</v>
      </c>
    </row>
    <row r="1068" spans="1:15" x14ac:dyDescent="0.3">
      <c r="A1068">
        <v>26</v>
      </c>
      <c r="B1068" s="1">
        <v>42183</v>
      </c>
      <c r="C1068">
        <v>1.1599999999999999</v>
      </c>
      <c r="D1068">
        <v>135739.94</v>
      </c>
      <c r="E1068">
        <v>78066.95</v>
      </c>
      <c r="F1068">
        <v>19522.689999999999</v>
      </c>
      <c r="G1068">
        <v>866.73</v>
      </c>
      <c r="H1068">
        <v>37283.57</v>
      </c>
      <c r="I1068">
        <v>29903.31</v>
      </c>
      <c r="J1068">
        <v>7380.26</v>
      </c>
      <c r="K1068">
        <v>0</v>
      </c>
      <c r="L1068" t="s">
        <v>9</v>
      </c>
      <c r="M1068">
        <v>2015</v>
      </c>
      <c r="N1068" t="s">
        <v>30</v>
      </c>
      <c r="O1068">
        <f>Table1[[#This Row],[Total Volume - total no of avocados sold ]]*Table1[[#This Row],[AveragePrice]]</f>
        <v>157458.33040000001</v>
      </c>
    </row>
    <row r="1069" spans="1:15" x14ac:dyDescent="0.3">
      <c r="A1069">
        <v>27</v>
      </c>
      <c r="B1069" s="1">
        <v>42176</v>
      </c>
      <c r="C1069">
        <v>0.95</v>
      </c>
      <c r="D1069">
        <v>192111.32</v>
      </c>
      <c r="E1069">
        <v>118742.11</v>
      </c>
      <c r="F1069">
        <v>23814.65</v>
      </c>
      <c r="G1069">
        <v>1147.3399999999999</v>
      </c>
      <c r="H1069">
        <v>48407.22</v>
      </c>
      <c r="I1069">
        <v>26218.22</v>
      </c>
      <c r="J1069">
        <v>22189</v>
      </c>
      <c r="K1069">
        <v>0</v>
      </c>
      <c r="L1069" t="s">
        <v>9</v>
      </c>
      <c r="M1069">
        <v>2015</v>
      </c>
      <c r="N1069" t="s">
        <v>30</v>
      </c>
      <c r="O1069">
        <f>Table1[[#This Row],[Total Volume - total no of avocados sold ]]*Table1[[#This Row],[AveragePrice]]</f>
        <v>182505.75399999999</v>
      </c>
    </row>
    <row r="1070" spans="1:15" x14ac:dyDescent="0.3">
      <c r="A1070">
        <v>28</v>
      </c>
      <c r="B1070" s="1">
        <v>42169</v>
      </c>
      <c r="C1070">
        <v>1.2</v>
      </c>
      <c r="D1070">
        <v>129526.61</v>
      </c>
      <c r="E1070">
        <v>72175.960000000006</v>
      </c>
      <c r="F1070">
        <v>13979.81</v>
      </c>
      <c r="G1070">
        <v>2356.5500000000002</v>
      </c>
      <c r="H1070">
        <v>41014.29</v>
      </c>
      <c r="I1070">
        <v>30968.84</v>
      </c>
      <c r="J1070">
        <v>10045.450000000001</v>
      </c>
      <c r="K1070">
        <v>0</v>
      </c>
      <c r="L1070" t="s">
        <v>9</v>
      </c>
      <c r="M1070">
        <v>2015</v>
      </c>
      <c r="N1070" t="s">
        <v>30</v>
      </c>
      <c r="O1070">
        <f>Table1[[#This Row],[Total Volume - total no of avocados sold ]]*Table1[[#This Row],[AveragePrice]]</f>
        <v>155431.932</v>
      </c>
    </row>
    <row r="1071" spans="1:15" x14ac:dyDescent="0.3">
      <c r="A1071">
        <v>29</v>
      </c>
      <c r="B1071" s="1">
        <v>42162</v>
      </c>
      <c r="C1071">
        <v>0.98</v>
      </c>
      <c r="D1071">
        <v>190396.79999999999</v>
      </c>
      <c r="E1071">
        <v>132109.76000000001</v>
      </c>
      <c r="F1071">
        <v>13656.8</v>
      </c>
      <c r="G1071">
        <v>710.02</v>
      </c>
      <c r="H1071">
        <v>43920.22</v>
      </c>
      <c r="I1071">
        <v>24338.560000000001</v>
      </c>
      <c r="J1071">
        <v>19581.66</v>
      </c>
      <c r="K1071">
        <v>0</v>
      </c>
      <c r="L1071" t="s">
        <v>9</v>
      </c>
      <c r="M1071">
        <v>2015</v>
      </c>
      <c r="N1071" t="s">
        <v>30</v>
      </c>
      <c r="O1071">
        <f>Table1[[#This Row],[Total Volume - total no of avocados sold ]]*Table1[[#This Row],[AveragePrice]]</f>
        <v>186588.86399999997</v>
      </c>
    </row>
    <row r="1072" spans="1:15" x14ac:dyDescent="0.3">
      <c r="A1072">
        <v>30</v>
      </c>
      <c r="B1072" s="1">
        <v>42155</v>
      </c>
      <c r="C1072">
        <v>1.24</v>
      </c>
      <c r="D1072">
        <v>128105.43</v>
      </c>
      <c r="E1072">
        <v>86553.01</v>
      </c>
      <c r="F1072">
        <v>7980.5</v>
      </c>
      <c r="G1072">
        <v>615.86</v>
      </c>
      <c r="H1072">
        <v>32956.06</v>
      </c>
      <c r="I1072">
        <v>22617.48</v>
      </c>
      <c r="J1072">
        <v>10338.58</v>
      </c>
      <c r="K1072">
        <v>0</v>
      </c>
      <c r="L1072" t="s">
        <v>9</v>
      </c>
      <c r="M1072">
        <v>2015</v>
      </c>
      <c r="N1072" t="s">
        <v>30</v>
      </c>
      <c r="O1072">
        <f>Table1[[#This Row],[Total Volume - total no of avocados sold ]]*Table1[[#This Row],[AveragePrice]]</f>
        <v>158850.73319999999</v>
      </c>
    </row>
    <row r="1073" spans="1:15" x14ac:dyDescent="0.3">
      <c r="A1073">
        <v>31</v>
      </c>
      <c r="B1073" s="1">
        <v>42148</v>
      </c>
      <c r="C1073">
        <v>1</v>
      </c>
      <c r="D1073">
        <v>195410.86</v>
      </c>
      <c r="E1073">
        <v>139484.96</v>
      </c>
      <c r="F1073">
        <v>13258.26</v>
      </c>
      <c r="G1073">
        <v>1049.26</v>
      </c>
      <c r="H1073">
        <v>41618.379999999997</v>
      </c>
      <c r="I1073">
        <v>20782.400000000001</v>
      </c>
      <c r="J1073">
        <v>20835.98</v>
      </c>
      <c r="K1073">
        <v>0</v>
      </c>
      <c r="L1073" t="s">
        <v>9</v>
      </c>
      <c r="M1073">
        <v>2015</v>
      </c>
      <c r="N1073" t="s">
        <v>30</v>
      </c>
      <c r="O1073">
        <f>Table1[[#This Row],[Total Volume - total no of avocados sold ]]*Table1[[#This Row],[AveragePrice]]</f>
        <v>195410.86</v>
      </c>
    </row>
    <row r="1074" spans="1:15" x14ac:dyDescent="0.3">
      <c r="A1074">
        <v>32</v>
      </c>
      <c r="B1074" s="1">
        <v>42141</v>
      </c>
      <c r="C1074">
        <v>1.22</v>
      </c>
      <c r="D1074">
        <v>120930.26</v>
      </c>
      <c r="E1074">
        <v>81751.17</v>
      </c>
      <c r="F1074">
        <v>8351.7900000000009</v>
      </c>
      <c r="G1074">
        <v>524.46</v>
      </c>
      <c r="H1074">
        <v>30302.84</v>
      </c>
      <c r="I1074">
        <v>19947.77</v>
      </c>
      <c r="J1074">
        <v>10355.07</v>
      </c>
      <c r="K1074">
        <v>0</v>
      </c>
      <c r="L1074" t="s">
        <v>9</v>
      </c>
      <c r="M1074">
        <v>2015</v>
      </c>
      <c r="N1074" t="s">
        <v>30</v>
      </c>
      <c r="O1074">
        <f>Table1[[#This Row],[Total Volume - total no of avocados sold ]]*Table1[[#This Row],[AveragePrice]]</f>
        <v>147534.9172</v>
      </c>
    </row>
    <row r="1075" spans="1:15" x14ac:dyDescent="0.3">
      <c r="A1075">
        <v>33</v>
      </c>
      <c r="B1075" s="1">
        <v>42134</v>
      </c>
      <c r="C1075">
        <v>1.24</v>
      </c>
      <c r="D1075">
        <v>125605.25</v>
      </c>
      <c r="E1075">
        <v>85005.28</v>
      </c>
      <c r="F1075">
        <v>8543.6299999999992</v>
      </c>
      <c r="G1075">
        <v>625.5</v>
      </c>
      <c r="H1075">
        <v>31430.84</v>
      </c>
      <c r="I1075">
        <v>22038.43</v>
      </c>
      <c r="J1075">
        <v>9392.41</v>
      </c>
      <c r="K1075">
        <v>0</v>
      </c>
      <c r="L1075" t="s">
        <v>9</v>
      </c>
      <c r="M1075">
        <v>2015</v>
      </c>
      <c r="N1075" t="s">
        <v>30</v>
      </c>
      <c r="O1075">
        <f>Table1[[#This Row],[Total Volume - total no of avocados sold ]]*Table1[[#This Row],[AveragePrice]]</f>
        <v>155750.51</v>
      </c>
    </row>
    <row r="1076" spans="1:15" x14ac:dyDescent="0.3">
      <c r="A1076">
        <v>34</v>
      </c>
      <c r="B1076" s="1">
        <v>42127</v>
      </c>
      <c r="C1076">
        <v>0.96</v>
      </c>
      <c r="D1076">
        <v>254514.32</v>
      </c>
      <c r="E1076">
        <v>185046.86</v>
      </c>
      <c r="F1076">
        <v>16450.96</v>
      </c>
      <c r="G1076">
        <v>1347.25</v>
      </c>
      <c r="H1076">
        <v>51669.25</v>
      </c>
      <c r="I1076">
        <v>25088.83</v>
      </c>
      <c r="J1076">
        <v>26430.42</v>
      </c>
      <c r="K1076">
        <v>150</v>
      </c>
      <c r="L1076" t="s">
        <v>9</v>
      </c>
      <c r="M1076">
        <v>2015</v>
      </c>
      <c r="N1076" t="s">
        <v>30</v>
      </c>
      <c r="O1076">
        <f>Table1[[#This Row],[Total Volume - total no of avocados sold ]]*Table1[[#This Row],[AveragePrice]]</f>
        <v>244333.74719999998</v>
      </c>
    </row>
    <row r="1077" spans="1:15" x14ac:dyDescent="0.3">
      <c r="A1077">
        <v>35</v>
      </c>
      <c r="B1077" s="1">
        <v>42120</v>
      </c>
      <c r="C1077">
        <v>1.21</v>
      </c>
      <c r="D1077">
        <v>127939.11</v>
      </c>
      <c r="E1077">
        <v>87231.57</v>
      </c>
      <c r="F1077">
        <v>9218.89</v>
      </c>
      <c r="G1077">
        <v>595.04</v>
      </c>
      <c r="H1077">
        <v>30893.61</v>
      </c>
      <c r="I1077">
        <v>21798.68</v>
      </c>
      <c r="J1077">
        <v>9094.93</v>
      </c>
      <c r="K1077">
        <v>0</v>
      </c>
      <c r="L1077" t="s">
        <v>9</v>
      </c>
      <c r="M1077">
        <v>2015</v>
      </c>
      <c r="N1077" t="s">
        <v>30</v>
      </c>
      <c r="O1077">
        <f>Table1[[#This Row],[Total Volume - total no of avocados sold ]]*Table1[[#This Row],[AveragePrice]]</f>
        <v>154806.32310000001</v>
      </c>
    </row>
    <row r="1078" spans="1:15" x14ac:dyDescent="0.3">
      <c r="A1078">
        <v>36</v>
      </c>
      <c r="B1078" s="1">
        <v>42113</v>
      </c>
      <c r="C1078">
        <v>1.17</v>
      </c>
      <c r="D1078">
        <v>124795.93</v>
      </c>
      <c r="E1078">
        <v>81015.05</v>
      </c>
      <c r="F1078">
        <v>8893.31</v>
      </c>
      <c r="G1078">
        <v>650.55999999999995</v>
      </c>
      <c r="H1078">
        <v>34237.01</v>
      </c>
      <c r="I1078">
        <v>24494.31</v>
      </c>
      <c r="J1078">
        <v>9742.7000000000007</v>
      </c>
      <c r="K1078">
        <v>0</v>
      </c>
      <c r="L1078" t="s">
        <v>9</v>
      </c>
      <c r="M1078">
        <v>2015</v>
      </c>
      <c r="N1078" t="s">
        <v>30</v>
      </c>
      <c r="O1078">
        <f>Table1[[#This Row],[Total Volume - total no of avocados sold ]]*Table1[[#This Row],[AveragePrice]]</f>
        <v>146011.23809999999</v>
      </c>
    </row>
    <row r="1079" spans="1:15" x14ac:dyDescent="0.3">
      <c r="A1079">
        <v>37</v>
      </c>
      <c r="B1079" s="1">
        <v>42106</v>
      </c>
      <c r="C1079">
        <v>0.99</v>
      </c>
      <c r="D1079">
        <v>180970.46</v>
      </c>
      <c r="E1079">
        <v>132039.44</v>
      </c>
      <c r="F1079">
        <v>13392.51</v>
      </c>
      <c r="G1079">
        <v>645.1</v>
      </c>
      <c r="H1079">
        <v>34893.410000000003</v>
      </c>
      <c r="I1079">
        <v>17504.21</v>
      </c>
      <c r="J1079">
        <v>17389.2</v>
      </c>
      <c r="K1079">
        <v>0</v>
      </c>
      <c r="L1079" t="s">
        <v>9</v>
      </c>
      <c r="M1079">
        <v>2015</v>
      </c>
      <c r="N1079" t="s">
        <v>30</v>
      </c>
      <c r="O1079">
        <f>Table1[[#This Row],[Total Volume - total no of avocados sold ]]*Table1[[#This Row],[AveragePrice]]</f>
        <v>179160.75539999999</v>
      </c>
    </row>
    <row r="1080" spans="1:15" x14ac:dyDescent="0.3">
      <c r="A1080">
        <v>38</v>
      </c>
      <c r="B1080" s="1">
        <v>42099</v>
      </c>
      <c r="C1080">
        <v>1.1000000000000001</v>
      </c>
      <c r="D1080">
        <v>146744.37</v>
      </c>
      <c r="E1080">
        <v>105691.56</v>
      </c>
      <c r="F1080">
        <v>11012.21</v>
      </c>
      <c r="G1080">
        <v>848.18</v>
      </c>
      <c r="H1080">
        <v>29192.42</v>
      </c>
      <c r="I1080">
        <v>16686.169999999998</v>
      </c>
      <c r="J1080">
        <v>12506.25</v>
      </c>
      <c r="K1080">
        <v>0</v>
      </c>
      <c r="L1080" t="s">
        <v>9</v>
      </c>
      <c r="M1080">
        <v>2015</v>
      </c>
      <c r="N1080" t="s">
        <v>30</v>
      </c>
      <c r="O1080">
        <f>Table1[[#This Row],[Total Volume - total no of avocados sold ]]*Table1[[#This Row],[AveragePrice]]</f>
        <v>161418.807</v>
      </c>
    </row>
    <row r="1081" spans="1:15" x14ac:dyDescent="0.3">
      <c r="A1081">
        <v>39</v>
      </c>
      <c r="B1081" s="1">
        <v>42092</v>
      </c>
      <c r="C1081">
        <v>1.2</v>
      </c>
      <c r="D1081">
        <v>109050.11</v>
      </c>
      <c r="E1081">
        <v>74529.929999999993</v>
      </c>
      <c r="F1081">
        <v>8432.6299999999992</v>
      </c>
      <c r="G1081">
        <v>861.41</v>
      </c>
      <c r="H1081">
        <v>25226.14</v>
      </c>
      <c r="I1081">
        <v>17583.62</v>
      </c>
      <c r="J1081">
        <v>7642.52</v>
      </c>
      <c r="K1081">
        <v>0</v>
      </c>
      <c r="L1081" t="s">
        <v>9</v>
      </c>
      <c r="M1081">
        <v>2015</v>
      </c>
      <c r="N1081" t="s">
        <v>30</v>
      </c>
      <c r="O1081">
        <f>Table1[[#This Row],[Total Volume - total no of avocados sold ]]*Table1[[#This Row],[AveragePrice]]</f>
        <v>130860.132</v>
      </c>
    </row>
    <row r="1082" spans="1:15" x14ac:dyDescent="0.3">
      <c r="A1082">
        <v>40</v>
      </c>
      <c r="B1082" s="1">
        <v>42085</v>
      </c>
      <c r="C1082">
        <v>0.96</v>
      </c>
      <c r="D1082">
        <v>185570.06</v>
      </c>
      <c r="E1082">
        <v>136390.88</v>
      </c>
      <c r="F1082">
        <v>13642.52</v>
      </c>
      <c r="G1082">
        <v>613.36</v>
      </c>
      <c r="H1082">
        <v>34923.300000000003</v>
      </c>
      <c r="I1082">
        <v>19581.38</v>
      </c>
      <c r="J1082">
        <v>15341.92</v>
      </c>
      <c r="K1082">
        <v>0</v>
      </c>
      <c r="L1082" t="s">
        <v>9</v>
      </c>
      <c r="M1082">
        <v>2015</v>
      </c>
      <c r="N1082" t="s">
        <v>30</v>
      </c>
      <c r="O1082">
        <f>Table1[[#This Row],[Total Volume - total no of avocados sold ]]*Table1[[#This Row],[AveragePrice]]</f>
        <v>178147.25759999998</v>
      </c>
    </row>
    <row r="1083" spans="1:15" x14ac:dyDescent="0.3">
      <c r="A1083">
        <v>41</v>
      </c>
      <c r="B1083" s="1">
        <v>42078</v>
      </c>
      <c r="C1083">
        <v>1.27</v>
      </c>
      <c r="D1083">
        <v>110128.66</v>
      </c>
      <c r="E1083">
        <v>76237.55</v>
      </c>
      <c r="F1083">
        <v>8987.99</v>
      </c>
      <c r="G1083">
        <v>999.8</v>
      </c>
      <c r="H1083">
        <v>23903.32</v>
      </c>
      <c r="I1083">
        <v>17130.38</v>
      </c>
      <c r="J1083">
        <v>6772.94</v>
      </c>
      <c r="K1083">
        <v>0</v>
      </c>
      <c r="L1083" t="s">
        <v>9</v>
      </c>
      <c r="M1083">
        <v>2015</v>
      </c>
      <c r="N1083" t="s">
        <v>30</v>
      </c>
      <c r="O1083">
        <f>Table1[[#This Row],[Total Volume - total no of avocados sold ]]*Table1[[#This Row],[AveragePrice]]</f>
        <v>139863.3982</v>
      </c>
    </row>
    <row r="1084" spans="1:15" x14ac:dyDescent="0.3">
      <c r="A1084">
        <v>42</v>
      </c>
      <c r="B1084" s="1">
        <v>42071</v>
      </c>
      <c r="C1084">
        <v>1.24</v>
      </c>
      <c r="D1084">
        <v>112487.2</v>
      </c>
      <c r="E1084">
        <v>77300.179999999993</v>
      </c>
      <c r="F1084">
        <v>8997.99</v>
      </c>
      <c r="G1084">
        <v>745.39</v>
      </c>
      <c r="H1084">
        <v>25443.64</v>
      </c>
      <c r="I1084">
        <v>19549.59</v>
      </c>
      <c r="J1084">
        <v>5894.05</v>
      </c>
      <c r="K1084">
        <v>0</v>
      </c>
      <c r="L1084" t="s">
        <v>9</v>
      </c>
      <c r="M1084">
        <v>2015</v>
      </c>
      <c r="N1084" t="s">
        <v>30</v>
      </c>
      <c r="O1084">
        <f>Table1[[#This Row],[Total Volume - total no of avocados sold ]]*Table1[[#This Row],[AveragePrice]]</f>
        <v>139484.128</v>
      </c>
    </row>
    <row r="1085" spans="1:15" x14ac:dyDescent="0.3">
      <c r="A1085">
        <v>43</v>
      </c>
      <c r="B1085" s="1">
        <v>42064</v>
      </c>
      <c r="C1085">
        <v>1.01</v>
      </c>
      <c r="D1085">
        <v>167254.64000000001</v>
      </c>
      <c r="E1085">
        <v>121358.37</v>
      </c>
      <c r="F1085">
        <v>13685.85</v>
      </c>
      <c r="G1085">
        <v>570.69000000000005</v>
      </c>
      <c r="H1085">
        <v>31639.73</v>
      </c>
      <c r="I1085">
        <v>17059.55</v>
      </c>
      <c r="J1085">
        <v>14580.18</v>
      </c>
      <c r="K1085">
        <v>0</v>
      </c>
      <c r="L1085" t="s">
        <v>9</v>
      </c>
      <c r="M1085">
        <v>2015</v>
      </c>
      <c r="N1085" t="s">
        <v>30</v>
      </c>
      <c r="O1085">
        <f>Table1[[#This Row],[Total Volume - total no of avocados sold ]]*Table1[[#This Row],[AveragePrice]]</f>
        <v>168927.18640000001</v>
      </c>
    </row>
    <row r="1086" spans="1:15" x14ac:dyDescent="0.3">
      <c r="A1086">
        <v>44</v>
      </c>
      <c r="B1086" s="1">
        <v>42057</v>
      </c>
      <c r="C1086">
        <v>1.1000000000000001</v>
      </c>
      <c r="D1086">
        <v>121048.7</v>
      </c>
      <c r="E1086">
        <v>79840.95</v>
      </c>
      <c r="F1086">
        <v>10684.39</v>
      </c>
      <c r="G1086">
        <v>1447.09</v>
      </c>
      <c r="H1086">
        <v>29076.27</v>
      </c>
      <c r="I1086">
        <v>21773.29</v>
      </c>
      <c r="J1086">
        <v>7302.98</v>
      </c>
      <c r="K1086">
        <v>0</v>
      </c>
      <c r="L1086" t="s">
        <v>9</v>
      </c>
      <c r="M1086">
        <v>2015</v>
      </c>
      <c r="N1086" t="s">
        <v>30</v>
      </c>
      <c r="O1086">
        <f>Table1[[#This Row],[Total Volume - total no of avocados sold ]]*Table1[[#This Row],[AveragePrice]]</f>
        <v>133153.57</v>
      </c>
    </row>
    <row r="1087" spans="1:15" x14ac:dyDescent="0.3">
      <c r="A1087">
        <v>45</v>
      </c>
      <c r="B1087" s="1">
        <v>42050</v>
      </c>
      <c r="C1087">
        <v>1.24</v>
      </c>
      <c r="D1087">
        <v>105176.25</v>
      </c>
      <c r="E1087">
        <v>70695.14</v>
      </c>
      <c r="F1087">
        <v>9457.7199999999993</v>
      </c>
      <c r="G1087">
        <v>595.88</v>
      </c>
      <c r="H1087">
        <v>24427.51</v>
      </c>
      <c r="I1087">
        <v>15354.4</v>
      </c>
      <c r="J1087">
        <v>9073.11</v>
      </c>
      <c r="K1087">
        <v>0</v>
      </c>
      <c r="L1087" t="s">
        <v>9</v>
      </c>
      <c r="M1087">
        <v>2015</v>
      </c>
      <c r="N1087" t="s">
        <v>30</v>
      </c>
      <c r="O1087">
        <f>Table1[[#This Row],[Total Volume - total no of avocados sold ]]*Table1[[#This Row],[AveragePrice]]</f>
        <v>130418.55</v>
      </c>
    </row>
    <row r="1088" spans="1:15" x14ac:dyDescent="0.3">
      <c r="A1088">
        <v>46</v>
      </c>
      <c r="B1088" s="1">
        <v>42043</v>
      </c>
      <c r="C1088">
        <v>1.21</v>
      </c>
      <c r="D1088">
        <v>91840.75</v>
      </c>
      <c r="E1088">
        <v>62181.18</v>
      </c>
      <c r="F1088">
        <v>9886.68</v>
      </c>
      <c r="G1088">
        <v>375.65</v>
      </c>
      <c r="H1088">
        <v>19397.240000000002</v>
      </c>
      <c r="I1088">
        <v>11016.44</v>
      </c>
      <c r="J1088">
        <v>8380.7999999999993</v>
      </c>
      <c r="K1088">
        <v>0</v>
      </c>
      <c r="L1088" t="s">
        <v>9</v>
      </c>
      <c r="M1088">
        <v>2015</v>
      </c>
      <c r="N1088" t="s">
        <v>30</v>
      </c>
      <c r="O1088">
        <f>Table1[[#This Row],[Total Volume - total no of avocados sold ]]*Table1[[#This Row],[AveragePrice]]</f>
        <v>111127.3075</v>
      </c>
    </row>
    <row r="1089" spans="1:15" x14ac:dyDescent="0.3">
      <c r="A1089">
        <v>47</v>
      </c>
      <c r="B1089" s="1">
        <v>42036</v>
      </c>
      <c r="C1089">
        <v>0.92</v>
      </c>
      <c r="D1089">
        <v>237910.63</v>
      </c>
      <c r="E1089">
        <v>171139.21</v>
      </c>
      <c r="F1089">
        <v>22525.96</v>
      </c>
      <c r="G1089">
        <v>1299.5999999999999</v>
      </c>
      <c r="H1089">
        <v>42945.86</v>
      </c>
      <c r="I1089">
        <v>20816.490000000002</v>
      </c>
      <c r="J1089">
        <v>22129.37</v>
      </c>
      <c r="K1089">
        <v>0</v>
      </c>
      <c r="L1089" t="s">
        <v>9</v>
      </c>
      <c r="M1089">
        <v>2015</v>
      </c>
      <c r="N1089" t="s">
        <v>30</v>
      </c>
      <c r="O1089">
        <f>Table1[[#This Row],[Total Volume - total no of avocados sold ]]*Table1[[#This Row],[AveragePrice]]</f>
        <v>218877.77960000001</v>
      </c>
    </row>
    <row r="1090" spans="1:15" x14ac:dyDescent="0.3">
      <c r="A1090">
        <v>48</v>
      </c>
      <c r="B1090" s="1">
        <v>42029</v>
      </c>
      <c r="C1090">
        <v>1.2</v>
      </c>
      <c r="D1090">
        <v>109940.55</v>
      </c>
      <c r="E1090">
        <v>66985.59</v>
      </c>
      <c r="F1090">
        <v>14505.13</v>
      </c>
      <c r="G1090">
        <v>523.89</v>
      </c>
      <c r="H1090">
        <v>27925.94</v>
      </c>
      <c r="I1090">
        <v>16753.47</v>
      </c>
      <c r="J1090">
        <v>11172.47</v>
      </c>
      <c r="K1090">
        <v>0</v>
      </c>
      <c r="L1090" t="s">
        <v>9</v>
      </c>
      <c r="M1090">
        <v>2015</v>
      </c>
      <c r="N1090" t="s">
        <v>30</v>
      </c>
      <c r="O1090">
        <f>Table1[[#This Row],[Total Volume - total no of avocados sold ]]*Table1[[#This Row],[AveragePrice]]</f>
        <v>131928.66</v>
      </c>
    </row>
    <row r="1091" spans="1:15" x14ac:dyDescent="0.3">
      <c r="A1091">
        <v>49</v>
      </c>
      <c r="B1091" s="1">
        <v>42022</v>
      </c>
      <c r="C1091">
        <v>1.27</v>
      </c>
      <c r="D1091">
        <v>99496.16</v>
      </c>
      <c r="E1091">
        <v>57479.199999999997</v>
      </c>
      <c r="F1091">
        <v>16442.71</v>
      </c>
      <c r="G1091">
        <v>513.69000000000005</v>
      </c>
      <c r="H1091">
        <v>25060.560000000001</v>
      </c>
      <c r="I1091">
        <v>14684.19</v>
      </c>
      <c r="J1091">
        <v>10376.370000000001</v>
      </c>
      <c r="K1091">
        <v>0</v>
      </c>
      <c r="L1091" t="s">
        <v>9</v>
      </c>
      <c r="M1091">
        <v>2015</v>
      </c>
      <c r="N1091" t="s">
        <v>30</v>
      </c>
      <c r="O1091">
        <f>Table1[[#This Row],[Total Volume - total no of avocados sold ]]*Table1[[#This Row],[AveragePrice]]</f>
        <v>126360.1232</v>
      </c>
    </row>
    <row r="1092" spans="1:15" x14ac:dyDescent="0.3">
      <c r="A1092">
        <v>50</v>
      </c>
      <c r="B1092" s="1">
        <v>42015</v>
      </c>
      <c r="C1092">
        <v>1.2</v>
      </c>
      <c r="D1092">
        <v>99757.17</v>
      </c>
      <c r="E1092">
        <v>57635.74</v>
      </c>
      <c r="F1092">
        <v>17025.48</v>
      </c>
      <c r="G1092">
        <v>529.41</v>
      </c>
      <c r="H1092">
        <v>24566.54</v>
      </c>
      <c r="I1092">
        <v>14862.7</v>
      </c>
      <c r="J1092">
        <v>9703.84</v>
      </c>
      <c r="K1092">
        <v>0</v>
      </c>
      <c r="L1092" t="s">
        <v>9</v>
      </c>
      <c r="M1092">
        <v>2015</v>
      </c>
      <c r="N1092" t="s">
        <v>30</v>
      </c>
      <c r="O1092">
        <f>Table1[[#This Row],[Total Volume - total no of avocados sold ]]*Table1[[#This Row],[AveragePrice]]</f>
        <v>119708.60399999999</v>
      </c>
    </row>
    <row r="1093" spans="1:15" x14ac:dyDescent="0.3">
      <c r="A1093">
        <v>51</v>
      </c>
      <c r="B1093" s="1">
        <v>42008</v>
      </c>
      <c r="C1093">
        <v>0.97</v>
      </c>
      <c r="D1093">
        <v>153506.84</v>
      </c>
      <c r="E1093">
        <v>105203.79</v>
      </c>
      <c r="F1093">
        <v>19147.78</v>
      </c>
      <c r="G1093">
        <v>468.7</v>
      </c>
      <c r="H1093">
        <v>28686.57</v>
      </c>
      <c r="I1093">
        <v>13653.15</v>
      </c>
      <c r="J1093">
        <v>15033.42</v>
      </c>
      <c r="K1093">
        <v>0</v>
      </c>
      <c r="L1093" t="s">
        <v>9</v>
      </c>
      <c r="M1093">
        <v>2015</v>
      </c>
      <c r="N1093" t="s">
        <v>30</v>
      </c>
      <c r="O1093">
        <f>Table1[[#This Row],[Total Volume - total no of avocados sold ]]*Table1[[#This Row],[AveragePrice]]</f>
        <v>148901.6348</v>
      </c>
    </row>
    <row r="1094" spans="1:15" x14ac:dyDescent="0.3">
      <c r="A1094">
        <v>0</v>
      </c>
      <c r="B1094" s="1">
        <v>42365</v>
      </c>
      <c r="C1094">
        <v>0.83</v>
      </c>
      <c r="D1094">
        <v>292707.14</v>
      </c>
      <c r="E1094">
        <v>135799.94</v>
      </c>
      <c r="F1094">
        <v>93317.46</v>
      </c>
      <c r="G1094">
        <v>4977.6400000000003</v>
      </c>
      <c r="H1094">
        <v>58612.1</v>
      </c>
      <c r="I1094">
        <v>34675.97</v>
      </c>
      <c r="J1094">
        <v>23936.13</v>
      </c>
      <c r="K1094">
        <v>0</v>
      </c>
      <c r="L1094" t="s">
        <v>9</v>
      </c>
      <c r="M1094">
        <v>2015</v>
      </c>
      <c r="N1094" t="s">
        <v>31</v>
      </c>
      <c r="O1094">
        <f>Table1[[#This Row],[Total Volume - total no of avocados sold ]]*Table1[[#This Row],[AveragePrice]]</f>
        <v>242946.92619999999</v>
      </c>
    </row>
    <row r="1095" spans="1:15" x14ac:dyDescent="0.3">
      <c r="A1095">
        <v>1</v>
      </c>
      <c r="B1095" s="1">
        <v>42358</v>
      </c>
      <c r="C1095">
        <v>0.96</v>
      </c>
      <c r="D1095">
        <v>232294.71</v>
      </c>
      <c r="E1095">
        <v>96355.05</v>
      </c>
      <c r="F1095">
        <v>77086.11</v>
      </c>
      <c r="G1095">
        <v>4749.6099999999997</v>
      </c>
      <c r="H1095">
        <v>54103.94</v>
      </c>
      <c r="I1095">
        <v>34992.959999999999</v>
      </c>
      <c r="J1095">
        <v>19110.98</v>
      </c>
      <c r="K1095">
        <v>0</v>
      </c>
      <c r="L1095" t="s">
        <v>9</v>
      </c>
      <c r="M1095">
        <v>2015</v>
      </c>
      <c r="N1095" t="s">
        <v>31</v>
      </c>
      <c r="O1095">
        <f>Table1[[#This Row],[Total Volume - total no of avocados sold ]]*Table1[[#This Row],[AveragePrice]]</f>
        <v>223002.92159999997</v>
      </c>
    </row>
    <row r="1096" spans="1:15" x14ac:dyDescent="0.3">
      <c r="A1096">
        <v>2</v>
      </c>
      <c r="B1096" s="1">
        <v>42351</v>
      </c>
      <c r="C1096">
        <v>0.95</v>
      </c>
      <c r="D1096">
        <v>216119.35</v>
      </c>
      <c r="E1096">
        <v>101042.61</v>
      </c>
      <c r="F1096">
        <v>68490.509999999995</v>
      </c>
      <c r="G1096">
        <v>4942.71</v>
      </c>
      <c r="H1096">
        <v>41643.519999999997</v>
      </c>
      <c r="I1096">
        <v>33834.129999999997</v>
      </c>
      <c r="J1096">
        <v>7809.39</v>
      </c>
      <c r="K1096">
        <v>0</v>
      </c>
      <c r="L1096" t="s">
        <v>9</v>
      </c>
      <c r="M1096">
        <v>2015</v>
      </c>
      <c r="N1096" t="s">
        <v>31</v>
      </c>
      <c r="O1096">
        <f>Table1[[#This Row],[Total Volume - total no of avocados sold ]]*Table1[[#This Row],[AveragePrice]]</f>
        <v>205313.38250000001</v>
      </c>
    </row>
    <row r="1097" spans="1:15" x14ac:dyDescent="0.3">
      <c r="A1097">
        <v>3</v>
      </c>
      <c r="B1097" s="1">
        <v>42344</v>
      </c>
      <c r="C1097">
        <v>0.89</v>
      </c>
      <c r="D1097">
        <v>244024.83</v>
      </c>
      <c r="E1097">
        <v>94777.64</v>
      </c>
      <c r="F1097">
        <v>107758.8</v>
      </c>
      <c r="G1097">
        <v>10794.34</v>
      </c>
      <c r="H1097">
        <v>30694.05</v>
      </c>
      <c r="I1097">
        <v>30201.26</v>
      </c>
      <c r="J1097">
        <v>492.79</v>
      </c>
      <c r="K1097">
        <v>0</v>
      </c>
      <c r="L1097" t="s">
        <v>9</v>
      </c>
      <c r="M1097">
        <v>2015</v>
      </c>
      <c r="N1097" t="s">
        <v>31</v>
      </c>
      <c r="O1097">
        <f>Table1[[#This Row],[Total Volume - total no of avocados sold ]]*Table1[[#This Row],[AveragePrice]]</f>
        <v>217182.0987</v>
      </c>
    </row>
    <row r="1098" spans="1:15" x14ac:dyDescent="0.3">
      <c r="A1098">
        <v>4</v>
      </c>
      <c r="B1098" s="1">
        <v>42337</v>
      </c>
      <c r="C1098">
        <v>0.95</v>
      </c>
      <c r="D1098">
        <v>205476.61</v>
      </c>
      <c r="E1098">
        <v>88653.67</v>
      </c>
      <c r="F1098">
        <v>81160.210000000006</v>
      </c>
      <c r="G1098">
        <v>5227.59</v>
      </c>
      <c r="H1098">
        <v>30435.14</v>
      </c>
      <c r="I1098">
        <v>29475.24</v>
      </c>
      <c r="J1098">
        <v>959.9</v>
      </c>
      <c r="K1098">
        <v>0</v>
      </c>
      <c r="L1098" t="s">
        <v>9</v>
      </c>
      <c r="M1098">
        <v>2015</v>
      </c>
      <c r="N1098" t="s">
        <v>31</v>
      </c>
      <c r="O1098">
        <f>Table1[[#This Row],[Total Volume - total no of avocados sold ]]*Table1[[#This Row],[AveragePrice]]</f>
        <v>195202.77949999998</v>
      </c>
    </row>
    <row r="1099" spans="1:15" x14ac:dyDescent="0.3">
      <c r="A1099">
        <v>5</v>
      </c>
      <c r="B1099" s="1">
        <v>42330</v>
      </c>
      <c r="C1099">
        <v>0.98</v>
      </c>
      <c r="D1099">
        <v>215985.17</v>
      </c>
      <c r="E1099">
        <v>87241.86</v>
      </c>
      <c r="F1099">
        <v>91574.86</v>
      </c>
      <c r="G1099">
        <v>3926.84</v>
      </c>
      <c r="H1099">
        <v>33241.61</v>
      </c>
      <c r="I1099">
        <v>31653.96</v>
      </c>
      <c r="J1099">
        <v>1587.65</v>
      </c>
      <c r="K1099">
        <v>0</v>
      </c>
      <c r="L1099" t="s">
        <v>9</v>
      </c>
      <c r="M1099">
        <v>2015</v>
      </c>
      <c r="N1099" t="s">
        <v>31</v>
      </c>
      <c r="O1099">
        <f>Table1[[#This Row],[Total Volume - total no of avocados sold ]]*Table1[[#This Row],[AveragePrice]]</f>
        <v>211665.46660000001</v>
      </c>
    </row>
    <row r="1100" spans="1:15" x14ac:dyDescent="0.3">
      <c r="A1100">
        <v>6</v>
      </c>
      <c r="B1100" s="1">
        <v>42323</v>
      </c>
      <c r="C1100">
        <v>0.95</v>
      </c>
      <c r="D1100">
        <v>247795.44</v>
      </c>
      <c r="E1100">
        <v>100856.23</v>
      </c>
      <c r="F1100">
        <v>106817.36</v>
      </c>
      <c r="G1100">
        <v>4614.58</v>
      </c>
      <c r="H1100">
        <v>35507.269999999997</v>
      </c>
      <c r="I1100">
        <v>33636.410000000003</v>
      </c>
      <c r="J1100">
        <v>1870.86</v>
      </c>
      <c r="K1100">
        <v>0</v>
      </c>
      <c r="L1100" t="s">
        <v>9</v>
      </c>
      <c r="M1100">
        <v>2015</v>
      </c>
      <c r="N1100" t="s">
        <v>31</v>
      </c>
      <c r="O1100">
        <f>Table1[[#This Row],[Total Volume - total no of avocados sold ]]*Table1[[#This Row],[AveragePrice]]</f>
        <v>235405.66800000001</v>
      </c>
    </row>
    <row r="1101" spans="1:15" x14ac:dyDescent="0.3">
      <c r="A1101">
        <v>7</v>
      </c>
      <c r="B1101" s="1">
        <v>42316</v>
      </c>
      <c r="C1101">
        <v>0.92</v>
      </c>
      <c r="D1101">
        <v>237248.22</v>
      </c>
      <c r="E1101">
        <v>119810.22</v>
      </c>
      <c r="F1101">
        <v>74648.59</v>
      </c>
      <c r="G1101">
        <v>5456.06</v>
      </c>
      <c r="H1101">
        <v>37333.35</v>
      </c>
      <c r="I1101">
        <v>36573.68</v>
      </c>
      <c r="J1101">
        <v>759.67</v>
      </c>
      <c r="K1101">
        <v>0</v>
      </c>
      <c r="L1101" t="s">
        <v>9</v>
      </c>
      <c r="M1101">
        <v>2015</v>
      </c>
      <c r="N1101" t="s">
        <v>31</v>
      </c>
      <c r="O1101">
        <f>Table1[[#This Row],[Total Volume - total no of avocados sold ]]*Table1[[#This Row],[AveragePrice]]</f>
        <v>218268.36240000001</v>
      </c>
    </row>
    <row r="1102" spans="1:15" x14ac:dyDescent="0.3">
      <c r="A1102">
        <v>8</v>
      </c>
      <c r="B1102" s="1">
        <v>42309</v>
      </c>
      <c r="C1102">
        <v>0.99</v>
      </c>
      <c r="D1102">
        <v>230414.44</v>
      </c>
      <c r="E1102">
        <v>87202.7</v>
      </c>
      <c r="F1102">
        <v>94900.43</v>
      </c>
      <c r="G1102">
        <v>12912.69</v>
      </c>
      <c r="H1102">
        <v>35398.620000000003</v>
      </c>
      <c r="I1102">
        <v>34277.25</v>
      </c>
      <c r="J1102">
        <v>1121.3699999999999</v>
      </c>
      <c r="K1102">
        <v>0</v>
      </c>
      <c r="L1102" t="s">
        <v>9</v>
      </c>
      <c r="M1102">
        <v>2015</v>
      </c>
      <c r="N1102" t="s">
        <v>31</v>
      </c>
      <c r="O1102">
        <f>Table1[[#This Row],[Total Volume - total no of avocados sold ]]*Table1[[#This Row],[AveragePrice]]</f>
        <v>228110.29560000001</v>
      </c>
    </row>
    <row r="1103" spans="1:15" x14ac:dyDescent="0.3">
      <c r="A1103">
        <v>9</v>
      </c>
      <c r="B1103" s="1">
        <v>42302</v>
      </c>
      <c r="C1103">
        <v>0.98</v>
      </c>
      <c r="D1103">
        <v>245167.14</v>
      </c>
      <c r="E1103">
        <v>79873.47</v>
      </c>
      <c r="F1103">
        <v>115618.11</v>
      </c>
      <c r="G1103">
        <v>14217.03</v>
      </c>
      <c r="H1103">
        <v>35458.53</v>
      </c>
      <c r="I1103">
        <v>33684.230000000003</v>
      </c>
      <c r="J1103">
        <v>1774.3</v>
      </c>
      <c r="K1103">
        <v>0</v>
      </c>
      <c r="L1103" t="s">
        <v>9</v>
      </c>
      <c r="M1103">
        <v>2015</v>
      </c>
      <c r="N1103" t="s">
        <v>31</v>
      </c>
      <c r="O1103">
        <f>Table1[[#This Row],[Total Volume - total no of avocados sold ]]*Table1[[#This Row],[AveragePrice]]</f>
        <v>240263.7972</v>
      </c>
    </row>
    <row r="1104" spans="1:15" x14ac:dyDescent="0.3">
      <c r="A1104">
        <v>10</v>
      </c>
      <c r="B1104" s="1">
        <v>42295</v>
      </c>
      <c r="C1104">
        <v>0.91</v>
      </c>
      <c r="D1104">
        <v>279364.03000000003</v>
      </c>
      <c r="E1104">
        <v>108979.09</v>
      </c>
      <c r="F1104">
        <v>126743.26</v>
      </c>
      <c r="G1104">
        <v>4681.66</v>
      </c>
      <c r="H1104">
        <v>38960.019999999997</v>
      </c>
      <c r="I1104">
        <v>37274.269999999997</v>
      </c>
      <c r="J1104">
        <v>1685.75</v>
      </c>
      <c r="K1104">
        <v>0</v>
      </c>
      <c r="L1104" t="s">
        <v>9</v>
      </c>
      <c r="M1104">
        <v>2015</v>
      </c>
      <c r="N1104" t="s">
        <v>31</v>
      </c>
      <c r="O1104">
        <f>Table1[[#This Row],[Total Volume - total no of avocados sold ]]*Table1[[#This Row],[AveragePrice]]</f>
        <v>254221.26730000004</v>
      </c>
    </row>
    <row r="1105" spans="1:15" x14ac:dyDescent="0.3">
      <c r="A1105">
        <v>11</v>
      </c>
      <c r="B1105" s="1">
        <v>42288</v>
      </c>
      <c r="C1105">
        <v>0.94</v>
      </c>
      <c r="D1105">
        <v>268709.28999999998</v>
      </c>
      <c r="E1105">
        <v>62866.32</v>
      </c>
      <c r="F1105">
        <v>155590.5</v>
      </c>
      <c r="G1105">
        <v>13357.96</v>
      </c>
      <c r="H1105">
        <v>36894.51</v>
      </c>
      <c r="I1105">
        <v>33903.57</v>
      </c>
      <c r="J1105">
        <v>2990.94</v>
      </c>
      <c r="K1105">
        <v>0</v>
      </c>
      <c r="L1105" t="s">
        <v>9</v>
      </c>
      <c r="M1105">
        <v>2015</v>
      </c>
      <c r="N1105" t="s">
        <v>31</v>
      </c>
      <c r="O1105">
        <f>Table1[[#This Row],[Total Volume - total no of avocados sold ]]*Table1[[#This Row],[AveragePrice]]</f>
        <v>252586.73259999996</v>
      </c>
    </row>
    <row r="1106" spans="1:15" x14ac:dyDescent="0.3">
      <c r="A1106">
        <v>12</v>
      </c>
      <c r="B1106" s="1">
        <v>42281</v>
      </c>
      <c r="C1106">
        <v>0.97</v>
      </c>
      <c r="D1106">
        <v>269072.2</v>
      </c>
      <c r="E1106">
        <v>69916.72</v>
      </c>
      <c r="F1106">
        <v>154943.93</v>
      </c>
      <c r="G1106">
        <v>5551.93</v>
      </c>
      <c r="H1106">
        <v>38659.620000000003</v>
      </c>
      <c r="I1106">
        <v>30931.87</v>
      </c>
      <c r="J1106">
        <v>7727.75</v>
      </c>
      <c r="K1106">
        <v>0</v>
      </c>
      <c r="L1106" t="s">
        <v>9</v>
      </c>
      <c r="M1106">
        <v>2015</v>
      </c>
      <c r="N1106" t="s">
        <v>31</v>
      </c>
      <c r="O1106">
        <f>Table1[[#This Row],[Total Volume - total no of avocados sold ]]*Table1[[#This Row],[AveragePrice]]</f>
        <v>261000.03400000001</v>
      </c>
    </row>
    <row r="1107" spans="1:15" x14ac:dyDescent="0.3">
      <c r="A1107">
        <v>13</v>
      </c>
      <c r="B1107" s="1">
        <v>42274</v>
      </c>
      <c r="C1107">
        <v>0.97</v>
      </c>
      <c r="D1107">
        <v>272925.76</v>
      </c>
      <c r="E1107">
        <v>63209.79</v>
      </c>
      <c r="F1107">
        <v>170341.44</v>
      </c>
      <c r="G1107">
        <v>4057.49</v>
      </c>
      <c r="H1107">
        <v>35317.040000000001</v>
      </c>
      <c r="I1107">
        <v>31037.22</v>
      </c>
      <c r="J1107">
        <v>4279.82</v>
      </c>
      <c r="K1107">
        <v>0</v>
      </c>
      <c r="L1107" t="s">
        <v>9</v>
      </c>
      <c r="M1107">
        <v>2015</v>
      </c>
      <c r="N1107" t="s">
        <v>31</v>
      </c>
      <c r="O1107">
        <f>Table1[[#This Row],[Total Volume - total no of avocados sold ]]*Table1[[#This Row],[AveragePrice]]</f>
        <v>264737.98719999997</v>
      </c>
    </row>
    <row r="1108" spans="1:15" x14ac:dyDescent="0.3">
      <c r="A1108">
        <v>14</v>
      </c>
      <c r="B1108" s="1">
        <v>42267</v>
      </c>
      <c r="C1108">
        <v>0.97</v>
      </c>
      <c r="D1108">
        <v>284247.2</v>
      </c>
      <c r="E1108">
        <v>70945.649999999994</v>
      </c>
      <c r="F1108">
        <v>163822.19</v>
      </c>
      <c r="G1108">
        <v>5225.21</v>
      </c>
      <c r="H1108">
        <v>44254.15</v>
      </c>
      <c r="I1108">
        <v>35941.120000000003</v>
      </c>
      <c r="J1108">
        <v>8313.0300000000007</v>
      </c>
      <c r="K1108">
        <v>0</v>
      </c>
      <c r="L1108" t="s">
        <v>9</v>
      </c>
      <c r="M1108">
        <v>2015</v>
      </c>
      <c r="N1108" t="s">
        <v>31</v>
      </c>
      <c r="O1108">
        <f>Table1[[#This Row],[Total Volume - total no of avocados sold ]]*Table1[[#This Row],[AveragePrice]]</f>
        <v>275719.78399999999</v>
      </c>
    </row>
    <row r="1109" spans="1:15" x14ac:dyDescent="0.3">
      <c r="A1109">
        <v>15</v>
      </c>
      <c r="B1109" s="1">
        <v>42260</v>
      </c>
      <c r="C1109">
        <v>0.88</v>
      </c>
      <c r="D1109">
        <v>346994.49</v>
      </c>
      <c r="E1109">
        <v>82171.460000000006</v>
      </c>
      <c r="F1109">
        <v>179103</v>
      </c>
      <c r="G1109">
        <v>11064.14</v>
      </c>
      <c r="H1109">
        <v>74655.89</v>
      </c>
      <c r="I1109">
        <v>31703.25</v>
      </c>
      <c r="J1109">
        <v>42952.639999999999</v>
      </c>
      <c r="K1109">
        <v>0</v>
      </c>
      <c r="L1109" t="s">
        <v>9</v>
      </c>
      <c r="M1109">
        <v>2015</v>
      </c>
      <c r="N1109" t="s">
        <v>31</v>
      </c>
      <c r="O1109">
        <f>Table1[[#This Row],[Total Volume - total no of avocados sold ]]*Table1[[#This Row],[AveragePrice]]</f>
        <v>305355.15120000002</v>
      </c>
    </row>
    <row r="1110" spans="1:15" x14ac:dyDescent="0.3">
      <c r="A1110">
        <v>16</v>
      </c>
      <c r="B1110" s="1">
        <v>42253</v>
      </c>
      <c r="C1110">
        <v>1.02</v>
      </c>
      <c r="D1110">
        <v>311124.27</v>
      </c>
      <c r="E1110">
        <v>123361.73</v>
      </c>
      <c r="F1110">
        <v>128141.12</v>
      </c>
      <c r="G1110">
        <v>7149.5</v>
      </c>
      <c r="H1110">
        <v>52471.92</v>
      </c>
      <c r="I1110">
        <v>38692.25</v>
      </c>
      <c r="J1110">
        <v>13779.67</v>
      </c>
      <c r="K1110">
        <v>0</v>
      </c>
      <c r="L1110" t="s">
        <v>9</v>
      </c>
      <c r="M1110">
        <v>2015</v>
      </c>
      <c r="N1110" t="s">
        <v>31</v>
      </c>
      <c r="O1110">
        <f>Table1[[#This Row],[Total Volume - total no of avocados sold ]]*Table1[[#This Row],[AveragePrice]]</f>
        <v>317346.75540000002</v>
      </c>
    </row>
    <row r="1111" spans="1:15" x14ac:dyDescent="0.3">
      <c r="A1111">
        <v>17</v>
      </c>
      <c r="B1111" s="1">
        <v>42246</v>
      </c>
      <c r="C1111">
        <v>1.0900000000000001</v>
      </c>
      <c r="D1111">
        <v>284309.17</v>
      </c>
      <c r="E1111">
        <v>114660.27</v>
      </c>
      <c r="F1111">
        <v>124423.82</v>
      </c>
      <c r="G1111">
        <v>6958.54</v>
      </c>
      <c r="H1111">
        <v>38266.54</v>
      </c>
      <c r="I1111">
        <v>37518.559999999998</v>
      </c>
      <c r="J1111">
        <v>747.98</v>
      </c>
      <c r="K1111">
        <v>0</v>
      </c>
      <c r="L1111" t="s">
        <v>9</v>
      </c>
      <c r="M1111">
        <v>2015</v>
      </c>
      <c r="N1111" t="s">
        <v>31</v>
      </c>
      <c r="O1111">
        <f>Table1[[#This Row],[Total Volume - total no of avocados sold ]]*Table1[[#This Row],[AveragePrice]]</f>
        <v>309896.99530000001</v>
      </c>
    </row>
    <row r="1112" spans="1:15" x14ac:dyDescent="0.3">
      <c r="A1112">
        <v>18</v>
      </c>
      <c r="B1112" s="1">
        <v>42239</v>
      </c>
      <c r="C1112">
        <v>1.06</v>
      </c>
      <c r="D1112">
        <v>261084.13</v>
      </c>
      <c r="E1112">
        <v>131414.79999999999</v>
      </c>
      <c r="F1112">
        <v>84541.6</v>
      </c>
      <c r="G1112">
        <v>4561.6400000000003</v>
      </c>
      <c r="H1112">
        <v>40566.089999999997</v>
      </c>
      <c r="I1112">
        <v>38541.74</v>
      </c>
      <c r="J1112">
        <v>2024.35</v>
      </c>
      <c r="K1112">
        <v>0</v>
      </c>
      <c r="L1112" t="s">
        <v>9</v>
      </c>
      <c r="M1112">
        <v>2015</v>
      </c>
      <c r="N1112" t="s">
        <v>31</v>
      </c>
      <c r="O1112">
        <f>Table1[[#This Row],[Total Volume - total no of avocados sold ]]*Table1[[#This Row],[AveragePrice]]</f>
        <v>276749.1778</v>
      </c>
    </row>
    <row r="1113" spans="1:15" x14ac:dyDescent="0.3">
      <c r="A1113">
        <v>19</v>
      </c>
      <c r="B1113" s="1">
        <v>42232</v>
      </c>
      <c r="C1113">
        <v>0.96</v>
      </c>
      <c r="D1113">
        <v>314774.36</v>
      </c>
      <c r="E1113">
        <v>110442.18</v>
      </c>
      <c r="F1113">
        <v>136169.01</v>
      </c>
      <c r="G1113">
        <v>7799.26</v>
      </c>
      <c r="H1113">
        <v>60363.91</v>
      </c>
      <c r="I1113">
        <v>48127.040000000001</v>
      </c>
      <c r="J1113">
        <v>12236.87</v>
      </c>
      <c r="K1113">
        <v>0</v>
      </c>
      <c r="L1113" t="s">
        <v>9</v>
      </c>
      <c r="M1113">
        <v>2015</v>
      </c>
      <c r="N1113" t="s">
        <v>31</v>
      </c>
      <c r="O1113">
        <f>Table1[[#This Row],[Total Volume - total no of avocados sold ]]*Table1[[#This Row],[AveragePrice]]</f>
        <v>302183.38559999998</v>
      </c>
    </row>
    <row r="1114" spans="1:15" x14ac:dyDescent="0.3">
      <c r="A1114">
        <v>20</v>
      </c>
      <c r="B1114" s="1">
        <v>42225</v>
      </c>
      <c r="C1114">
        <v>0.96</v>
      </c>
      <c r="D1114">
        <v>353118.24</v>
      </c>
      <c r="E1114">
        <v>117882.58</v>
      </c>
      <c r="F1114">
        <v>163299.76</v>
      </c>
      <c r="G1114">
        <v>8925.51</v>
      </c>
      <c r="H1114">
        <v>63010.39</v>
      </c>
      <c r="I1114">
        <v>41697.82</v>
      </c>
      <c r="J1114">
        <v>21312.57</v>
      </c>
      <c r="K1114">
        <v>0</v>
      </c>
      <c r="L1114" t="s">
        <v>9</v>
      </c>
      <c r="M1114">
        <v>2015</v>
      </c>
      <c r="N1114" t="s">
        <v>31</v>
      </c>
      <c r="O1114">
        <f>Table1[[#This Row],[Total Volume - total no of avocados sold ]]*Table1[[#This Row],[AveragePrice]]</f>
        <v>338993.51039999997</v>
      </c>
    </row>
    <row r="1115" spans="1:15" x14ac:dyDescent="0.3">
      <c r="A1115">
        <v>21</v>
      </c>
      <c r="B1115" s="1">
        <v>42218</v>
      </c>
      <c r="C1115">
        <v>1.0900000000000001</v>
      </c>
      <c r="D1115">
        <v>272441.01</v>
      </c>
      <c r="E1115">
        <v>137413.89000000001</v>
      </c>
      <c r="F1115">
        <v>79606.69</v>
      </c>
      <c r="G1115">
        <v>6250.99</v>
      </c>
      <c r="H1115">
        <v>49169.440000000002</v>
      </c>
      <c r="I1115">
        <v>38914.949999999997</v>
      </c>
      <c r="J1115">
        <v>10254.49</v>
      </c>
      <c r="K1115">
        <v>0</v>
      </c>
      <c r="L1115" t="s">
        <v>9</v>
      </c>
      <c r="M1115">
        <v>2015</v>
      </c>
      <c r="N1115" t="s">
        <v>31</v>
      </c>
      <c r="O1115">
        <f>Table1[[#This Row],[Total Volume - total no of avocados sold ]]*Table1[[#This Row],[AveragePrice]]</f>
        <v>296960.70090000005</v>
      </c>
    </row>
    <row r="1116" spans="1:15" x14ac:dyDescent="0.3">
      <c r="A1116">
        <v>22</v>
      </c>
      <c r="B1116" s="1">
        <v>42211</v>
      </c>
      <c r="C1116">
        <v>1.06</v>
      </c>
      <c r="D1116">
        <v>272267.5</v>
      </c>
      <c r="E1116">
        <v>137702.81</v>
      </c>
      <c r="F1116">
        <v>75823.92</v>
      </c>
      <c r="G1116">
        <v>8654.82</v>
      </c>
      <c r="H1116">
        <v>50085.95</v>
      </c>
      <c r="I1116">
        <v>41514.449999999997</v>
      </c>
      <c r="J1116">
        <v>8571.5</v>
      </c>
      <c r="K1116">
        <v>0</v>
      </c>
      <c r="L1116" t="s">
        <v>9</v>
      </c>
      <c r="M1116">
        <v>2015</v>
      </c>
      <c r="N1116" t="s">
        <v>31</v>
      </c>
      <c r="O1116">
        <f>Table1[[#This Row],[Total Volume - total no of avocados sold ]]*Table1[[#This Row],[AveragePrice]]</f>
        <v>288603.55</v>
      </c>
    </row>
    <row r="1117" spans="1:15" x14ac:dyDescent="0.3">
      <c r="A1117">
        <v>23</v>
      </c>
      <c r="B1117" s="1">
        <v>42204</v>
      </c>
      <c r="C1117">
        <v>1.03</v>
      </c>
      <c r="D1117">
        <v>269642.38</v>
      </c>
      <c r="E1117">
        <v>131325.70000000001</v>
      </c>
      <c r="F1117">
        <v>78566.880000000005</v>
      </c>
      <c r="G1117">
        <v>5011.33</v>
      </c>
      <c r="H1117">
        <v>54738.47</v>
      </c>
      <c r="I1117">
        <v>44134.02</v>
      </c>
      <c r="J1117">
        <v>10604.45</v>
      </c>
      <c r="K1117">
        <v>0</v>
      </c>
      <c r="L1117" t="s">
        <v>9</v>
      </c>
      <c r="M1117">
        <v>2015</v>
      </c>
      <c r="N1117" t="s">
        <v>31</v>
      </c>
      <c r="O1117">
        <f>Table1[[#This Row],[Total Volume - total no of avocados sold ]]*Table1[[#This Row],[AveragePrice]]</f>
        <v>277731.65140000003</v>
      </c>
    </row>
    <row r="1118" spans="1:15" x14ac:dyDescent="0.3">
      <c r="A1118">
        <v>24</v>
      </c>
      <c r="B1118" s="1">
        <v>42197</v>
      </c>
      <c r="C1118">
        <v>1.02</v>
      </c>
      <c r="D1118">
        <v>277827.44</v>
      </c>
      <c r="E1118">
        <v>136319.06</v>
      </c>
      <c r="F1118">
        <v>83225.67</v>
      </c>
      <c r="G1118">
        <v>5024.08</v>
      </c>
      <c r="H1118">
        <v>53258.63</v>
      </c>
      <c r="I1118">
        <v>41822.44</v>
      </c>
      <c r="J1118">
        <v>11436.19</v>
      </c>
      <c r="K1118">
        <v>0</v>
      </c>
      <c r="L1118" t="s">
        <v>9</v>
      </c>
      <c r="M1118">
        <v>2015</v>
      </c>
      <c r="N1118" t="s">
        <v>31</v>
      </c>
      <c r="O1118">
        <f>Table1[[#This Row],[Total Volume - total no of avocados sold ]]*Table1[[#This Row],[AveragePrice]]</f>
        <v>283383.98879999999</v>
      </c>
    </row>
    <row r="1119" spans="1:15" x14ac:dyDescent="0.3">
      <c r="A1119">
        <v>25</v>
      </c>
      <c r="B1119" s="1">
        <v>42190</v>
      </c>
      <c r="C1119">
        <v>1.05</v>
      </c>
      <c r="D1119">
        <v>332735.24</v>
      </c>
      <c r="E1119">
        <v>147937.64000000001</v>
      </c>
      <c r="F1119">
        <v>100709.15</v>
      </c>
      <c r="G1119">
        <v>6281.59</v>
      </c>
      <c r="H1119">
        <v>77806.86</v>
      </c>
      <c r="I1119">
        <v>63540.12</v>
      </c>
      <c r="J1119">
        <v>14266.74</v>
      </c>
      <c r="K1119">
        <v>0</v>
      </c>
      <c r="L1119" t="s">
        <v>9</v>
      </c>
      <c r="M1119">
        <v>2015</v>
      </c>
      <c r="N1119" t="s">
        <v>31</v>
      </c>
      <c r="O1119">
        <f>Table1[[#This Row],[Total Volume - total no of avocados sold ]]*Table1[[#This Row],[AveragePrice]]</f>
        <v>349372.00199999998</v>
      </c>
    </row>
    <row r="1120" spans="1:15" x14ac:dyDescent="0.3">
      <c r="A1120">
        <v>26</v>
      </c>
      <c r="B1120" s="1">
        <v>42183</v>
      </c>
      <c r="C1120">
        <v>1.01</v>
      </c>
      <c r="D1120">
        <v>293408.89</v>
      </c>
      <c r="E1120">
        <v>138921.51999999999</v>
      </c>
      <c r="F1120">
        <v>86492.67</v>
      </c>
      <c r="G1120">
        <v>4334.6400000000003</v>
      </c>
      <c r="H1120">
        <v>63660.06</v>
      </c>
      <c r="I1120">
        <v>52651.46</v>
      </c>
      <c r="J1120">
        <v>11008.6</v>
      </c>
      <c r="K1120">
        <v>0</v>
      </c>
      <c r="L1120" t="s">
        <v>9</v>
      </c>
      <c r="M1120">
        <v>2015</v>
      </c>
      <c r="N1120" t="s">
        <v>31</v>
      </c>
      <c r="O1120">
        <f>Table1[[#This Row],[Total Volume - total no of avocados sold ]]*Table1[[#This Row],[AveragePrice]]</f>
        <v>296342.97890000005</v>
      </c>
    </row>
    <row r="1121" spans="1:15" x14ac:dyDescent="0.3">
      <c r="A1121">
        <v>27</v>
      </c>
      <c r="B1121" s="1">
        <v>42176</v>
      </c>
      <c r="C1121">
        <v>0.9</v>
      </c>
      <c r="D1121">
        <v>338638.8</v>
      </c>
      <c r="E1121">
        <v>128876.23</v>
      </c>
      <c r="F1121">
        <v>126683.91</v>
      </c>
      <c r="G1121">
        <v>4219.33</v>
      </c>
      <c r="H1121">
        <v>78859.33</v>
      </c>
      <c r="I1121">
        <v>58695.06</v>
      </c>
      <c r="J1121">
        <v>20164.27</v>
      </c>
      <c r="K1121">
        <v>0</v>
      </c>
      <c r="L1121" t="s">
        <v>9</v>
      </c>
      <c r="M1121">
        <v>2015</v>
      </c>
      <c r="N1121" t="s">
        <v>31</v>
      </c>
      <c r="O1121">
        <f>Table1[[#This Row],[Total Volume - total no of avocados sold ]]*Table1[[#This Row],[AveragePrice]]</f>
        <v>304774.92</v>
      </c>
    </row>
    <row r="1122" spans="1:15" x14ac:dyDescent="0.3">
      <c r="A1122">
        <v>28</v>
      </c>
      <c r="B1122" s="1">
        <v>42169</v>
      </c>
      <c r="C1122">
        <v>0.88</v>
      </c>
      <c r="D1122">
        <v>389599.87</v>
      </c>
      <c r="E1122">
        <v>145932.79</v>
      </c>
      <c r="F1122">
        <v>161219.75</v>
      </c>
      <c r="G1122">
        <v>3768.89</v>
      </c>
      <c r="H1122">
        <v>78678.44</v>
      </c>
      <c r="I1122">
        <v>45747.4</v>
      </c>
      <c r="J1122">
        <v>32931.040000000001</v>
      </c>
      <c r="K1122">
        <v>0</v>
      </c>
      <c r="L1122" t="s">
        <v>9</v>
      </c>
      <c r="M1122">
        <v>2015</v>
      </c>
      <c r="N1122" t="s">
        <v>31</v>
      </c>
      <c r="O1122">
        <f>Table1[[#This Row],[Total Volume - total no of avocados sold ]]*Table1[[#This Row],[AveragePrice]]</f>
        <v>342847.88559999998</v>
      </c>
    </row>
    <row r="1123" spans="1:15" x14ac:dyDescent="0.3">
      <c r="A1123">
        <v>29</v>
      </c>
      <c r="B1123" s="1">
        <v>42162</v>
      </c>
      <c r="C1123">
        <v>1.02</v>
      </c>
      <c r="D1123">
        <v>335693.08</v>
      </c>
      <c r="E1123">
        <v>146782.32</v>
      </c>
      <c r="F1123">
        <v>112611.12</v>
      </c>
      <c r="G1123">
        <v>5234.25</v>
      </c>
      <c r="H1123">
        <v>71065.39</v>
      </c>
      <c r="I1123">
        <v>47209.35</v>
      </c>
      <c r="J1123">
        <v>23856.04</v>
      </c>
      <c r="K1123">
        <v>0</v>
      </c>
      <c r="L1123" t="s">
        <v>9</v>
      </c>
      <c r="M1123">
        <v>2015</v>
      </c>
      <c r="N1123" t="s">
        <v>31</v>
      </c>
      <c r="O1123">
        <f>Table1[[#This Row],[Total Volume - total no of avocados sold ]]*Table1[[#This Row],[AveragePrice]]</f>
        <v>342406.94160000002</v>
      </c>
    </row>
    <row r="1124" spans="1:15" x14ac:dyDescent="0.3">
      <c r="A1124">
        <v>30</v>
      </c>
      <c r="B1124" s="1">
        <v>42155</v>
      </c>
      <c r="C1124">
        <v>1.03</v>
      </c>
      <c r="D1124">
        <v>285741.48</v>
      </c>
      <c r="E1124">
        <v>134269.07</v>
      </c>
      <c r="F1124">
        <v>84841.82</v>
      </c>
      <c r="G1124">
        <v>8253.99</v>
      </c>
      <c r="H1124">
        <v>58376.6</v>
      </c>
      <c r="I1124">
        <v>41385.11</v>
      </c>
      <c r="J1124">
        <v>16991.490000000002</v>
      </c>
      <c r="K1124">
        <v>0</v>
      </c>
      <c r="L1124" t="s">
        <v>9</v>
      </c>
      <c r="M1124">
        <v>2015</v>
      </c>
      <c r="N1124" t="s">
        <v>31</v>
      </c>
      <c r="O1124">
        <f>Table1[[#This Row],[Total Volume - total no of avocados sold ]]*Table1[[#This Row],[AveragePrice]]</f>
        <v>294313.72440000001</v>
      </c>
    </row>
    <row r="1125" spans="1:15" x14ac:dyDescent="0.3">
      <c r="A1125">
        <v>31</v>
      </c>
      <c r="B1125" s="1">
        <v>42148</v>
      </c>
      <c r="C1125">
        <v>0.98</v>
      </c>
      <c r="D1125">
        <v>293059.09999999998</v>
      </c>
      <c r="E1125">
        <v>152869.01</v>
      </c>
      <c r="F1125">
        <v>83857.08</v>
      </c>
      <c r="G1125">
        <v>4566.03</v>
      </c>
      <c r="H1125">
        <v>51766.98</v>
      </c>
      <c r="I1125">
        <v>40849.99</v>
      </c>
      <c r="J1125">
        <v>10916.99</v>
      </c>
      <c r="K1125">
        <v>0</v>
      </c>
      <c r="L1125" t="s">
        <v>9</v>
      </c>
      <c r="M1125">
        <v>2015</v>
      </c>
      <c r="N1125" t="s">
        <v>31</v>
      </c>
      <c r="O1125">
        <f>Table1[[#This Row],[Total Volume - total no of avocados sold ]]*Table1[[#This Row],[AveragePrice]]</f>
        <v>287197.91799999995</v>
      </c>
    </row>
    <row r="1126" spans="1:15" x14ac:dyDescent="0.3">
      <c r="A1126">
        <v>32</v>
      </c>
      <c r="B1126" s="1">
        <v>42141</v>
      </c>
      <c r="C1126">
        <v>0.95</v>
      </c>
      <c r="D1126">
        <v>279843.21999999997</v>
      </c>
      <c r="E1126">
        <v>144311.49</v>
      </c>
      <c r="F1126">
        <v>84178.93</v>
      </c>
      <c r="G1126">
        <v>3609.37</v>
      </c>
      <c r="H1126">
        <v>47743.43</v>
      </c>
      <c r="I1126">
        <v>34337.21</v>
      </c>
      <c r="J1126">
        <v>13406.22</v>
      </c>
      <c r="K1126">
        <v>0</v>
      </c>
      <c r="L1126" t="s">
        <v>9</v>
      </c>
      <c r="M1126">
        <v>2015</v>
      </c>
      <c r="N1126" t="s">
        <v>31</v>
      </c>
      <c r="O1126">
        <f>Table1[[#This Row],[Total Volume - total no of avocados sold ]]*Table1[[#This Row],[AveragePrice]]</f>
        <v>265851.05899999995</v>
      </c>
    </row>
    <row r="1127" spans="1:15" x14ac:dyDescent="0.3">
      <c r="A1127">
        <v>33</v>
      </c>
      <c r="B1127" s="1">
        <v>42134</v>
      </c>
      <c r="C1127">
        <v>0.98</v>
      </c>
      <c r="D1127">
        <v>325085.14</v>
      </c>
      <c r="E1127">
        <v>148053.32999999999</v>
      </c>
      <c r="F1127">
        <v>117101.65</v>
      </c>
      <c r="G1127">
        <v>4266.1899999999996</v>
      </c>
      <c r="H1127">
        <v>55663.97</v>
      </c>
      <c r="I1127">
        <v>36501.339999999997</v>
      </c>
      <c r="J1127">
        <v>19162.63</v>
      </c>
      <c r="K1127">
        <v>0</v>
      </c>
      <c r="L1127" t="s">
        <v>9</v>
      </c>
      <c r="M1127">
        <v>2015</v>
      </c>
      <c r="N1127" t="s">
        <v>31</v>
      </c>
      <c r="O1127">
        <f>Table1[[#This Row],[Total Volume - total no of avocados sold ]]*Table1[[#This Row],[AveragePrice]]</f>
        <v>318583.43719999999</v>
      </c>
    </row>
    <row r="1128" spans="1:15" x14ac:dyDescent="0.3">
      <c r="A1128">
        <v>34</v>
      </c>
      <c r="B1128" s="1">
        <v>42127</v>
      </c>
      <c r="C1128">
        <v>0.94</v>
      </c>
      <c r="D1128">
        <v>406840.38</v>
      </c>
      <c r="E1128">
        <v>146068.10999999999</v>
      </c>
      <c r="F1128">
        <v>188533.85</v>
      </c>
      <c r="G1128">
        <v>6101.01</v>
      </c>
      <c r="H1128">
        <v>66137.41</v>
      </c>
      <c r="I1128">
        <v>37775.360000000001</v>
      </c>
      <c r="J1128">
        <v>28362.05</v>
      </c>
      <c r="K1128">
        <v>0</v>
      </c>
      <c r="L1128" t="s">
        <v>9</v>
      </c>
      <c r="M1128">
        <v>2015</v>
      </c>
      <c r="N1128" t="s">
        <v>31</v>
      </c>
      <c r="O1128">
        <f>Table1[[#This Row],[Total Volume - total no of avocados sold ]]*Table1[[#This Row],[AveragePrice]]</f>
        <v>382429.9572</v>
      </c>
    </row>
    <row r="1129" spans="1:15" x14ac:dyDescent="0.3">
      <c r="A1129">
        <v>35</v>
      </c>
      <c r="B1129" s="1">
        <v>42120</v>
      </c>
      <c r="C1129">
        <v>0.88</v>
      </c>
      <c r="D1129">
        <v>334718.74</v>
      </c>
      <c r="E1129">
        <v>133307.70000000001</v>
      </c>
      <c r="F1129">
        <v>132942.51999999999</v>
      </c>
      <c r="G1129">
        <v>5032.1099999999997</v>
      </c>
      <c r="H1129">
        <v>63436.41</v>
      </c>
      <c r="I1129">
        <v>39250.19</v>
      </c>
      <c r="J1129">
        <v>24170.94</v>
      </c>
      <c r="K1129">
        <v>15.28</v>
      </c>
      <c r="L1129" t="s">
        <v>9</v>
      </c>
      <c r="M1129">
        <v>2015</v>
      </c>
      <c r="N1129" t="s">
        <v>31</v>
      </c>
      <c r="O1129">
        <f>Table1[[#This Row],[Total Volume - total no of avocados sold ]]*Table1[[#This Row],[AveragePrice]]</f>
        <v>294552.49119999999</v>
      </c>
    </row>
    <row r="1130" spans="1:15" x14ac:dyDescent="0.3">
      <c r="A1130">
        <v>36</v>
      </c>
      <c r="B1130" s="1">
        <v>42113</v>
      </c>
      <c r="C1130">
        <v>0.82</v>
      </c>
      <c r="D1130">
        <v>336520.6</v>
      </c>
      <c r="E1130">
        <v>206745.02</v>
      </c>
      <c r="F1130">
        <v>66506.38</v>
      </c>
      <c r="G1130">
        <v>7618.69</v>
      </c>
      <c r="H1130">
        <v>55650.51</v>
      </c>
      <c r="I1130">
        <v>34413.089999999997</v>
      </c>
      <c r="J1130">
        <v>21237.42</v>
      </c>
      <c r="K1130">
        <v>0</v>
      </c>
      <c r="L1130" t="s">
        <v>9</v>
      </c>
      <c r="M1130">
        <v>2015</v>
      </c>
      <c r="N1130" t="s">
        <v>31</v>
      </c>
      <c r="O1130">
        <f>Table1[[#This Row],[Total Volume - total no of avocados sold ]]*Table1[[#This Row],[AveragePrice]]</f>
        <v>275946.89199999999</v>
      </c>
    </row>
    <row r="1131" spans="1:15" x14ac:dyDescent="0.3">
      <c r="A1131">
        <v>37</v>
      </c>
      <c r="B1131" s="1">
        <v>42106</v>
      </c>
      <c r="C1131">
        <v>0.76</v>
      </c>
      <c r="D1131">
        <v>369817.99</v>
      </c>
      <c r="E1131">
        <v>245368.93</v>
      </c>
      <c r="F1131">
        <v>69484.66</v>
      </c>
      <c r="G1131">
        <v>4229.8900000000003</v>
      </c>
      <c r="H1131">
        <v>50734.51</v>
      </c>
      <c r="I1131">
        <v>32104.77</v>
      </c>
      <c r="J1131">
        <v>18629.740000000002</v>
      </c>
      <c r="K1131">
        <v>0</v>
      </c>
      <c r="L1131" t="s">
        <v>9</v>
      </c>
      <c r="M1131">
        <v>2015</v>
      </c>
      <c r="N1131" t="s">
        <v>31</v>
      </c>
      <c r="O1131">
        <f>Table1[[#This Row],[Total Volume - total no of avocados sold ]]*Table1[[#This Row],[AveragePrice]]</f>
        <v>281061.67239999998</v>
      </c>
    </row>
    <row r="1132" spans="1:15" x14ac:dyDescent="0.3">
      <c r="A1132">
        <v>38</v>
      </c>
      <c r="B1132" s="1">
        <v>42099</v>
      </c>
      <c r="C1132">
        <v>0.81</v>
      </c>
      <c r="D1132">
        <v>360356.29</v>
      </c>
      <c r="E1132">
        <v>226614.58</v>
      </c>
      <c r="F1132">
        <v>76597.83</v>
      </c>
      <c r="G1132">
        <v>6194.31</v>
      </c>
      <c r="H1132">
        <v>50949.57</v>
      </c>
      <c r="I1132">
        <v>38773.410000000003</v>
      </c>
      <c r="J1132">
        <v>12176.16</v>
      </c>
      <c r="K1132">
        <v>0</v>
      </c>
      <c r="L1132" t="s">
        <v>9</v>
      </c>
      <c r="M1132">
        <v>2015</v>
      </c>
      <c r="N1132" t="s">
        <v>31</v>
      </c>
      <c r="O1132">
        <f>Table1[[#This Row],[Total Volume - total no of avocados sold ]]*Table1[[#This Row],[AveragePrice]]</f>
        <v>291888.59490000003</v>
      </c>
    </row>
    <row r="1133" spans="1:15" x14ac:dyDescent="0.3">
      <c r="A1133">
        <v>39</v>
      </c>
      <c r="B1133" s="1">
        <v>42092</v>
      </c>
      <c r="C1133">
        <v>0.84</v>
      </c>
      <c r="D1133">
        <v>354048.59</v>
      </c>
      <c r="E1133">
        <v>194240.37</v>
      </c>
      <c r="F1133">
        <v>104621.47</v>
      </c>
      <c r="G1133">
        <v>7463.43</v>
      </c>
      <c r="H1133">
        <v>47723.32</v>
      </c>
      <c r="I1133">
        <v>39098.870000000003</v>
      </c>
      <c r="J1133">
        <v>8624.4500000000007</v>
      </c>
      <c r="K1133">
        <v>0</v>
      </c>
      <c r="L1133" t="s">
        <v>9</v>
      </c>
      <c r="M1133">
        <v>2015</v>
      </c>
      <c r="N1133" t="s">
        <v>31</v>
      </c>
      <c r="O1133">
        <f>Table1[[#This Row],[Total Volume - total no of avocados sold ]]*Table1[[#This Row],[AveragePrice]]</f>
        <v>297400.81560000003</v>
      </c>
    </row>
    <row r="1134" spans="1:15" x14ac:dyDescent="0.3">
      <c r="A1134">
        <v>40</v>
      </c>
      <c r="B1134" s="1">
        <v>42085</v>
      </c>
      <c r="C1134">
        <v>0.9</v>
      </c>
      <c r="D1134">
        <v>311228.44</v>
      </c>
      <c r="E1134">
        <v>151597.01999999999</v>
      </c>
      <c r="F1134">
        <v>115109.24</v>
      </c>
      <c r="G1134">
        <v>5684.01</v>
      </c>
      <c r="H1134">
        <v>38838.17</v>
      </c>
      <c r="I1134">
        <v>38187.21</v>
      </c>
      <c r="J1134">
        <v>650.96</v>
      </c>
      <c r="K1134">
        <v>0</v>
      </c>
      <c r="L1134" t="s">
        <v>9</v>
      </c>
      <c r="M1134">
        <v>2015</v>
      </c>
      <c r="N1134" t="s">
        <v>31</v>
      </c>
      <c r="O1134">
        <f>Table1[[#This Row],[Total Volume - total no of avocados sold ]]*Table1[[#This Row],[AveragePrice]]</f>
        <v>280105.59600000002</v>
      </c>
    </row>
    <row r="1135" spans="1:15" x14ac:dyDescent="0.3">
      <c r="A1135">
        <v>41</v>
      </c>
      <c r="B1135" s="1">
        <v>42078</v>
      </c>
      <c r="C1135">
        <v>1.07</v>
      </c>
      <c r="D1135">
        <v>261650.41</v>
      </c>
      <c r="E1135">
        <v>112120.65</v>
      </c>
      <c r="F1135">
        <v>108345.08</v>
      </c>
      <c r="G1135">
        <v>5897.76</v>
      </c>
      <c r="H1135">
        <v>35286.92</v>
      </c>
      <c r="I1135">
        <v>34915.51</v>
      </c>
      <c r="J1135">
        <v>371.41</v>
      </c>
      <c r="K1135">
        <v>0</v>
      </c>
      <c r="L1135" t="s">
        <v>9</v>
      </c>
      <c r="M1135">
        <v>2015</v>
      </c>
      <c r="N1135" t="s">
        <v>31</v>
      </c>
      <c r="O1135">
        <f>Table1[[#This Row],[Total Volume - total no of avocados sold ]]*Table1[[#This Row],[AveragePrice]]</f>
        <v>279965.9387</v>
      </c>
    </row>
    <row r="1136" spans="1:15" x14ac:dyDescent="0.3">
      <c r="A1136">
        <v>42</v>
      </c>
      <c r="B1136" s="1">
        <v>42071</v>
      </c>
      <c r="C1136">
        <v>1.01</v>
      </c>
      <c r="D1136">
        <v>291046.81</v>
      </c>
      <c r="E1136">
        <v>114868.1</v>
      </c>
      <c r="F1136">
        <v>132275.9</v>
      </c>
      <c r="G1136">
        <v>5339.34</v>
      </c>
      <c r="H1136">
        <v>38563.47</v>
      </c>
      <c r="I1136">
        <v>38263.99</v>
      </c>
      <c r="J1136">
        <v>299.48</v>
      </c>
      <c r="K1136">
        <v>0</v>
      </c>
      <c r="L1136" t="s">
        <v>9</v>
      </c>
      <c r="M1136">
        <v>2015</v>
      </c>
      <c r="N1136" t="s">
        <v>31</v>
      </c>
      <c r="O1136">
        <f>Table1[[#This Row],[Total Volume - total no of avocados sold ]]*Table1[[#This Row],[AveragePrice]]</f>
        <v>293957.2781</v>
      </c>
    </row>
    <row r="1137" spans="1:15" x14ac:dyDescent="0.3">
      <c r="A1137">
        <v>43</v>
      </c>
      <c r="B1137" s="1">
        <v>42064</v>
      </c>
      <c r="C1137">
        <v>1.05</v>
      </c>
      <c r="D1137">
        <v>293036.34000000003</v>
      </c>
      <c r="E1137">
        <v>92829.75</v>
      </c>
      <c r="F1137">
        <v>151163.75</v>
      </c>
      <c r="G1137">
        <v>12440.57</v>
      </c>
      <c r="H1137">
        <v>36602.269999999997</v>
      </c>
      <c r="I1137">
        <v>35745.050000000003</v>
      </c>
      <c r="J1137">
        <v>857.22</v>
      </c>
      <c r="K1137">
        <v>0</v>
      </c>
      <c r="L1137" t="s">
        <v>9</v>
      </c>
      <c r="M1137">
        <v>2015</v>
      </c>
      <c r="N1137" t="s">
        <v>31</v>
      </c>
      <c r="O1137">
        <f>Table1[[#This Row],[Total Volume - total no of avocados sold ]]*Table1[[#This Row],[AveragePrice]]</f>
        <v>307688.15700000006</v>
      </c>
    </row>
    <row r="1138" spans="1:15" x14ac:dyDescent="0.3">
      <c r="A1138">
        <v>44</v>
      </c>
      <c r="B1138" s="1">
        <v>42057</v>
      </c>
      <c r="C1138">
        <v>1.1599999999999999</v>
      </c>
      <c r="D1138">
        <v>242732.32</v>
      </c>
      <c r="E1138">
        <v>98669.04</v>
      </c>
      <c r="F1138">
        <v>103066.3</v>
      </c>
      <c r="G1138">
        <v>4731.8500000000004</v>
      </c>
      <c r="H1138">
        <v>36265.129999999997</v>
      </c>
      <c r="I1138">
        <v>36112.870000000003</v>
      </c>
      <c r="J1138">
        <v>152.26</v>
      </c>
      <c r="K1138">
        <v>0</v>
      </c>
      <c r="L1138" t="s">
        <v>9</v>
      </c>
      <c r="M1138">
        <v>2015</v>
      </c>
      <c r="N1138" t="s">
        <v>31</v>
      </c>
      <c r="O1138">
        <f>Table1[[#This Row],[Total Volume - total no of avocados sold ]]*Table1[[#This Row],[AveragePrice]]</f>
        <v>281569.49119999999</v>
      </c>
    </row>
    <row r="1139" spans="1:15" x14ac:dyDescent="0.3">
      <c r="A1139">
        <v>45</v>
      </c>
      <c r="B1139" s="1">
        <v>42050</v>
      </c>
      <c r="C1139">
        <v>1.1200000000000001</v>
      </c>
      <c r="D1139">
        <v>255465.26</v>
      </c>
      <c r="E1139">
        <v>101363.74</v>
      </c>
      <c r="F1139">
        <v>111729.04</v>
      </c>
      <c r="G1139">
        <v>3869.22</v>
      </c>
      <c r="H1139">
        <v>38503.26</v>
      </c>
      <c r="I1139">
        <v>38196.57</v>
      </c>
      <c r="J1139">
        <v>306.69</v>
      </c>
      <c r="K1139">
        <v>0</v>
      </c>
      <c r="L1139" t="s">
        <v>9</v>
      </c>
      <c r="M1139">
        <v>2015</v>
      </c>
      <c r="N1139" t="s">
        <v>31</v>
      </c>
      <c r="O1139">
        <f>Table1[[#This Row],[Total Volume - total no of avocados sold ]]*Table1[[#This Row],[AveragePrice]]</f>
        <v>286121.09120000002</v>
      </c>
    </row>
    <row r="1140" spans="1:15" x14ac:dyDescent="0.3">
      <c r="A1140">
        <v>46</v>
      </c>
      <c r="B1140" s="1">
        <v>42043</v>
      </c>
      <c r="C1140">
        <v>1.01</v>
      </c>
      <c r="D1140">
        <v>318770.67</v>
      </c>
      <c r="E1140">
        <v>108258.88</v>
      </c>
      <c r="F1140">
        <v>162192.25</v>
      </c>
      <c r="G1140">
        <v>4610.8599999999997</v>
      </c>
      <c r="H1140">
        <v>43708.68</v>
      </c>
      <c r="I1140">
        <v>42743.96</v>
      </c>
      <c r="J1140">
        <v>964.72</v>
      </c>
      <c r="K1140">
        <v>0</v>
      </c>
      <c r="L1140" t="s">
        <v>9</v>
      </c>
      <c r="M1140">
        <v>2015</v>
      </c>
      <c r="N1140" t="s">
        <v>31</v>
      </c>
      <c r="O1140">
        <f>Table1[[#This Row],[Total Volume - total no of avocados sold ]]*Table1[[#This Row],[AveragePrice]]</f>
        <v>321958.37669999996</v>
      </c>
    </row>
    <row r="1141" spans="1:15" x14ac:dyDescent="0.3">
      <c r="A1141">
        <v>47</v>
      </c>
      <c r="B1141" s="1">
        <v>42036</v>
      </c>
      <c r="C1141">
        <v>0.94</v>
      </c>
      <c r="D1141">
        <v>370223.11</v>
      </c>
      <c r="E1141">
        <v>144461.66</v>
      </c>
      <c r="F1141">
        <v>185057.29</v>
      </c>
      <c r="G1141">
        <v>4255.1499999999996</v>
      </c>
      <c r="H1141">
        <v>36449.01</v>
      </c>
      <c r="I1141">
        <v>35205.21</v>
      </c>
      <c r="J1141">
        <v>1243.8</v>
      </c>
      <c r="K1141">
        <v>0</v>
      </c>
      <c r="L1141" t="s">
        <v>9</v>
      </c>
      <c r="M1141">
        <v>2015</v>
      </c>
      <c r="N1141" t="s">
        <v>31</v>
      </c>
      <c r="O1141">
        <f>Table1[[#This Row],[Total Volume - total no of avocados sold ]]*Table1[[#This Row],[AveragePrice]]</f>
        <v>348009.72339999996</v>
      </c>
    </row>
    <row r="1142" spans="1:15" x14ac:dyDescent="0.3">
      <c r="A1142">
        <v>48</v>
      </c>
      <c r="B1142" s="1">
        <v>42029</v>
      </c>
      <c r="C1142">
        <v>1.06</v>
      </c>
      <c r="D1142">
        <v>249509.99</v>
      </c>
      <c r="E1142">
        <v>114584.67</v>
      </c>
      <c r="F1142">
        <v>98937.17</v>
      </c>
      <c r="G1142">
        <v>3874.78</v>
      </c>
      <c r="H1142">
        <v>32113.37</v>
      </c>
      <c r="I1142">
        <v>31833.66</v>
      </c>
      <c r="J1142">
        <v>279.70999999999998</v>
      </c>
      <c r="K1142">
        <v>0</v>
      </c>
      <c r="L1142" t="s">
        <v>9</v>
      </c>
      <c r="M1142">
        <v>2015</v>
      </c>
      <c r="N1142" t="s">
        <v>31</v>
      </c>
      <c r="O1142">
        <f>Table1[[#This Row],[Total Volume - total no of avocados sold ]]*Table1[[#This Row],[AveragePrice]]</f>
        <v>264480.5894</v>
      </c>
    </row>
    <row r="1143" spans="1:15" x14ac:dyDescent="0.3">
      <c r="A1143">
        <v>49</v>
      </c>
      <c r="B1143" s="1">
        <v>42022</v>
      </c>
      <c r="C1143">
        <v>1.06</v>
      </c>
      <c r="D1143">
        <v>233186.09</v>
      </c>
      <c r="E1143">
        <v>100191.96</v>
      </c>
      <c r="F1143">
        <v>94930.69</v>
      </c>
      <c r="G1143">
        <v>4887.8900000000003</v>
      </c>
      <c r="H1143">
        <v>33175.550000000003</v>
      </c>
      <c r="I1143">
        <v>32897.589999999997</v>
      </c>
      <c r="J1143">
        <v>277.95999999999998</v>
      </c>
      <c r="K1143">
        <v>0</v>
      </c>
      <c r="L1143" t="s">
        <v>9</v>
      </c>
      <c r="M1143">
        <v>2015</v>
      </c>
      <c r="N1143" t="s">
        <v>31</v>
      </c>
      <c r="O1143">
        <f>Table1[[#This Row],[Total Volume - total no of avocados sold ]]*Table1[[#This Row],[AveragePrice]]</f>
        <v>247177.25539999999</v>
      </c>
    </row>
    <row r="1144" spans="1:15" x14ac:dyDescent="0.3">
      <c r="A1144">
        <v>50</v>
      </c>
      <c r="B1144" s="1">
        <v>42015</v>
      </c>
      <c r="C1144">
        <v>0.93</v>
      </c>
      <c r="D1144">
        <v>274481.48</v>
      </c>
      <c r="E1144">
        <v>126092.05</v>
      </c>
      <c r="F1144">
        <v>101653.19</v>
      </c>
      <c r="G1144">
        <v>9591.8799999999992</v>
      </c>
      <c r="H1144">
        <v>37144.36</v>
      </c>
      <c r="I1144">
        <v>36874.44</v>
      </c>
      <c r="J1144">
        <v>269.92</v>
      </c>
      <c r="K1144">
        <v>0</v>
      </c>
      <c r="L1144" t="s">
        <v>9</v>
      </c>
      <c r="M1144">
        <v>2015</v>
      </c>
      <c r="N1144" t="s">
        <v>31</v>
      </c>
      <c r="O1144">
        <f>Table1[[#This Row],[Total Volume - total no of avocados sold ]]*Table1[[#This Row],[AveragePrice]]</f>
        <v>255267.7764</v>
      </c>
    </row>
    <row r="1145" spans="1:15" x14ac:dyDescent="0.3">
      <c r="A1145">
        <v>51</v>
      </c>
      <c r="B1145" s="1">
        <v>42008</v>
      </c>
      <c r="C1145">
        <v>0.8</v>
      </c>
      <c r="D1145">
        <v>317861.34999999998</v>
      </c>
      <c r="E1145">
        <v>134003.07</v>
      </c>
      <c r="F1145">
        <v>120628.37</v>
      </c>
      <c r="G1145">
        <v>4591.2299999999996</v>
      </c>
      <c r="H1145">
        <v>58638.68</v>
      </c>
      <c r="I1145">
        <v>58126.59</v>
      </c>
      <c r="J1145">
        <v>512.09</v>
      </c>
      <c r="K1145">
        <v>0</v>
      </c>
      <c r="L1145" t="s">
        <v>9</v>
      </c>
      <c r="M1145">
        <v>2015</v>
      </c>
      <c r="N1145" t="s">
        <v>31</v>
      </c>
      <c r="O1145">
        <f>Table1[[#This Row],[Total Volume - total no of avocados sold ]]*Table1[[#This Row],[AveragePrice]]</f>
        <v>254289.08</v>
      </c>
    </row>
    <row r="1146" spans="1:15" x14ac:dyDescent="0.3">
      <c r="A1146">
        <v>0</v>
      </c>
      <c r="B1146" s="1">
        <v>42365</v>
      </c>
      <c r="C1146">
        <v>0.8</v>
      </c>
      <c r="D1146">
        <v>2326942.14</v>
      </c>
      <c r="E1146">
        <v>976982.58</v>
      </c>
      <c r="F1146">
        <v>455203.42</v>
      </c>
      <c r="G1146">
        <v>86202.11</v>
      </c>
      <c r="H1146">
        <v>808554.03</v>
      </c>
      <c r="I1146">
        <v>722787.61</v>
      </c>
      <c r="J1146">
        <v>74359.03</v>
      </c>
      <c r="K1146">
        <v>11407.39</v>
      </c>
      <c r="L1146" t="s">
        <v>9</v>
      </c>
      <c r="M1146">
        <v>2015</v>
      </c>
      <c r="N1146" t="s">
        <v>32</v>
      </c>
      <c r="O1146">
        <f>Table1[[#This Row],[Total Volume - total no of avocados sold ]]*Table1[[#This Row],[AveragePrice]]</f>
        <v>1861553.7120000003</v>
      </c>
    </row>
    <row r="1147" spans="1:15" x14ac:dyDescent="0.3">
      <c r="A1147">
        <v>1</v>
      </c>
      <c r="B1147" s="1">
        <v>42358</v>
      </c>
      <c r="C1147">
        <v>0.85</v>
      </c>
      <c r="D1147">
        <v>2149872.4500000002</v>
      </c>
      <c r="E1147">
        <v>870581.1</v>
      </c>
      <c r="F1147">
        <v>396515.66</v>
      </c>
      <c r="G1147">
        <v>96111.9</v>
      </c>
      <c r="H1147">
        <v>786663.79</v>
      </c>
      <c r="I1147">
        <v>681332.22</v>
      </c>
      <c r="J1147">
        <v>94921.87</v>
      </c>
      <c r="K1147">
        <v>10409.700000000001</v>
      </c>
      <c r="L1147" t="s">
        <v>9</v>
      </c>
      <c r="M1147">
        <v>2015</v>
      </c>
      <c r="N1147" t="s">
        <v>32</v>
      </c>
      <c r="O1147">
        <f>Table1[[#This Row],[Total Volume - total no of avocados sold ]]*Table1[[#This Row],[AveragePrice]]</f>
        <v>1827391.5825</v>
      </c>
    </row>
    <row r="1148" spans="1:15" x14ac:dyDescent="0.3">
      <c r="A1148">
        <v>2</v>
      </c>
      <c r="B1148" s="1">
        <v>42351</v>
      </c>
      <c r="C1148">
        <v>0.74</v>
      </c>
      <c r="D1148">
        <v>2690296.07</v>
      </c>
      <c r="E1148">
        <v>1072331.45</v>
      </c>
      <c r="F1148">
        <v>456120.56</v>
      </c>
      <c r="G1148">
        <v>67975.05</v>
      </c>
      <c r="H1148">
        <v>1093869.01</v>
      </c>
      <c r="I1148">
        <v>962784.81</v>
      </c>
      <c r="J1148">
        <v>123270.26</v>
      </c>
      <c r="K1148">
        <v>7813.94</v>
      </c>
      <c r="L1148" t="s">
        <v>9</v>
      </c>
      <c r="M1148">
        <v>2015</v>
      </c>
      <c r="N1148" t="s">
        <v>32</v>
      </c>
      <c r="O1148">
        <f>Table1[[#This Row],[Total Volume - total no of avocados sold ]]*Table1[[#This Row],[AveragePrice]]</f>
        <v>1990819.0917999998</v>
      </c>
    </row>
    <row r="1149" spans="1:15" x14ac:dyDescent="0.3">
      <c r="A1149">
        <v>3</v>
      </c>
      <c r="B1149" s="1">
        <v>42344</v>
      </c>
      <c r="C1149">
        <v>0.66</v>
      </c>
      <c r="D1149">
        <v>3048290.53</v>
      </c>
      <c r="E1149">
        <v>1204232.3899999999</v>
      </c>
      <c r="F1149">
        <v>682692.02</v>
      </c>
      <c r="G1149">
        <v>64728.33</v>
      </c>
      <c r="H1149">
        <v>1096637.79</v>
      </c>
      <c r="I1149">
        <v>997845.83</v>
      </c>
      <c r="J1149">
        <v>92324.72</v>
      </c>
      <c r="K1149">
        <v>6467.24</v>
      </c>
      <c r="L1149" t="s">
        <v>9</v>
      </c>
      <c r="M1149">
        <v>2015</v>
      </c>
      <c r="N1149" t="s">
        <v>32</v>
      </c>
      <c r="O1149">
        <f>Table1[[#This Row],[Total Volume - total no of avocados sold ]]*Table1[[#This Row],[AveragePrice]]</f>
        <v>2011871.7497999999</v>
      </c>
    </row>
    <row r="1150" spans="1:15" x14ac:dyDescent="0.3">
      <c r="A1150">
        <v>4</v>
      </c>
      <c r="B1150" s="1">
        <v>42337</v>
      </c>
      <c r="C1150">
        <v>0.83</v>
      </c>
      <c r="D1150">
        <v>2156008.9300000002</v>
      </c>
      <c r="E1150">
        <v>833468.11</v>
      </c>
      <c r="F1150">
        <v>501667.47</v>
      </c>
      <c r="G1150">
        <v>70943.62</v>
      </c>
      <c r="H1150">
        <v>749929.73</v>
      </c>
      <c r="I1150">
        <v>681435.37</v>
      </c>
      <c r="J1150">
        <v>61342.99</v>
      </c>
      <c r="K1150">
        <v>7151.37</v>
      </c>
      <c r="L1150" t="s">
        <v>9</v>
      </c>
      <c r="M1150">
        <v>2015</v>
      </c>
      <c r="N1150" t="s">
        <v>32</v>
      </c>
      <c r="O1150">
        <f>Table1[[#This Row],[Total Volume - total no of avocados sold ]]*Table1[[#This Row],[AveragePrice]]</f>
        <v>1789487.4118999999</v>
      </c>
    </row>
    <row r="1151" spans="1:15" x14ac:dyDescent="0.3">
      <c r="A1151">
        <v>5</v>
      </c>
      <c r="B1151" s="1">
        <v>42330</v>
      </c>
      <c r="C1151">
        <v>0.81</v>
      </c>
      <c r="D1151">
        <v>2268076.38</v>
      </c>
      <c r="E1151">
        <v>886079.66</v>
      </c>
      <c r="F1151">
        <v>558302.71999999997</v>
      </c>
      <c r="G1151">
        <v>75963.22</v>
      </c>
      <c r="H1151">
        <v>747730.78</v>
      </c>
      <c r="I1151">
        <v>676325.88</v>
      </c>
      <c r="J1151">
        <v>64489.99</v>
      </c>
      <c r="K1151">
        <v>6914.91</v>
      </c>
      <c r="L1151" t="s">
        <v>9</v>
      </c>
      <c r="M1151">
        <v>2015</v>
      </c>
      <c r="N1151" t="s">
        <v>32</v>
      </c>
      <c r="O1151">
        <f>Table1[[#This Row],[Total Volume - total no of avocados sold ]]*Table1[[#This Row],[AveragePrice]]</f>
        <v>1837141.8678000001</v>
      </c>
    </row>
    <row r="1152" spans="1:15" x14ac:dyDescent="0.3">
      <c r="A1152">
        <v>6</v>
      </c>
      <c r="B1152" s="1">
        <v>42323</v>
      </c>
      <c r="C1152">
        <v>0.74</v>
      </c>
      <c r="D1152">
        <v>2828361.9</v>
      </c>
      <c r="E1152">
        <v>1281378.9099999999</v>
      </c>
      <c r="F1152">
        <v>661936.25</v>
      </c>
      <c r="G1152">
        <v>70734.460000000006</v>
      </c>
      <c r="H1152">
        <v>814312.28</v>
      </c>
      <c r="I1152">
        <v>763322.82</v>
      </c>
      <c r="J1152">
        <v>44152.29</v>
      </c>
      <c r="K1152">
        <v>6837.17</v>
      </c>
      <c r="L1152" t="s">
        <v>9</v>
      </c>
      <c r="M1152">
        <v>2015</v>
      </c>
      <c r="N1152" t="s">
        <v>32</v>
      </c>
      <c r="O1152">
        <f>Table1[[#This Row],[Total Volume - total no of avocados sold ]]*Table1[[#This Row],[AveragePrice]]</f>
        <v>2092987.8059999999</v>
      </c>
    </row>
    <row r="1153" spans="1:15" x14ac:dyDescent="0.3">
      <c r="A1153">
        <v>7</v>
      </c>
      <c r="B1153" s="1">
        <v>42316</v>
      </c>
      <c r="C1153">
        <v>0.84</v>
      </c>
      <c r="D1153">
        <v>2621078.31</v>
      </c>
      <c r="E1153">
        <v>1314856.3700000001</v>
      </c>
      <c r="F1153">
        <v>702841.97</v>
      </c>
      <c r="G1153">
        <v>75385.11</v>
      </c>
      <c r="H1153">
        <v>527994.86</v>
      </c>
      <c r="I1153">
        <v>492713.56</v>
      </c>
      <c r="J1153">
        <v>29335.02</v>
      </c>
      <c r="K1153">
        <v>5946.28</v>
      </c>
      <c r="L1153" t="s">
        <v>9</v>
      </c>
      <c r="M1153">
        <v>2015</v>
      </c>
      <c r="N1153" t="s">
        <v>32</v>
      </c>
      <c r="O1153">
        <f>Table1[[#This Row],[Total Volume - total no of avocados sold ]]*Table1[[#This Row],[AveragePrice]]</f>
        <v>2201705.7804</v>
      </c>
    </row>
    <row r="1154" spans="1:15" x14ac:dyDescent="0.3">
      <c r="A1154">
        <v>8</v>
      </c>
      <c r="B1154" s="1">
        <v>42309</v>
      </c>
      <c r="C1154">
        <v>0.89</v>
      </c>
      <c r="D1154">
        <v>2617806.65</v>
      </c>
      <c r="E1154">
        <v>1232603.24</v>
      </c>
      <c r="F1154">
        <v>914725.31</v>
      </c>
      <c r="G1154">
        <v>74252.61</v>
      </c>
      <c r="H1154">
        <v>396225.49</v>
      </c>
      <c r="I1154">
        <v>378048.56</v>
      </c>
      <c r="J1154">
        <v>13371.54</v>
      </c>
      <c r="K1154">
        <v>4805.3900000000003</v>
      </c>
      <c r="L1154" t="s">
        <v>9</v>
      </c>
      <c r="M1154">
        <v>2015</v>
      </c>
      <c r="N1154" t="s">
        <v>32</v>
      </c>
      <c r="O1154">
        <f>Table1[[#This Row],[Total Volume - total no of avocados sold ]]*Table1[[#This Row],[AveragePrice]]</f>
        <v>2329847.9185000001</v>
      </c>
    </row>
    <row r="1155" spans="1:15" x14ac:dyDescent="0.3">
      <c r="A1155">
        <v>9</v>
      </c>
      <c r="B1155" s="1">
        <v>42302</v>
      </c>
      <c r="C1155">
        <v>0.95</v>
      </c>
      <c r="D1155">
        <v>2327634.4500000002</v>
      </c>
      <c r="E1155">
        <v>974251.62</v>
      </c>
      <c r="F1155">
        <v>925306.32</v>
      </c>
      <c r="G1155">
        <v>78774.2</v>
      </c>
      <c r="H1155">
        <v>349302.31</v>
      </c>
      <c r="I1155">
        <v>341731.29</v>
      </c>
      <c r="J1155">
        <v>3774.75</v>
      </c>
      <c r="K1155">
        <v>3796.27</v>
      </c>
      <c r="L1155" t="s">
        <v>9</v>
      </c>
      <c r="M1155">
        <v>2015</v>
      </c>
      <c r="N1155" t="s">
        <v>32</v>
      </c>
      <c r="O1155">
        <f>Table1[[#This Row],[Total Volume - total no of avocados sold ]]*Table1[[#This Row],[AveragePrice]]</f>
        <v>2211252.7275</v>
      </c>
    </row>
    <row r="1156" spans="1:15" x14ac:dyDescent="0.3">
      <c r="A1156">
        <v>10</v>
      </c>
      <c r="B1156" s="1">
        <v>42295</v>
      </c>
      <c r="C1156">
        <v>0.89</v>
      </c>
      <c r="D1156">
        <v>2661345.12</v>
      </c>
      <c r="E1156">
        <v>1045819.2</v>
      </c>
      <c r="F1156">
        <v>1169758.1599999999</v>
      </c>
      <c r="G1156">
        <v>78303.539999999994</v>
      </c>
      <c r="H1156">
        <v>367464.22</v>
      </c>
      <c r="I1156">
        <v>358998.74</v>
      </c>
      <c r="J1156">
        <v>6303.21</v>
      </c>
      <c r="K1156">
        <v>2162.27</v>
      </c>
      <c r="L1156" t="s">
        <v>9</v>
      </c>
      <c r="M1156">
        <v>2015</v>
      </c>
      <c r="N1156" t="s">
        <v>32</v>
      </c>
      <c r="O1156">
        <f>Table1[[#This Row],[Total Volume - total no of avocados sold ]]*Table1[[#This Row],[AveragePrice]]</f>
        <v>2368597.1568</v>
      </c>
    </row>
    <row r="1157" spans="1:15" x14ac:dyDescent="0.3">
      <c r="A1157">
        <v>11</v>
      </c>
      <c r="B1157" s="1">
        <v>42288</v>
      </c>
      <c r="C1157">
        <v>0.92</v>
      </c>
      <c r="D1157">
        <v>2591981.7599999998</v>
      </c>
      <c r="E1157">
        <v>1014382.6</v>
      </c>
      <c r="F1157">
        <v>1205553.71</v>
      </c>
      <c r="G1157">
        <v>74862.42</v>
      </c>
      <c r="H1157">
        <v>297183.03000000003</v>
      </c>
      <c r="I1157">
        <v>280841.88</v>
      </c>
      <c r="J1157">
        <v>13203.35</v>
      </c>
      <c r="K1157">
        <v>3137.8</v>
      </c>
      <c r="L1157" t="s">
        <v>9</v>
      </c>
      <c r="M1157">
        <v>2015</v>
      </c>
      <c r="N1157" t="s">
        <v>32</v>
      </c>
      <c r="O1157">
        <f>Table1[[#This Row],[Total Volume - total no of avocados sold ]]*Table1[[#This Row],[AveragePrice]]</f>
        <v>2384623.2191999997</v>
      </c>
    </row>
    <row r="1158" spans="1:15" x14ac:dyDescent="0.3">
      <c r="A1158">
        <v>12</v>
      </c>
      <c r="B1158" s="1">
        <v>42281</v>
      </c>
      <c r="C1158">
        <v>0.98</v>
      </c>
      <c r="D1158">
        <v>2278629.09</v>
      </c>
      <c r="E1158">
        <v>798046.49</v>
      </c>
      <c r="F1158">
        <v>1120569.3700000001</v>
      </c>
      <c r="G1158">
        <v>86683.25</v>
      </c>
      <c r="H1158">
        <v>273329.98</v>
      </c>
      <c r="I1158">
        <v>251924.68</v>
      </c>
      <c r="J1158">
        <v>17899.439999999999</v>
      </c>
      <c r="K1158">
        <v>3505.86</v>
      </c>
      <c r="L1158" t="s">
        <v>9</v>
      </c>
      <c r="M1158">
        <v>2015</v>
      </c>
      <c r="N1158" t="s">
        <v>32</v>
      </c>
      <c r="O1158">
        <f>Table1[[#This Row],[Total Volume - total no of avocados sold ]]*Table1[[#This Row],[AveragePrice]]</f>
        <v>2233056.5082</v>
      </c>
    </row>
    <row r="1159" spans="1:15" x14ac:dyDescent="0.3">
      <c r="A1159">
        <v>13</v>
      </c>
      <c r="B1159" s="1">
        <v>42274</v>
      </c>
      <c r="C1159">
        <v>0.9</v>
      </c>
      <c r="D1159">
        <v>2674658.54</v>
      </c>
      <c r="E1159">
        <v>1004429.55</v>
      </c>
      <c r="F1159">
        <v>1305809.8500000001</v>
      </c>
      <c r="G1159">
        <v>81864.639999999999</v>
      </c>
      <c r="H1159">
        <v>282554.5</v>
      </c>
      <c r="I1159">
        <v>268104.31</v>
      </c>
      <c r="J1159">
        <v>9642.69</v>
      </c>
      <c r="K1159">
        <v>4807.5</v>
      </c>
      <c r="L1159" t="s">
        <v>9</v>
      </c>
      <c r="M1159">
        <v>2015</v>
      </c>
      <c r="N1159" t="s">
        <v>32</v>
      </c>
      <c r="O1159">
        <f>Table1[[#This Row],[Total Volume - total no of avocados sold ]]*Table1[[#This Row],[AveragePrice]]</f>
        <v>2407192.6860000002</v>
      </c>
    </row>
    <row r="1160" spans="1:15" x14ac:dyDescent="0.3">
      <c r="A1160">
        <v>14</v>
      </c>
      <c r="B1160" s="1">
        <v>42267</v>
      </c>
      <c r="C1160">
        <v>0.99</v>
      </c>
      <c r="D1160">
        <v>2392448.9</v>
      </c>
      <c r="E1160">
        <v>1024117.14</v>
      </c>
      <c r="F1160">
        <v>947562.49</v>
      </c>
      <c r="G1160">
        <v>118706.07</v>
      </c>
      <c r="H1160">
        <v>302063.2</v>
      </c>
      <c r="I1160">
        <v>284791.57</v>
      </c>
      <c r="J1160">
        <v>12275.43</v>
      </c>
      <c r="K1160">
        <v>4996.2</v>
      </c>
      <c r="L1160" t="s">
        <v>9</v>
      </c>
      <c r="M1160">
        <v>2015</v>
      </c>
      <c r="N1160" t="s">
        <v>32</v>
      </c>
      <c r="O1160">
        <f>Table1[[#This Row],[Total Volume - total no of avocados sold ]]*Table1[[#This Row],[AveragePrice]]</f>
        <v>2368524.4109999998</v>
      </c>
    </row>
    <row r="1161" spans="1:15" x14ac:dyDescent="0.3">
      <c r="A1161">
        <v>15</v>
      </c>
      <c r="B1161" s="1">
        <v>42260</v>
      </c>
      <c r="C1161">
        <v>0.98</v>
      </c>
      <c r="D1161">
        <v>2549512.5</v>
      </c>
      <c r="E1161">
        <v>1076046.71</v>
      </c>
      <c r="F1161">
        <v>1079298.3999999999</v>
      </c>
      <c r="G1161">
        <v>97210.13</v>
      </c>
      <c r="H1161">
        <v>296957.26</v>
      </c>
      <c r="I1161">
        <v>226956.87</v>
      </c>
      <c r="J1161">
        <v>64067.31</v>
      </c>
      <c r="K1161">
        <v>5933.08</v>
      </c>
      <c r="L1161" t="s">
        <v>9</v>
      </c>
      <c r="M1161">
        <v>2015</v>
      </c>
      <c r="N1161" t="s">
        <v>32</v>
      </c>
      <c r="O1161">
        <f>Table1[[#This Row],[Total Volume - total no of avocados sold ]]*Table1[[#This Row],[AveragePrice]]</f>
        <v>2498522.25</v>
      </c>
    </row>
    <row r="1162" spans="1:15" x14ac:dyDescent="0.3">
      <c r="A1162">
        <v>16</v>
      </c>
      <c r="B1162" s="1">
        <v>42253</v>
      </c>
      <c r="C1162">
        <v>0.92</v>
      </c>
      <c r="D1162">
        <v>2983163.34</v>
      </c>
      <c r="E1162">
        <v>1809743.28</v>
      </c>
      <c r="F1162">
        <v>738938.41</v>
      </c>
      <c r="G1162">
        <v>90624.69</v>
      </c>
      <c r="H1162">
        <v>343856.96</v>
      </c>
      <c r="I1162">
        <v>312763.93</v>
      </c>
      <c r="J1162">
        <v>26701.71</v>
      </c>
      <c r="K1162">
        <v>4391.32</v>
      </c>
      <c r="L1162" t="s">
        <v>9</v>
      </c>
      <c r="M1162">
        <v>2015</v>
      </c>
      <c r="N1162" t="s">
        <v>32</v>
      </c>
      <c r="O1162">
        <f>Table1[[#This Row],[Total Volume - total no of avocados sold ]]*Table1[[#This Row],[AveragePrice]]</f>
        <v>2744510.2727999999</v>
      </c>
    </row>
    <row r="1163" spans="1:15" x14ac:dyDescent="0.3">
      <c r="A1163">
        <v>17</v>
      </c>
      <c r="B1163" s="1">
        <v>42246</v>
      </c>
      <c r="C1163">
        <v>0.9</v>
      </c>
      <c r="D1163">
        <v>3037663.98</v>
      </c>
      <c r="E1163">
        <v>2084250.55</v>
      </c>
      <c r="F1163">
        <v>503077.81</v>
      </c>
      <c r="G1163">
        <v>86574.37</v>
      </c>
      <c r="H1163">
        <v>363761.25</v>
      </c>
      <c r="I1163">
        <v>357387.32</v>
      </c>
      <c r="J1163">
        <v>3503.63</v>
      </c>
      <c r="K1163">
        <v>2870.3</v>
      </c>
      <c r="L1163" t="s">
        <v>9</v>
      </c>
      <c r="M1163">
        <v>2015</v>
      </c>
      <c r="N1163" t="s">
        <v>32</v>
      </c>
      <c r="O1163">
        <f>Table1[[#This Row],[Total Volume - total no of avocados sold ]]*Table1[[#This Row],[AveragePrice]]</f>
        <v>2733897.5819999999</v>
      </c>
    </row>
    <row r="1164" spans="1:15" x14ac:dyDescent="0.3">
      <c r="A1164">
        <v>18</v>
      </c>
      <c r="B1164" s="1">
        <v>42239</v>
      </c>
      <c r="C1164">
        <v>1.03</v>
      </c>
      <c r="D1164">
        <v>2604991.25</v>
      </c>
      <c r="E1164">
        <v>1687625.73</v>
      </c>
      <c r="F1164">
        <v>538010.14</v>
      </c>
      <c r="G1164">
        <v>92245.94</v>
      </c>
      <c r="H1164">
        <v>287109.44</v>
      </c>
      <c r="I1164">
        <v>279700.21999999997</v>
      </c>
      <c r="J1164">
        <v>3994.61</v>
      </c>
      <c r="K1164">
        <v>3414.61</v>
      </c>
      <c r="L1164" t="s">
        <v>9</v>
      </c>
      <c r="M1164">
        <v>2015</v>
      </c>
      <c r="N1164" t="s">
        <v>32</v>
      </c>
      <c r="O1164">
        <f>Table1[[#This Row],[Total Volume - total no of avocados sold ]]*Table1[[#This Row],[AveragePrice]]</f>
        <v>2683140.9875000003</v>
      </c>
    </row>
    <row r="1165" spans="1:15" x14ac:dyDescent="0.3">
      <c r="A1165">
        <v>19</v>
      </c>
      <c r="B1165" s="1">
        <v>42232</v>
      </c>
      <c r="C1165">
        <v>0.93</v>
      </c>
      <c r="D1165">
        <v>2943218.77</v>
      </c>
      <c r="E1165">
        <v>2040657.52</v>
      </c>
      <c r="F1165">
        <v>516718.52</v>
      </c>
      <c r="G1165">
        <v>79890.52</v>
      </c>
      <c r="H1165">
        <v>305952.21000000002</v>
      </c>
      <c r="I1165">
        <v>301831.12</v>
      </c>
      <c r="J1165">
        <v>760.09</v>
      </c>
      <c r="K1165">
        <v>3361</v>
      </c>
      <c r="L1165" t="s">
        <v>9</v>
      </c>
      <c r="M1165">
        <v>2015</v>
      </c>
      <c r="N1165" t="s">
        <v>32</v>
      </c>
      <c r="O1165">
        <f>Table1[[#This Row],[Total Volume - total no of avocados sold ]]*Table1[[#This Row],[AveragePrice]]</f>
        <v>2737193.4561000001</v>
      </c>
    </row>
    <row r="1166" spans="1:15" x14ac:dyDescent="0.3">
      <c r="A1166">
        <v>20</v>
      </c>
      <c r="B1166" s="1">
        <v>42225</v>
      </c>
      <c r="C1166">
        <v>0.94</v>
      </c>
      <c r="D1166">
        <v>3371114.14</v>
      </c>
      <c r="E1166">
        <v>2176899.7200000002</v>
      </c>
      <c r="F1166">
        <v>813280.77</v>
      </c>
      <c r="G1166">
        <v>69168.37</v>
      </c>
      <c r="H1166">
        <v>311765.28000000003</v>
      </c>
      <c r="I1166">
        <v>304882.46999999997</v>
      </c>
      <c r="J1166">
        <v>4251.42</v>
      </c>
      <c r="K1166">
        <v>2631.39</v>
      </c>
      <c r="L1166" t="s">
        <v>9</v>
      </c>
      <c r="M1166">
        <v>2015</v>
      </c>
      <c r="N1166" t="s">
        <v>32</v>
      </c>
      <c r="O1166">
        <f>Table1[[#This Row],[Total Volume - total no of avocados sold ]]*Table1[[#This Row],[AveragePrice]]</f>
        <v>3168847.2916000001</v>
      </c>
    </row>
    <row r="1167" spans="1:15" x14ac:dyDescent="0.3">
      <c r="A1167">
        <v>21</v>
      </c>
      <c r="B1167" s="1">
        <v>42218</v>
      </c>
      <c r="C1167">
        <v>1</v>
      </c>
      <c r="D1167">
        <v>2742211.46</v>
      </c>
      <c r="E1167">
        <v>1883744.01</v>
      </c>
      <c r="F1167">
        <v>503247.72</v>
      </c>
      <c r="G1167">
        <v>58532.61</v>
      </c>
      <c r="H1167">
        <v>296687.12</v>
      </c>
      <c r="I1167">
        <v>291524.01</v>
      </c>
      <c r="J1167">
        <v>2991.1</v>
      </c>
      <c r="K1167">
        <v>2172.0100000000002</v>
      </c>
      <c r="L1167" t="s">
        <v>9</v>
      </c>
      <c r="M1167">
        <v>2015</v>
      </c>
      <c r="N1167" t="s">
        <v>32</v>
      </c>
      <c r="O1167">
        <f>Table1[[#This Row],[Total Volume - total no of avocados sold ]]*Table1[[#This Row],[AveragePrice]]</f>
        <v>2742211.46</v>
      </c>
    </row>
    <row r="1168" spans="1:15" x14ac:dyDescent="0.3">
      <c r="A1168">
        <v>22</v>
      </c>
      <c r="B1168" s="1">
        <v>42211</v>
      </c>
      <c r="C1168">
        <v>0.95</v>
      </c>
      <c r="D1168">
        <v>2893887.74</v>
      </c>
      <c r="E1168">
        <v>2052103.6</v>
      </c>
      <c r="F1168">
        <v>440413.6</v>
      </c>
      <c r="G1168">
        <v>79478.59</v>
      </c>
      <c r="H1168">
        <v>321891.95</v>
      </c>
      <c r="I1168">
        <v>316322.88</v>
      </c>
      <c r="J1168">
        <v>2936.81</v>
      </c>
      <c r="K1168">
        <v>2632.26</v>
      </c>
      <c r="L1168" t="s">
        <v>9</v>
      </c>
      <c r="M1168">
        <v>2015</v>
      </c>
      <c r="N1168" t="s">
        <v>32</v>
      </c>
      <c r="O1168">
        <f>Table1[[#This Row],[Total Volume - total no of avocados sold ]]*Table1[[#This Row],[AveragePrice]]</f>
        <v>2749193.3530000001</v>
      </c>
    </row>
    <row r="1169" spans="1:15" x14ac:dyDescent="0.3">
      <c r="A1169">
        <v>23</v>
      </c>
      <c r="B1169" s="1">
        <v>42204</v>
      </c>
      <c r="C1169">
        <v>1.02</v>
      </c>
      <c r="D1169">
        <v>2614726.11</v>
      </c>
      <c r="E1169">
        <v>1801294.72</v>
      </c>
      <c r="F1169">
        <v>417289.56</v>
      </c>
      <c r="G1169">
        <v>89206.49</v>
      </c>
      <c r="H1169">
        <v>306935.34000000003</v>
      </c>
      <c r="I1169">
        <v>290890.18</v>
      </c>
      <c r="J1169">
        <v>13264.37</v>
      </c>
      <c r="K1169">
        <v>2780.79</v>
      </c>
      <c r="L1169" t="s">
        <v>9</v>
      </c>
      <c r="M1169">
        <v>2015</v>
      </c>
      <c r="N1169" t="s">
        <v>32</v>
      </c>
      <c r="O1169">
        <f>Table1[[#This Row],[Total Volume - total no of avocados sold ]]*Table1[[#This Row],[AveragePrice]]</f>
        <v>2667020.6321999999</v>
      </c>
    </row>
    <row r="1170" spans="1:15" x14ac:dyDescent="0.3">
      <c r="A1170">
        <v>24</v>
      </c>
      <c r="B1170" s="1">
        <v>42197</v>
      </c>
      <c r="C1170">
        <v>1.03</v>
      </c>
      <c r="D1170">
        <v>2652480.7000000002</v>
      </c>
      <c r="E1170">
        <v>1707544.28</v>
      </c>
      <c r="F1170">
        <v>548712.47</v>
      </c>
      <c r="G1170">
        <v>83398.45</v>
      </c>
      <c r="H1170">
        <v>312825.5</v>
      </c>
      <c r="I1170">
        <v>298568.77</v>
      </c>
      <c r="J1170">
        <v>11398.26</v>
      </c>
      <c r="K1170">
        <v>2858.47</v>
      </c>
      <c r="L1170" t="s">
        <v>9</v>
      </c>
      <c r="M1170">
        <v>2015</v>
      </c>
      <c r="N1170" t="s">
        <v>32</v>
      </c>
      <c r="O1170">
        <f>Table1[[#This Row],[Total Volume - total no of avocados sold ]]*Table1[[#This Row],[AveragePrice]]</f>
        <v>2732055.1210000003</v>
      </c>
    </row>
    <row r="1171" spans="1:15" x14ac:dyDescent="0.3">
      <c r="A1171">
        <v>25</v>
      </c>
      <c r="B1171" s="1">
        <v>42190</v>
      </c>
      <c r="C1171">
        <v>0.96</v>
      </c>
      <c r="D1171">
        <v>3435374.51</v>
      </c>
      <c r="E1171">
        <v>2373501.16</v>
      </c>
      <c r="F1171">
        <v>564583.23</v>
      </c>
      <c r="G1171">
        <v>99097.11</v>
      </c>
      <c r="H1171">
        <v>398193.01</v>
      </c>
      <c r="I1171">
        <v>377663.89</v>
      </c>
      <c r="J1171">
        <v>17234.66</v>
      </c>
      <c r="K1171">
        <v>3294.46</v>
      </c>
      <c r="L1171" t="s">
        <v>9</v>
      </c>
      <c r="M1171">
        <v>2015</v>
      </c>
      <c r="N1171" t="s">
        <v>32</v>
      </c>
      <c r="O1171">
        <f>Table1[[#This Row],[Total Volume - total no of avocados sold ]]*Table1[[#This Row],[AveragePrice]]</f>
        <v>3297959.5295999995</v>
      </c>
    </row>
    <row r="1172" spans="1:15" x14ac:dyDescent="0.3">
      <c r="A1172">
        <v>26</v>
      </c>
      <c r="B1172" s="1">
        <v>42183</v>
      </c>
      <c r="C1172">
        <v>0.94</v>
      </c>
      <c r="D1172">
        <v>2921148.91</v>
      </c>
      <c r="E1172">
        <v>2073077.35</v>
      </c>
      <c r="F1172">
        <v>419199.06</v>
      </c>
      <c r="G1172">
        <v>75759.53</v>
      </c>
      <c r="H1172">
        <v>353112.97</v>
      </c>
      <c r="I1172">
        <v>336537.82</v>
      </c>
      <c r="J1172">
        <v>13953.67</v>
      </c>
      <c r="K1172">
        <v>2621.48</v>
      </c>
      <c r="L1172" t="s">
        <v>9</v>
      </c>
      <c r="M1172">
        <v>2015</v>
      </c>
      <c r="N1172" t="s">
        <v>32</v>
      </c>
      <c r="O1172">
        <f>Table1[[#This Row],[Total Volume - total no of avocados sold ]]*Table1[[#This Row],[AveragePrice]]</f>
        <v>2745879.9753999999</v>
      </c>
    </row>
    <row r="1173" spans="1:15" x14ac:dyDescent="0.3">
      <c r="A1173">
        <v>27</v>
      </c>
      <c r="B1173" s="1">
        <v>42176</v>
      </c>
      <c r="C1173">
        <v>0.91</v>
      </c>
      <c r="D1173">
        <v>3040023.34</v>
      </c>
      <c r="E1173">
        <v>2133616.9300000002</v>
      </c>
      <c r="F1173">
        <v>473295.46</v>
      </c>
      <c r="G1173">
        <v>79616.070000000007</v>
      </c>
      <c r="H1173">
        <v>353494.88</v>
      </c>
      <c r="I1173">
        <v>334560.23</v>
      </c>
      <c r="J1173">
        <v>15484.32</v>
      </c>
      <c r="K1173">
        <v>3450.33</v>
      </c>
      <c r="L1173" t="s">
        <v>9</v>
      </c>
      <c r="M1173">
        <v>2015</v>
      </c>
      <c r="N1173" t="s">
        <v>32</v>
      </c>
      <c r="O1173">
        <f>Table1[[#This Row],[Total Volume - total no of avocados sold ]]*Table1[[#This Row],[AveragePrice]]</f>
        <v>2766421.2393999998</v>
      </c>
    </row>
    <row r="1174" spans="1:15" x14ac:dyDescent="0.3">
      <c r="A1174">
        <v>28</v>
      </c>
      <c r="B1174" s="1">
        <v>42169</v>
      </c>
      <c r="C1174">
        <v>0.79</v>
      </c>
      <c r="D1174">
        <v>3689140.93</v>
      </c>
      <c r="E1174">
        <v>2747257.69</v>
      </c>
      <c r="F1174">
        <v>497878.86</v>
      </c>
      <c r="G1174">
        <v>69556.02</v>
      </c>
      <c r="H1174">
        <v>374448.36</v>
      </c>
      <c r="I1174">
        <v>357012.13</v>
      </c>
      <c r="J1174">
        <v>14619.41</v>
      </c>
      <c r="K1174">
        <v>2816.82</v>
      </c>
      <c r="L1174" t="s">
        <v>9</v>
      </c>
      <c r="M1174">
        <v>2015</v>
      </c>
      <c r="N1174" t="s">
        <v>32</v>
      </c>
      <c r="O1174">
        <f>Table1[[#This Row],[Total Volume - total no of avocados sold ]]*Table1[[#This Row],[AveragePrice]]</f>
        <v>2914421.3347000005</v>
      </c>
    </row>
    <row r="1175" spans="1:15" x14ac:dyDescent="0.3">
      <c r="A1175">
        <v>29</v>
      </c>
      <c r="B1175" s="1">
        <v>42162</v>
      </c>
      <c r="C1175">
        <v>0.84</v>
      </c>
      <c r="D1175">
        <v>3261844.41</v>
      </c>
      <c r="E1175">
        <v>2356669.17</v>
      </c>
      <c r="F1175">
        <v>447751.9</v>
      </c>
      <c r="G1175">
        <v>71705.740000000005</v>
      </c>
      <c r="H1175">
        <v>385717.6</v>
      </c>
      <c r="I1175">
        <v>367627.51</v>
      </c>
      <c r="J1175">
        <v>14651.88</v>
      </c>
      <c r="K1175">
        <v>3438.21</v>
      </c>
      <c r="L1175" t="s">
        <v>9</v>
      </c>
      <c r="M1175">
        <v>2015</v>
      </c>
      <c r="N1175" t="s">
        <v>32</v>
      </c>
      <c r="O1175">
        <f>Table1[[#This Row],[Total Volume - total no of avocados sold ]]*Table1[[#This Row],[AveragePrice]]</f>
        <v>2739949.3044000003</v>
      </c>
    </row>
    <row r="1176" spans="1:15" x14ac:dyDescent="0.3">
      <c r="A1176">
        <v>30</v>
      </c>
      <c r="B1176" s="1">
        <v>42155</v>
      </c>
      <c r="C1176">
        <v>0.85</v>
      </c>
      <c r="D1176">
        <v>3196936.02</v>
      </c>
      <c r="E1176">
        <v>2355022.1</v>
      </c>
      <c r="F1176">
        <v>455405.46</v>
      </c>
      <c r="G1176">
        <v>76580.259999999995</v>
      </c>
      <c r="H1176">
        <v>309928.2</v>
      </c>
      <c r="I1176">
        <v>292423.13</v>
      </c>
      <c r="J1176">
        <v>14480.99</v>
      </c>
      <c r="K1176">
        <v>3024.08</v>
      </c>
      <c r="L1176" t="s">
        <v>9</v>
      </c>
      <c r="M1176">
        <v>2015</v>
      </c>
      <c r="N1176" t="s">
        <v>32</v>
      </c>
      <c r="O1176">
        <f>Table1[[#This Row],[Total Volume - total no of avocados sold ]]*Table1[[#This Row],[AveragePrice]]</f>
        <v>2717395.6170000001</v>
      </c>
    </row>
    <row r="1177" spans="1:15" x14ac:dyDescent="0.3">
      <c r="A1177">
        <v>31</v>
      </c>
      <c r="B1177" s="1">
        <v>42148</v>
      </c>
      <c r="C1177">
        <v>0.97</v>
      </c>
      <c r="D1177">
        <v>2853904.6</v>
      </c>
      <c r="E1177">
        <v>2013195.78</v>
      </c>
      <c r="F1177">
        <v>465604.19</v>
      </c>
      <c r="G1177">
        <v>73414.62</v>
      </c>
      <c r="H1177">
        <v>301690.01</v>
      </c>
      <c r="I1177">
        <v>283662.09000000003</v>
      </c>
      <c r="J1177">
        <v>14885.79</v>
      </c>
      <c r="K1177">
        <v>3142.13</v>
      </c>
      <c r="L1177" t="s">
        <v>9</v>
      </c>
      <c r="M1177">
        <v>2015</v>
      </c>
      <c r="N1177" t="s">
        <v>32</v>
      </c>
      <c r="O1177">
        <f>Table1[[#This Row],[Total Volume - total no of avocados sold ]]*Table1[[#This Row],[AveragePrice]]</f>
        <v>2768287.4619999998</v>
      </c>
    </row>
    <row r="1178" spans="1:15" x14ac:dyDescent="0.3">
      <c r="A1178">
        <v>32</v>
      </c>
      <c r="B1178" s="1">
        <v>42141</v>
      </c>
      <c r="C1178">
        <v>0.98</v>
      </c>
      <c r="D1178">
        <v>2557700.83</v>
      </c>
      <c r="E1178">
        <v>1817736.96</v>
      </c>
      <c r="F1178">
        <v>390302.38</v>
      </c>
      <c r="G1178">
        <v>54789.31</v>
      </c>
      <c r="H1178">
        <v>294872.18</v>
      </c>
      <c r="I1178">
        <v>280916.40000000002</v>
      </c>
      <c r="J1178">
        <v>11067.18</v>
      </c>
      <c r="K1178">
        <v>2888.6</v>
      </c>
      <c r="L1178" t="s">
        <v>9</v>
      </c>
      <c r="M1178">
        <v>2015</v>
      </c>
      <c r="N1178" t="s">
        <v>32</v>
      </c>
      <c r="O1178">
        <f>Table1[[#This Row],[Total Volume - total no of avocados sold ]]*Table1[[#This Row],[AveragePrice]]</f>
        <v>2506546.8133999999</v>
      </c>
    </row>
    <row r="1179" spans="1:15" x14ac:dyDescent="0.3">
      <c r="A1179">
        <v>33</v>
      </c>
      <c r="B1179" s="1">
        <v>42134</v>
      </c>
      <c r="C1179">
        <v>0.78</v>
      </c>
      <c r="D1179">
        <v>3553642.53</v>
      </c>
      <c r="E1179">
        <v>2743972.44</v>
      </c>
      <c r="F1179">
        <v>390901.84</v>
      </c>
      <c r="G1179">
        <v>60232.29</v>
      </c>
      <c r="H1179">
        <v>358535.96</v>
      </c>
      <c r="I1179">
        <v>345073.29</v>
      </c>
      <c r="J1179">
        <v>10675.7</v>
      </c>
      <c r="K1179">
        <v>2786.97</v>
      </c>
      <c r="L1179" t="s">
        <v>9</v>
      </c>
      <c r="M1179">
        <v>2015</v>
      </c>
      <c r="N1179" t="s">
        <v>32</v>
      </c>
      <c r="O1179">
        <f>Table1[[#This Row],[Total Volume - total no of avocados sold ]]*Table1[[#This Row],[AveragePrice]]</f>
        <v>2771841.1733999997</v>
      </c>
    </row>
    <row r="1180" spans="1:15" x14ac:dyDescent="0.3">
      <c r="A1180">
        <v>34</v>
      </c>
      <c r="B1180" s="1">
        <v>42127</v>
      </c>
      <c r="C1180">
        <v>0.78</v>
      </c>
      <c r="D1180">
        <v>4015563.02</v>
      </c>
      <c r="E1180">
        <v>2914047.44</v>
      </c>
      <c r="F1180">
        <v>670161.4</v>
      </c>
      <c r="G1180">
        <v>61569.48</v>
      </c>
      <c r="H1180">
        <v>369784.7</v>
      </c>
      <c r="I1180">
        <v>356360.42</v>
      </c>
      <c r="J1180">
        <v>11566.37</v>
      </c>
      <c r="K1180">
        <v>1857.91</v>
      </c>
      <c r="L1180" t="s">
        <v>9</v>
      </c>
      <c r="M1180">
        <v>2015</v>
      </c>
      <c r="N1180" t="s">
        <v>32</v>
      </c>
      <c r="O1180">
        <f>Table1[[#This Row],[Total Volume - total no of avocados sold ]]*Table1[[#This Row],[AveragePrice]]</f>
        <v>3132139.1556000002</v>
      </c>
    </row>
    <row r="1181" spans="1:15" x14ac:dyDescent="0.3">
      <c r="A1181">
        <v>35</v>
      </c>
      <c r="B1181" s="1">
        <v>42120</v>
      </c>
      <c r="C1181">
        <v>1.02</v>
      </c>
      <c r="D1181">
        <v>2355703.98</v>
      </c>
      <c r="E1181">
        <v>1567937.53</v>
      </c>
      <c r="F1181">
        <v>427885.78</v>
      </c>
      <c r="G1181">
        <v>62487.28</v>
      </c>
      <c r="H1181">
        <v>297393.39</v>
      </c>
      <c r="I1181">
        <v>280321.62</v>
      </c>
      <c r="J1181">
        <v>15427.14</v>
      </c>
      <c r="K1181">
        <v>1644.63</v>
      </c>
      <c r="L1181" t="s">
        <v>9</v>
      </c>
      <c r="M1181">
        <v>2015</v>
      </c>
      <c r="N1181" t="s">
        <v>32</v>
      </c>
      <c r="O1181">
        <f>Table1[[#This Row],[Total Volume - total no of avocados sold ]]*Table1[[#This Row],[AveragePrice]]</f>
        <v>2402818.0595999998</v>
      </c>
    </row>
    <row r="1182" spans="1:15" x14ac:dyDescent="0.3">
      <c r="A1182">
        <v>36</v>
      </c>
      <c r="B1182" s="1">
        <v>42113</v>
      </c>
      <c r="C1182">
        <v>0.93</v>
      </c>
      <c r="D1182">
        <v>2901188.07</v>
      </c>
      <c r="E1182">
        <v>2029025.26</v>
      </c>
      <c r="F1182">
        <v>487491.5</v>
      </c>
      <c r="G1182">
        <v>58423.48</v>
      </c>
      <c r="H1182">
        <v>326247.83</v>
      </c>
      <c r="I1182">
        <v>279355.95</v>
      </c>
      <c r="J1182">
        <v>45364.01</v>
      </c>
      <c r="K1182">
        <v>1527.87</v>
      </c>
      <c r="L1182" t="s">
        <v>9</v>
      </c>
      <c r="M1182">
        <v>2015</v>
      </c>
      <c r="N1182" t="s">
        <v>32</v>
      </c>
      <c r="O1182">
        <f>Table1[[#This Row],[Total Volume - total no of avocados sold ]]*Table1[[#This Row],[AveragePrice]]</f>
        <v>2698104.9051000001</v>
      </c>
    </row>
    <row r="1183" spans="1:15" x14ac:dyDescent="0.3">
      <c r="A1183">
        <v>37</v>
      </c>
      <c r="B1183" s="1">
        <v>42106</v>
      </c>
      <c r="C1183">
        <v>0.93</v>
      </c>
      <c r="D1183">
        <v>2799667.4</v>
      </c>
      <c r="E1183">
        <v>1818859.19</v>
      </c>
      <c r="F1183">
        <v>579426.16</v>
      </c>
      <c r="G1183">
        <v>64716.4</v>
      </c>
      <c r="H1183">
        <v>336665.65</v>
      </c>
      <c r="I1183">
        <v>284383.05</v>
      </c>
      <c r="J1183">
        <v>50472.61</v>
      </c>
      <c r="K1183">
        <v>1809.99</v>
      </c>
      <c r="L1183" t="s">
        <v>9</v>
      </c>
      <c r="M1183">
        <v>2015</v>
      </c>
      <c r="N1183" t="s">
        <v>32</v>
      </c>
      <c r="O1183">
        <f>Table1[[#This Row],[Total Volume - total no of avocados sold ]]*Table1[[#This Row],[AveragePrice]]</f>
        <v>2603690.682</v>
      </c>
    </row>
    <row r="1184" spans="1:15" x14ac:dyDescent="0.3">
      <c r="A1184">
        <v>38</v>
      </c>
      <c r="B1184" s="1">
        <v>42099</v>
      </c>
      <c r="C1184">
        <v>1.01</v>
      </c>
      <c r="D1184">
        <v>2603114.56</v>
      </c>
      <c r="E1184">
        <v>1753452.57</v>
      </c>
      <c r="F1184">
        <v>490701.38</v>
      </c>
      <c r="G1184">
        <v>73965.36</v>
      </c>
      <c r="H1184">
        <v>284995.25</v>
      </c>
      <c r="I1184">
        <v>245998.59</v>
      </c>
      <c r="J1184">
        <v>36929.22</v>
      </c>
      <c r="K1184">
        <v>2067.44</v>
      </c>
      <c r="L1184" t="s">
        <v>9</v>
      </c>
      <c r="M1184">
        <v>2015</v>
      </c>
      <c r="N1184" t="s">
        <v>32</v>
      </c>
      <c r="O1184">
        <f>Table1[[#This Row],[Total Volume - total no of avocados sold ]]*Table1[[#This Row],[AveragePrice]]</f>
        <v>2629145.7056</v>
      </c>
    </row>
    <row r="1185" spans="1:15" x14ac:dyDescent="0.3">
      <c r="A1185">
        <v>39</v>
      </c>
      <c r="B1185" s="1">
        <v>42092</v>
      </c>
      <c r="C1185">
        <v>1</v>
      </c>
      <c r="D1185">
        <v>2566690.2799999998</v>
      </c>
      <c r="E1185">
        <v>1672623.8</v>
      </c>
      <c r="F1185">
        <v>535932.19999999995</v>
      </c>
      <c r="G1185">
        <v>69022.84</v>
      </c>
      <c r="H1185">
        <v>289111.44</v>
      </c>
      <c r="I1185">
        <v>250801.63</v>
      </c>
      <c r="J1185">
        <v>36844.97</v>
      </c>
      <c r="K1185">
        <v>1464.84</v>
      </c>
      <c r="L1185" t="s">
        <v>9</v>
      </c>
      <c r="M1185">
        <v>2015</v>
      </c>
      <c r="N1185" t="s">
        <v>32</v>
      </c>
      <c r="O1185">
        <f>Table1[[#This Row],[Total Volume - total no of avocados sold ]]*Table1[[#This Row],[AveragePrice]]</f>
        <v>2566690.2799999998</v>
      </c>
    </row>
    <row r="1186" spans="1:15" x14ac:dyDescent="0.3">
      <c r="A1186">
        <v>40</v>
      </c>
      <c r="B1186" s="1">
        <v>42085</v>
      </c>
      <c r="C1186">
        <v>1.01</v>
      </c>
      <c r="D1186">
        <v>2466735.33</v>
      </c>
      <c r="E1186">
        <v>1423482.89</v>
      </c>
      <c r="F1186">
        <v>679696.81</v>
      </c>
      <c r="G1186">
        <v>68607.44</v>
      </c>
      <c r="H1186">
        <v>294948.19</v>
      </c>
      <c r="I1186">
        <v>275797.37</v>
      </c>
      <c r="J1186">
        <v>17691.29</v>
      </c>
      <c r="K1186">
        <v>1459.53</v>
      </c>
      <c r="L1186" t="s">
        <v>9</v>
      </c>
      <c r="M1186">
        <v>2015</v>
      </c>
      <c r="N1186" t="s">
        <v>32</v>
      </c>
      <c r="O1186">
        <f>Table1[[#This Row],[Total Volume - total no of avocados sold ]]*Table1[[#This Row],[AveragePrice]]</f>
        <v>2491402.6833000001</v>
      </c>
    </row>
    <row r="1187" spans="1:15" x14ac:dyDescent="0.3">
      <c r="A1187">
        <v>41</v>
      </c>
      <c r="B1187" s="1">
        <v>42078</v>
      </c>
      <c r="C1187">
        <v>0.94</v>
      </c>
      <c r="D1187">
        <v>2690257.2</v>
      </c>
      <c r="E1187">
        <v>1841764.25</v>
      </c>
      <c r="F1187">
        <v>445562.2</v>
      </c>
      <c r="G1187">
        <v>70872.78</v>
      </c>
      <c r="H1187">
        <v>332057.96999999997</v>
      </c>
      <c r="I1187">
        <v>313898.03000000003</v>
      </c>
      <c r="J1187">
        <v>16220.47</v>
      </c>
      <c r="K1187">
        <v>1939.47</v>
      </c>
      <c r="L1187" t="s">
        <v>9</v>
      </c>
      <c r="M1187">
        <v>2015</v>
      </c>
      <c r="N1187" t="s">
        <v>32</v>
      </c>
      <c r="O1187">
        <f>Table1[[#This Row],[Total Volume - total no of avocados sold ]]*Table1[[#This Row],[AveragePrice]]</f>
        <v>2528841.7680000002</v>
      </c>
    </row>
    <row r="1188" spans="1:15" x14ac:dyDescent="0.3">
      <c r="A1188">
        <v>42</v>
      </c>
      <c r="B1188" s="1">
        <v>42071</v>
      </c>
      <c r="C1188">
        <v>0.86</v>
      </c>
      <c r="D1188">
        <v>2797745.89</v>
      </c>
      <c r="E1188">
        <v>2005781.71</v>
      </c>
      <c r="F1188">
        <v>400644.42</v>
      </c>
      <c r="G1188">
        <v>62567.6</v>
      </c>
      <c r="H1188">
        <v>328752.15999999997</v>
      </c>
      <c r="I1188">
        <v>311497.59999999998</v>
      </c>
      <c r="J1188">
        <v>15650.13</v>
      </c>
      <c r="K1188">
        <v>1604.43</v>
      </c>
      <c r="L1188" t="s">
        <v>9</v>
      </c>
      <c r="M1188">
        <v>2015</v>
      </c>
      <c r="N1188" t="s">
        <v>32</v>
      </c>
      <c r="O1188">
        <f>Table1[[#This Row],[Total Volume - total no of avocados sold ]]*Table1[[#This Row],[AveragePrice]]</f>
        <v>2406061.4654000001</v>
      </c>
    </row>
    <row r="1189" spans="1:15" x14ac:dyDescent="0.3">
      <c r="A1189">
        <v>43</v>
      </c>
      <c r="B1189" s="1">
        <v>42064</v>
      </c>
      <c r="C1189">
        <v>0.75</v>
      </c>
      <c r="D1189">
        <v>3094278.93</v>
      </c>
      <c r="E1189">
        <v>2145439.0299999998</v>
      </c>
      <c r="F1189">
        <v>592196.29</v>
      </c>
      <c r="G1189">
        <v>61863.94</v>
      </c>
      <c r="H1189">
        <v>294779.67</v>
      </c>
      <c r="I1189">
        <v>269524.59999999998</v>
      </c>
      <c r="J1189">
        <v>23570.43</v>
      </c>
      <c r="K1189">
        <v>1684.64</v>
      </c>
      <c r="L1189" t="s">
        <v>9</v>
      </c>
      <c r="M1189">
        <v>2015</v>
      </c>
      <c r="N1189" t="s">
        <v>32</v>
      </c>
      <c r="O1189">
        <f>Table1[[#This Row],[Total Volume - total no of avocados sold ]]*Table1[[#This Row],[AveragePrice]]</f>
        <v>2320709.1975000002</v>
      </c>
    </row>
    <row r="1190" spans="1:15" x14ac:dyDescent="0.3">
      <c r="A1190">
        <v>44</v>
      </c>
      <c r="B1190" s="1">
        <v>42057</v>
      </c>
      <c r="C1190">
        <v>0.83</v>
      </c>
      <c r="D1190">
        <v>2954705.54</v>
      </c>
      <c r="E1190">
        <v>2050402.87</v>
      </c>
      <c r="F1190">
        <v>505580.16</v>
      </c>
      <c r="G1190">
        <v>61573.279999999999</v>
      </c>
      <c r="H1190">
        <v>337149.23</v>
      </c>
      <c r="I1190">
        <v>309850.06</v>
      </c>
      <c r="J1190">
        <v>25218.02</v>
      </c>
      <c r="K1190">
        <v>2081.15</v>
      </c>
      <c r="L1190" t="s">
        <v>9</v>
      </c>
      <c r="M1190">
        <v>2015</v>
      </c>
      <c r="N1190" t="s">
        <v>32</v>
      </c>
      <c r="O1190">
        <f>Table1[[#This Row],[Total Volume - total no of avocados sold ]]*Table1[[#This Row],[AveragePrice]]</f>
        <v>2452405.5981999999</v>
      </c>
    </row>
    <row r="1191" spans="1:15" x14ac:dyDescent="0.3">
      <c r="A1191">
        <v>45</v>
      </c>
      <c r="B1191" s="1">
        <v>42050</v>
      </c>
      <c r="C1191">
        <v>0.83</v>
      </c>
      <c r="D1191">
        <v>2926435.94</v>
      </c>
      <c r="E1191">
        <v>2146773.46</v>
      </c>
      <c r="F1191">
        <v>408395.74</v>
      </c>
      <c r="G1191">
        <v>62511.83</v>
      </c>
      <c r="H1191">
        <v>308754.90999999997</v>
      </c>
      <c r="I1191">
        <v>271596.40999999997</v>
      </c>
      <c r="J1191">
        <v>35034.18</v>
      </c>
      <c r="K1191">
        <v>2124.3200000000002</v>
      </c>
      <c r="L1191" t="s">
        <v>9</v>
      </c>
      <c r="M1191">
        <v>2015</v>
      </c>
      <c r="N1191" t="s">
        <v>32</v>
      </c>
      <c r="O1191">
        <f>Table1[[#This Row],[Total Volume - total no of avocados sold ]]*Table1[[#This Row],[AveragePrice]]</f>
        <v>2428941.8301999997</v>
      </c>
    </row>
    <row r="1192" spans="1:15" x14ac:dyDescent="0.3">
      <c r="A1192">
        <v>46</v>
      </c>
      <c r="B1192" s="1">
        <v>42043</v>
      </c>
      <c r="C1192">
        <v>0.9</v>
      </c>
      <c r="D1192">
        <v>2641032.65</v>
      </c>
      <c r="E1192">
        <v>1673425.82</v>
      </c>
      <c r="F1192">
        <v>582236.24</v>
      </c>
      <c r="G1192">
        <v>58216.26</v>
      </c>
      <c r="H1192">
        <v>327154.33</v>
      </c>
      <c r="I1192">
        <v>280560.62</v>
      </c>
      <c r="J1192">
        <v>44327.49</v>
      </c>
      <c r="K1192">
        <v>2266.2199999999998</v>
      </c>
      <c r="L1192" t="s">
        <v>9</v>
      </c>
      <c r="M1192">
        <v>2015</v>
      </c>
      <c r="N1192" t="s">
        <v>32</v>
      </c>
      <c r="O1192">
        <f>Table1[[#This Row],[Total Volume - total no of avocados sold ]]*Table1[[#This Row],[AveragePrice]]</f>
        <v>2376929.3849999998</v>
      </c>
    </row>
    <row r="1193" spans="1:15" x14ac:dyDescent="0.3">
      <c r="A1193">
        <v>47</v>
      </c>
      <c r="B1193" s="1">
        <v>42036</v>
      </c>
      <c r="C1193">
        <v>0.74</v>
      </c>
      <c r="D1193">
        <v>4031949.04</v>
      </c>
      <c r="E1193">
        <v>2770656.27</v>
      </c>
      <c r="F1193">
        <v>854673.24</v>
      </c>
      <c r="G1193">
        <v>64439.7</v>
      </c>
      <c r="H1193">
        <v>342179.83</v>
      </c>
      <c r="I1193">
        <v>308754.64</v>
      </c>
      <c r="J1193">
        <v>31108.07</v>
      </c>
      <c r="K1193">
        <v>2317.12</v>
      </c>
      <c r="L1193" t="s">
        <v>9</v>
      </c>
      <c r="M1193">
        <v>2015</v>
      </c>
      <c r="N1193" t="s">
        <v>32</v>
      </c>
      <c r="O1193">
        <f>Table1[[#This Row],[Total Volume - total no of avocados sold ]]*Table1[[#This Row],[AveragePrice]]</f>
        <v>2983642.2895999998</v>
      </c>
    </row>
    <row r="1194" spans="1:15" x14ac:dyDescent="0.3">
      <c r="A1194">
        <v>48</v>
      </c>
      <c r="B1194" s="1">
        <v>42029</v>
      </c>
      <c r="C1194">
        <v>0.96</v>
      </c>
      <c r="D1194">
        <v>2329987.29</v>
      </c>
      <c r="E1194">
        <v>1518406.36</v>
      </c>
      <c r="F1194">
        <v>456562.55</v>
      </c>
      <c r="G1194">
        <v>60922.43</v>
      </c>
      <c r="H1194">
        <v>294095.95</v>
      </c>
      <c r="I1194">
        <v>255279.65</v>
      </c>
      <c r="J1194">
        <v>36398.19</v>
      </c>
      <c r="K1194">
        <v>2418.11</v>
      </c>
      <c r="L1194" t="s">
        <v>9</v>
      </c>
      <c r="M1194">
        <v>2015</v>
      </c>
      <c r="N1194" t="s">
        <v>32</v>
      </c>
      <c r="O1194">
        <f>Table1[[#This Row],[Total Volume - total no of avocados sold ]]*Table1[[#This Row],[AveragePrice]]</f>
        <v>2236787.7983999997</v>
      </c>
    </row>
    <row r="1195" spans="1:15" x14ac:dyDescent="0.3">
      <c r="A1195">
        <v>49</v>
      </c>
      <c r="B1195" s="1">
        <v>42022</v>
      </c>
      <c r="C1195">
        <v>0.89</v>
      </c>
      <c r="D1195">
        <v>2800679.5</v>
      </c>
      <c r="E1195">
        <v>1925013.31</v>
      </c>
      <c r="F1195">
        <v>526106.80000000005</v>
      </c>
      <c r="G1195">
        <v>59364.23</v>
      </c>
      <c r="H1195">
        <v>290195.15999999997</v>
      </c>
      <c r="I1195">
        <v>260857.96</v>
      </c>
      <c r="J1195">
        <v>26671.18</v>
      </c>
      <c r="K1195">
        <v>2666.02</v>
      </c>
      <c r="L1195" t="s">
        <v>9</v>
      </c>
      <c r="M1195">
        <v>2015</v>
      </c>
      <c r="N1195" t="s">
        <v>32</v>
      </c>
      <c r="O1195">
        <f>Table1[[#This Row],[Total Volume - total no of avocados sold ]]*Table1[[#This Row],[AveragePrice]]</f>
        <v>2492604.7549999999</v>
      </c>
    </row>
    <row r="1196" spans="1:15" x14ac:dyDescent="0.3">
      <c r="A1196">
        <v>50</v>
      </c>
      <c r="B1196" s="1">
        <v>42015</v>
      </c>
      <c r="C1196">
        <v>0.85</v>
      </c>
      <c r="D1196">
        <v>2713699.6</v>
      </c>
      <c r="E1196">
        <v>1786326.65</v>
      </c>
      <c r="F1196">
        <v>617233.39</v>
      </c>
      <c r="G1196">
        <v>58892.91</v>
      </c>
      <c r="H1196">
        <v>251246.65</v>
      </c>
      <c r="I1196">
        <v>222971.68</v>
      </c>
      <c r="J1196">
        <v>25111.74</v>
      </c>
      <c r="K1196">
        <v>3163.23</v>
      </c>
      <c r="L1196" t="s">
        <v>9</v>
      </c>
      <c r="M1196">
        <v>2015</v>
      </c>
      <c r="N1196" t="s">
        <v>32</v>
      </c>
      <c r="O1196">
        <f>Table1[[#This Row],[Total Volume - total no of avocados sold ]]*Table1[[#This Row],[AveragePrice]]</f>
        <v>2306644.66</v>
      </c>
    </row>
    <row r="1197" spans="1:15" x14ac:dyDescent="0.3">
      <c r="A1197">
        <v>51</v>
      </c>
      <c r="B1197" s="1">
        <v>42008</v>
      </c>
      <c r="C1197">
        <v>0.85</v>
      </c>
      <c r="D1197">
        <v>2682159.9500000002</v>
      </c>
      <c r="E1197">
        <v>1837999.65</v>
      </c>
      <c r="F1197">
        <v>524430.47</v>
      </c>
      <c r="G1197">
        <v>64225.78</v>
      </c>
      <c r="H1197">
        <v>255504.05</v>
      </c>
      <c r="I1197">
        <v>215571.8</v>
      </c>
      <c r="J1197">
        <v>36981.72</v>
      </c>
      <c r="K1197">
        <v>2950.53</v>
      </c>
      <c r="L1197" t="s">
        <v>9</v>
      </c>
      <c r="M1197">
        <v>2015</v>
      </c>
      <c r="N1197" t="s">
        <v>32</v>
      </c>
      <c r="O1197">
        <f>Table1[[#This Row],[Total Volume - total no of avocados sold ]]*Table1[[#This Row],[AveragePrice]]</f>
        <v>2279835.9575</v>
      </c>
    </row>
    <row r="1198" spans="1:15" x14ac:dyDescent="0.3">
      <c r="A1198">
        <v>0</v>
      </c>
      <c r="B1198" s="1">
        <v>42365</v>
      </c>
      <c r="C1198">
        <v>1.04</v>
      </c>
      <c r="D1198">
        <v>61654.94</v>
      </c>
      <c r="E1198">
        <v>1377.63</v>
      </c>
      <c r="F1198">
        <v>37760.21</v>
      </c>
      <c r="G1198">
        <v>3204.01</v>
      </c>
      <c r="H1198">
        <v>19313.09</v>
      </c>
      <c r="I1198">
        <v>11289.8</v>
      </c>
      <c r="J1198">
        <v>7288.66</v>
      </c>
      <c r="K1198">
        <v>734.63</v>
      </c>
      <c r="L1198" t="s">
        <v>9</v>
      </c>
      <c r="M1198">
        <v>2015</v>
      </c>
      <c r="N1198" t="s">
        <v>33</v>
      </c>
      <c r="O1198">
        <f>Table1[[#This Row],[Total Volume - total no of avocados sold ]]*Table1[[#This Row],[AveragePrice]]</f>
        <v>64121.137600000002</v>
      </c>
    </row>
    <row r="1199" spans="1:15" x14ac:dyDescent="0.3">
      <c r="A1199">
        <v>1</v>
      </c>
      <c r="B1199" s="1">
        <v>42358</v>
      </c>
      <c r="C1199">
        <v>1.05</v>
      </c>
      <c r="D1199">
        <v>56443.43</v>
      </c>
      <c r="E1199">
        <v>1703.96</v>
      </c>
      <c r="F1199">
        <v>30942.26</v>
      </c>
      <c r="G1199">
        <v>2554.61</v>
      </c>
      <c r="H1199">
        <v>21242.6</v>
      </c>
      <c r="I1199">
        <v>11290.59</v>
      </c>
      <c r="J1199">
        <v>9360.1299999999992</v>
      </c>
      <c r="K1199">
        <v>591.88</v>
      </c>
      <c r="L1199" t="s">
        <v>9</v>
      </c>
      <c r="M1199">
        <v>2015</v>
      </c>
      <c r="N1199" t="s">
        <v>33</v>
      </c>
      <c r="O1199">
        <f>Table1[[#This Row],[Total Volume - total no of avocados sold ]]*Table1[[#This Row],[AveragePrice]]</f>
        <v>59265.601500000004</v>
      </c>
    </row>
    <row r="1200" spans="1:15" x14ac:dyDescent="0.3">
      <c r="A1200">
        <v>2</v>
      </c>
      <c r="B1200" s="1">
        <v>42351</v>
      </c>
      <c r="C1200">
        <v>0.91</v>
      </c>
      <c r="D1200">
        <v>76543.820000000007</v>
      </c>
      <c r="E1200">
        <v>1830.69</v>
      </c>
      <c r="F1200">
        <v>47375.43</v>
      </c>
      <c r="G1200">
        <v>1613.63</v>
      </c>
      <c r="H1200">
        <v>25724.07</v>
      </c>
      <c r="I1200">
        <v>11718.37</v>
      </c>
      <c r="J1200">
        <v>13677.35</v>
      </c>
      <c r="K1200">
        <v>328.35</v>
      </c>
      <c r="L1200" t="s">
        <v>9</v>
      </c>
      <c r="M1200">
        <v>2015</v>
      </c>
      <c r="N1200" t="s">
        <v>33</v>
      </c>
      <c r="O1200">
        <f>Table1[[#This Row],[Total Volume - total no of avocados sold ]]*Table1[[#This Row],[AveragePrice]]</f>
        <v>69654.876200000013</v>
      </c>
    </row>
    <row r="1201" spans="1:15" x14ac:dyDescent="0.3">
      <c r="A1201">
        <v>3</v>
      </c>
      <c r="B1201" s="1">
        <v>42344</v>
      </c>
      <c r="C1201">
        <v>0.83</v>
      </c>
      <c r="D1201">
        <v>103277.35</v>
      </c>
      <c r="E1201">
        <v>2186.88</v>
      </c>
      <c r="F1201">
        <v>65644.34</v>
      </c>
      <c r="G1201">
        <v>4604.01</v>
      </c>
      <c r="H1201">
        <v>30842.12</v>
      </c>
      <c r="I1201">
        <v>10619.03</v>
      </c>
      <c r="J1201">
        <v>19216.169999999998</v>
      </c>
      <c r="K1201">
        <v>1006.92</v>
      </c>
      <c r="L1201" t="s">
        <v>9</v>
      </c>
      <c r="M1201">
        <v>2015</v>
      </c>
      <c r="N1201" t="s">
        <v>33</v>
      </c>
      <c r="O1201">
        <f>Table1[[#This Row],[Total Volume - total no of avocados sold ]]*Table1[[#This Row],[AveragePrice]]</f>
        <v>85720.200500000006</v>
      </c>
    </row>
    <row r="1202" spans="1:15" x14ac:dyDescent="0.3">
      <c r="A1202">
        <v>4</v>
      </c>
      <c r="B1202" s="1">
        <v>42337</v>
      </c>
      <c r="C1202">
        <v>0.97</v>
      </c>
      <c r="D1202">
        <v>58667.71</v>
      </c>
      <c r="E1202">
        <v>1290.1099999999999</v>
      </c>
      <c r="F1202">
        <v>34019.620000000003</v>
      </c>
      <c r="G1202">
        <v>2342.9499999999998</v>
      </c>
      <c r="H1202">
        <v>21015.03</v>
      </c>
      <c r="I1202">
        <v>10740.29</v>
      </c>
      <c r="J1202">
        <v>9710.74</v>
      </c>
      <c r="K1202">
        <v>564</v>
      </c>
      <c r="L1202" t="s">
        <v>9</v>
      </c>
      <c r="M1202">
        <v>2015</v>
      </c>
      <c r="N1202" t="s">
        <v>33</v>
      </c>
      <c r="O1202">
        <f>Table1[[#This Row],[Total Volume - total no of avocados sold ]]*Table1[[#This Row],[AveragePrice]]</f>
        <v>56907.678699999997</v>
      </c>
    </row>
    <row r="1203" spans="1:15" x14ac:dyDescent="0.3">
      <c r="A1203">
        <v>5</v>
      </c>
      <c r="B1203" s="1">
        <v>42330</v>
      </c>
      <c r="C1203">
        <v>1.01</v>
      </c>
      <c r="D1203">
        <v>60971.360000000001</v>
      </c>
      <c r="E1203">
        <v>1319.83</v>
      </c>
      <c r="F1203">
        <v>33164.089999999997</v>
      </c>
      <c r="G1203">
        <v>3367.31</v>
      </c>
      <c r="H1203">
        <v>23120.13</v>
      </c>
      <c r="I1203">
        <v>12082.22</v>
      </c>
      <c r="J1203">
        <v>10219.32</v>
      </c>
      <c r="K1203">
        <v>818.59</v>
      </c>
      <c r="L1203" t="s">
        <v>9</v>
      </c>
      <c r="M1203">
        <v>2015</v>
      </c>
      <c r="N1203" t="s">
        <v>33</v>
      </c>
      <c r="O1203">
        <f>Table1[[#This Row],[Total Volume - total no of avocados sold ]]*Table1[[#This Row],[AveragePrice]]</f>
        <v>61581.073600000003</v>
      </c>
    </row>
    <row r="1204" spans="1:15" x14ac:dyDescent="0.3">
      <c r="A1204">
        <v>6</v>
      </c>
      <c r="B1204" s="1">
        <v>42323</v>
      </c>
      <c r="C1204">
        <v>1.04</v>
      </c>
      <c r="D1204">
        <v>58816.5</v>
      </c>
      <c r="E1204">
        <v>1374.81</v>
      </c>
      <c r="F1204">
        <v>33868.949999999997</v>
      </c>
      <c r="G1204">
        <v>1787.47</v>
      </c>
      <c r="H1204">
        <v>21785.27</v>
      </c>
      <c r="I1204">
        <v>12910.54</v>
      </c>
      <c r="J1204">
        <v>8473.25</v>
      </c>
      <c r="K1204">
        <v>401.48</v>
      </c>
      <c r="L1204" t="s">
        <v>9</v>
      </c>
      <c r="M1204">
        <v>2015</v>
      </c>
      <c r="N1204" t="s">
        <v>33</v>
      </c>
      <c r="O1204">
        <f>Table1[[#This Row],[Total Volume - total no of avocados sold ]]*Table1[[#This Row],[AveragePrice]]</f>
        <v>61169.16</v>
      </c>
    </row>
    <row r="1205" spans="1:15" x14ac:dyDescent="0.3">
      <c r="A1205">
        <v>7</v>
      </c>
      <c r="B1205" s="1">
        <v>42316</v>
      </c>
      <c r="C1205">
        <v>0.93</v>
      </c>
      <c r="D1205">
        <v>86929.62</v>
      </c>
      <c r="E1205">
        <v>2052.89</v>
      </c>
      <c r="F1205">
        <v>52494.09</v>
      </c>
      <c r="G1205">
        <v>6709.02</v>
      </c>
      <c r="H1205">
        <v>25673.62</v>
      </c>
      <c r="I1205">
        <v>10817.81</v>
      </c>
      <c r="J1205">
        <v>12978.02</v>
      </c>
      <c r="K1205">
        <v>1877.79</v>
      </c>
      <c r="L1205" t="s">
        <v>9</v>
      </c>
      <c r="M1205">
        <v>2015</v>
      </c>
      <c r="N1205" t="s">
        <v>33</v>
      </c>
      <c r="O1205">
        <f>Table1[[#This Row],[Total Volume - total no of avocados sold ]]*Table1[[#This Row],[AveragePrice]]</f>
        <v>80844.546600000001</v>
      </c>
    </row>
    <row r="1206" spans="1:15" x14ac:dyDescent="0.3">
      <c r="A1206">
        <v>8</v>
      </c>
      <c r="B1206" s="1">
        <v>42309</v>
      </c>
      <c r="C1206">
        <v>0.89</v>
      </c>
      <c r="D1206">
        <v>103768.67</v>
      </c>
      <c r="E1206">
        <v>3443.02</v>
      </c>
      <c r="F1206">
        <v>60544.639999999999</v>
      </c>
      <c r="G1206">
        <v>5446.36</v>
      </c>
      <c r="H1206">
        <v>34334.65</v>
      </c>
      <c r="I1206">
        <v>11070.08</v>
      </c>
      <c r="J1206">
        <v>21945.200000000001</v>
      </c>
      <c r="K1206">
        <v>1319.37</v>
      </c>
      <c r="L1206" t="s">
        <v>9</v>
      </c>
      <c r="M1206">
        <v>2015</v>
      </c>
      <c r="N1206" t="s">
        <v>33</v>
      </c>
      <c r="O1206">
        <f>Table1[[#This Row],[Total Volume - total no of avocados sold ]]*Table1[[#This Row],[AveragePrice]]</f>
        <v>92354.116299999994</v>
      </c>
    </row>
    <row r="1207" spans="1:15" x14ac:dyDescent="0.3">
      <c r="A1207">
        <v>9</v>
      </c>
      <c r="B1207" s="1">
        <v>42302</v>
      </c>
      <c r="C1207">
        <v>1.06</v>
      </c>
      <c r="D1207">
        <v>64602.5</v>
      </c>
      <c r="E1207">
        <v>2031.83</v>
      </c>
      <c r="F1207">
        <v>36450.26</v>
      </c>
      <c r="G1207">
        <v>4127.43</v>
      </c>
      <c r="H1207">
        <v>21992.98</v>
      </c>
      <c r="I1207">
        <v>11226.36</v>
      </c>
      <c r="J1207">
        <v>9879.33</v>
      </c>
      <c r="K1207">
        <v>887.29</v>
      </c>
      <c r="L1207" t="s">
        <v>9</v>
      </c>
      <c r="M1207">
        <v>2015</v>
      </c>
      <c r="N1207" t="s">
        <v>33</v>
      </c>
      <c r="O1207">
        <f>Table1[[#This Row],[Total Volume - total no of avocados sold ]]*Table1[[#This Row],[AveragePrice]]</f>
        <v>68478.650000000009</v>
      </c>
    </row>
    <row r="1208" spans="1:15" x14ac:dyDescent="0.3">
      <c r="A1208">
        <v>10</v>
      </c>
      <c r="B1208" s="1">
        <v>42295</v>
      </c>
      <c r="C1208">
        <v>1.03</v>
      </c>
      <c r="D1208">
        <v>74092.73</v>
      </c>
      <c r="E1208">
        <v>1772.55</v>
      </c>
      <c r="F1208">
        <v>46436.42</v>
      </c>
      <c r="G1208">
        <v>2941.09</v>
      </c>
      <c r="H1208">
        <v>22942.67</v>
      </c>
      <c r="I1208">
        <v>12347.11</v>
      </c>
      <c r="J1208">
        <v>10100.74</v>
      </c>
      <c r="K1208">
        <v>494.82</v>
      </c>
      <c r="L1208" t="s">
        <v>9</v>
      </c>
      <c r="M1208">
        <v>2015</v>
      </c>
      <c r="N1208" t="s">
        <v>33</v>
      </c>
      <c r="O1208">
        <f>Table1[[#This Row],[Total Volume - total no of avocados sold ]]*Table1[[#This Row],[AveragePrice]]</f>
        <v>76315.511899999998</v>
      </c>
    </row>
    <row r="1209" spans="1:15" x14ac:dyDescent="0.3">
      <c r="A1209">
        <v>11</v>
      </c>
      <c r="B1209" s="1">
        <v>42288</v>
      </c>
      <c r="C1209">
        <v>1.03</v>
      </c>
      <c r="D1209">
        <v>74536.59</v>
      </c>
      <c r="E1209">
        <v>2060.0300000000002</v>
      </c>
      <c r="F1209">
        <v>44941.49</v>
      </c>
      <c r="G1209">
        <v>4873.8100000000004</v>
      </c>
      <c r="H1209">
        <v>22661.26</v>
      </c>
      <c r="I1209">
        <v>11836.73</v>
      </c>
      <c r="J1209">
        <v>10132.33</v>
      </c>
      <c r="K1209">
        <v>692.2</v>
      </c>
      <c r="L1209" t="s">
        <v>9</v>
      </c>
      <c r="M1209">
        <v>2015</v>
      </c>
      <c r="N1209" t="s">
        <v>33</v>
      </c>
      <c r="O1209">
        <f>Table1[[#This Row],[Total Volume - total no of avocados sold ]]*Table1[[#This Row],[AveragePrice]]</f>
        <v>76772.687699999995</v>
      </c>
    </row>
    <row r="1210" spans="1:15" x14ac:dyDescent="0.3">
      <c r="A1210">
        <v>12</v>
      </c>
      <c r="B1210" s="1">
        <v>42281</v>
      </c>
      <c r="C1210">
        <v>1.1100000000000001</v>
      </c>
      <c r="D1210">
        <v>63157.22</v>
      </c>
      <c r="E1210">
        <v>1596.38</v>
      </c>
      <c r="F1210">
        <v>39700.730000000003</v>
      </c>
      <c r="G1210">
        <v>4198.8999999999996</v>
      </c>
      <c r="H1210">
        <v>17661.21</v>
      </c>
      <c r="I1210">
        <v>10607.98</v>
      </c>
      <c r="J1210">
        <v>6299.47</v>
      </c>
      <c r="K1210">
        <v>753.76</v>
      </c>
      <c r="L1210" t="s">
        <v>9</v>
      </c>
      <c r="M1210">
        <v>2015</v>
      </c>
      <c r="N1210" t="s">
        <v>33</v>
      </c>
      <c r="O1210">
        <f>Table1[[#This Row],[Total Volume - total no of avocados sold ]]*Table1[[#This Row],[AveragePrice]]</f>
        <v>70104.514200000005</v>
      </c>
    </row>
    <row r="1211" spans="1:15" x14ac:dyDescent="0.3">
      <c r="A1211">
        <v>13</v>
      </c>
      <c r="B1211" s="1">
        <v>42274</v>
      </c>
      <c r="C1211">
        <v>1.18</v>
      </c>
      <c r="D1211">
        <v>60980.52</v>
      </c>
      <c r="E1211">
        <v>1456.28</v>
      </c>
      <c r="F1211">
        <v>40352.61</v>
      </c>
      <c r="G1211">
        <v>4205.0200000000004</v>
      </c>
      <c r="H1211">
        <v>14966.61</v>
      </c>
      <c r="I1211">
        <v>8797.15</v>
      </c>
      <c r="J1211">
        <v>5225.4799999999996</v>
      </c>
      <c r="K1211">
        <v>943.98</v>
      </c>
      <c r="L1211" t="s">
        <v>9</v>
      </c>
      <c r="M1211">
        <v>2015</v>
      </c>
      <c r="N1211" t="s">
        <v>33</v>
      </c>
      <c r="O1211">
        <f>Table1[[#This Row],[Total Volume - total no of avocados sold ]]*Table1[[#This Row],[AveragePrice]]</f>
        <v>71957.013599999991</v>
      </c>
    </row>
    <row r="1212" spans="1:15" x14ac:dyDescent="0.3">
      <c r="A1212">
        <v>14</v>
      </c>
      <c r="B1212" s="1">
        <v>42267</v>
      </c>
      <c r="C1212">
        <v>1.05</v>
      </c>
      <c r="D1212">
        <v>71064.710000000006</v>
      </c>
      <c r="E1212">
        <v>1645.41</v>
      </c>
      <c r="F1212">
        <v>40184.519999999997</v>
      </c>
      <c r="G1212">
        <v>7294.86</v>
      </c>
      <c r="H1212">
        <v>21939.919999999998</v>
      </c>
      <c r="I1212">
        <v>9084.99</v>
      </c>
      <c r="J1212">
        <v>10942.97</v>
      </c>
      <c r="K1212">
        <v>1911.96</v>
      </c>
      <c r="L1212" t="s">
        <v>9</v>
      </c>
      <c r="M1212">
        <v>2015</v>
      </c>
      <c r="N1212" t="s">
        <v>33</v>
      </c>
      <c r="O1212">
        <f>Table1[[#This Row],[Total Volume - total no of avocados sold ]]*Table1[[#This Row],[AveragePrice]]</f>
        <v>74617.945500000016</v>
      </c>
    </row>
    <row r="1213" spans="1:15" x14ac:dyDescent="0.3">
      <c r="A1213">
        <v>15</v>
      </c>
      <c r="B1213" s="1">
        <v>42260</v>
      </c>
      <c r="C1213">
        <v>0.98</v>
      </c>
      <c r="D1213">
        <v>85919.67</v>
      </c>
      <c r="E1213">
        <v>1730.17</v>
      </c>
      <c r="F1213">
        <v>56765.08</v>
      </c>
      <c r="G1213">
        <v>5424.16</v>
      </c>
      <c r="H1213">
        <v>22000.26</v>
      </c>
      <c r="I1213">
        <v>9468.9500000000007</v>
      </c>
      <c r="J1213">
        <v>11295.37</v>
      </c>
      <c r="K1213">
        <v>1235.94</v>
      </c>
      <c r="L1213" t="s">
        <v>9</v>
      </c>
      <c r="M1213">
        <v>2015</v>
      </c>
      <c r="N1213" t="s">
        <v>33</v>
      </c>
      <c r="O1213">
        <f>Table1[[#This Row],[Total Volume - total no of avocados sold ]]*Table1[[#This Row],[AveragePrice]]</f>
        <v>84201.276599999997</v>
      </c>
    </row>
    <row r="1214" spans="1:15" x14ac:dyDescent="0.3">
      <c r="A1214">
        <v>16</v>
      </c>
      <c r="B1214" s="1">
        <v>42253</v>
      </c>
      <c r="C1214">
        <v>0.98</v>
      </c>
      <c r="D1214">
        <v>98154.04</v>
      </c>
      <c r="E1214">
        <v>2188.71</v>
      </c>
      <c r="F1214">
        <v>65116.35</v>
      </c>
      <c r="G1214">
        <v>3287.09</v>
      </c>
      <c r="H1214">
        <v>27561.89</v>
      </c>
      <c r="I1214">
        <v>10648.23</v>
      </c>
      <c r="J1214">
        <v>16180.34</v>
      </c>
      <c r="K1214">
        <v>733.32</v>
      </c>
      <c r="L1214" t="s">
        <v>9</v>
      </c>
      <c r="M1214">
        <v>2015</v>
      </c>
      <c r="N1214" t="s">
        <v>33</v>
      </c>
      <c r="O1214">
        <f>Table1[[#This Row],[Total Volume - total no of avocados sold ]]*Table1[[#This Row],[AveragePrice]]</f>
        <v>96190.959199999998</v>
      </c>
    </row>
    <row r="1215" spans="1:15" x14ac:dyDescent="0.3">
      <c r="A1215">
        <v>17</v>
      </c>
      <c r="B1215" s="1">
        <v>42246</v>
      </c>
      <c r="C1215">
        <v>1.1299999999999999</v>
      </c>
      <c r="D1215">
        <v>70164.740000000005</v>
      </c>
      <c r="E1215">
        <v>4909.59</v>
      </c>
      <c r="F1215">
        <v>40377.06</v>
      </c>
      <c r="G1215">
        <v>5962.35</v>
      </c>
      <c r="H1215">
        <v>18915.740000000002</v>
      </c>
      <c r="I1215">
        <v>10816.15</v>
      </c>
      <c r="J1215">
        <v>6584.54</v>
      </c>
      <c r="K1215">
        <v>1515.05</v>
      </c>
      <c r="L1215" t="s">
        <v>9</v>
      </c>
      <c r="M1215">
        <v>2015</v>
      </c>
      <c r="N1215" t="s">
        <v>33</v>
      </c>
      <c r="O1215">
        <f>Table1[[#This Row],[Total Volume - total no of avocados sold ]]*Table1[[#This Row],[AveragePrice]]</f>
        <v>79286.156199999998</v>
      </c>
    </row>
    <row r="1216" spans="1:15" x14ac:dyDescent="0.3">
      <c r="A1216">
        <v>18</v>
      </c>
      <c r="B1216" s="1">
        <v>42239</v>
      </c>
      <c r="C1216">
        <v>1.1499999999999999</v>
      </c>
      <c r="D1216">
        <v>65333.2</v>
      </c>
      <c r="E1216">
        <v>2607.2600000000002</v>
      </c>
      <c r="F1216">
        <v>39932.879999999997</v>
      </c>
      <c r="G1216">
        <v>1974.24</v>
      </c>
      <c r="H1216">
        <v>20818.82</v>
      </c>
      <c r="I1216">
        <v>10968.34</v>
      </c>
      <c r="J1216">
        <v>9442.4</v>
      </c>
      <c r="K1216">
        <v>408.08</v>
      </c>
      <c r="L1216" t="s">
        <v>9</v>
      </c>
      <c r="M1216">
        <v>2015</v>
      </c>
      <c r="N1216" t="s">
        <v>33</v>
      </c>
      <c r="O1216">
        <f>Table1[[#This Row],[Total Volume - total no of avocados sold ]]*Table1[[#This Row],[AveragePrice]]</f>
        <v>75133.179999999993</v>
      </c>
    </row>
    <row r="1217" spans="1:15" x14ac:dyDescent="0.3">
      <c r="A1217">
        <v>19</v>
      </c>
      <c r="B1217" s="1">
        <v>42232</v>
      </c>
      <c r="C1217">
        <v>1.0900000000000001</v>
      </c>
      <c r="D1217">
        <v>78926.899999999994</v>
      </c>
      <c r="E1217">
        <v>5051.3100000000004</v>
      </c>
      <c r="F1217">
        <v>45325.78</v>
      </c>
      <c r="G1217">
        <v>7750.34</v>
      </c>
      <c r="H1217">
        <v>20799.47</v>
      </c>
      <c r="I1217">
        <v>11076</v>
      </c>
      <c r="J1217">
        <v>7718.56</v>
      </c>
      <c r="K1217">
        <v>2004.91</v>
      </c>
      <c r="L1217" t="s">
        <v>9</v>
      </c>
      <c r="M1217">
        <v>2015</v>
      </c>
      <c r="N1217" t="s">
        <v>33</v>
      </c>
      <c r="O1217">
        <f>Table1[[#This Row],[Total Volume - total no of avocados sold ]]*Table1[[#This Row],[AveragePrice]]</f>
        <v>86030.320999999996</v>
      </c>
    </row>
    <row r="1218" spans="1:15" x14ac:dyDescent="0.3">
      <c r="A1218">
        <v>20</v>
      </c>
      <c r="B1218" s="1">
        <v>42225</v>
      </c>
      <c r="C1218">
        <v>1.08</v>
      </c>
      <c r="D1218">
        <v>83592.89</v>
      </c>
      <c r="E1218">
        <v>3152.23</v>
      </c>
      <c r="F1218">
        <v>52753.42</v>
      </c>
      <c r="G1218">
        <v>4025.84</v>
      </c>
      <c r="H1218">
        <v>23661.4</v>
      </c>
      <c r="I1218">
        <v>12114.64</v>
      </c>
      <c r="J1218">
        <v>10835.71</v>
      </c>
      <c r="K1218">
        <v>711.05</v>
      </c>
      <c r="L1218" t="s">
        <v>9</v>
      </c>
      <c r="M1218">
        <v>2015</v>
      </c>
      <c r="N1218" t="s">
        <v>33</v>
      </c>
      <c r="O1218">
        <f>Table1[[#This Row],[Total Volume - total no of avocados sold ]]*Table1[[#This Row],[AveragePrice]]</f>
        <v>90280.321200000006</v>
      </c>
    </row>
    <row r="1219" spans="1:15" x14ac:dyDescent="0.3">
      <c r="A1219">
        <v>21</v>
      </c>
      <c r="B1219" s="1">
        <v>42218</v>
      </c>
      <c r="C1219">
        <v>0.93</v>
      </c>
      <c r="D1219">
        <v>91136.65</v>
      </c>
      <c r="E1219">
        <v>2141.86</v>
      </c>
      <c r="F1219">
        <v>59505.29</v>
      </c>
      <c r="G1219">
        <v>3666.88</v>
      </c>
      <c r="H1219">
        <v>25822.62</v>
      </c>
      <c r="I1219">
        <v>11522.64</v>
      </c>
      <c r="J1219">
        <v>13604.5</v>
      </c>
      <c r="K1219">
        <v>695.48</v>
      </c>
      <c r="L1219" t="s">
        <v>9</v>
      </c>
      <c r="M1219">
        <v>2015</v>
      </c>
      <c r="N1219" t="s">
        <v>33</v>
      </c>
      <c r="O1219">
        <f>Table1[[#This Row],[Total Volume - total no of avocados sold ]]*Table1[[#This Row],[AveragePrice]]</f>
        <v>84757.084499999997</v>
      </c>
    </row>
    <row r="1220" spans="1:15" x14ac:dyDescent="0.3">
      <c r="A1220">
        <v>22</v>
      </c>
      <c r="B1220" s="1">
        <v>42211</v>
      </c>
      <c r="C1220">
        <v>0.88</v>
      </c>
      <c r="D1220">
        <v>99545.41</v>
      </c>
      <c r="E1220">
        <v>1965.35</v>
      </c>
      <c r="F1220">
        <v>64026.49</v>
      </c>
      <c r="G1220">
        <v>2057.87</v>
      </c>
      <c r="H1220">
        <v>31495.7</v>
      </c>
      <c r="I1220">
        <v>13129.21</v>
      </c>
      <c r="J1220">
        <v>17841.09</v>
      </c>
      <c r="K1220">
        <v>525.4</v>
      </c>
      <c r="L1220" t="s">
        <v>9</v>
      </c>
      <c r="M1220">
        <v>2015</v>
      </c>
      <c r="N1220" t="s">
        <v>33</v>
      </c>
      <c r="O1220">
        <f>Table1[[#This Row],[Total Volume - total no of avocados sold ]]*Table1[[#This Row],[AveragePrice]]</f>
        <v>87599.960800000001</v>
      </c>
    </row>
    <row r="1221" spans="1:15" x14ac:dyDescent="0.3">
      <c r="A1221">
        <v>23</v>
      </c>
      <c r="B1221" s="1">
        <v>42204</v>
      </c>
      <c r="C1221">
        <v>1.08</v>
      </c>
      <c r="D1221">
        <v>77503.360000000001</v>
      </c>
      <c r="E1221">
        <v>5812.67</v>
      </c>
      <c r="F1221">
        <v>44739.72</v>
      </c>
      <c r="G1221">
        <v>4934.99</v>
      </c>
      <c r="H1221">
        <v>22015.98</v>
      </c>
      <c r="I1221">
        <v>13721.17</v>
      </c>
      <c r="J1221">
        <v>7346.56</v>
      </c>
      <c r="K1221">
        <v>948.25</v>
      </c>
      <c r="L1221" t="s">
        <v>9</v>
      </c>
      <c r="M1221">
        <v>2015</v>
      </c>
      <c r="N1221" t="s">
        <v>33</v>
      </c>
      <c r="O1221">
        <f>Table1[[#This Row],[Total Volume - total no of avocados sold ]]*Table1[[#This Row],[AveragePrice]]</f>
        <v>83703.628800000006</v>
      </c>
    </row>
    <row r="1222" spans="1:15" x14ac:dyDescent="0.3">
      <c r="A1222">
        <v>24</v>
      </c>
      <c r="B1222" s="1">
        <v>42197</v>
      </c>
      <c r="C1222">
        <v>1.1299999999999999</v>
      </c>
      <c r="D1222">
        <v>72693.94</v>
      </c>
      <c r="E1222">
        <v>2051.9</v>
      </c>
      <c r="F1222">
        <v>43381.39</v>
      </c>
      <c r="G1222">
        <v>1678.98</v>
      </c>
      <c r="H1222">
        <v>25581.67</v>
      </c>
      <c r="I1222">
        <v>13950.77</v>
      </c>
      <c r="J1222">
        <v>11355.84</v>
      </c>
      <c r="K1222">
        <v>275.06</v>
      </c>
      <c r="L1222" t="s">
        <v>9</v>
      </c>
      <c r="M1222">
        <v>2015</v>
      </c>
      <c r="N1222" t="s">
        <v>33</v>
      </c>
      <c r="O1222">
        <f>Table1[[#This Row],[Total Volume - total no of avocados sold ]]*Table1[[#This Row],[AveragePrice]]</f>
        <v>82144.152199999997</v>
      </c>
    </row>
    <row r="1223" spans="1:15" x14ac:dyDescent="0.3">
      <c r="A1223">
        <v>25</v>
      </c>
      <c r="B1223" s="1">
        <v>42190</v>
      </c>
      <c r="C1223">
        <v>1.1499999999999999</v>
      </c>
      <c r="D1223">
        <v>81748.59</v>
      </c>
      <c r="E1223">
        <v>1948.65</v>
      </c>
      <c r="F1223">
        <v>49319.51</v>
      </c>
      <c r="G1223">
        <v>3205.65</v>
      </c>
      <c r="H1223">
        <v>27274.78</v>
      </c>
      <c r="I1223">
        <v>16460.650000000001</v>
      </c>
      <c r="J1223">
        <v>10376.77</v>
      </c>
      <c r="K1223">
        <v>437.36</v>
      </c>
      <c r="L1223" t="s">
        <v>9</v>
      </c>
      <c r="M1223">
        <v>2015</v>
      </c>
      <c r="N1223" t="s">
        <v>33</v>
      </c>
      <c r="O1223">
        <f>Table1[[#This Row],[Total Volume - total no of avocados sold ]]*Table1[[#This Row],[AveragePrice]]</f>
        <v>94010.878499999992</v>
      </c>
    </row>
    <row r="1224" spans="1:15" x14ac:dyDescent="0.3">
      <c r="A1224">
        <v>26</v>
      </c>
      <c r="B1224" s="1">
        <v>42183</v>
      </c>
      <c r="C1224">
        <v>1.1499999999999999</v>
      </c>
      <c r="D1224">
        <v>69230.740000000005</v>
      </c>
      <c r="E1224">
        <v>2289.2199999999998</v>
      </c>
      <c r="F1224">
        <v>41216.44</v>
      </c>
      <c r="G1224">
        <v>1060.8</v>
      </c>
      <c r="H1224">
        <v>24664.28</v>
      </c>
      <c r="I1224">
        <v>15247.78</v>
      </c>
      <c r="J1224">
        <v>9197.48</v>
      </c>
      <c r="K1224">
        <v>219.02</v>
      </c>
      <c r="L1224" t="s">
        <v>9</v>
      </c>
      <c r="M1224">
        <v>2015</v>
      </c>
      <c r="N1224" t="s">
        <v>33</v>
      </c>
      <c r="O1224">
        <f>Table1[[#This Row],[Total Volume - total no of avocados sold ]]*Table1[[#This Row],[AveragePrice]]</f>
        <v>79615.350999999995</v>
      </c>
    </row>
    <row r="1225" spans="1:15" x14ac:dyDescent="0.3">
      <c r="A1225">
        <v>27</v>
      </c>
      <c r="B1225" s="1">
        <v>42176</v>
      </c>
      <c r="C1225">
        <v>1.17</v>
      </c>
      <c r="D1225">
        <v>78272.570000000007</v>
      </c>
      <c r="E1225">
        <v>3338.54</v>
      </c>
      <c r="F1225">
        <v>44777.85</v>
      </c>
      <c r="G1225">
        <v>6132.64</v>
      </c>
      <c r="H1225">
        <v>24023.54</v>
      </c>
      <c r="I1225">
        <v>15669.16</v>
      </c>
      <c r="J1225">
        <v>7104.77</v>
      </c>
      <c r="K1225">
        <v>1249.6099999999999</v>
      </c>
      <c r="L1225" t="s">
        <v>9</v>
      </c>
      <c r="M1225">
        <v>2015</v>
      </c>
      <c r="N1225" t="s">
        <v>33</v>
      </c>
      <c r="O1225">
        <f>Table1[[#This Row],[Total Volume - total no of avocados sold ]]*Table1[[#This Row],[AveragePrice]]</f>
        <v>91578.906900000002</v>
      </c>
    </row>
    <row r="1226" spans="1:15" x14ac:dyDescent="0.3">
      <c r="A1226">
        <v>28</v>
      </c>
      <c r="B1226" s="1">
        <v>42169</v>
      </c>
      <c r="C1226">
        <v>1.07</v>
      </c>
      <c r="D1226">
        <v>82364.210000000006</v>
      </c>
      <c r="E1226">
        <v>2241.94</v>
      </c>
      <c r="F1226">
        <v>50907.67</v>
      </c>
      <c r="G1226">
        <v>3570.35</v>
      </c>
      <c r="H1226">
        <v>25644.25</v>
      </c>
      <c r="I1226">
        <v>15803.53</v>
      </c>
      <c r="J1226">
        <v>9422.58</v>
      </c>
      <c r="K1226">
        <v>418.14</v>
      </c>
      <c r="L1226" t="s">
        <v>9</v>
      </c>
      <c r="M1226">
        <v>2015</v>
      </c>
      <c r="N1226" t="s">
        <v>33</v>
      </c>
      <c r="O1226">
        <f>Table1[[#This Row],[Total Volume - total no of avocados sold ]]*Table1[[#This Row],[AveragePrice]]</f>
        <v>88129.704700000017</v>
      </c>
    </row>
    <row r="1227" spans="1:15" x14ac:dyDescent="0.3">
      <c r="A1227">
        <v>29</v>
      </c>
      <c r="B1227" s="1">
        <v>42162</v>
      </c>
      <c r="C1227">
        <v>1.01</v>
      </c>
      <c r="D1227">
        <v>98865.51</v>
      </c>
      <c r="E1227">
        <v>8145.6</v>
      </c>
      <c r="F1227">
        <v>62401.26</v>
      </c>
      <c r="G1227">
        <v>4540.3500000000004</v>
      </c>
      <c r="H1227">
        <v>23778.3</v>
      </c>
      <c r="I1227">
        <v>12423.77</v>
      </c>
      <c r="J1227">
        <v>10432.41</v>
      </c>
      <c r="K1227">
        <v>922.12</v>
      </c>
      <c r="L1227" t="s">
        <v>9</v>
      </c>
      <c r="M1227">
        <v>2015</v>
      </c>
      <c r="N1227" t="s">
        <v>33</v>
      </c>
      <c r="O1227">
        <f>Table1[[#This Row],[Total Volume - total no of avocados sold ]]*Table1[[#This Row],[AveragePrice]]</f>
        <v>99854.165099999998</v>
      </c>
    </row>
    <row r="1228" spans="1:15" x14ac:dyDescent="0.3">
      <c r="A1228">
        <v>30</v>
      </c>
      <c r="B1228" s="1">
        <v>42155</v>
      </c>
      <c r="C1228">
        <v>1</v>
      </c>
      <c r="D1228">
        <v>92345.33</v>
      </c>
      <c r="E1228">
        <v>7195.55</v>
      </c>
      <c r="F1228">
        <v>58910.38</v>
      </c>
      <c r="G1228">
        <v>1622.81</v>
      </c>
      <c r="H1228">
        <v>24616.59</v>
      </c>
      <c r="I1228">
        <v>11607.93</v>
      </c>
      <c r="J1228">
        <v>12647.23</v>
      </c>
      <c r="K1228">
        <v>361.43</v>
      </c>
      <c r="L1228" t="s">
        <v>9</v>
      </c>
      <c r="M1228">
        <v>2015</v>
      </c>
      <c r="N1228" t="s">
        <v>33</v>
      </c>
      <c r="O1228">
        <f>Table1[[#This Row],[Total Volume - total no of avocados sold ]]*Table1[[#This Row],[AveragePrice]]</f>
        <v>92345.33</v>
      </c>
    </row>
    <row r="1229" spans="1:15" x14ac:dyDescent="0.3">
      <c r="A1229">
        <v>31</v>
      </c>
      <c r="B1229" s="1">
        <v>42148</v>
      </c>
      <c r="C1229">
        <v>1.05</v>
      </c>
      <c r="D1229">
        <v>79567.66</v>
      </c>
      <c r="E1229">
        <v>2581.31</v>
      </c>
      <c r="F1229">
        <v>55999.82</v>
      </c>
      <c r="G1229">
        <v>1616.65</v>
      </c>
      <c r="H1229">
        <v>19369.88</v>
      </c>
      <c r="I1229">
        <v>10358.52</v>
      </c>
      <c r="J1229">
        <v>8634.83</v>
      </c>
      <c r="K1229">
        <v>376.53</v>
      </c>
      <c r="L1229" t="s">
        <v>9</v>
      </c>
      <c r="M1229">
        <v>2015</v>
      </c>
      <c r="N1229" t="s">
        <v>33</v>
      </c>
      <c r="O1229">
        <f>Table1[[#This Row],[Total Volume - total no of avocados sold ]]*Table1[[#This Row],[AveragePrice]]</f>
        <v>83546.043000000005</v>
      </c>
    </row>
    <row r="1230" spans="1:15" x14ac:dyDescent="0.3">
      <c r="A1230">
        <v>32</v>
      </c>
      <c r="B1230" s="1">
        <v>42141</v>
      </c>
      <c r="C1230">
        <v>1.2</v>
      </c>
      <c r="D1230">
        <v>73537.14</v>
      </c>
      <c r="E1230">
        <v>2114.98</v>
      </c>
      <c r="F1230">
        <v>48390.37</v>
      </c>
      <c r="G1230">
        <v>4737.13</v>
      </c>
      <c r="H1230">
        <v>18294.66</v>
      </c>
      <c r="I1230">
        <v>8983.07</v>
      </c>
      <c r="J1230">
        <v>8235.74</v>
      </c>
      <c r="K1230">
        <v>1075.8499999999999</v>
      </c>
      <c r="L1230" t="s">
        <v>9</v>
      </c>
      <c r="M1230">
        <v>2015</v>
      </c>
      <c r="N1230" t="s">
        <v>33</v>
      </c>
      <c r="O1230">
        <f>Table1[[#This Row],[Total Volume - total no of avocados sold ]]*Table1[[#This Row],[AveragePrice]]</f>
        <v>88244.567999999999</v>
      </c>
    </row>
    <row r="1231" spans="1:15" x14ac:dyDescent="0.3">
      <c r="A1231">
        <v>33</v>
      </c>
      <c r="B1231" s="1">
        <v>42134</v>
      </c>
      <c r="C1231">
        <v>1.1000000000000001</v>
      </c>
      <c r="D1231">
        <v>85446.43</v>
      </c>
      <c r="E1231">
        <v>2278.4</v>
      </c>
      <c r="F1231">
        <v>60221.59</v>
      </c>
      <c r="G1231">
        <v>606.53</v>
      </c>
      <c r="H1231">
        <v>22339.91</v>
      </c>
      <c r="I1231">
        <v>9533.8799999999992</v>
      </c>
      <c r="J1231">
        <v>12740.14</v>
      </c>
      <c r="K1231">
        <v>65.89</v>
      </c>
      <c r="L1231" t="s">
        <v>9</v>
      </c>
      <c r="M1231">
        <v>2015</v>
      </c>
      <c r="N1231" t="s">
        <v>33</v>
      </c>
      <c r="O1231">
        <f>Table1[[#This Row],[Total Volume - total no of avocados sold ]]*Table1[[#This Row],[AveragePrice]]</f>
        <v>93991.073000000004</v>
      </c>
    </row>
    <row r="1232" spans="1:15" x14ac:dyDescent="0.3">
      <c r="A1232">
        <v>34</v>
      </c>
      <c r="B1232" s="1">
        <v>42127</v>
      </c>
      <c r="C1232">
        <v>1.03</v>
      </c>
      <c r="D1232">
        <v>95550.51</v>
      </c>
      <c r="E1232">
        <v>2031.68</v>
      </c>
      <c r="F1232">
        <v>66286.539999999994</v>
      </c>
      <c r="G1232">
        <v>2641.74</v>
      </c>
      <c r="H1232">
        <v>24590.55</v>
      </c>
      <c r="I1232">
        <v>8761.52</v>
      </c>
      <c r="J1232">
        <v>15348.83</v>
      </c>
      <c r="K1232">
        <v>480.2</v>
      </c>
      <c r="L1232" t="s">
        <v>9</v>
      </c>
      <c r="M1232">
        <v>2015</v>
      </c>
      <c r="N1232" t="s">
        <v>33</v>
      </c>
      <c r="O1232">
        <f>Table1[[#This Row],[Total Volume - total no of avocados sold ]]*Table1[[#This Row],[AveragePrice]]</f>
        <v>98417.025299999994</v>
      </c>
    </row>
    <row r="1233" spans="1:15" x14ac:dyDescent="0.3">
      <c r="A1233">
        <v>35</v>
      </c>
      <c r="B1233" s="1">
        <v>42120</v>
      </c>
      <c r="C1233">
        <v>1.21</v>
      </c>
      <c r="D1233">
        <v>65742.399999999994</v>
      </c>
      <c r="E1233">
        <v>2070.06</v>
      </c>
      <c r="F1233">
        <v>42192.26</v>
      </c>
      <c r="G1233">
        <v>2780.63</v>
      </c>
      <c r="H1233">
        <v>18699.45</v>
      </c>
      <c r="I1233">
        <v>9812.43</v>
      </c>
      <c r="J1233">
        <v>8286.2800000000007</v>
      </c>
      <c r="K1233">
        <v>600.74</v>
      </c>
      <c r="L1233" t="s">
        <v>9</v>
      </c>
      <c r="M1233">
        <v>2015</v>
      </c>
      <c r="N1233" t="s">
        <v>33</v>
      </c>
      <c r="O1233">
        <f>Table1[[#This Row],[Total Volume - total no of avocados sold ]]*Table1[[#This Row],[AveragePrice]]</f>
        <v>79548.303999999989</v>
      </c>
    </row>
    <row r="1234" spans="1:15" x14ac:dyDescent="0.3">
      <c r="A1234">
        <v>36</v>
      </c>
      <c r="B1234" s="1">
        <v>42113</v>
      </c>
      <c r="C1234">
        <v>1.01</v>
      </c>
      <c r="D1234">
        <v>95959.08</v>
      </c>
      <c r="E1234">
        <v>2113.7600000000002</v>
      </c>
      <c r="F1234">
        <v>62591.27</v>
      </c>
      <c r="G1234">
        <v>5341.52</v>
      </c>
      <c r="H1234">
        <v>25912.53</v>
      </c>
      <c r="I1234">
        <v>19572.82</v>
      </c>
      <c r="J1234">
        <v>5205.38</v>
      </c>
      <c r="K1234">
        <v>1134.33</v>
      </c>
      <c r="L1234" t="s">
        <v>9</v>
      </c>
      <c r="M1234">
        <v>2015</v>
      </c>
      <c r="N1234" t="s">
        <v>33</v>
      </c>
      <c r="O1234">
        <f>Table1[[#This Row],[Total Volume - total no of avocados sold ]]*Table1[[#This Row],[AveragePrice]]</f>
        <v>96918.670800000007</v>
      </c>
    </row>
    <row r="1235" spans="1:15" x14ac:dyDescent="0.3">
      <c r="A1235">
        <v>37</v>
      </c>
      <c r="B1235" s="1">
        <v>42106</v>
      </c>
      <c r="C1235">
        <v>0.97</v>
      </c>
      <c r="D1235">
        <v>88236.19</v>
      </c>
      <c r="E1235">
        <v>2761.77</v>
      </c>
      <c r="F1235">
        <v>61733.99</v>
      </c>
      <c r="G1235">
        <v>340.98</v>
      </c>
      <c r="H1235">
        <v>23399.45</v>
      </c>
      <c r="I1235">
        <v>19990.04</v>
      </c>
      <c r="J1235">
        <v>3351.93</v>
      </c>
      <c r="K1235">
        <v>57.48</v>
      </c>
      <c r="L1235" t="s">
        <v>9</v>
      </c>
      <c r="M1235">
        <v>2015</v>
      </c>
      <c r="N1235" t="s">
        <v>33</v>
      </c>
      <c r="O1235">
        <f>Table1[[#This Row],[Total Volume - total no of avocados sold ]]*Table1[[#This Row],[AveragePrice]]</f>
        <v>85589.104300000006</v>
      </c>
    </row>
    <row r="1236" spans="1:15" x14ac:dyDescent="0.3">
      <c r="A1236">
        <v>38</v>
      </c>
      <c r="B1236" s="1">
        <v>42099</v>
      </c>
      <c r="C1236">
        <v>1.08</v>
      </c>
      <c r="D1236">
        <v>75626.3</v>
      </c>
      <c r="E1236">
        <v>1833.31</v>
      </c>
      <c r="F1236">
        <v>49893.14</v>
      </c>
      <c r="G1236">
        <v>565.69000000000005</v>
      </c>
      <c r="H1236">
        <v>23334.16</v>
      </c>
      <c r="I1236">
        <v>15903.95</v>
      </c>
      <c r="J1236">
        <v>7424.19</v>
      </c>
      <c r="K1236">
        <v>6.02</v>
      </c>
      <c r="L1236" t="s">
        <v>9</v>
      </c>
      <c r="M1236">
        <v>2015</v>
      </c>
      <c r="N1236" t="s">
        <v>33</v>
      </c>
      <c r="O1236">
        <f>Table1[[#This Row],[Total Volume - total no of avocados sold ]]*Table1[[#This Row],[AveragePrice]]</f>
        <v>81676.40400000001</v>
      </c>
    </row>
    <row r="1237" spans="1:15" x14ac:dyDescent="0.3">
      <c r="A1237">
        <v>39</v>
      </c>
      <c r="B1237" s="1">
        <v>42092</v>
      </c>
      <c r="C1237">
        <v>1</v>
      </c>
      <c r="D1237">
        <v>93802.08</v>
      </c>
      <c r="E1237">
        <v>2639.24</v>
      </c>
      <c r="F1237">
        <v>64264.480000000003</v>
      </c>
      <c r="G1237">
        <v>1117</v>
      </c>
      <c r="H1237">
        <v>25781.360000000001</v>
      </c>
      <c r="I1237">
        <v>22498.91</v>
      </c>
      <c r="J1237">
        <v>3113.19</v>
      </c>
      <c r="K1237">
        <v>169.26</v>
      </c>
      <c r="L1237" t="s">
        <v>9</v>
      </c>
      <c r="M1237">
        <v>2015</v>
      </c>
      <c r="N1237" t="s">
        <v>33</v>
      </c>
      <c r="O1237">
        <f>Table1[[#This Row],[Total Volume - total no of avocados sold ]]*Table1[[#This Row],[AveragePrice]]</f>
        <v>93802.08</v>
      </c>
    </row>
    <row r="1238" spans="1:15" x14ac:dyDescent="0.3">
      <c r="A1238">
        <v>40</v>
      </c>
      <c r="B1238" s="1">
        <v>42085</v>
      </c>
      <c r="C1238">
        <v>0.99</v>
      </c>
      <c r="D1238">
        <v>95101.27</v>
      </c>
      <c r="E1238">
        <v>2464.06</v>
      </c>
      <c r="F1238">
        <v>62778.34</v>
      </c>
      <c r="G1238">
        <v>7475.66</v>
      </c>
      <c r="H1238">
        <v>22383.21</v>
      </c>
      <c r="I1238">
        <v>7992.82</v>
      </c>
      <c r="J1238">
        <v>12576.61</v>
      </c>
      <c r="K1238">
        <v>1813.78</v>
      </c>
      <c r="L1238" t="s">
        <v>9</v>
      </c>
      <c r="M1238">
        <v>2015</v>
      </c>
      <c r="N1238" t="s">
        <v>33</v>
      </c>
      <c r="O1238">
        <f>Table1[[#This Row],[Total Volume - total no of avocados sold ]]*Table1[[#This Row],[AveragePrice]]</f>
        <v>94150.257299999997</v>
      </c>
    </row>
    <row r="1239" spans="1:15" x14ac:dyDescent="0.3">
      <c r="A1239">
        <v>41</v>
      </c>
      <c r="B1239" s="1">
        <v>42078</v>
      </c>
      <c r="C1239">
        <v>1.21</v>
      </c>
      <c r="D1239">
        <v>56870.1</v>
      </c>
      <c r="E1239">
        <v>2010.14</v>
      </c>
      <c r="F1239">
        <v>36582.61</v>
      </c>
      <c r="G1239">
        <v>1294.26</v>
      </c>
      <c r="H1239">
        <v>16983.09</v>
      </c>
      <c r="I1239">
        <v>9906.76</v>
      </c>
      <c r="J1239">
        <v>6777.06</v>
      </c>
      <c r="K1239">
        <v>299.27</v>
      </c>
      <c r="L1239" t="s">
        <v>9</v>
      </c>
      <c r="M1239">
        <v>2015</v>
      </c>
      <c r="N1239" t="s">
        <v>33</v>
      </c>
      <c r="O1239">
        <f>Table1[[#This Row],[Total Volume - total no of avocados sold ]]*Table1[[#This Row],[AveragePrice]]</f>
        <v>68812.820999999996</v>
      </c>
    </row>
    <row r="1240" spans="1:15" x14ac:dyDescent="0.3">
      <c r="A1240">
        <v>42</v>
      </c>
      <c r="B1240" s="1">
        <v>42071</v>
      </c>
      <c r="C1240">
        <v>1.18</v>
      </c>
      <c r="D1240">
        <v>62728.85</v>
      </c>
      <c r="E1240">
        <v>2777.27</v>
      </c>
      <c r="F1240">
        <v>38415.339999999997</v>
      </c>
      <c r="G1240">
        <v>1615.17</v>
      </c>
      <c r="H1240">
        <v>19921.07</v>
      </c>
      <c r="I1240">
        <v>11944.24</v>
      </c>
      <c r="J1240">
        <v>7667.38</v>
      </c>
      <c r="K1240">
        <v>309.45</v>
      </c>
      <c r="L1240" t="s">
        <v>9</v>
      </c>
      <c r="M1240">
        <v>2015</v>
      </c>
      <c r="N1240" t="s">
        <v>33</v>
      </c>
      <c r="O1240">
        <f>Table1[[#This Row],[Total Volume - total no of avocados sold ]]*Table1[[#This Row],[AveragePrice]]</f>
        <v>74020.042999999991</v>
      </c>
    </row>
    <row r="1241" spans="1:15" x14ac:dyDescent="0.3">
      <c r="A1241">
        <v>43</v>
      </c>
      <c r="B1241" s="1">
        <v>42064</v>
      </c>
      <c r="C1241">
        <v>1.02</v>
      </c>
      <c r="D1241">
        <v>78626.990000000005</v>
      </c>
      <c r="E1241">
        <v>1553.83</v>
      </c>
      <c r="F1241">
        <v>53158.82</v>
      </c>
      <c r="G1241">
        <v>6909.13</v>
      </c>
      <c r="H1241">
        <v>17005.21</v>
      </c>
      <c r="I1241">
        <v>7537.07</v>
      </c>
      <c r="J1241">
        <v>7839.58</v>
      </c>
      <c r="K1241">
        <v>1628.56</v>
      </c>
      <c r="L1241" t="s">
        <v>9</v>
      </c>
      <c r="M1241">
        <v>2015</v>
      </c>
      <c r="N1241" t="s">
        <v>33</v>
      </c>
      <c r="O1241">
        <f>Table1[[#This Row],[Total Volume - total no of avocados sold ]]*Table1[[#This Row],[AveragePrice]]</f>
        <v>80199.529800000004</v>
      </c>
    </row>
    <row r="1242" spans="1:15" x14ac:dyDescent="0.3">
      <c r="A1242">
        <v>44</v>
      </c>
      <c r="B1242" s="1">
        <v>42057</v>
      </c>
      <c r="C1242">
        <v>1.01</v>
      </c>
      <c r="D1242">
        <v>107443.35</v>
      </c>
      <c r="E1242">
        <v>3122.61</v>
      </c>
      <c r="F1242">
        <v>77315.210000000006</v>
      </c>
      <c r="G1242">
        <v>1217.83</v>
      </c>
      <c r="H1242">
        <v>25787.7</v>
      </c>
      <c r="I1242">
        <v>9789.94</v>
      </c>
      <c r="J1242">
        <v>15762.59</v>
      </c>
      <c r="K1242">
        <v>235.17</v>
      </c>
      <c r="L1242" t="s">
        <v>9</v>
      </c>
      <c r="M1242">
        <v>2015</v>
      </c>
      <c r="N1242" t="s">
        <v>33</v>
      </c>
      <c r="O1242">
        <f>Table1[[#This Row],[Total Volume - total no of avocados sold ]]*Table1[[#This Row],[AveragePrice]]</f>
        <v>108517.78350000001</v>
      </c>
    </row>
    <row r="1243" spans="1:15" x14ac:dyDescent="0.3">
      <c r="A1243">
        <v>45</v>
      </c>
      <c r="B1243" s="1">
        <v>42050</v>
      </c>
      <c r="C1243">
        <v>1.1299999999999999</v>
      </c>
      <c r="D1243">
        <v>80537.77</v>
      </c>
      <c r="E1243">
        <v>3843.22</v>
      </c>
      <c r="F1243">
        <v>50486.3</v>
      </c>
      <c r="G1243">
        <v>1394.17</v>
      </c>
      <c r="H1243">
        <v>24814.080000000002</v>
      </c>
      <c r="I1243">
        <v>11567.45</v>
      </c>
      <c r="J1243">
        <v>12926.67</v>
      </c>
      <c r="K1243">
        <v>319.95999999999998</v>
      </c>
      <c r="L1243" t="s">
        <v>9</v>
      </c>
      <c r="M1243">
        <v>2015</v>
      </c>
      <c r="N1243" t="s">
        <v>33</v>
      </c>
      <c r="O1243">
        <f>Table1[[#This Row],[Total Volume - total no of avocados sold ]]*Table1[[#This Row],[AveragePrice]]</f>
        <v>91007.680099999998</v>
      </c>
    </row>
    <row r="1244" spans="1:15" x14ac:dyDescent="0.3">
      <c r="A1244">
        <v>46</v>
      </c>
      <c r="B1244" s="1">
        <v>42043</v>
      </c>
      <c r="C1244">
        <v>1</v>
      </c>
      <c r="D1244">
        <v>87054.02</v>
      </c>
      <c r="E1244">
        <v>6359.25</v>
      </c>
      <c r="F1244">
        <v>59424.49</v>
      </c>
      <c r="G1244">
        <v>1307.44</v>
      </c>
      <c r="H1244">
        <v>19962.84</v>
      </c>
      <c r="I1244">
        <v>10210.07</v>
      </c>
      <c r="J1244">
        <v>9464.1299999999992</v>
      </c>
      <c r="K1244">
        <v>288.64</v>
      </c>
      <c r="L1244" t="s">
        <v>9</v>
      </c>
      <c r="M1244">
        <v>2015</v>
      </c>
      <c r="N1244" t="s">
        <v>33</v>
      </c>
      <c r="O1244">
        <f>Table1[[#This Row],[Total Volume - total no of avocados sold ]]*Table1[[#This Row],[AveragePrice]]</f>
        <v>87054.02</v>
      </c>
    </row>
    <row r="1245" spans="1:15" x14ac:dyDescent="0.3">
      <c r="A1245">
        <v>47</v>
      </c>
      <c r="B1245" s="1">
        <v>42036</v>
      </c>
      <c r="C1245">
        <v>0.9</v>
      </c>
      <c r="D1245">
        <v>125504.98</v>
      </c>
      <c r="E1245">
        <v>5378.31</v>
      </c>
      <c r="F1245">
        <v>83854.559999999998</v>
      </c>
      <c r="G1245">
        <v>5155.25</v>
      </c>
      <c r="H1245">
        <v>31116.86</v>
      </c>
      <c r="I1245">
        <v>8618.0499999999993</v>
      </c>
      <c r="J1245">
        <v>21296.75</v>
      </c>
      <c r="K1245">
        <v>1202.06</v>
      </c>
      <c r="L1245" t="s">
        <v>9</v>
      </c>
      <c r="M1245">
        <v>2015</v>
      </c>
      <c r="N1245" t="s">
        <v>33</v>
      </c>
      <c r="O1245">
        <f>Table1[[#This Row],[Total Volume - total no of avocados sold ]]*Table1[[#This Row],[AveragePrice]]</f>
        <v>112954.482</v>
      </c>
    </row>
    <row r="1246" spans="1:15" x14ac:dyDescent="0.3">
      <c r="A1246">
        <v>48</v>
      </c>
      <c r="B1246" s="1">
        <v>42029</v>
      </c>
      <c r="C1246">
        <v>1.02</v>
      </c>
      <c r="D1246">
        <v>86635.35</v>
      </c>
      <c r="E1246">
        <v>2283</v>
      </c>
      <c r="F1246">
        <v>63038.53</v>
      </c>
      <c r="G1246">
        <v>234.29</v>
      </c>
      <c r="H1246">
        <v>21079.53</v>
      </c>
      <c r="I1246">
        <v>8875.65</v>
      </c>
      <c r="J1246">
        <v>12189</v>
      </c>
      <c r="K1246">
        <v>14.88</v>
      </c>
      <c r="L1246" t="s">
        <v>9</v>
      </c>
      <c r="M1246">
        <v>2015</v>
      </c>
      <c r="N1246" t="s">
        <v>33</v>
      </c>
      <c r="O1246">
        <f>Table1[[#This Row],[Total Volume - total no of avocados sold ]]*Table1[[#This Row],[AveragePrice]]</f>
        <v>88368.057000000001</v>
      </c>
    </row>
    <row r="1247" spans="1:15" x14ac:dyDescent="0.3">
      <c r="A1247">
        <v>49</v>
      </c>
      <c r="B1247" s="1">
        <v>42022</v>
      </c>
      <c r="C1247">
        <v>1.06</v>
      </c>
      <c r="D1247">
        <v>85580.15</v>
      </c>
      <c r="E1247">
        <v>2250.1</v>
      </c>
      <c r="F1247">
        <v>63826.82</v>
      </c>
      <c r="G1247">
        <v>426.73</v>
      </c>
      <c r="H1247">
        <v>19076.5</v>
      </c>
      <c r="I1247">
        <v>10228.66</v>
      </c>
      <c r="J1247">
        <v>8804.67</v>
      </c>
      <c r="K1247">
        <v>43.17</v>
      </c>
      <c r="L1247" t="s">
        <v>9</v>
      </c>
      <c r="M1247">
        <v>2015</v>
      </c>
      <c r="N1247" t="s">
        <v>33</v>
      </c>
      <c r="O1247">
        <f>Table1[[#This Row],[Total Volume - total no of avocados sold ]]*Table1[[#This Row],[AveragePrice]]</f>
        <v>90714.959000000003</v>
      </c>
    </row>
    <row r="1248" spans="1:15" x14ac:dyDescent="0.3">
      <c r="A1248">
        <v>50</v>
      </c>
      <c r="B1248" s="1">
        <v>42015</v>
      </c>
      <c r="C1248">
        <v>1.05</v>
      </c>
      <c r="D1248">
        <v>75129.36</v>
      </c>
      <c r="E1248">
        <v>2299.7399999999998</v>
      </c>
      <c r="F1248">
        <v>53313.74</v>
      </c>
      <c r="G1248">
        <v>237.88</v>
      </c>
      <c r="H1248">
        <v>19278</v>
      </c>
      <c r="I1248">
        <v>7964.88</v>
      </c>
      <c r="J1248">
        <v>11299.66</v>
      </c>
      <c r="K1248">
        <v>13.46</v>
      </c>
      <c r="L1248" t="s">
        <v>9</v>
      </c>
      <c r="M1248">
        <v>2015</v>
      </c>
      <c r="N1248" t="s">
        <v>33</v>
      </c>
      <c r="O1248">
        <f>Table1[[#This Row],[Total Volume - total no of avocados sold ]]*Table1[[#This Row],[AveragePrice]]</f>
        <v>78885.828000000009</v>
      </c>
    </row>
    <row r="1249" spans="1:15" x14ac:dyDescent="0.3">
      <c r="A1249">
        <v>51</v>
      </c>
      <c r="B1249" s="1">
        <v>42008</v>
      </c>
      <c r="C1249">
        <v>0.92</v>
      </c>
      <c r="D1249">
        <v>101162.98</v>
      </c>
      <c r="E1249">
        <v>1991.63</v>
      </c>
      <c r="F1249">
        <v>75090.16</v>
      </c>
      <c r="G1249">
        <v>283.88</v>
      </c>
      <c r="H1249">
        <v>23797.31</v>
      </c>
      <c r="I1249">
        <v>7769.36</v>
      </c>
      <c r="J1249">
        <v>16027.95</v>
      </c>
      <c r="K1249">
        <v>0</v>
      </c>
      <c r="L1249" t="s">
        <v>9</v>
      </c>
      <c r="M1249">
        <v>2015</v>
      </c>
      <c r="N1249" t="s">
        <v>33</v>
      </c>
      <c r="O1249">
        <f>Table1[[#This Row],[Total Volume - total no of avocados sold ]]*Table1[[#This Row],[AveragePrice]]</f>
        <v>93069.941600000006</v>
      </c>
    </row>
    <row r="1250" spans="1:15" x14ac:dyDescent="0.3">
      <c r="A1250">
        <v>0</v>
      </c>
      <c r="B1250" s="1">
        <v>42365</v>
      </c>
      <c r="C1250">
        <v>0.99</v>
      </c>
      <c r="D1250">
        <v>545064.74</v>
      </c>
      <c r="E1250">
        <v>387953.32</v>
      </c>
      <c r="F1250">
        <v>44652.25</v>
      </c>
      <c r="G1250">
        <v>54.44</v>
      </c>
      <c r="H1250">
        <v>112404.73</v>
      </c>
      <c r="I1250">
        <v>53606.13</v>
      </c>
      <c r="J1250">
        <v>58798.6</v>
      </c>
      <c r="K1250">
        <v>0</v>
      </c>
      <c r="L1250" t="s">
        <v>9</v>
      </c>
      <c r="M1250">
        <v>2015</v>
      </c>
      <c r="N1250" t="s">
        <v>34</v>
      </c>
      <c r="O1250">
        <f>Table1[[#This Row],[Total Volume - total no of avocados sold ]]*Table1[[#This Row],[AveragePrice]]</f>
        <v>539614.09259999997</v>
      </c>
    </row>
    <row r="1251" spans="1:15" x14ac:dyDescent="0.3">
      <c r="A1251">
        <v>1</v>
      </c>
      <c r="B1251" s="1">
        <v>42358</v>
      </c>
      <c r="C1251">
        <v>1.21</v>
      </c>
      <c r="D1251">
        <v>350533.71</v>
      </c>
      <c r="E1251">
        <v>238269.18</v>
      </c>
      <c r="F1251">
        <v>32386.55</v>
      </c>
      <c r="G1251">
        <v>92.33</v>
      </c>
      <c r="H1251">
        <v>79785.649999999994</v>
      </c>
      <c r="I1251">
        <v>50138.45</v>
      </c>
      <c r="J1251">
        <v>29624.11</v>
      </c>
      <c r="K1251">
        <v>23.09</v>
      </c>
      <c r="L1251" t="s">
        <v>9</v>
      </c>
      <c r="M1251">
        <v>2015</v>
      </c>
      <c r="N1251" t="s">
        <v>34</v>
      </c>
      <c r="O1251">
        <f>Table1[[#This Row],[Total Volume - total no of avocados sold ]]*Table1[[#This Row],[AveragePrice]]</f>
        <v>424145.78909999999</v>
      </c>
    </row>
    <row r="1252" spans="1:15" x14ac:dyDescent="0.3">
      <c r="A1252">
        <v>2</v>
      </c>
      <c r="B1252" s="1">
        <v>42351</v>
      </c>
      <c r="C1252">
        <v>0.97</v>
      </c>
      <c r="D1252">
        <v>529317.46</v>
      </c>
      <c r="E1252">
        <v>387065.94</v>
      </c>
      <c r="F1252">
        <v>49363.199999999997</v>
      </c>
      <c r="G1252">
        <v>85.47</v>
      </c>
      <c r="H1252">
        <v>92802.85</v>
      </c>
      <c r="I1252">
        <v>38463.54</v>
      </c>
      <c r="J1252">
        <v>54339.31</v>
      </c>
      <c r="K1252">
        <v>0</v>
      </c>
      <c r="L1252" t="s">
        <v>9</v>
      </c>
      <c r="M1252">
        <v>2015</v>
      </c>
      <c r="N1252" t="s">
        <v>34</v>
      </c>
      <c r="O1252">
        <f>Table1[[#This Row],[Total Volume - total no of avocados sold ]]*Table1[[#This Row],[AveragePrice]]</f>
        <v>513437.93619999994</v>
      </c>
    </row>
    <row r="1253" spans="1:15" x14ac:dyDescent="0.3">
      <c r="A1253">
        <v>3</v>
      </c>
      <c r="B1253" s="1">
        <v>42344</v>
      </c>
      <c r="C1253">
        <v>1.25</v>
      </c>
      <c r="D1253">
        <v>340513.61</v>
      </c>
      <c r="E1253">
        <v>247061.97</v>
      </c>
      <c r="F1253">
        <v>34861.19</v>
      </c>
      <c r="G1253">
        <v>83.27</v>
      </c>
      <c r="H1253">
        <v>58507.18</v>
      </c>
      <c r="I1253">
        <v>25297.27</v>
      </c>
      <c r="J1253">
        <v>33209.910000000003</v>
      </c>
      <c r="K1253">
        <v>0</v>
      </c>
      <c r="L1253" t="s">
        <v>9</v>
      </c>
      <c r="M1253">
        <v>2015</v>
      </c>
      <c r="N1253" t="s">
        <v>34</v>
      </c>
      <c r="O1253">
        <f>Table1[[#This Row],[Total Volume - total no of avocados sold ]]*Table1[[#This Row],[AveragePrice]]</f>
        <v>425642.01249999995</v>
      </c>
    </row>
    <row r="1254" spans="1:15" x14ac:dyDescent="0.3">
      <c r="A1254">
        <v>4</v>
      </c>
      <c r="B1254" s="1">
        <v>42337</v>
      </c>
      <c r="C1254">
        <v>0.98</v>
      </c>
      <c r="D1254">
        <v>470218.14</v>
      </c>
      <c r="E1254">
        <v>349408.27</v>
      </c>
      <c r="F1254">
        <v>42435.51</v>
      </c>
      <c r="G1254">
        <v>70.13</v>
      </c>
      <c r="H1254">
        <v>78304.23</v>
      </c>
      <c r="I1254">
        <v>27392.48</v>
      </c>
      <c r="J1254">
        <v>50911.75</v>
      </c>
      <c r="K1254">
        <v>0</v>
      </c>
      <c r="L1254" t="s">
        <v>9</v>
      </c>
      <c r="M1254">
        <v>2015</v>
      </c>
      <c r="N1254" t="s">
        <v>34</v>
      </c>
      <c r="O1254">
        <f>Table1[[#This Row],[Total Volume - total no of avocados sold ]]*Table1[[#This Row],[AveragePrice]]</f>
        <v>460813.77720000001</v>
      </c>
    </row>
    <row r="1255" spans="1:15" x14ac:dyDescent="0.3">
      <c r="A1255">
        <v>5</v>
      </c>
      <c r="B1255" s="1">
        <v>42330</v>
      </c>
      <c r="C1255">
        <v>0.98</v>
      </c>
      <c r="D1255">
        <v>499396.26</v>
      </c>
      <c r="E1255">
        <v>359876.76</v>
      </c>
      <c r="F1255">
        <v>47195.19</v>
      </c>
      <c r="G1255">
        <v>72.44</v>
      </c>
      <c r="H1255">
        <v>92251.87</v>
      </c>
      <c r="I1255">
        <v>32763.43</v>
      </c>
      <c r="J1255">
        <v>59482.61</v>
      </c>
      <c r="K1255">
        <v>5.83</v>
      </c>
      <c r="L1255" t="s">
        <v>9</v>
      </c>
      <c r="M1255">
        <v>2015</v>
      </c>
      <c r="N1255" t="s">
        <v>34</v>
      </c>
      <c r="O1255">
        <f>Table1[[#This Row],[Total Volume - total no of avocados sold ]]*Table1[[#This Row],[AveragePrice]]</f>
        <v>489408.33480000001</v>
      </c>
    </row>
    <row r="1256" spans="1:15" x14ac:dyDescent="0.3">
      <c r="A1256">
        <v>6</v>
      </c>
      <c r="B1256" s="1">
        <v>42323</v>
      </c>
      <c r="C1256">
        <v>1.22</v>
      </c>
      <c r="D1256">
        <v>368996.48</v>
      </c>
      <c r="E1256">
        <v>258624.78</v>
      </c>
      <c r="F1256">
        <v>42921.48</v>
      </c>
      <c r="G1256">
        <v>21.31</v>
      </c>
      <c r="H1256">
        <v>67428.91</v>
      </c>
      <c r="I1256">
        <v>34369.919999999998</v>
      </c>
      <c r="J1256">
        <v>33058.99</v>
      </c>
      <c r="K1256">
        <v>0</v>
      </c>
      <c r="L1256" t="s">
        <v>9</v>
      </c>
      <c r="M1256">
        <v>2015</v>
      </c>
      <c r="N1256" t="s">
        <v>34</v>
      </c>
      <c r="O1256">
        <f>Table1[[#This Row],[Total Volume - total no of avocados sold ]]*Table1[[#This Row],[AveragePrice]]</f>
        <v>450175.70559999999</v>
      </c>
    </row>
    <row r="1257" spans="1:15" x14ac:dyDescent="0.3">
      <c r="A1257">
        <v>7</v>
      </c>
      <c r="B1257" s="1">
        <v>42316</v>
      </c>
      <c r="C1257">
        <v>1.22</v>
      </c>
      <c r="D1257">
        <v>329065.03999999998</v>
      </c>
      <c r="E1257">
        <v>223219.98</v>
      </c>
      <c r="F1257">
        <v>37562.720000000001</v>
      </c>
      <c r="G1257">
        <v>21.15</v>
      </c>
      <c r="H1257">
        <v>68261.19</v>
      </c>
      <c r="I1257">
        <v>36440.1</v>
      </c>
      <c r="J1257">
        <v>31818.17</v>
      </c>
      <c r="K1257">
        <v>2.92</v>
      </c>
      <c r="L1257" t="s">
        <v>9</v>
      </c>
      <c r="M1257">
        <v>2015</v>
      </c>
      <c r="N1257" t="s">
        <v>34</v>
      </c>
      <c r="O1257">
        <f>Table1[[#This Row],[Total Volume - total no of avocados sold ]]*Table1[[#This Row],[AveragePrice]]</f>
        <v>401459.34879999998</v>
      </c>
    </row>
    <row r="1258" spans="1:15" x14ac:dyDescent="0.3">
      <c r="A1258">
        <v>8</v>
      </c>
      <c r="B1258" s="1">
        <v>42309</v>
      </c>
      <c r="C1258">
        <v>0.98</v>
      </c>
      <c r="D1258">
        <v>566030.64</v>
      </c>
      <c r="E1258">
        <v>415970.77</v>
      </c>
      <c r="F1258">
        <v>54992.76</v>
      </c>
      <c r="G1258">
        <v>32.81</v>
      </c>
      <c r="H1258">
        <v>95034.3</v>
      </c>
      <c r="I1258">
        <v>37980.050000000003</v>
      </c>
      <c r="J1258">
        <v>57051.32</v>
      </c>
      <c r="K1258">
        <v>2.93</v>
      </c>
      <c r="L1258" t="s">
        <v>9</v>
      </c>
      <c r="M1258">
        <v>2015</v>
      </c>
      <c r="N1258" t="s">
        <v>34</v>
      </c>
      <c r="O1258">
        <f>Table1[[#This Row],[Total Volume - total no of avocados sold ]]*Table1[[#This Row],[AveragePrice]]</f>
        <v>554710.02720000001</v>
      </c>
    </row>
    <row r="1259" spans="1:15" x14ac:dyDescent="0.3">
      <c r="A1259">
        <v>9</v>
      </c>
      <c r="B1259" s="1">
        <v>42302</v>
      </c>
      <c r="C1259">
        <v>1.25</v>
      </c>
      <c r="D1259">
        <v>307072.84999999998</v>
      </c>
      <c r="E1259">
        <v>212163.19</v>
      </c>
      <c r="F1259">
        <v>35901.589999999997</v>
      </c>
      <c r="G1259">
        <v>42.02</v>
      </c>
      <c r="H1259">
        <v>58966.05</v>
      </c>
      <c r="I1259">
        <v>33429.620000000003</v>
      </c>
      <c r="J1259">
        <v>25527.63</v>
      </c>
      <c r="K1259">
        <v>8.8000000000000007</v>
      </c>
      <c r="L1259" t="s">
        <v>9</v>
      </c>
      <c r="M1259">
        <v>2015</v>
      </c>
      <c r="N1259" t="s">
        <v>34</v>
      </c>
      <c r="O1259">
        <f>Table1[[#This Row],[Total Volume - total no of avocados sold ]]*Table1[[#This Row],[AveragePrice]]</f>
        <v>383841.0625</v>
      </c>
    </row>
    <row r="1260" spans="1:15" x14ac:dyDescent="0.3">
      <c r="A1260">
        <v>10</v>
      </c>
      <c r="B1260" s="1">
        <v>42295</v>
      </c>
      <c r="C1260">
        <v>1.24</v>
      </c>
      <c r="D1260">
        <v>333933.98</v>
      </c>
      <c r="E1260">
        <v>224505.79</v>
      </c>
      <c r="F1260">
        <v>42454.42</v>
      </c>
      <c r="G1260">
        <v>24.92</v>
      </c>
      <c r="H1260">
        <v>66948.850000000006</v>
      </c>
      <c r="I1260">
        <v>40518.51</v>
      </c>
      <c r="J1260">
        <v>26421.51</v>
      </c>
      <c r="K1260">
        <v>8.83</v>
      </c>
      <c r="L1260" t="s">
        <v>9</v>
      </c>
      <c r="M1260">
        <v>2015</v>
      </c>
      <c r="N1260" t="s">
        <v>34</v>
      </c>
      <c r="O1260">
        <f>Table1[[#This Row],[Total Volume - total no of avocados sold ]]*Table1[[#This Row],[AveragePrice]]</f>
        <v>414078.13519999996</v>
      </c>
    </row>
    <row r="1261" spans="1:15" x14ac:dyDescent="0.3">
      <c r="A1261">
        <v>11</v>
      </c>
      <c r="B1261" s="1">
        <v>42288</v>
      </c>
      <c r="C1261">
        <v>1</v>
      </c>
      <c r="D1261">
        <v>538384.22</v>
      </c>
      <c r="E1261">
        <v>384920.27</v>
      </c>
      <c r="F1261">
        <v>59335.78</v>
      </c>
      <c r="G1261">
        <v>21.6</v>
      </c>
      <c r="H1261">
        <v>94106.57</v>
      </c>
      <c r="I1261">
        <v>39787.550000000003</v>
      </c>
      <c r="J1261">
        <v>54316.07</v>
      </c>
      <c r="K1261">
        <v>2.95</v>
      </c>
      <c r="L1261" t="s">
        <v>9</v>
      </c>
      <c r="M1261">
        <v>2015</v>
      </c>
      <c r="N1261" t="s">
        <v>34</v>
      </c>
      <c r="O1261">
        <f>Table1[[#This Row],[Total Volume - total no of avocados sold ]]*Table1[[#This Row],[AveragePrice]]</f>
        <v>538384.22</v>
      </c>
    </row>
    <row r="1262" spans="1:15" x14ac:dyDescent="0.3">
      <c r="A1262">
        <v>12</v>
      </c>
      <c r="B1262" s="1">
        <v>42281</v>
      </c>
      <c r="C1262">
        <v>0.99</v>
      </c>
      <c r="D1262">
        <v>570367.24</v>
      </c>
      <c r="E1262">
        <v>411182.68</v>
      </c>
      <c r="F1262">
        <v>63182.62</v>
      </c>
      <c r="G1262">
        <v>48.48</v>
      </c>
      <c r="H1262">
        <v>95953.46</v>
      </c>
      <c r="I1262">
        <v>47869.19</v>
      </c>
      <c r="J1262">
        <v>48084.27</v>
      </c>
      <c r="K1262">
        <v>0</v>
      </c>
      <c r="L1262" t="s">
        <v>9</v>
      </c>
      <c r="M1262">
        <v>2015</v>
      </c>
      <c r="N1262" t="s">
        <v>34</v>
      </c>
      <c r="O1262">
        <f>Table1[[#This Row],[Total Volume - total no of avocados sold ]]*Table1[[#This Row],[AveragePrice]]</f>
        <v>564663.56759999995</v>
      </c>
    </row>
    <row r="1263" spans="1:15" x14ac:dyDescent="0.3">
      <c r="A1263">
        <v>13</v>
      </c>
      <c r="B1263" s="1">
        <v>42274</v>
      </c>
      <c r="C1263">
        <v>1.31</v>
      </c>
      <c r="D1263">
        <v>318048.12</v>
      </c>
      <c r="E1263">
        <v>200219.37</v>
      </c>
      <c r="F1263">
        <v>57857.02</v>
      </c>
      <c r="G1263">
        <v>40.630000000000003</v>
      </c>
      <c r="H1263">
        <v>59931.1</v>
      </c>
      <c r="I1263">
        <v>35358.559999999998</v>
      </c>
      <c r="J1263">
        <v>24572.54</v>
      </c>
      <c r="K1263">
        <v>0</v>
      </c>
      <c r="L1263" t="s">
        <v>9</v>
      </c>
      <c r="M1263">
        <v>2015</v>
      </c>
      <c r="N1263" t="s">
        <v>34</v>
      </c>
      <c r="O1263">
        <f>Table1[[#This Row],[Total Volume - total no of avocados sold ]]*Table1[[#This Row],[AveragePrice]]</f>
        <v>416643.03720000002</v>
      </c>
    </row>
    <row r="1264" spans="1:15" x14ac:dyDescent="0.3">
      <c r="A1264">
        <v>14</v>
      </c>
      <c r="B1264" s="1">
        <v>42267</v>
      </c>
      <c r="C1264">
        <v>0.98</v>
      </c>
      <c r="D1264">
        <v>559818.31000000006</v>
      </c>
      <c r="E1264">
        <v>381034.21</v>
      </c>
      <c r="F1264">
        <v>76606.11</v>
      </c>
      <c r="G1264">
        <v>58.29</v>
      </c>
      <c r="H1264">
        <v>102119.7</v>
      </c>
      <c r="I1264">
        <v>47692.12</v>
      </c>
      <c r="J1264">
        <v>54427.58</v>
      </c>
      <c r="K1264">
        <v>0</v>
      </c>
      <c r="L1264" t="s">
        <v>9</v>
      </c>
      <c r="M1264">
        <v>2015</v>
      </c>
      <c r="N1264" t="s">
        <v>34</v>
      </c>
      <c r="O1264">
        <f>Table1[[#This Row],[Total Volume - total no of avocados sold ]]*Table1[[#This Row],[AveragePrice]]</f>
        <v>548621.94380000001</v>
      </c>
    </row>
    <row r="1265" spans="1:15" x14ac:dyDescent="0.3">
      <c r="A1265">
        <v>15</v>
      </c>
      <c r="B1265" s="1">
        <v>42260</v>
      </c>
      <c r="C1265">
        <v>1.26</v>
      </c>
      <c r="D1265">
        <v>331077.90000000002</v>
      </c>
      <c r="E1265">
        <v>197328.71</v>
      </c>
      <c r="F1265">
        <v>64770.61</v>
      </c>
      <c r="G1265">
        <v>17.920000000000002</v>
      </c>
      <c r="H1265">
        <v>68960.66</v>
      </c>
      <c r="I1265">
        <v>42655.4</v>
      </c>
      <c r="J1265">
        <v>26305.26</v>
      </c>
      <c r="K1265">
        <v>0</v>
      </c>
      <c r="L1265" t="s">
        <v>9</v>
      </c>
      <c r="M1265">
        <v>2015</v>
      </c>
      <c r="N1265" t="s">
        <v>34</v>
      </c>
      <c r="O1265">
        <f>Table1[[#This Row],[Total Volume - total no of avocados sold ]]*Table1[[#This Row],[AveragePrice]]</f>
        <v>417158.15400000004</v>
      </c>
    </row>
    <row r="1266" spans="1:15" x14ac:dyDescent="0.3">
      <c r="A1266">
        <v>16</v>
      </c>
      <c r="B1266" s="1">
        <v>42253</v>
      </c>
      <c r="C1266">
        <v>0.98</v>
      </c>
      <c r="D1266">
        <v>637326.79</v>
      </c>
      <c r="E1266">
        <v>442545.72</v>
      </c>
      <c r="F1266">
        <v>80524.31</v>
      </c>
      <c r="G1266">
        <v>13.63</v>
      </c>
      <c r="H1266">
        <v>114243.13</v>
      </c>
      <c r="I1266">
        <v>49819.37</v>
      </c>
      <c r="J1266">
        <v>64423.76</v>
      </c>
      <c r="K1266">
        <v>0</v>
      </c>
      <c r="L1266" t="s">
        <v>9</v>
      </c>
      <c r="M1266">
        <v>2015</v>
      </c>
      <c r="N1266" t="s">
        <v>34</v>
      </c>
      <c r="O1266">
        <f>Table1[[#This Row],[Total Volume - total no of avocados sold ]]*Table1[[#This Row],[AveragePrice]]</f>
        <v>624580.25420000008</v>
      </c>
    </row>
    <row r="1267" spans="1:15" x14ac:dyDescent="0.3">
      <c r="A1267">
        <v>17</v>
      </c>
      <c r="B1267" s="1">
        <v>42246</v>
      </c>
      <c r="C1267">
        <v>1.24</v>
      </c>
      <c r="D1267">
        <v>362232.28</v>
      </c>
      <c r="E1267">
        <v>212188.58</v>
      </c>
      <c r="F1267">
        <v>66569.740000000005</v>
      </c>
      <c r="G1267">
        <v>73.73</v>
      </c>
      <c r="H1267">
        <v>83400.23</v>
      </c>
      <c r="I1267">
        <v>59815.95</v>
      </c>
      <c r="J1267">
        <v>23581.37</v>
      </c>
      <c r="K1267">
        <v>2.91</v>
      </c>
      <c r="L1267" t="s">
        <v>9</v>
      </c>
      <c r="M1267">
        <v>2015</v>
      </c>
      <c r="N1267" t="s">
        <v>34</v>
      </c>
      <c r="O1267">
        <f>Table1[[#This Row],[Total Volume - total no of avocados sold ]]*Table1[[#This Row],[AveragePrice]]</f>
        <v>449168.02720000001</v>
      </c>
    </row>
    <row r="1268" spans="1:15" x14ac:dyDescent="0.3">
      <c r="A1268">
        <v>18</v>
      </c>
      <c r="B1268" s="1">
        <v>42239</v>
      </c>
      <c r="C1268">
        <v>1.24</v>
      </c>
      <c r="D1268">
        <v>372525.3</v>
      </c>
      <c r="E1268">
        <v>218751.04</v>
      </c>
      <c r="F1268">
        <v>70677.179999999993</v>
      </c>
      <c r="G1268">
        <v>63.85</v>
      </c>
      <c r="H1268">
        <v>83033.23</v>
      </c>
      <c r="I1268">
        <v>58853.120000000003</v>
      </c>
      <c r="J1268">
        <v>24165.63</v>
      </c>
      <c r="K1268">
        <v>14.48</v>
      </c>
      <c r="L1268" t="s">
        <v>9</v>
      </c>
      <c r="M1268">
        <v>2015</v>
      </c>
      <c r="N1268" t="s">
        <v>34</v>
      </c>
      <c r="O1268">
        <f>Table1[[#This Row],[Total Volume - total no of avocados sold ]]*Table1[[#This Row],[AveragePrice]]</f>
        <v>461931.37199999997</v>
      </c>
    </row>
    <row r="1269" spans="1:15" x14ac:dyDescent="0.3">
      <c r="A1269">
        <v>19</v>
      </c>
      <c r="B1269" s="1">
        <v>42232</v>
      </c>
      <c r="C1269">
        <v>1.24</v>
      </c>
      <c r="D1269">
        <v>360308.77</v>
      </c>
      <c r="E1269">
        <v>213812.79</v>
      </c>
      <c r="F1269">
        <v>61634.91</v>
      </c>
      <c r="G1269">
        <v>31.89</v>
      </c>
      <c r="H1269">
        <v>84829.18</v>
      </c>
      <c r="I1269">
        <v>62035.11</v>
      </c>
      <c r="J1269">
        <v>22794.07</v>
      </c>
      <c r="K1269">
        <v>0</v>
      </c>
      <c r="L1269" t="s">
        <v>9</v>
      </c>
      <c r="M1269">
        <v>2015</v>
      </c>
      <c r="N1269" t="s">
        <v>34</v>
      </c>
      <c r="O1269">
        <f>Table1[[#This Row],[Total Volume - total no of avocados sold ]]*Table1[[#This Row],[AveragePrice]]</f>
        <v>446782.87480000005</v>
      </c>
    </row>
    <row r="1270" spans="1:15" x14ac:dyDescent="0.3">
      <c r="A1270">
        <v>20</v>
      </c>
      <c r="B1270" s="1">
        <v>42225</v>
      </c>
      <c r="C1270">
        <v>0.97</v>
      </c>
      <c r="D1270">
        <v>655821.9</v>
      </c>
      <c r="E1270">
        <v>450713.76</v>
      </c>
      <c r="F1270">
        <v>86740.57</v>
      </c>
      <c r="G1270">
        <v>81.16</v>
      </c>
      <c r="H1270">
        <v>118286.41</v>
      </c>
      <c r="I1270">
        <v>61527.63</v>
      </c>
      <c r="J1270">
        <v>56758.78</v>
      </c>
      <c r="K1270">
        <v>0</v>
      </c>
      <c r="L1270" t="s">
        <v>9</v>
      </c>
      <c r="M1270">
        <v>2015</v>
      </c>
      <c r="N1270" t="s">
        <v>34</v>
      </c>
      <c r="O1270">
        <f>Table1[[#This Row],[Total Volume - total no of avocados sold ]]*Table1[[#This Row],[AveragePrice]]</f>
        <v>636147.24300000002</v>
      </c>
    </row>
    <row r="1271" spans="1:15" x14ac:dyDescent="0.3">
      <c r="A1271">
        <v>21</v>
      </c>
      <c r="B1271" s="1">
        <v>42218</v>
      </c>
      <c r="C1271">
        <v>1.22</v>
      </c>
      <c r="D1271">
        <v>371660.15</v>
      </c>
      <c r="E1271">
        <v>219518.15</v>
      </c>
      <c r="F1271">
        <v>66230.77</v>
      </c>
      <c r="G1271">
        <v>66.260000000000005</v>
      </c>
      <c r="H1271">
        <v>85844.97</v>
      </c>
      <c r="I1271">
        <v>63761.3</v>
      </c>
      <c r="J1271">
        <v>22083.67</v>
      </c>
      <c r="K1271">
        <v>0</v>
      </c>
      <c r="L1271" t="s">
        <v>9</v>
      </c>
      <c r="M1271">
        <v>2015</v>
      </c>
      <c r="N1271" t="s">
        <v>34</v>
      </c>
      <c r="O1271">
        <f>Table1[[#This Row],[Total Volume - total no of avocados sold ]]*Table1[[#This Row],[AveragePrice]]</f>
        <v>453425.38300000003</v>
      </c>
    </row>
    <row r="1272" spans="1:15" x14ac:dyDescent="0.3">
      <c r="A1272">
        <v>22</v>
      </c>
      <c r="B1272" s="1">
        <v>42211</v>
      </c>
      <c r="C1272">
        <v>1.24</v>
      </c>
      <c r="D1272">
        <v>379954.31</v>
      </c>
      <c r="E1272">
        <v>233056.82</v>
      </c>
      <c r="F1272">
        <v>63065.93</v>
      </c>
      <c r="G1272">
        <v>76.64</v>
      </c>
      <c r="H1272">
        <v>83754.92</v>
      </c>
      <c r="I1272">
        <v>63018.58</v>
      </c>
      <c r="J1272">
        <v>20736.34</v>
      </c>
      <c r="K1272">
        <v>0</v>
      </c>
      <c r="L1272" t="s">
        <v>9</v>
      </c>
      <c r="M1272">
        <v>2015</v>
      </c>
      <c r="N1272" t="s">
        <v>34</v>
      </c>
      <c r="O1272">
        <f>Table1[[#This Row],[Total Volume - total no of avocados sold ]]*Table1[[#This Row],[AveragePrice]]</f>
        <v>471143.3444</v>
      </c>
    </row>
    <row r="1273" spans="1:15" x14ac:dyDescent="0.3">
      <c r="A1273">
        <v>23</v>
      </c>
      <c r="B1273" s="1">
        <v>42204</v>
      </c>
      <c r="C1273">
        <v>0.96</v>
      </c>
      <c r="D1273">
        <v>626841.5</v>
      </c>
      <c r="E1273">
        <v>436603.6</v>
      </c>
      <c r="F1273">
        <v>96849.49</v>
      </c>
      <c r="G1273">
        <v>98.68</v>
      </c>
      <c r="H1273">
        <v>93289.73</v>
      </c>
      <c r="I1273">
        <v>55330.18</v>
      </c>
      <c r="J1273">
        <v>37959.550000000003</v>
      </c>
      <c r="K1273">
        <v>0</v>
      </c>
      <c r="L1273" t="s">
        <v>9</v>
      </c>
      <c r="M1273">
        <v>2015</v>
      </c>
      <c r="N1273" t="s">
        <v>34</v>
      </c>
      <c r="O1273">
        <f>Table1[[#This Row],[Total Volume - total no of avocados sold ]]*Table1[[#This Row],[AveragePrice]]</f>
        <v>601767.84</v>
      </c>
    </row>
    <row r="1274" spans="1:15" x14ac:dyDescent="0.3">
      <c r="A1274">
        <v>24</v>
      </c>
      <c r="B1274" s="1">
        <v>42197</v>
      </c>
      <c r="C1274">
        <v>1.24</v>
      </c>
      <c r="D1274">
        <v>402706.71</v>
      </c>
      <c r="E1274">
        <v>235985.01</v>
      </c>
      <c r="F1274">
        <v>79717.36</v>
      </c>
      <c r="G1274">
        <v>87.27</v>
      </c>
      <c r="H1274">
        <v>86917.07</v>
      </c>
      <c r="I1274">
        <v>61873.39</v>
      </c>
      <c r="J1274">
        <v>24836.74</v>
      </c>
      <c r="K1274">
        <v>206.94</v>
      </c>
      <c r="L1274" t="s">
        <v>9</v>
      </c>
      <c r="M1274">
        <v>2015</v>
      </c>
      <c r="N1274" t="s">
        <v>34</v>
      </c>
      <c r="O1274">
        <f>Table1[[#This Row],[Total Volume - total no of avocados sold ]]*Table1[[#This Row],[AveragePrice]]</f>
        <v>499356.32040000003</v>
      </c>
    </row>
    <row r="1275" spans="1:15" x14ac:dyDescent="0.3">
      <c r="A1275">
        <v>25</v>
      </c>
      <c r="B1275" s="1">
        <v>42190</v>
      </c>
      <c r="C1275">
        <v>0.98</v>
      </c>
      <c r="D1275">
        <v>718152.22</v>
      </c>
      <c r="E1275">
        <v>483878.34</v>
      </c>
      <c r="F1275">
        <v>101119.61</v>
      </c>
      <c r="G1275">
        <v>193.76</v>
      </c>
      <c r="H1275">
        <v>132960.51</v>
      </c>
      <c r="I1275">
        <v>72566.19</v>
      </c>
      <c r="J1275">
        <v>60394.32</v>
      </c>
      <c r="K1275">
        <v>0</v>
      </c>
      <c r="L1275" t="s">
        <v>9</v>
      </c>
      <c r="M1275">
        <v>2015</v>
      </c>
      <c r="N1275" t="s">
        <v>34</v>
      </c>
      <c r="O1275">
        <f>Table1[[#This Row],[Total Volume - total no of avocados sold ]]*Table1[[#This Row],[AveragePrice]]</f>
        <v>703789.17559999996</v>
      </c>
    </row>
    <row r="1276" spans="1:15" x14ac:dyDescent="0.3">
      <c r="A1276">
        <v>26</v>
      </c>
      <c r="B1276" s="1">
        <v>42183</v>
      </c>
      <c r="C1276">
        <v>1.21</v>
      </c>
      <c r="D1276">
        <v>443970.6</v>
      </c>
      <c r="E1276">
        <v>259852.13</v>
      </c>
      <c r="F1276">
        <v>79482.73</v>
      </c>
      <c r="G1276">
        <v>262.36</v>
      </c>
      <c r="H1276">
        <v>104373.38</v>
      </c>
      <c r="I1276">
        <v>76411.06</v>
      </c>
      <c r="J1276">
        <v>27962.32</v>
      </c>
      <c r="K1276">
        <v>0</v>
      </c>
      <c r="L1276" t="s">
        <v>9</v>
      </c>
      <c r="M1276">
        <v>2015</v>
      </c>
      <c r="N1276" t="s">
        <v>34</v>
      </c>
      <c r="O1276">
        <f>Table1[[#This Row],[Total Volume - total no of avocados sold ]]*Table1[[#This Row],[AveragePrice]]</f>
        <v>537204.42599999998</v>
      </c>
    </row>
    <row r="1277" spans="1:15" x14ac:dyDescent="0.3">
      <c r="A1277">
        <v>27</v>
      </c>
      <c r="B1277" s="1">
        <v>42176</v>
      </c>
      <c r="C1277">
        <v>0.96</v>
      </c>
      <c r="D1277">
        <v>669409.29</v>
      </c>
      <c r="E1277">
        <v>445033.36</v>
      </c>
      <c r="F1277">
        <v>90433.46</v>
      </c>
      <c r="G1277">
        <v>5433.8</v>
      </c>
      <c r="H1277">
        <v>128508.67</v>
      </c>
      <c r="I1277">
        <v>74032.13</v>
      </c>
      <c r="J1277">
        <v>54476.54</v>
      </c>
      <c r="K1277">
        <v>0</v>
      </c>
      <c r="L1277" t="s">
        <v>9</v>
      </c>
      <c r="M1277">
        <v>2015</v>
      </c>
      <c r="N1277" t="s">
        <v>34</v>
      </c>
      <c r="O1277">
        <f>Table1[[#This Row],[Total Volume - total no of avocados sold ]]*Table1[[#This Row],[AveragePrice]]</f>
        <v>642632.91839999997</v>
      </c>
    </row>
    <row r="1278" spans="1:15" x14ac:dyDescent="0.3">
      <c r="A1278">
        <v>28</v>
      </c>
      <c r="B1278" s="1">
        <v>42169</v>
      </c>
      <c r="C1278">
        <v>1.26</v>
      </c>
      <c r="D1278">
        <v>437896.64</v>
      </c>
      <c r="E1278">
        <v>273373.33</v>
      </c>
      <c r="F1278">
        <v>55875.199999999997</v>
      </c>
      <c r="G1278">
        <v>9215.34</v>
      </c>
      <c r="H1278">
        <v>99432.77</v>
      </c>
      <c r="I1278">
        <v>72754.69</v>
      </c>
      <c r="J1278">
        <v>26678.080000000002</v>
      </c>
      <c r="K1278">
        <v>0</v>
      </c>
      <c r="L1278" t="s">
        <v>9</v>
      </c>
      <c r="M1278">
        <v>2015</v>
      </c>
      <c r="N1278" t="s">
        <v>34</v>
      </c>
      <c r="O1278">
        <f>Table1[[#This Row],[Total Volume - total no of avocados sold ]]*Table1[[#This Row],[AveragePrice]]</f>
        <v>551749.76639999996</v>
      </c>
    </row>
    <row r="1279" spans="1:15" x14ac:dyDescent="0.3">
      <c r="A1279">
        <v>29</v>
      </c>
      <c r="B1279" s="1">
        <v>42162</v>
      </c>
      <c r="C1279">
        <v>0.99</v>
      </c>
      <c r="D1279">
        <v>683877.72</v>
      </c>
      <c r="E1279">
        <v>503235.62</v>
      </c>
      <c r="F1279">
        <v>60937</v>
      </c>
      <c r="G1279">
        <v>103.99</v>
      </c>
      <c r="H1279">
        <v>119601.11</v>
      </c>
      <c r="I1279">
        <v>65839.19</v>
      </c>
      <c r="J1279">
        <v>53761.919999999998</v>
      </c>
      <c r="K1279">
        <v>0</v>
      </c>
      <c r="L1279" t="s">
        <v>9</v>
      </c>
      <c r="M1279">
        <v>2015</v>
      </c>
      <c r="N1279" t="s">
        <v>34</v>
      </c>
      <c r="O1279">
        <f>Table1[[#This Row],[Total Volume - total no of avocados sold ]]*Table1[[#This Row],[AveragePrice]]</f>
        <v>677038.94279999996</v>
      </c>
    </row>
    <row r="1280" spans="1:15" x14ac:dyDescent="0.3">
      <c r="A1280">
        <v>30</v>
      </c>
      <c r="B1280" s="1">
        <v>42155</v>
      </c>
      <c r="C1280">
        <v>1.27</v>
      </c>
      <c r="D1280">
        <v>419158.75</v>
      </c>
      <c r="E1280">
        <v>296763.96000000002</v>
      </c>
      <c r="F1280">
        <v>35493.31</v>
      </c>
      <c r="G1280">
        <v>57.9</v>
      </c>
      <c r="H1280">
        <v>86843.58</v>
      </c>
      <c r="I1280">
        <v>61102.87</v>
      </c>
      <c r="J1280">
        <v>25740.71</v>
      </c>
      <c r="K1280">
        <v>0</v>
      </c>
      <c r="L1280" t="s">
        <v>9</v>
      </c>
      <c r="M1280">
        <v>2015</v>
      </c>
      <c r="N1280" t="s">
        <v>34</v>
      </c>
      <c r="O1280">
        <f>Table1[[#This Row],[Total Volume - total no of avocados sold ]]*Table1[[#This Row],[AveragePrice]]</f>
        <v>532331.61250000005</v>
      </c>
    </row>
    <row r="1281" spans="1:15" x14ac:dyDescent="0.3">
      <c r="A1281">
        <v>31</v>
      </c>
      <c r="B1281" s="1">
        <v>42148</v>
      </c>
      <c r="C1281">
        <v>1.01</v>
      </c>
      <c r="D1281">
        <v>757305.14</v>
      </c>
      <c r="E1281">
        <v>571149.16</v>
      </c>
      <c r="F1281">
        <v>62989.67</v>
      </c>
      <c r="G1281">
        <v>72.94</v>
      </c>
      <c r="H1281">
        <v>123093.37</v>
      </c>
      <c r="I1281">
        <v>62451.72</v>
      </c>
      <c r="J1281">
        <v>60641.65</v>
      </c>
      <c r="K1281">
        <v>0</v>
      </c>
      <c r="L1281" t="s">
        <v>9</v>
      </c>
      <c r="M1281">
        <v>2015</v>
      </c>
      <c r="N1281" t="s">
        <v>34</v>
      </c>
      <c r="O1281">
        <f>Table1[[#This Row],[Total Volume - total no of avocados sold ]]*Table1[[#This Row],[AveragePrice]]</f>
        <v>764878.19140000001</v>
      </c>
    </row>
    <row r="1282" spans="1:15" x14ac:dyDescent="0.3">
      <c r="A1282">
        <v>32</v>
      </c>
      <c r="B1282" s="1">
        <v>42141</v>
      </c>
      <c r="C1282">
        <v>1.24</v>
      </c>
      <c r="D1282">
        <v>450603.36</v>
      </c>
      <c r="E1282">
        <v>323238.36</v>
      </c>
      <c r="F1282">
        <v>36762.19</v>
      </c>
      <c r="G1282">
        <v>136.16999999999999</v>
      </c>
      <c r="H1282">
        <v>90466.64</v>
      </c>
      <c r="I1282">
        <v>64400.34</v>
      </c>
      <c r="J1282">
        <v>26066.3</v>
      </c>
      <c r="K1282">
        <v>0</v>
      </c>
      <c r="L1282" t="s">
        <v>9</v>
      </c>
      <c r="M1282">
        <v>2015</v>
      </c>
      <c r="N1282" t="s">
        <v>34</v>
      </c>
      <c r="O1282">
        <f>Table1[[#This Row],[Total Volume - total no of avocados sold ]]*Table1[[#This Row],[AveragePrice]]</f>
        <v>558748.16639999999</v>
      </c>
    </row>
    <row r="1283" spans="1:15" x14ac:dyDescent="0.3">
      <c r="A1283">
        <v>33</v>
      </c>
      <c r="B1283" s="1">
        <v>42134</v>
      </c>
      <c r="C1283">
        <v>1.28</v>
      </c>
      <c r="D1283">
        <v>435547.13</v>
      </c>
      <c r="E1283">
        <v>315524.39</v>
      </c>
      <c r="F1283">
        <v>37151.03</v>
      </c>
      <c r="G1283">
        <v>58.42</v>
      </c>
      <c r="H1283">
        <v>82813.289999999994</v>
      </c>
      <c r="I1283">
        <v>60376.639999999999</v>
      </c>
      <c r="J1283">
        <v>22436.65</v>
      </c>
      <c r="K1283">
        <v>0</v>
      </c>
      <c r="L1283" t="s">
        <v>9</v>
      </c>
      <c r="M1283">
        <v>2015</v>
      </c>
      <c r="N1283" t="s">
        <v>34</v>
      </c>
      <c r="O1283">
        <f>Table1[[#This Row],[Total Volume - total no of avocados sold ]]*Table1[[#This Row],[AveragePrice]]</f>
        <v>557500.32640000002</v>
      </c>
    </row>
    <row r="1284" spans="1:15" x14ac:dyDescent="0.3">
      <c r="A1284">
        <v>34</v>
      </c>
      <c r="B1284" s="1">
        <v>42127</v>
      </c>
      <c r="C1284">
        <v>0.98</v>
      </c>
      <c r="D1284">
        <v>917424.76</v>
      </c>
      <c r="E1284">
        <v>690389.21</v>
      </c>
      <c r="F1284">
        <v>81078.28</v>
      </c>
      <c r="G1284">
        <v>35.99</v>
      </c>
      <c r="H1284">
        <v>145921.28</v>
      </c>
      <c r="I1284">
        <v>68322.23</v>
      </c>
      <c r="J1284">
        <v>77201.83</v>
      </c>
      <c r="K1284">
        <v>397.22</v>
      </c>
      <c r="L1284" t="s">
        <v>9</v>
      </c>
      <c r="M1284">
        <v>2015</v>
      </c>
      <c r="N1284" t="s">
        <v>34</v>
      </c>
      <c r="O1284">
        <f>Table1[[#This Row],[Total Volume - total no of avocados sold ]]*Table1[[#This Row],[AveragePrice]]</f>
        <v>899076.2648</v>
      </c>
    </row>
    <row r="1285" spans="1:15" x14ac:dyDescent="0.3">
      <c r="A1285">
        <v>35</v>
      </c>
      <c r="B1285" s="1">
        <v>42120</v>
      </c>
      <c r="C1285">
        <v>1.25</v>
      </c>
      <c r="D1285">
        <v>476017.06</v>
      </c>
      <c r="E1285">
        <v>341780.74</v>
      </c>
      <c r="F1285">
        <v>41476.06</v>
      </c>
      <c r="G1285">
        <v>120.02</v>
      </c>
      <c r="H1285">
        <v>92640.24</v>
      </c>
      <c r="I1285">
        <v>63701.43</v>
      </c>
      <c r="J1285">
        <v>28442.98</v>
      </c>
      <c r="K1285">
        <v>495.83</v>
      </c>
      <c r="L1285" t="s">
        <v>9</v>
      </c>
      <c r="M1285">
        <v>2015</v>
      </c>
      <c r="N1285" t="s">
        <v>34</v>
      </c>
      <c r="O1285">
        <f>Table1[[#This Row],[Total Volume - total no of avocados sold ]]*Table1[[#This Row],[AveragePrice]]</f>
        <v>595021.32499999995</v>
      </c>
    </row>
    <row r="1286" spans="1:15" x14ac:dyDescent="0.3">
      <c r="A1286">
        <v>36</v>
      </c>
      <c r="B1286" s="1">
        <v>42113</v>
      </c>
      <c r="C1286">
        <v>1.23</v>
      </c>
      <c r="D1286">
        <v>434025.46</v>
      </c>
      <c r="E1286">
        <v>306881.48</v>
      </c>
      <c r="F1286">
        <v>38958.559999999998</v>
      </c>
      <c r="G1286">
        <v>41.04</v>
      </c>
      <c r="H1286">
        <v>88144.38</v>
      </c>
      <c r="I1286">
        <v>58121.16</v>
      </c>
      <c r="J1286">
        <v>30023.22</v>
      </c>
      <c r="K1286">
        <v>0</v>
      </c>
      <c r="L1286" t="s">
        <v>9</v>
      </c>
      <c r="M1286">
        <v>2015</v>
      </c>
      <c r="N1286" t="s">
        <v>34</v>
      </c>
      <c r="O1286">
        <f>Table1[[#This Row],[Total Volume - total no of avocados sold ]]*Table1[[#This Row],[AveragePrice]]</f>
        <v>533851.31579999998</v>
      </c>
    </row>
    <row r="1287" spans="1:15" x14ac:dyDescent="0.3">
      <c r="A1287">
        <v>37</v>
      </c>
      <c r="B1287" s="1">
        <v>42106</v>
      </c>
      <c r="C1287">
        <v>1</v>
      </c>
      <c r="D1287">
        <v>692569.85</v>
      </c>
      <c r="E1287">
        <v>525432.6</v>
      </c>
      <c r="F1287">
        <v>63130.09</v>
      </c>
      <c r="G1287">
        <v>59.84</v>
      </c>
      <c r="H1287">
        <v>103947.32</v>
      </c>
      <c r="I1287">
        <v>47627.94</v>
      </c>
      <c r="J1287">
        <v>56319.38</v>
      </c>
      <c r="K1287">
        <v>0</v>
      </c>
      <c r="L1287" t="s">
        <v>9</v>
      </c>
      <c r="M1287">
        <v>2015</v>
      </c>
      <c r="N1287" t="s">
        <v>34</v>
      </c>
      <c r="O1287">
        <f>Table1[[#This Row],[Total Volume - total no of avocados sold ]]*Table1[[#This Row],[AveragePrice]]</f>
        <v>692569.85</v>
      </c>
    </row>
    <row r="1288" spans="1:15" x14ac:dyDescent="0.3">
      <c r="A1288">
        <v>38</v>
      </c>
      <c r="B1288" s="1">
        <v>42099</v>
      </c>
      <c r="C1288">
        <v>1.1100000000000001</v>
      </c>
      <c r="D1288">
        <v>510738.88</v>
      </c>
      <c r="E1288">
        <v>370549.02</v>
      </c>
      <c r="F1288">
        <v>48767.27</v>
      </c>
      <c r="G1288">
        <v>91.39</v>
      </c>
      <c r="H1288">
        <v>91331.199999999997</v>
      </c>
      <c r="I1288">
        <v>49707.360000000001</v>
      </c>
      <c r="J1288">
        <v>41286.339999999997</v>
      </c>
      <c r="K1288">
        <v>337.5</v>
      </c>
      <c r="L1288" t="s">
        <v>9</v>
      </c>
      <c r="M1288">
        <v>2015</v>
      </c>
      <c r="N1288" t="s">
        <v>34</v>
      </c>
      <c r="O1288">
        <f>Table1[[#This Row],[Total Volume - total no of avocados sold ]]*Table1[[#This Row],[AveragePrice]]</f>
        <v>566920.1568</v>
      </c>
    </row>
    <row r="1289" spans="1:15" x14ac:dyDescent="0.3">
      <c r="A1289">
        <v>39</v>
      </c>
      <c r="B1289" s="1">
        <v>42092</v>
      </c>
      <c r="C1289">
        <v>1.25</v>
      </c>
      <c r="D1289">
        <v>370065.74</v>
      </c>
      <c r="E1289">
        <v>261045.75</v>
      </c>
      <c r="F1289">
        <v>32977.11</v>
      </c>
      <c r="G1289">
        <v>87.26</v>
      </c>
      <c r="H1289">
        <v>75955.62</v>
      </c>
      <c r="I1289">
        <v>47569.63</v>
      </c>
      <c r="J1289">
        <v>28385.99</v>
      </c>
      <c r="K1289">
        <v>0</v>
      </c>
      <c r="L1289" t="s">
        <v>9</v>
      </c>
      <c r="M1289">
        <v>2015</v>
      </c>
      <c r="N1289" t="s">
        <v>34</v>
      </c>
      <c r="O1289">
        <f>Table1[[#This Row],[Total Volume - total no of avocados sold ]]*Table1[[#This Row],[AveragePrice]]</f>
        <v>462582.17499999999</v>
      </c>
    </row>
    <row r="1290" spans="1:15" x14ac:dyDescent="0.3">
      <c r="A1290">
        <v>40</v>
      </c>
      <c r="B1290" s="1">
        <v>42085</v>
      </c>
      <c r="C1290">
        <v>0.97</v>
      </c>
      <c r="D1290">
        <v>642934.25</v>
      </c>
      <c r="E1290">
        <v>480064.45</v>
      </c>
      <c r="F1290">
        <v>58232.21</v>
      </c>
      <c r="G1290">
        <v>165.2</v>
      </c>
      <c r="H1290">
        <v>104472.39</v>
      </c>
      <c r="I1290">
        <v>51350.080000000002</v>
      </c>
      <c r="J1290">
        <v>53122.31</v>
      </c>
      <c r="K1290">
        <v>0</v>
      </c>
      <c r="L1290" t="s">
        <v>9</v>
      </c>
      <c r="M1290">
        <v>2015</v>
      </c>
      <c r="N1290" t="s">
        <v>34</v>
      </c>
      <c r="O1290">
        <f>Table1[[#This Row],[Total Volume - total no of avocados sold ]]*Table1[[#This Row],[AveragePrice]]</f>
        <v>623646.22250000003</v>
      </c>
    </row>
    <row r="1291" spans="1:15" x14ac:dyDescent="0.3">
      <c r="A1291">
        <v>41</v>
      </c>
      <c r="B1291" s="1">
        <v>42078</v>
      </c>
      <c r="C1291">
        <v>1.33</v>
      </c>
      <c r="D1291">
        <v>371716.28</v>
      </c>
      <c r="E1291">
        <v>272270.43</v>
      </c>
      <c r="F1291">
        <v>35374.870000000003</v>
      </c>
      <c r="G1291">
        <v>145.85</v>
      </c>
      <c r="H1291">
        <v>63925.13</v>
      </c>
      <c r="I1291">
        <v>38984.800000000003</v>
      </c>
      <c r="J1291">
        <v>24940.33</v>
      </c>
      <c r="K1291">
        <v>0</v>
      </c>
      <c r="L1291" t="s">
        <v>9</v>
      </c>
      <c r="M1291">
        <v>2015</v>
      </c>
      <c r="N1291" t="s">
        <v>34</v>
      </c>
      <c r="O1291">
        <f>Table1[[#This Row],[Total Volume - total no of avocados sold ]]*Table1[[#This Row],[AveragePrice]]</f>
        <v>494382.65240000008</v>
      </c>
    </row>
    <row r="1292" spans="1:15" x14ac:dyDescent="0.3">
      <c r="A1292">
        <v>42</v>
      </c>
      <c r="B1292" s="1">
        <v>42071</v>
      </c>
      <c r="C1292">
        <v>1.3</v>
      </c>
      <c r="D1292">
        <v>356311.66</v>
      </c>
      <c r="E1292">
        <v>253963.7</v>
      </c>
      <c r="F1292">
        <v>32888.65</v>
      </c>
      <c r="G1292">
        <v>62.9</v>
      </c>
      <c r="H1292">
        <v>69396.41</v>
      </c>
      <c r="I1292">
        <v>47346.87</v>
      </c>
      <c r="J1292">
        <v>22049.54</v>
      </c>
      <c r="K1292">
        <v>0</v>
      </c>
      <c r="L1292" t="s">
        <v>9</v>
      </c>
      <c r="M1292">
        <v>2015</v>
      </c>
      <c r="N1292" t="s">
        <v>34</v>
      </c>
      <c r="O1292">
        <f>Table1[[#This Row],[Total Volume - total no of avocados sold ]]*Table1[[#This Row],[AveragePrice]]</f>
        <v>463205.158</v>
      </c>
    </row>
    <row r="1293" spans="1:15" x14ac:dyDescent="0.3">
      <c r="A1293">
        <v>43</v>
      </c>
      <c r="B1293" s="1">
        <v>42064</v>
      </c>
      <c r="C1293">
        <v>1.01</v>
      </c>
      <c r="D1293">
        <v>647014.16</v>
      </c>
      <c r="E1293">
        <v>484615.92</v>
      </c>
      <c r="F1293">
        <v>60307.81</v>
      </c>
      <c r="G1293">
        <v>41.65</v>
      </c>
      <c r="H1293">
        <v>102048.78</v>
      </c>
      <c r="I1293">
        <v>45516.03</v>
      </c>
      <c r="J1293">
        <v>56532.75</v>
      </c>
      <c r="K1293">
        <v>0</v>
      </c>
      <c r="L1293" t="s">
        <v>9</v>
      </c>
      <c r="M1293">
        <v>2015</v>
      </c>
      <c r="N1293" t="s">
        <v>34</v>
      </c>
      <c r="O1293">
        <f>Table1[[#This Row],[Total Volume - total no of avocados sold ]]*Table1[[#This Row],[AveragePrice]]</f>
        <v>653484.30160000001</v>
      </c>
    </row>
    <row r="1294" spans="1:15" x14ac:dyDescent="0.3">
      <c r="A1294">
        <v>44</v>
      </c>
      <c r="B1294" s="1">
        <v>42057</v>
      </c>
      <c r="C1294">
        <v>1.24</v>
      </c>
      <c r="D1294">
        <v>369819.98</v>
      </c>
      <c r="E1294">
        <v>256141.1</v>
      </c>
      <c r="F1294">
        <v>35032.65</v>
      </c>
      <c r="G1294">
        <v>67.64</v>
      </c>
      <c r="H1294">
        <v>78578.59</v>
      </c>
      <c r="I1294">
        <v>51870.47</v>
      </c>
      <c r="J1294">
        <v>26708.12</v>
      </c>
      <c r="K1294">
        <v>0</v>
      </c>
      <c r="L1294" t="s">
        <v>9</v>
      </c>
      <c r="M1294">
        <v>2015</v>
      </c>
      <c r="N1294" t="s">
        <v>34</v>
      </c>
      <c r="O1294">
        <f>Table1[[#This Row],[Total Volume - total no of avocados sold ]]*Table1[[#This Row],[AveragePrice]]</f>
        <v>458576.77519999997</v>
      </c>
    </row>
    <row r="1295" spans="1:15" x14ac:dyDescent="0.3">
      <c r="A1295">
        <v>45</v>
      </c>
      <c r="B1295" s="1">
        <v>42050</v>
      </c>
      <c r="C1295">
        <v>1.29</v>
      </c>
      <c r="D1295">
        <v>353520.71</v>
      </c>
      <c r="E1295">
        <v>243991.59</v>
      </c>
      <c r="F1295">
        <v>34941.839999999997</v>
      </c>
      <c r="G1295">
        <v>77.290000000000006</v>
      </c>
      <c r="H1295">
        <v>74509.990000000005</v>
      </c>
      <c r="I1295">
        <v>38771.730000000003</v>
      </c>
      <c r="J1295">
        <v>35738.26</v>
      </c>
      <c r="K1295">
        <v>0</v>
      </c>
      <c r="L1295" t="s">
        <v>9</v>
      </c>
      <c r="M1295">
        <v>2015</v>
      </c>
      <c r="N1295" t="s">
        <v>34</v>
      </c>
      <c r="O1295">
        <f>Table1[[#This Row],[Total Volume - total no of avocados sold ]]*Table1[[#This Row],[AveragePrice]]</f>
        <v>456041.71590000007</v>
      </c>
    </row>
    <row r="1296" spans="1:15" x14ac:dyDescent="0.3">
      <c r="A1296">
        <v>46</v>
      </c>
      <c r="B1296" s="1">
        <v>42043</v>
      </c>
      <c r="C1296">
        <v>1.25</v>
      </c>
      <c r="D1296">
        <v>348210.5</v>
      </c>
      <c r="E1296">
        <v>249833.46</v>
      </c>
      <c r="F1296">
        <v>35897.43</v>
      </c>
      <c r="G1296">
        <v>34.5</v>
      </c>
      <c r="H1296">
        <v>62445.11</v>
      </c>
      <c r="I1296">
        <v>36164.82</v>
      </c>
      <c r="J1296">
        <v>26280.29</v>
      </c>
      <c r="K1296">
        <v>0</v>
      </c>
      <c r="L1296" t="s">
        <v>9</v>
      </c>
      <c r="M1296">
        <v>2015</v>
      </c>
      <c r="N1296" t="s">
        <v>34</v>
      </c>
      <c r="O1296">
        <f>Table1[[#This Row],[Total Volume - total no of avocados sold ]]*Table1[[#This Row],[AveragePrice]]</f>
        <v>435263.125</v>
      </c>
    </row>
    <row r="1297" spans="1:15" x14ac:dyDescent="0.3">
      <c r="A1297">
        <v>47</v>
      </c>
      <c r="B1297" s="1">
        <v>42036</v>
      </c>
      <c r="C1297">
        <v>0.95</v>
      </c>
      <c r="D1297">
        <v>753300.79</v>
      </c>
      <c r="E1297">
        <v>566917.31999999995</v>
      </c>
      <c r="F1297">
        <v>74532.61</v>
      </c>
      <c r="G1297">
        <v>82.04</v>
      </c>
      <c r="H1297">
        <v>111768.82</v>
      </c>
      <c r="I1297">
        <v>48097.17</v>
      </c>
      <c r="J1297">
        <v>63671.65</v>
      </c>
      <c r="K1297">
        <v>0</v>
      </c>
      <c r="L1297" t="s">
        <v>9</v>
      </c>
      <c r="M1297">
        <v>2015</v>
      </c>
      <c r="N1297" t="s">
        <v>34</v>
      </c>
      <c r="O1297">
        <f>Table1[[#This Row],[Total Volume - total no of avocados sold ]]*Table1[[#This Row],[AveragePrice]]</f>
        <v>715635.75049999997</v>
      </c>
    </row>
    <row r="1298" spans="1:15" x14ac:dyDescent="0.3">
      <c r="A1298">
        <v>48</v>
      </c>
      <c r="B1298" s="1">
        <v>42029</v>
      </c>
      <c r="C1298">
        <v>1.27</v>
      </c>
      <c r="D1298">
        <v>398055.71</v>
      </c>
      <c r="E1298">
        <v>289948.64</v>
      </c>
      <c r="F1298">
        <v>41120.06</v>
      </c>
      <c r="G1298">
        <v>65.81</v>
      </c>
      <c r="H1298">
        <v>66921.2</v>
      </c>
      <c r="I1298">
        <v>35279.75</v>
      </c>
      <c r="J1298">
        <v>31641.45</v>
      </c>
      <c r="K1298">
        <v>0</v>
      </c>
      <c r="L1298" t="s">
        <v>9</v>
      </c>
      <c r="M1298">
        <v>2015</v>
      </c>
      <c r="N1298" t="s">
        <v>34</v>
      </c>
      <c r="O1298">
        <f>Table1[[#This Row],[Total Volume - total no of avocados sold ]]*Table1[[#This Row],[AveragePrice]]</f>
        <v>505530.75170000002</v>
      </c>
    </row>
    <row r="1299" spans="1:15" x14ac:dyDescent="0.3">
      <c r="A1299">
        <v>49</v>
      </c>
      <c r="B1299" s="1">
        <v>42022</v>
      </c>
      <c r="C1299">
        <v>1.3</v>
      </c>
      <c r="D1299">
        <v>405138.19</v>
      </c>
      <c r="E1299">
        <v>285204.28999999998</v>
      </c>
      <c r="F1299">
        <v>42798.99</v>
      </c>
      <c r="G1299">
        <v>42.64</v>
      </c>
      <c r="H1299">
        <v>77092.27</v>
      </c>
      <c r="I1299">
        <v>41312</v>
      </c>
      <c r="J1299">
        <v>35780.269999999997</v>
      </c>
      <c r="K1299">
        <v>0</v>
      </c>
      <c r="L1299" t="s">
        <v>9</v>
      </c>
      <c r="M1299">
        <v>2015</v>
      </c>
      <c r="N1299" t="s">
        <v>34</v>
      </c>
      <c r="O1299">
        <f>Table1[[#This Row],[Total Volume - total no of avocados sold ]]*Table1[[#This Row],[AveragePrice]]</f>
        <v>526679.647</v>
      </c>
    </row>
    <row r="1300" spans="1:15" x14ac:dyDescent="0.3">
      <c r="A1300">
        <v>50</v>
      </c>
      <c r="B1300" s="1">
        <v>42015</v>
      </c>
      <c r="C1300">
        <v>1.28</v>
      </c>
      <c r="D1300">
        <v>342796.99</v>
      </c>
      <c r="E1300">
        <v>242922.42</v>
      </c>
      <c r="F1300">
        <v>36043.54</v>
      </c>
      <c r="G1300">
        <v>38.69</v>
      </c>
      <c r="H1300">
        <v>63792.34</v>
      </c>
      <c r="I1300">
        <v>35069.71</v>
      </c>
      <c r="J1300">
        <v>28722.63</v>
      </c>
      <c r="K1300">
        <v>0</v>
      </c>
      <c r="L1300" t="s">
        <v>9</v>
      </c>
      <c r="M1300">
        <v>2015</v>
      </c>
      <c r="N1300" t="s">
        <v>34</v>
      </c>
      <c r="O1300">
        <f>Table1[[#This Row],[Total Volume - total no of avocados sold ]]*Table1[[#This Row],[AveragePrice]]</f>
        <v>438780.14720000001</v>
      </c>
    </row>
    <row r="1301" spans="1:15" x14ac:dyDescent="0.3">
      <c r="A1301">
        <v>51</v>
      </c>
      <c r="B1301" s="1">
        <v>42008</v>
      </c>
      <c r="C1301">
        <v>0.97</v>
      </c>
      <c r="D1301">
        <v>540234.22</v>
      </c>
      <c r="E1301">
        <v>398670.03</v>
      </c>
      <c r="F1301">
        <v>54844.33</v>
      </c>
      <c r="G1301">
        <v>39.07</v>
      </c>
      <c r="H1301">
        <v>86680.79</v>
      </c>
      <c r="I1301">
        <v>38505.18</v>
      </c>
      <c r="J1301">
        <v>48175.61</v>
      </c>
      <c r="K1301">
        <v>0</v>
      </c>
      <c r="L1301" t="s">
        <v>9</v>
      </c>
      <c r="M1301">
        <v>2015</v>
      </c>
      <c r="N1301" t="s">
        <v>34</v>
      </c>
      <c r="O1301">
        <f>Table1[[#This Row],[Total Volume - total no of avocados sold ]]*Table1[[#This Row],[AveragePrice]]</f>
        <v>524027.19339999993</v>
      </c>
    </row>
    <row r="1302" spans="1:15" x14ac:dyDescent="0.3">
      <c r="A1302">
        <v>0</v>
      </c>
      <c r="B1302" s="1">
        <v>42365</v>
      </c>
      <c r="C1302">
        <v>1.05</v>
      </c>
      <c r="D1302">
        <v>2065131.33</v>
      </c>
      <c r="E1302">
        <v>435246.31</v>
      </c>
      <c r="F1302">
        <v>1022861.71</v>
      </c>
      <c r="G1302">
        <v>103811.97</v>
      </c>
      <c r="H1302">
        <v>503211.34</v>
      </c>
      <c r="I1302">
        <v>464119.16</v>
      </c>
      <c r="J1302">
        <v>35717.26</v>
      </c>
      <c r="K1302">
        <v>3374.92</v>
      </c>
      <c r="L1302" t="s">
        <v>9</v>
      </c>
      <c r="M1302">
        <v>2015</v>
      </c>
      <c r="N1302" t="s">
        <v>35</v>
      </c>
      <c r="O1302">
        <f>Table1[[#This Row],[Total Volume - total no of avocados sold ]]*Table1[[#This Row],[AveragePrice]]</f>
        <v>2168387.8965000003</v>
      </c>
    </row>
    <row r="1303" spans="1:15" x14ac:dyDescent="0.3">
      <c r="A1303">
        <v>1</v>
      </c>
      <c r="B1303" s="1">
        <v>42358</v>
      </c>
      <c r="C1303">
        <v>1.05</v>
      </c>
      <c r="D1303">
        <v>2044020.93</v>
      </c>
      <c r="E1303">
        <v>446433.13</v>
      </c>
      <c r="F1303">
        <v>1024405.09</v>
      </c>
      <c r="G1303">
        <v>96387.48</v>
      </c>
      <c r="H1303">
        <v>476795.23</v>
      </c>
      <c r="I1303">
        <v>434534.42</v>
      </c>
      <c r="J1303">
        <v>38523.1</v>
      </c>
      <c r="K1303">
        <v>3737.71</v>
      </c>
      <c r="L1303" t="s">
        <v>9</v>
      </c>
      <c r="M1303">
        <v>2015</v>
      </c>
      <c r="N1303" t="s">
        <v>35</v>
      </c>
      <c r="O1303">
        <f>Table1[[#This Row],[Total Volume - total no of avocados sold ]]*Table1[[#This Row],[AveragePrice]]</f>
        <v>2146221.9764999999</v>
      </c>
    </row>
    <row r="1304" spans="1:15" x14ac:dyDescent="0.3">
      <c r="A1304">
        <v>2</v>
      </c>
      <c r="B1304" s="1">
        <v>42351</v>
      </c>
      <c r="C1304">
        <v>1.03</v>
      </c>
      <c r="D1304">
        <v>2193142.8199999998</v>
      </c>
      <c r="E1304">
        <v>515063.58</v>
      </c>
      <c r="F1304">
        <v>1060753.67</v>
      </c>
      <c r="G1304">
        <v>113979.43</v>
      </c>
      <c r="H1304">
        <v>503346.14</v>
      </c>
      <c r="I1304">
        <v>445274.87</v>
      </c>
      <c r="J1304">
        <v>57239.73</v>
      </c>
      <c r="K1304">
        <v>831.54</v>
      </c>
      <c r="L1304" t="s">
        <v>9</v>
      </c>
      <c r="M1304">
        <v>2015</v>
      </c>
      <c r="N1304" t="s">
        <v>35</v>
      </c>
      <c r="O1304">
        <f>Table1[[#This Row],[Total Volume - total no of avocados sold ]]*Table1[[#This Row],[AveragePrice]]</f>
        <v>2258937.1045999997</v>
      </c>
    </row>
    <row r="1305" spans="1:15" x14ac:dyDescent="0.3">
      <c r="A1305">
        <v>3</v>
      </c>
      <c r="B1305" s="1">
        <v>42344</v>
      </c>
      <c r="C1305">
        <v>1</v>
      </c>
      <c r="D1305">
        <v>2233138.0099999998</v>
      </c>
      <c r="E1305">
        <v>507201.58</v>
      </c>
      <c r="F1305">
        <v>1154808.22</v>
      </c>
      <c r="G1305">
        <v>133316.89000000001</v>
      </c>
      <c r="H1305">
        <v>437811.32</v>
      </c>
      <c r="I1305">
        <v>377999.41</v>
      </c>
      <c r="J1305">
        <v>57793.89</v>
      </c>
      <c r="K1305">
        <v>2018.02</v>
      </c>
      <c r="L1305" t="s">
        <v>9</v>
      </c>
      <c r="M1305">
        <v>2015</v>
      </c>
      <c r="N1305" t="s">
        <v>35</v>
      </c>
      <c r="O1305">
        <f>Table1[[#This Row],[Total Volume - total no of avocados sold ]]*Table1[[#This Row],[AveragePrice]]</f>
        <v>2233138.0099999998</v>
      </c>
    </row>
    <row r="1306" spans="1:15" x14ac:dyDescent="0.3">
      <c r="A1306">
        <v>4</v>
      </c>
      <c r="B1306" s="1">
        <v>42337</v>
      </c>
      <c r="C1306">
        <v>1.05</v>
      </c>
      <c r="D1306">
        <v>1845443.13</v>
      </c>
      <c r="E1306">
        <v>417849.42</v>
      </c>
      <c r="F1306">
        <v>939038.5</v>
      </c>
      <c r="G1306">
        <v>101739.67</v>
      </c>
      <c r="H1306">
        <v>386815.54</v>
      </c>
      <c r="I1306">
        <v>344830.99</v>
      </c>
      <c r="J1306">
        <v>40738.629999999997</v>
      </c>
      <c r="K1306">
        <v>1245.92</v>
      </c>
      <c r="L1306" t="s">
        <v>9</v>
      </c>
      <c r="M1306">
        <v>2015</v>
      </c>
      <c r="N1306" t="s">
        <v>35</v>
      </c>
      <c r="O1306">
        <f>Table1[[#This Row],[Total Volume - total no of avocados sold ]]*Table1[[#This Row],[AveragePrice]]</f>
        <v>1937715.2864999999</v>
      </c>
    </row>
    <row r="1307" spans="1:15" x14ac:dyDescent="0.3">
      <c r="A1307">
        <v>5</v>
      </c>
      <c r="B1307" s="1">
        <v>42330</v>
      </c>
      <c r="C1307">
        <v>1.06</v>
      </c>
      <c r="D1307">
        <v>1903245</v>
      </c>
      <c r="E1307">
        <v>422437.27</v>
      </c>
      <c r="F1307">
        <v>955972.74</v>
      </c>
      <c r="G1307">
        <v>117353.23</v>
      </c>
      <c r="H1307">
        <v>407481.76</v>
      </c>
      <c r="I1307">
        <v>364155.91</v>
      </c>
      <c r="J1307">
        <v>41724.400000000001</v>
      </c>
      <c r="K1307">
        <v>1601.45</v>
      </c>
      <c r="L1307" t="s">
        <v>9</v>
      </c>
      <c r="M1307">
        <v>2015</v>
      </c>
      <c r="N1307" t="s">
        <v>35</v>
      </c>
      <c r="O1307">
        <f>Table1[[#This Row],[Total Volume - total no of avocados sold ]]*Table1[[#This Row],[AveragePrice]]</f>
        <v>2017439.7000000002</v>
      </c>
    </row>
    <row r="1308" spans="1:15" x14ac:dyDescent="0.3">
      <c r="A1308">
        <v>6</v>
      </c>
      <c r="B1308" s="1">
        <v>42323</v>
      </c>
      <c r="C1308">
        <v>1.02</v>
      </c>
      <c r="D1308">
        <v>2355839.19</v>
      </c>
      <c r="E1308">
        <v>470482.8</v>
      </c>
      <c r="F1308">
        <v>1302219.95</v>
      </c>
      <c r="G1308">
        <v>168586.54</v>
      </c>
      <c r="H1308">
        <v>414549.9</v>
      </c>
      <c r="I1308">
        <v>373075.42</v>
      </c>
      <c r="J1308">
        <v>40843.120000000003</v>
      </c>
      <c r="K1308">
        <v>631.36</v>
      </c>
      <c r="L1308" t="s">
        <v>9</v>
      </c>
      <c r="M1308">
        <v>2015</v>
      </c>
      <c r="N1308" t="s">
        <v>35</v>
      </c>
      <c r="O1308">
        <f>Table1[[#This Row],[Total Volume - total no of avocados sold ]]*Table1[[#This Row],[AveragePrice]]</f>
        <v>2402955.9737999998</v>
      </c>
    </row>
    <row r="1309" spans="1:15" x14ac:dyDescent="0.3">
      <c r="A1309">
        <v>7</v>
      </c>
      <c r="B1309" s="1">
        <v>42316</v>
      </c>
      <c r="C1309">
        <v>1.04</v>
      </c>
      <c r="D1309">
        <v>2503008.2599999998</v>
      </c>
      <c r="E1309">
        <v>568612.18999999994</v>
      </c>
      <c r="F1309">
        <v>1248271.45</v>
      </c>
      <c r="G1309">
        <v>228267.05</v>
      </c>
      <c r="H1309">
        <v>457857.57</v>
      </c>
      <c r="I1309">
        <v>402488.58</v>
      </c>
      <c r="J1309">
        <v>52180.99</v>
      </c>
      <c r="K1309">
        <v>3188</v>
      </c>
      <c r="L1309" t="s">
        <v>9</v>
      </c>
      <c r="M1309">
        <v>2015</v>
      </c>
      <c r="N1309" t="s">
        <v>35</v>
      </c>
      <c r="O1309">
        <f>Table1[[#This Row],[Total Volume - total no of avocados sold ]]*Table1[[#This Row],[AveragePrice]]</f>
        <v>2603128.5903999996</v>
      </c>
    </row>
    <row r="1310" spans="1:15" x14ac:dyDescent="0.3">
      <c r="A1310">
        <v>8</v>
      </c>
      <c r="B1310" s="1">
        <v>42309</v>
      </c>
      <c r="C1310">
        <v>1.08</v>
      </c>
      <c r="D1310">
        <v>2511760.36</v>
      </c>
      <c r="E1310">
        <v>549089.55000000005</v>
      </c>
      <c r="F1310">
        <v>1188242.8899999999</v>
      </c>
      <c r="G1310">
        <v>260946.16</v>
      </c>
      <c r="H1310">
        <v>513481.76</v>
      </c>
      <c r="I1310">
        <v>429082.15</v>
      </c>
      <c r="J1310">
        <v>81904.3</v>
      </c>
      <c r="K1310">
        <v>2495.31</v>
      </c>
      <c r="L1310" t="s">
        <v>9</v>
      </c>
      <c r="M1310">
        <v>2015</v>
      </c>
      <c r="N1310" t="s">
        <v>35</v>
      </c>
      <c r="O1310">
        <f>Table1[[#This Row],[Total Volume - total no of avocados sold ]]*Table1[[#This Row],[AveragePrice]]</f>
        <v>2712701.1888000001</v>
      </c>
    </row>
    <row r="1311" spans="1:15" x14ac:dyDescent="0.3">
      <c r="A1311">
        <v>9</v>
      </c>
      <c r="B1311" s="1">
        <v>42302</v>
      </c>
      <c r="C1311">
        <v>1.1299999999999999</v>
      </c>
      <c r="D1311">
        <v>2188485.29</v>
      </c>
      <c r="E1311">
        <v>522060.98</v>
      </c>
      <c r="F1311">
        <v>980865.05</v>
      </c>
      <c r="G1311">
        <v>211478.23</v>
      </c>
      <c r="H1311">
        <v>474081.03</v>
      </c>
      <c r="I1311">
        <v>417038.17</v>
      </c>
      <c r="J1311">
        <v>55815.71</v>
      </c>
      <c r="K1311">
        <v>1227.1500000000001</v>
      </c>
      <c r="L1311" t="s">
        <v>9</v>
      </c>
      <c r="M1311">
        <v>2015</v>
      </c>
      <c r="N1311" t="s">
        <v>35</v>
      </c>
      <c r="O1311">
        <f>Table1[[#This Row],[Total Volume - total no of avocados sold ]]*Table1[[#This Row],[AveragePrice]]</f>
        <v>2472988.3776999996</v>
      </c>
    </row>
    <row r="1312" spans="1:15" x14ac:dyDescent="0.3">
      <c r="A1312">
        <v>10</v>
      </c>
      <c r="B1312" s="1">
        <v>42295</v>
      </c>
      <c r="C1312">
        <v>1.05</v>
      </c>
      <c r="D1312">
        <v>2783170.15</v>
      </c>
      <c r="E1312">
        <v>555583.11</v>
      </c>
      <c r="F1312">
        <v>1537196.96</v>
      </c>
      <c r="G1312">
        <v>215608.69</v>
      </c>
      <c r="H1312">
        <v>474781.39</v>
      </c>
      <c r="I1312">
        <v>423533.77</v>
      </c>
      <c r="J1312">
        <v>50778.19</v>
      </c>
      <c r="K1312">
        <v>469.43</v>
      </c>
      <c r="L1312" t="s">
        <v>9</v>
      </c>
      <c r="M1312">
        <v>2015</v>
      </c>
      <c r="N1312" t="s">
        <v>35</v>
      </c>
      <c r="O1312">
        <f>Table1[[#This Row],[Total Volume - total no of avocados sold ]]*Table1[[#This Row],[AveragePrice]]</f>
        <v>2922328.6575000002</v>
      </c>
    </row>
    <row r="1313" spans="1:15" x14ac:dyDescent="0.3">
      <c r="A1313">
        <v>11</v>
      </c>
      <c r="B1313" s="1">
        <v>42288</v>
      </c>
      <c r="C1313">
        <v>1.1299999999999999</v>
      </c>
      <c r="D1313">
        <v>2329757.67</v>
      </c>
      <c r="E1313">
        <v>469059.21</v>
      </c>
      <c r="F1313">
        <v>1057488.47</v>
      </c>
      <c r="G1313">
        <v>277954.43</v>
      </c>
      <c r="H1313">
        <v>525255.56000000006</v>
      </c>
      <c r="I1313">
        <v>455592.88</v>
      </c>
      <c r="J1313">
        <v>68091.960000000006</v>
      </c>
      <c r="K1313">
        <v>1570.72</v>
      </c>
      <c r="L1313" t="s">
        <v>9</v>
      </c>
      <c r="M1313">
        <v>2015</v>
      </c>
      <c r="N1313" t="s">
        <v>35</v>
      </c>
      <c r="O1313">
        <f>Table1[[#This Row],[Total Volume - total no of avocados sold ]]*Table1[[#This Row],[AveragePrice]]</f>
        <v>2632626.1670999997</v>
      </c>
    </row>
    <row r="1314" spans="1:15" x14ac:dyDescent="0.3">
      <c r="A1314">
        <v>12</v>
      </c>
      <c r="B1314" s="1">
        <v>42281</v>
      </c>
      <c r="C1314">
        <v>1.18</v>
      </c>
      <c r="D1314">
        <v>2233935.94</v>
      </c>
      <c r="E1314">
        <v>467701.3</v>
      </c>
      <c r="F1314">
        <v>1070891.8600000001</v>
      </c>
      <c r="G1314">
        <v>194003.8</v>
      </c>
      <c r="H1314">
        <v>501338.98</v>
      </c>
      <c r="I1314">
        <v>438547.27</v>
      </c>
      <c r="J1314">
        <v>61454.54</v>
      </c>
      <c r="K1314">
        <v>1337.17</v>
      </c>
      <c r="L1314" t="s">
        <v>9</v>
      </c>
      <c r="M1314">
        <v>2015</v>
      </c>
      <c r="N1314" t="s">
        <v>35</v>
      </c>
      <c r="O1314">
        <f>Table1[[#This Row],[Total Volume - total no of avocados sold ]]*Table1[[#This Row],[AveragePrice]]</f>
        <v>2636044.4091999996</v>
      </c>
    </row>
    <row r="1315" spans="1:15" x14ac:dyDescent="0.3">
      <c r="A1315">
        <v>13</v>
      </c>
      <c r="B1315" s="1">
        <v>42274</v>
      </c>
      <c r="C1315">
        <v>1.1100000000000001</v>
      </c>
      <c r="D1315">
        <v>2390611.02</v>
      </c>
      <c r="E1315">
        <v>479660.47</v>
      </c>
      <c r="F1315">
        <v>1206766.0800000001</v>
      </c>
      <c r="G1315">
        <v>274903.15000000002</v>
      </c>
      <c r="H1315">
        <v>429281.32</v>
      </c>
      <c r="I1315">
        <v>383854.11</v>
      </c>
      <c r="J1315">
        <v>43807.49</v>
      </c>
      <c r="K1315">
        <v>1619.72</v>
      </c>
      <c r="L1315" t="s">
        <v>9</v>
      </c>
      <c r="M1315">
        <v>2015</v>
      </c>
      <c r="N1315" t="s">
        <v>35</v>
      </c>
      <c r="O1315">
        <f>Table1[[#This Row],[Total Volume - total no of avocados sold ]]*Table1[[#This Row],[AveragePrice]]</f>
        <v>2653578.2322000004</v>
      </c>
    </row>
    <row r="1316" spans="1:15" x14ac:dyDescent="0.3">
      <c r="A1316">
        <v>14</v>
      </c>
      <c r="B1316" s="1">
        <v>42267</v>
      </c>
      <c r="C1316">
        <v>1.1299999999999999</v>
      </c>
      <c r="D1316">
        <v>2447264.7400000002</v>
      </c>
      <c r="E1316">
        <v>555127.12</v>
      </c>
      <c r="F1316">
        <v>1122683.82</v>
      </c>
      <c r="G1316">
        <v>208537.92</v>
      </c>
      <c r="H1316">
        <v>560915.88</v>
      </c>
      <c r="I1316">
        <v>479718.29</v>
      </c>
      <c r="J1316">
        <v>76793.78</v>
      </c>
      <c r="K1316">
        <v>4403.8100000000004</v>
      </c>
      <c r="L1316" t="s">
        <v>9</v>
      </c>
      <c r="M1316">
        <v>2015</v>
      </c>
      <c r="N1316" t="s">
        <v>35</v>
      </c>
      <c r="O1316">
        <f>Table1[[#This Row],[Total Volume - total no of avocados sold ]]*Table1[[#This Row],[AveragePrice]]</f>
        <v>2765409.1562000001</v>
      </c>
    </row>
    <row r="1317" spans="1:15" x14ac:dyDescent="0.3">
      <c r="A1317">
        <v>15</v>
      </c>
      <c r="B1317" s="1">
        <v>42260</v>
      </c>
      <c r="C1317">
        <v>1.0900000000000001</v>
      </c>
      <c r="D1317">
        <v>2814803.06</v>
      </c>
      <c r="E1317">
        <v>574792.78</v>
      </c>
      <c r="F1317">
        <v>1444401.99</v>
      </c>
      <c r="G1317">
        <v>182702.62</v>
      </c>
      <c r="H1317">
        <v>612905.67000000004</v>
      </c>
      <c r="I1317">
        <v>548306.36</v>
      </c>
      <c r="J1317">
        <v>61850.13</v>
      </c>
      <c r="K1317">
        <v>2749.18</v>
      </c>
      <c r="L1317" t="s">
        <v>9</v>
      </c>
      <c r="M1317">
        <v>2015</v>
      </c>
      <c r="N1317" t="s">
        <v>35</v>
      </c>
      <c r="O1317">
        <f>Table1[[#This Row],[Total Volume - total no of avocados sold ]]*Table1[[#This Row],[AveragePrice]]</f>
        <v>3068135.3354000002</v>
      </c>
    </row>
    <row r="1318" spans="1:15" x14ac:dyDescent="0.3">
      <c r="A1318">
        <v>16</v>
      </c>
      <c r="B1318" s="1">
        <v>42253</v>
      </c>
      <c r="C1318">
        <v>1.08</v>
      </c>
      <c r="D1318">
        <v>3013825.75</v>
      </c>
      <c r="E1318">
        <v>564493.74</v>
      </c>
      <c r="F1318">
        <v>1458691.19</v>
      </c>
      <c r="G1318">
        <v>314497.84000000003</v>
      </c>
      <c r="H1318">
        <v>676142.98</v>
      </c>
      <c r="I1318">
        <v>598816.21</v>
      </c>
      <c r="J1318">
        <v>75569.59</v>
      </c>
      <c r="K1318">
        <v>1757.18</v>
      </c>
      <c r="L1318" t="s">
        <v>9</v>
      </c>
      <c r="M1318">
        <v>2015</v>
      </c>
      <c r="N1318" t="s">
        <v>35</v>
      </c>
      <c r="O1318">
        <f>Table1[[#This Row],[Total Volume - total no of avocados sold ]]*Table1[[#This Row],[AveragePrice]]</f>
        <v>3254931.81</v>
      </c>
    </row>
    <row r="1319" spans="1:15" x14ac:dyDescent="0.3">
      <c r="A1319">
        <v>17</v>
      </c>
      <c r="B1319" s="1">
        <v>42246</v>
      </c>
      <c r="C1319">
        <v>1.18</v>
      </c>
      <c r="D1319">
        <v>2535192.7799999998</v>
      </c>
      <c r="E1319">
        <v>516825.42</v>
      </c>
      <c r="F1319">
        <v>1161145.08</v>
      </c>
      <c r="G1319">
        <v>196950.9</v>
      </c>
      <c r="H1319">
        <v>660271.38</v>
      </c>
      <c r="I1319">
        <v>620018.68000000005</v>
      </c>
      <c r="J1319">
        <v>36845.26</v>
      </c>
      <c r="K1319">
        <v>3407.44</v>
      </c>
      <c r="L1319" t="s">
        <v>9</v>
      </c>
      <c r="M1319">
        <v>2015</v>
      </c>
      <c r="N1319" t="s">
        <v>35</v>
      </c>
      <c r="O1319">
        <f>Table1[[#This Row],[Total Volume - total no of avocados sold ]]*Table1[[#This Row],[AveragePrice]]</f>
        <v>2991527.4803999998</v>
      </c>
    </row>
    <row r="1320" spans="1:15" x14ac:dyDescent="0.3">
      <c r="A1320">
        <v>18</v>
      </c>
      <c r="B1320" s="1">
        <v>42239</v>
      </c>
      <c r="C1320">
        <v>1.1200000000000001</v>
      </c>
      <c r="D1320">
        <v>2765838.1</v>
      </c>
      <c r="E1320">
        <v>571552.62</v>
      </c>
      <c r="F1320">
        <v>1286342.3</v>
      </c>
      <c r="G1320">
        <v>210164.47</v>
      </c>
      <c r="H1320">
        <v>697778.71</v>
      </c>
      <c r="I1320">
        <v>654945.01</v>
      </c>
      <c r="J1320">
        <v>41707.370000000003</v>
      </c>
      <c r="K1320">
        <v>1126.33</v>
      </c>
      <c r="L1320" t="s">
        <v>9</v>
      </c>
      <c r="M1320">
        <v>2015</v>
      </c>
      <c r="N1320" t="s">
        <v>35</v>
      </c>
      <c r="O1320">
        <f>Table1[[#This Row],[Total Volume - total no of avocados sold ]]*Table1[[#This Row],[AveragePrice]]</f>
        <v>3097738.6720000003</v>
      </c>
    </row>
    <row r="1321" spans="1:15" x14ac:dyDescent="0.3">
      <c r="A1321">
        <v>19</v>
      </c>
      <c r="B1321" s="1">
        <v>42232</v>
      </c>
      <c r="C1321">
        <v>1.1399999999999999</v>
      </c>
      <c r="D1321">
        <v>2823405.23</v>
      </c>
      <c r="E1321">
        <v>627950.43999999994</v>
      </c>
      <c r="F1321">
        <v>1355609.83</v>
      </c>
      <c r="G1321">
        <v>222563.23</v>
      </c>
      <c r="H1321">
        <v>617281.73</v>
      </c>
      <c r="I1321">
        <v>577210.39</v>
      </c>
      <c r="J1321">
        <v>36597.11</v>
      </c>
      <c r="K1321">
        <v>3474.23</v>
      </c>
      <c r="L1321" t="s">
        <v>9</v>
      </c>
      <c r="M1321">
        <v>2015</v>
      </c>
      <c r="N1321" t="s">
        <v>35</v>
      </c>
      <c r="O1321">
        <f>Table1[[#This Row],[Total Volume - total no of avocados sold ]]*Table1[[#This Row],[AveragePrice]]</f>
        <v>3218681.9621999995</v>
      </c>
    </row>
    <row r="1322" spans="1:15" x14ac:dyDescent="0.3">
      <c r="A1322">
        <v>20</v>
      </c>
      <c r="B1322" s="1">
        <v>42225</v>
      </c>
      <c r="C1322">
        <v>1.1499999999999999</v>
      </c>
      <c r="D1322">
        <v>2710710.15</v>
      </c>
      <c r="E1322">
        <v>531460.61</v>
      </c>
      <c r="F1322">
        <v>1328248.6200000001</v>
      </c>
      <c r="G1322">
        <v>203932.87</v>
      </c>
      <c r="H1322">
        <v>647068.05000000005</v>
      </c>
      <c r="I1322">
        <v>597061.79</v>
      </c>
      <c r="J1322">
        <v>48069.52</v>
      </c>
      <c r="K1322">
        <v>1936.74</v>
      </c>
      <c r="L1322" t="s">
        <v>9</v>
      </c>
      <c r="M1322">
        <v>2015</v>
      </c>
      <c r="N1322" t="s">
        <v>35</v>
      </c>
      <c r="O1322">
        <f>Table1[[#This Row],[Total Volume - total no of avocados sold ]]*Table1[[#This Row],[AveragePrice]]</f>
        <v>3117316.6724999999</v>
      </c>
    </row>
    <row r="1323" spans="1:15" x14ac:dyDescent="0.3">
      <c r="A1323">
        <v>21</v>
      </c>
      <c r="B1323" s="1">
        <v>42218</v>
      </c>
      <c r="C1323">
        <v>1.1399999999999999</v>
      </c>
      <c r="D1323">
        <v>2752081.97</v>
      </c>
      <c r="E1323">
        <v>532287.84</v>
      </c>
      <c r="F1323">
        <v>1359710.96</v>
      </c>
      <c r="G1323">
        <v>208419.92</v>
      </c>
      <c r="H1323">
        <v>651663.25</v>
      </c>
      <c r="I1323">
        <v>604227.69999999995</v>
      </c>
      <c r="J1323">
        <v>46004.95</v>
      </c>
      <c r="K1323">
        <v>1430.6</v>
      </c>
      <c r="L1323" t="s">
        <v>9</v>
      </c>
      <c r="M1323">
        <v>2015</v>
      </c>
      <c r="N1323" t="s">
        <v>35</v>
      </c>
      <c r="O1323">
        <f>Table1[[#This Row],[Total Volume - total no of avocados sold ]]*Table1[[#This Row],[AveragePrice]]</f>
        <v>3137373.4457999999</v>
      </c>
    </row>
    <row r="1324" spans="1:15" x14ac:dyDescent="0.3">
      <c r="A1324">
        <v>22</v>
      </c>
      <c r="B1324" s="1">
        <v>42211</v>
      </c>
      <c r="C1324">
        <v>1.1499999999999999</v>
      </c>
      <c r="D1324">
        <v>2664424.2200000002</v>
      </c>
      <c r="E1324">
        <v>531729.96</v>
      </c>
      <c r="F1324">
        <v>1239353.81</v>
      </c>
      <c r="G1324">
        <v>199553.32</v>
      </c>
      <c r="H1324">
        <v>693787.13</v>
      </c>
      <c r="I1324">
        <v>638982.26</v>
      </c>
      <c r="J1324">
        <v>53809.21</v>
      </c>
      <c r="K1324">
        <v>995.66</v>
      </c>
      <c r="L1324" t="s">
        <v>9</v>
      </c>
      <c r="M1324">
        <v>2015</v>
      </c>
      <c r="N1324" t="s">
        <v>35</v>
      </c>
      <c r="O1324">
        <f>Table1[[#This Row],[Total Volume - total no of avocados sold ]]*Table1[[#This Row],[AveragePrice]]</f>
        <v>3064087.8530000001</v>
      </c>
    </row>
    <row r="1325" spans="1:15" x14ac:dyDescent="0.3">
      <c r="A1325">
        <v>23</v>
      </c>
      <c r="B1325" s="1">
        <v>42204</v>
      </c>
      <c r="C1325">
        <v>1.1399999999999999</v>
      </c>
      <c r="D1325">
        <v>2751192.77</v>
      </c>
      <c r="E1325">
        <v>569216.65</v>
      </c>
      <c r="F1325">
        <v>1234664</v>
      </c>
      <c r="G1325">
        <v>218257.94</v>
      </c>
      <c r="H1325">
        <v>729054.18</v>
      </c>
      <c r="I1325">
        <v>685065.97</v>
      </c>
      <c r="J1325">
        <v>41646.75</v>
      </c>
      <c r="K1325">
        <v>2341.46</v>
      </c>
      <c r="L1325" t="s">
        <v>9</v>
      </c>
      <c r="M1325">
        <v>2015</v>
      </c>
      <c r="N1325" t="s">
        <v>35</v>
      </c>
      <c r="O1325">
        <f>Table1[[#This Row],[Total Volume - total no of avocados sold ]]*Table1[[#This Row],[AveragePrice]]</f>
        <v>3136359.7577999998</v>
      </c>
    </row>
    <row r="1326" spans="1:15" x14ac:dyDescent="0.3">
      <c r="A1326">
        <v>24</v>
      </c>
      <c r="B1326" s="1">
        <v>42197</v>
      </c>
      <c r="C1326">
        <v>1.1299999999999999</v>
      </c>
      <c r="D1326">
        <v>2783554.82</v>
      </c>
      <c r="E1326">
        <v>532046.38</v>
      </c>
      <c r="F1326">
        <v>1337980.83</v>
      </c>
      <c r="G1326">
        <v>205773.72</v>
      </c>
      <c r="H1326">
        <v>707753.89</v>
      </c>
      <c r="I1326">
        <v>662158.17000000004</v>
      </c>
      <c r="J1326">
        <v>44652.53</v>
      </c>
      <c r="K1326">
        <v>943.19</v>
      </c>
      <c r="L1326" t="s">
        <v>9</v>
      </c>
      <c r="M1326">
        <v>2015</v>
      </c>
      <c r="N1326" t="s">
        <v>35</v>
      </c>
      <c r="O1326">
        <f>Table1[[#This Row],[Total Volume - total no of avocados sold ]]*Table1[[#This Row],[AveragePrice]]</f>
        <v>3145416.9465999994</v>
      </c>
    </row>
    <row r="1327" spans="1:15" x14ac:dyDescent="0.3">
      <c r="A1327">
        <v>25</v>
      </c>
      <c r="B1327" s="1">
        <v>42190</v>
      </c>
      <c r="C1327">
        <v>1.1299999999999999</v>
      </c>
      <c r="D1327">
        <v>3183419.6</v>
      </c>
      <c r="E1327">
        <v>632988.75</v>
      </c>
      <c r="F1327">
        <v>1545460.43</v>
      </c>
      <c r="G1327">
        <v>232974.97</v>
      </c>
      <c r="H1327">
        <v>771995.45</v>
      </c>
      <c r="I1327">
        <v>717654.81</v>
      </c>
      <c r="J1327">
        <v>53154.69</v>
      </c>
      <c r="K1327">
        <v>1185.95</v>
      </c>
      <c r="L1327" t="s">
        <v>9</v>
      </c>
      <c r="M1327">
        <v>2015</v>
      </c>
      <c r="N1327" t="s">
        <v>35</v>
      </c>
      <c r="O1327">
        <f>Table1[[#This Row],[Total Volume - total no of avocados sold ]]*Table1[[#This Row],[AveragePrice]]</f>
        <v>3597264.1479999996</v>
      </c>
    </row>
    <row r="1328" spans="1:15" x14ac:dyDescent="0.3">
      <c r="A1328">
        <v>26</v>
      </c>
      <c r="B1328" s="1">
        <v>42183</v>
      </c>
      <c r="C1328">
        <v>1.1399999999999999</v>
      </c>
      <c r="D1328">
        <v>2835630.41</v>
      </c>
      <c r="E1328">
        <v>534709.22</v>
      </c>
      <c r="F1328">
        <v>1324231.26</v>
      </c>
      <c r="G1328">
        <v>215752.18</v>
      </c>
      <c r="H1328">
        <v>760937.75</v>
      </c>
      <c r="I1328">
        <v>722276.9</v>
      </c>
      <c r="J1328">
        <v>37287.39</v>
      </c>
      <c r="K1328">
        <v>1373.46</v>
      </c>
      <c r="L1328" t="s">
        <v>9</v>
      </c>
      <c r="M1328">
        <v>2015</v>
      </c>
      <c r="N1328" t="s">
        <v>35</v>
      </c>
      <c r="O1328">
        <f>Table1[[#This Row],[Total Volume - total no of avocados sold ]]*Table1[[#This Row],[AveragePrice]]</f>
        <v>3232618.6673999997</v>
      </c>
    </row>
    <row r="1329" spans="1:15" x14ac:dyDescent="0.3">
      <c r="A1329">
        <v>27</v>
      </c>
      <c r="B1329" s="1">
        <v>42176</v>
      </c>
      <c r="C1329">
        <v>1.1299999999999999</v>
      </c>
      <c r="D1329">
        <v>2979417.82</v>
      </c>
      <c r="E1329">
        <v>601782.55000000005</v>
      </c>
      <c r="F1329">
        <v>1363070.07</v>
      </c>
      <c r="G1329">
        <v>215613.45</v>
      </c>
      <c r="H1329">
        <v>798951.75</v>
      </c>
      <c r="I1329">
        <v>750253.84</v>
      </c>
      <c r="J1329">
        <v>45536.54</v>
      </c>
      <c r="K1329">
        <v>3161.37</v>
      </c>
      <c r="L1329" t="s">
        <v>9</v>
      </c>
      <c r="M1329">
        <v>2015</v>
      </c>
      <c r="N1329" t="s">
        <v>35</v>
      </c>
      <c r="O1329">
        <f>Table1[[#This Row],[Total Volume - total no of avocados sold ]]*Table1[[#This Row],[AveragePrice]]</f>
        <v>3366742.1365999994</v>
      </c>
    </row>
    <row r="1330" spans="1:15" x14ac:dyDescent="0.3">
      <c r="A1330">
        <v>28</v>
      </c>
      <c r="B1330" s="1">
        <v>42169</v>
      </c>
      <c r="C1330">
        <v>1.0900000000000001</v>
      </c>
      <c r="D1330">
        <v>3173051.42</v>
      </c>
      <c r="E1330">
        <v>653441.16</v>
      </c>
      <c r="F1330">
        <v>1484200.81</v>
      </c>
      <c r="G1330">
        <v>206159.51</v>
      </c>
      <c r="H1330">
        <v>829249.94</v>
      </c>
      <c r="I1330">
        <v>786795.07</v>
      </c>
      <c r="J1330">
        <v>40769.550000000003</v>
      </c>
      <c r="K1330">
        <v>1685.32</v>
      </c>
      <c r="L1330" t="s">
        <v>9</v>
      </c>
      <c r="M1330">
        <v>2015</v>
      </c>
      <c r="N1330" t="s">
        <v>35</v>
      </c>
      <c r="O1330">
        <f>Table1[[#This Row],[Total Volume - total no of avocados sold ]]*Table1[[#This Row],[AveragePrice]]</f>
        <v>3458626.0478000003</v>
      </c>
    </row>
    <row r="1331" spans="1:15" x14ac:dyDescent="0.3">
      <c r="A1331">
        <v>29</v>
      </c>
      <c r="B1331" s="1">
        <v>42162</v>
      </c>
      <c r="C1331">
        <v>1.1399999999999999</v>
      </c>
      <c r="D1331">
        <v>2918298.91</v>
      </c>
      <c r="E1331">
        <v>724315.73</v>
      </c>
      <c r="F1331">
        <v>1217522.42</v>
      </c>
      <c r="G1331">
        <v>200001.49</v>
      </c>
      <c r="H1331">
        <v>776459.27</v>
      </c>
      <c r="I1331">
        <v>717859.42</v>
      </c>
      <c r="J1331">
        <v>56141.4</v>
      </c>
      <c r="K1331">
        <v>2458.4499999999998</v>
      </c>
      <c r="L1331" t="s">
        <v>9</v>
      </c>
      <c r="M1331">
        <v>2015</v>
      </c>
      <c r="N1331" t="s">
        <v>35</v>
      </c>
      <c r="O1331">
        <f>Table1[[#This Row],[Total Volume - total no of avocados sold ]]*Table1[[#This Row],[AveragePrice]]</f>
        <v>3326860.7574</v>
      </c>
    </row>
    <row r="1332" spans="1:15" x14ac:dyDescent="0.3">
      <c r="A1332">
        <v>30</v>
      </c>
      <c r="B1332" s="1">
        <v>42155</v>
      </c>
      <c r="C1332">
        <v>1.1399999999999999</v>
      </c>
      <c r="D1332">
        <v>3039403.06</v>
      </c>
      <c r="E1332">
        <v>734816.3</v>
      </c>
      <c r="F1332">
        <v>1377202.12</v>
      </c>
      <c r="G1332">
        <v>207708.91</v>
      </c>
      <c r="H1332">
        <v>719675.73</v>
      </c>
      <c r="I1332">
        <v>661787.81999999995</v>
      </c>
      <c r="J1332">
        <v>56794.41</v>
      </c>
      <c r="K1332">
        <v>1093.5</v>
      </c>
      <c r="L1332" t="s">
        <v>9</v>
      </c>
      <c r="M1332">
        <v>2015</v>
      </c>
      <c r="N1332" t="s">
        <v>35</v>
      </c>
      <c r="O1332">
        <f>Table1[[#This Row],[Total Volume - total no of avocados sold ]]*Table1[[#This Row],[AveragePrice]]</f>
        <v>3464919.4883999997</v>
      </c>
    </row>
    <row r="1333" spans="1:15" x14ac:dyDescent="0.3">
      <c r="A1333">
        <v>31</v>
      </c>
      <c r="B1333" s="1">
        <v>42148</v>
      </c>
      <c r="C1333">
        <v>1.1399999999999999</v>
      </c>
      <c r="D1333">
        <v>3119050.91</v>
      </c>
      <c r="E1333">
        <v>719874.17</v>
      </c>
      <c r="F1333">
        <v>1431141.56</v>
      </c>
      <c r="G1333">
        <v>231744.91</v>
      </c>
      <c r="H1333">
        <v>736290.27</v>
      </c>
      <c r="I1333">
        <v>679537.84</v>
      </c>
      <c r="J1333">
        <v>55107.23</v>
      </c>
      <c r="K1333">
        <v>1645.2</v>
      </c>
      <c r="L1333" t="s">
        <v>9</v>
      </c>
      <c r="M1333">
        <v>2015</v>
      </c>
      <c r="N1333" t="s">
        <v>35</v>
      </c>
      <c r="O1333">
        <f>Table1[[#This Row],[Total Volume - total no of avocados sold ]]*Table1[[#This Row],[AveragePrice]]</f>
        <v>3555718.0373999998</v>
      </c>
    </row>
    <row r="1334" spans="1:15" x14ac:dyDescent="0.3">
      <c r="A1334">
        <v>32</v>
      </c>
      <c r="B1334" s="1">
        <v>42141</v>
      </c>
      <c r="C1334">
        <v>1.18</v>
      </c>
      <c r="D1334">
        <v>2817008.33</v>
      </c>
      <c r="E1334">
        <v>698401.8</v>
      </c>
      <c r="F1334">
        <v>1201257.18</v>
      </c>
      <c r="G1334">
        <v>203615.52</v>
      </c>
      <c r="H1334">
        <v>713733.83</v>
      </c>
      <c r="I1334">
        <v>667222.64</v>
      </c>
      <c r="J1334">
        <v>44437.39</v>
      </c>
      <c r="K1334">
        <v>2073.8000000000002</v>
      </c>
      <c r="L1334" t="s">
        <v>9</v>
      </c>
      <c r="M1334">
        <v>2015</v>
      </c>
      <c r="N1334" t="s">
        <v>35</v>
      </c>
      <c r="O1334">
        <f>Table1[[#This Row],[Total Volume - total no of avocados sold ]]*Table1[[#This Row],[AveragePrice]]</f>
        <v>3324069.8293999997</v>
      </c>
    </row>
    <row r="1335" spans="1:15" x14ac:dyDescent="0.3">
      <c r="A1335">
        <v>33</v>
      </c>
      <c r="B1335" s="1">
        <v>42134</v>
      </c>
      <c r="C1335">
        <v>1.17</v>
      </c>
      <c r="D1335">
        <v>2956859.19</v>
      </c>
      <c r="E1335">
        <v>721935.59</v>
      </c>
      <c r="F1335">
        <v>1299998.7</v>
      </c>
      <c r="G1335">
        <v>190755.81</v>
      </c>
      <c r="H1335">
        <v>744169.09</v>
      </c>
      <c r="I1335">
        <v>679213</v>
      </c>
      <c r="J1335">
        <v>64322.239999999998</v>
      </c>
      <c r="K1335">
        <v>633.85</v>
      </c>
      <c r="L1335" t="s">
        <v>9</v>
      </c>
      <c r="M1335">
        <v>2015</v>
      </c>
      <c r="N1335" t="s">
        <v>35</v>
      </c>
      <c r="O1335">
        <f>Table1[[#This Row],[Total Volume - total no of avocados sold ]]*Table1[[#This Row],[AveragePrice]]</f>
        <v>3459525.2522999998</v>
      </c>
    </row>
    <row r="1336" spans="1:15" x14ac:dyDescent="0.3">
      <c r="A1336">
        <v>34</v>
      </c>
      <c r="B1336" s="1">
        <v>42127</v>
      </c>
      <c r="C1336">
        <v>1.07</v>
      </c>
      <c r="D1336">
        <v>3410467.52</v>
      </c>
      <c r="E1336">
        <v>793989.95</v>
      </c>
      <c r="F1336">
        <v>1557507.45</v>
      </c>
      <c r="G1336">
        <v>364283.54</v>
      </c>
      <c r="H1336">
        <v>694686.58</v>
      </c>
      <c r="I1336">
        <v>624533.81000000006</v>
      </c>
      <c r="J1336">
        <v>68904.63</v>
      </c>
      <c r="K1336">
        <v>1248.1400000000001</v>
      </c>
      <c r="L1336" t="s">
        <v>9</v>
      </c>
      <c r="M1336">
        <v>2015</v>
      </c>
      <c r="N1336" t="s">
        <v>35</v>
      </c>
      <c r="O1336">
        <f>Table1[[#This Row],[Total Volume - total no of avocados sold ]]*Table1[[#This Row],[AveragePrice]]</f>
        <v>3649200.2464000001</v>
      </c>
    </row>
    <row r="1337" spans="1:15" x14ac:dyDescent="0.3">
      <c r="A1337">
        <v>35</v>
      </c>
      <c r="B1337" s="1">
        <v>42120</v>
      </c>
      <c r="C1337">
        <v>1.2</v>
      </c>
      <c r="D1337">
        <v>2699614.5</v>
      </c>
      <c r="E1337">
        <v>698128.52</v>
      </c>
      <c r="F1337">
        <v>1125853</v>
      </c>
      <c r="G1337">
        <v>192090.19</v>
      </c>
      <c r="H1337">
        <v>683542.79</v>
      </c>
      <c r="I1337">
        <v>642966.9</v>
      </c>
      <c r="J1337">
        <v>39078.44</v>
      </c>
      <c r="K1337">
        <v>1497.45</v>
      </c>
      <c r="L1337" t="s">
        <v>9</v>
      </c>
      <c r="M1337">
        <v>2015</v>
      </c>
      <c r="N1337" t="s">
        <v>35</v>
      </c>
      <c r="O1337">
        <f>Table1[[#This Row],[Total Volume - total no of avocados sold ]]*Table1[[#This Row],[AveragePrice]]</f>
        <v>3239537.4</v>
      </c>
    </row>
    <row r="1338" spans="1:15" x14ac:dyDescent="0.3">
      <c r="A1338">
        <v>36</v>
      </c>
      <c r="B1338" s="1">
        <v>42113</v>
      </c>
      <c r="C1338">
        <v>1.18</v>
      </c>
      <c r="D1338">
        <v>2711008.32</v>
      </c>
      <c r="E1338">
        <v>654378.32999999996</v>
      </c>
      <c r="F1338">
        <v>1125460.56</v>
      </c>
      <c r="G1338">
        <v>190006.01</v>
      </c>
      <c r="H1338">
        <v>741163.42</v>
      </c>
      <c r="I1338">
        <v>701805.76</v>
      </c>
      <c r="J1338">
        <v>37167.769999999997</v>
      </c>
      <c r="K1338">
        <v>2189.89</v>
      </c>
      <c r="L1338" t="s">
        <v>9</v>
      </c>
      <c r="M1338">
        <v>2015</v>
      </c>
      <c r="N1338" t="s">
        <v>35</v>
      </c>
      <c r="O1338">
        <f>Table1[[#This Row],[Total Volume - total no of avocados sold ]]*Table1[[#This Row],[AveragePrice]]</f>
        <v>3198989.8175999997</v>
      </c>
    </row>
    <row r="1339" spans="1:15" x14ac:dyDescent="0.3">
      <c r="A1339">
        <v>37</v>
      </c>
      <c r="B1339" s="1">
        <v>42106</v>
      </c>
      <c r="C1339">
        <v>1.1299999999999999</v>
      </c>
      <c r="D1339">
        <v>2829416.58</v>
      </c>
      <c r="E1339">
        <v>665283.32999999996</v>
      </c>
      <c r="F1339">
        <v>1298472.42</v>
      </c>
      <c r="G1339">
        <v>185691.58</v>
      </c>
      <c r="H1339">
        <v>679969.25</v>
      </c>
      <c r="I1339">
        <v>635124.31999999995</v>
      </c>
      <c r="J1339">
        <v>44745.79</v>
      </c>
      <c r="K1339">
        <v>99.14</v>
      </c>
      <c r="L1339" t="s">
        <v>9</v>
      </c>
      <c r="M1339">
        <v>2015</v>
      </c>
      <c r="N1339" t="s">
        <v>35</v>
      </c>
      <c r="O1339">
        <f>Table1[[#This Row],[Total Volume - total no of avocados sold ]]*Table1[[#This Row],[AveragePrice]]</f>
        <v>3197240.7353999997</v>
      </c>
    </row>
    <row r="1340" spans="1:15" x14ac:dyDescent="0.3">
      <c r="A1340">
        <v>38</v>
      </c>
      <c r="B1340" s="1">
        <v>42099</v>
      </c>
      <c r="C1340">
        <v>1.19</v>
      </c>
      <c r="D1340">
        <v>2519677.31</v>
      </c>
      <c r="E1340">
        <v>617567.29</v>
      </c>
      <c r="F1340">
        <v>1066608.5</v>
      </c>
      <c r="G1340">
        <v>183653.85</v>
      </c>
      <c r="H1340">
        <v>651847.67000000004</v>
      </c>
      <c r="I1340">
        <v>607923.59</v>
      </c>
      <c r="J1340">
        <v>42910.27</v>
      </c>
      <c r="K1340">
        <v>1013.81</v>
      </c>
      <c r="L1340" t="s">
        <v>9</v>
      </c>
      <c r="M1340">
        <v>2015</v>
      </c>
      <c r="N1340" t="s">
        <v>35</v>
      </c>
      <c r="O1340">
        <f>Table1[[#This Row],[Total Volume - total no of avocados sold ]]*Table1[[#This Row],[AveragePrice]]</f>
        <v>2998415.9989</v>
      </c>
    </row>
    <row r="1341" spans="1:15" x14ac:dyDescent="0.3">
      <c r="A1341">
        <v>39</v>
      </c>
      <c r="B1341" s="1">
        <v>42092</v>
      </c>
      <c r="C1341">
        <v>1.18</v>
      </c>
      <c r="D1341">
        <v>2523110.39</v>
      </c>
      <c r="E1341">
        <v>576473.89</v>
      </c>
      <c r="F1341">
        <v>1160794.3799999999</v>
      </c>
      <c r="G1341">
        <v>203057.64</v>
      </c>
      <c r="H1341">
        <v>582784.48</v>
      </c>
      <c r="I1341">
        <v>547007.1</v>
      </c>
      <c r="J1341">
        <v>35421.43</v>
      </c>
      <c r="K1341">
        <v>355.95</v>
      </c>
      <c r="L1341" t="s">
        <v>9</v>
      </c>
      <c r="M1341">
        <v>2015</v>
      </c>
      <c r="N1341" t="s">
        <v>35</v>
      </c>
      <c r="O1341">
        <f>Table1[[#This Row],[Total Volume - total no of avocados sold ]]*Table1[[#This Row],[AveragePrice]]</f>
        <v>2977270.2601999999</v>
      </c>
    </row>
    <row r="1342" spans="1:15" x14ac:dyDescent="0.3">
      <c r="A1342">
        <v>40</v>
      </c>
      <c r="B1342" s="1">
        <v>42085</v>
      </c>
      <c r="C1342">
        <v>1.1100000000000001</v>
      </c>
      <c r="D1342">
        <v>2779012.66</v>
      </c>
      <c r="E1342">
        <v>681261.26</v>
      </c>
      <c r="F1342">
        <v>1282053.45</v>
      </c>
      <c r="G1342">
        <v>197573.91</v>
      </c>
      <c r="H1342">
        <v>618124.04</v>
      </c>
      <c r="I1342">
        <v>560370.06000000006</v>
      </c>
      <c r="J1342">
        <v>53740.87</v>
      </c>
      <c r="K1342">
        <v>4013.11</v>
      </c>
      <c r="L1342" t="s">
        <v>9</v>
      </c>
      <c r="M1342">
        <v>2015</v>
      </c>
      <c r="N1342" t="s">
        <v>35</v>
      </c>
      <c r="O1342">
        <f>Table1[[#This Row],[Total Volume - total no of avocados sold ]]*Table1[[#This Row],[AveragePrice]]</f>
        <v>3084704.0526000005</v>
      </c>
    </row>
    <row r="1343" spans="1:15" x14ac:dyDescent="0.3">
      <c r="A1343">
        <v>41</v>
      </c>
      <c r="B1343" s="1">
        <v>42078</v>
      </c>
      <c r="C1343">
        <v>1.19</v>
      </c>
      <c r="D1343">
        <v>2462108.11</v>
      </c>
      <c r="E1343">
        <v>570576.91</v>
      </c>
      <c r="F1343">
        <v>1066470.6299999999</v>
      </c>
      <c r="G1343">
        <v>210234.78</v>
      </c>
      <c r="H1343">
        <v>614825.79</v>
      </c>
      <c r="I1343">
        <v>578103.5</v>
      </c>
      <c r="J1343">
        <v>34641.93</v>
      </c>
      <c r="K1343">
        <v>2080.36</v>
      </c>
      <c r="L1343" t="s">
        <v>9</v>
      </c>
      <c r="M1343">
        <v>2015</v>
      </c>
      <c r="N1343" t="s">
        <v>35</v>
      </c>
      <c r="O1343">
        <f>Table1[[#This Row],[Total Volume - total no of avocados sold ]]*Table1[[#This Row],[AveragePrice]]</f>
        <v>2929908.6508999998</v>
      </c>
    </row>
    <row r="1344" spans="1:15" x14ac:dyDescent="0.3">
      <c r="A1344">
        <v>42</v>
      </c>
      <c r="B1344" s="1">
        <v>42071</v>
      </c>
      <c r="C1344">
        <v>1.21</v>
      </c>
      <c r="D1344">
        <v>2297509.11</v>
      </c>
      <c r="E1344">
        <v>545690.6</v>
      </c>
      <c r="F1344">
        <v>949015.34</v>
      </c>
      <c r="G1344">
        <v>179824.24</v>
      </c>
      <c r="H1344">
        <v>622978.93000000005</v>
      </c>
      <c r="I1344">
        <v>588931.15</v>
      </c>
      <c r="J1344">
        <v>33275.040000000001</v>
      </c>
      <c r="K1344">
        <v>772.74</v>
      </c>
      <c r="L1344" t="s">
        <v>9</v>
      </c>
      <c r="M1344">
        <v>2015</v>
      </c>
      <c r="N1344" t="s">
        <v>35</v>
      </c>
      <c r="O1344">
        <f>Table1[[#This Row],[Total Volume - total no of avocados sold ]]*Table1[[#This Row],[AveragePrice]]</f>
        <v>2779986.0230999999</v>
      </c>
    </row>
    <row r="1345" spans="1:15" x14ac:dyDescent="0.3">
      <c r="A1345">
        <v>43</v>
      </c>
      <c r="B1345" s="1">
        <v>42064</v>
      </c>
      <c r="C1345">
        <v>1.1399999999999999</v>
      </c>
      <c r="D1345">
        <v>2538981.6</v>
      </c>
      <c r="E1345">
        <v>620672.43999999994</v>
      </c>
      <c r="F1345">
        <v>1151353.8700000001</v>
      </c>
      <c r="G1345">
        <v>182873.34</v>
      </c>
      <c r="H1345">
        <v>584081.94999999995</v>
      </c>
      <c r="I1345">
        <v>543841.06999999995</v>
      </c>
      <c r="J1345">
        <v>37011.94</v>
      </c>
      <c r="K1345">
        <v>3228.94</v>
      </c>
      <c r="L1345" t="s">
        <v>9</v>
      </c>
      <c r="M1345">
        <v>2015</v>
      </c>
      <c r="N1345" t="s">
        <v>35</v>
      </c>
      <c r="O1345">
        <f>Table1[[#This Row],[Total Volume - total no of avocados sold ]]*Table1[[#This Row],[AveragePrice]]</f>
        <v>2894439.0239999997</v>
      </c>
    </row>
    <row r="1346" spans="1:15" x14ac:dyDescent="0.3">
      <c r="A1346">
        <v>44</v>
      </c>
      <c r="B1346" s="1">
        <v>42057</v>
      </c>
      <c r="C1346">
        <v>1.1000000000000001</v>
      </c>
      <c r="D1346">
        <v>2720346.71</v>
      </c>
      <c r="E1346">
        <v>632670.12</v>
      </c>
      <c r="F1346">
        <v>1209150.04</v>
      </c>
      <c r="G1346">
        <v>295228.18</v>
      </c>
      <c r="H1346">
        <v>583298.37</v>
      </c>
      <c r="I1346">
        <v>535973.53</v>
      </c>
      <c r="J1346">
        <v>46783.55</v>
      </c>
      <c r="K1346">
        <v>541.29</v>
      </c>
      <c r="L1346" t="s">
        <v>9</v>
      </c>
      <c r="M1346">
        <v>2015</v>
      </c>
      <c r="N1346" t="s">
        <v>35</v>
      </c>
      <c r="O1346">
        <f>Table1[[#This Row],[Total Volume - total no of avocados sold ]]*Table1[[#This Row],[AveragePrice]]</f>
        <v>2992381.3810000001</v>
      </c>
    </row>
    <row r="1347" spans="1:15" x14ac:dyDescent="0.3">
      <c r="A1347">
        <v>45</v>
      </c>
      <c r="B1347" s="1">
        <v>42050</v>
      </c>
      <c r="C1347">
        <v>1.17</v>
      </c>
      <c r="D1347">
        <v>2420829.4500000002</v>
      </c>
      <c r="E1347">
        <v>634266.43000000005</v>
      </c>
      <c r="F1347">
        <v>982380.32</v>
      </c>
      <c r="G1347">
        <v>206499.63</v>
      </c>
      <c r="H1347">
        <v>597683.06999999995</v>
      </c>
      <c r="I1347">
        <v>515932.56</v>
      </c>
      <c r="J1347">
        <v>81139.48</v>
      </c>
      <c r="K1347">
        <v>611.03</v>
      </c>
      <c r="L1347" t="s">
        <v>9</v>
      </c>
      <c r="M1347">
        <v>2015</v>
      </c>
      <c r="N1347" t="s">
        <v>35</v>
      </c>
      <c r="O1347">
        <f>Table1[[#This Row],[Total Volume - total no of avocados sold ]]*Table1[[#This Row],[AveragePrice]]</f>
        <v>2832370.4564999999</v>
      </c>
    </row>
    <row r="1348" spans="1:15" x14ac:dyDescent="0.3">
      <c r="A1348">
        <v>46</v>
      </c>
      <c r="B1348" s="1">
        <v>42043</v>
      </c>
      <c r="C1348">
        <v>1.06</v>
      </c>
      <c r="D1348">
        <v>2734006.98</v>
      </c>
      <c r="E1348">
        <v>732854.05</v>
      </c>
      <c r="F1348">
        <v>1222159.6200000001</v>
      </c>
      <c r="G1348">
        <v>159491.59</v>
      </c>
      <c r="H1348">
        <v>619501.72</v>
      </c>
      <c r="I1348">
        <v>543231.71</v>
      </c>
      <c r="J1348">
        <v>75649.399999999994</v>
      </c>
      <c r="K1348">
        <v>620.61</v>
      </c>
      <c r="L1348" t="s">
        <v>9</v>
      </c>
      <c r="M1348">
        <v>2015</v>
      </c>
      <c r="N1348" t="s">
        <v>35</v>
      </c>
      <c r="O1348">
        <f>Table1[[#This Row],[Total Volume - total no of avocados sold ]]*Table1[[#This Row],[AveragePrice]]</f>
        <v>2898047.3988000001</v>
      </c>
    </row>
    <row r="1349" spans="1:15" x14ac:dyDescent="0.3">
      <c r="A1349">
        <v>47</v>
      </c>
      <c r="B1349" s="1">
        <v>42036</v>
      </c>
      <c r="C1349">
        <v>0.99</v>
      </c>
      <c r="D1349">
        <v>3668037.65</v>
      </c>
      <c r="E1349">
        <v>888523.17</v>
      </c>
      <c r="F1349">
        <v>1798504.77</v>
      </c>
      <c r="G1349">
        <v>388259.15</v>
      </c>
      <c r="H1349">
        <v>592750.56000000006</v>
      </c>
      <c r="I1349">
        <v>464442.27</v>
      </c>
      <c r="J1349">
        <v>125798.21</v>
      </c>
      <c r="K1349">
        <v>2510.08</v>
      </c>
      <c r="L1349" t="s">
        <v>9</v>
      </c>
      <c r="M1349">
        <v>2015</v>
      </c>
      <c r="N1349" t="s">
        <v>35</v>
      </c>
      <c r="O1349">
        <f>Table1[[#This Row],[Total Volume - total no of avocados sold ]]*Table1[[#This Row],[AveragePrice]]</f>
        <v>3631357.2734999997</v>
      </c>
    </row>
    <row r="1350" spans="1:15" x14ac:dyDescent="0.3">
      <c r="A1350">
        <v>48</v>
      </c>
      <c r="B1350" s="1">
        <v>42029</v>
      </c>
      <c r="C1350">
        <v>1.1499999999999999</v>
      </c>
      <c r="D1350">
        <v>2480820.7200000002</v>
      </c>
      <c r="E1350">
        <v>566435.98</v>
      </c>
      <c r="F1350">
        <v>1077630.8</v>
      </c>
      <c r="G1350">
        <v>164873.48000000001</v>
      </c>
      <c r="H1350">
        <v>671880.46</v>
      </c>
      <c r="I1350">
        <v>572717.4</v>
      </c>
      <c r="J1350">
        <v>99142.71</v>
      </c>
      <c r="K1350">
        <v>20.350000000000001</v>
      </c>
      <c r="L1350" t="s">
        <v>9</v>
      </c>
      <c r="M1350">
        <v>2015</v>
      </c>
      <c r="N1350" t="s">
        <v>35</v>
      </c>
      <c r="O1350">
        <f>Table1[[#This Row],[Total Volume - total no of avocados sold ]]*Table1[[#This Row],[AveragePrice]]</f>
        <v>2852943.8280000002</v>
      </c>
    </row>
    <row r="1351" spans="1:15" x14ac:dyDescent="0.3">
      <c r="A1351">
        <v>49</v>
      </c>
      <c r="B1351" s="1">
        <v>42022</v>
      </c>
      <c r="C1351">
        <v>1.19</v>
      </c>
      <c r="D1351">
        <v>2330829.2000000002</v>
      </c>
      <c r="E1351">
        <v>530333.82999999996</v>
      </c>
      <c r="F1351">
        <v>1045424.87</v>
      </c>
      <c r="G1351">
        <v>186027.51999999999</v>
      </c>
      <c r="H1351">
        <v>569042.98</v>
      </c>
      <c r="I1351">
        <v>478770.7</v>
      </c>
      <c r="J1351">
        <v>90214.44</v>
      </c>
      <c r="K1351">
        <v>57.84</v>
      </c>
      <c r="L1351" t="s">
        <v>9</v>
      </c>
      <c r="M1351">
        <v>2015</v>
      </c>
      <c r="N1351" t="s">
        <v>35</v>
      </c>
      <c r="O1351">
        <f>Table1[[#This Row],[Total Volume - total no of avocados sold ]]*Table1[[#This Row],[AveragePrice]]</f>
        <v>2773686.7480000001</v>
      </c>
    </row>
    <row r="1352" spans="1:15" x14ac:dyDescent="0.3">
      <c r="A1352">
        <v>50</v>
      </c>
      <c r="B1352" s="1">
        <v>42015</v>
      </c>
      <c r="C1352">
        <v>1.17</v>
      </c>
      <c r="D1352">
        <v>2335986.11</v>
      </c>
      <c r="E1352">
        <v>560119.16</v>
      </c>
      <c r="F1352">
        <v>1032606.49</v>
      </c>
      <c r="G1352">
        <v>191515.19</v>
      </c>
      <c r="H1352">
        <v>551745.27</v>
      </c>
      <c r="I1352">
        <v>465764.93</v>
      </c>
      <c r="J1352">
        <v>85966.27</v>
      </c>
      <c r="K1352">
        <v>14.07</v>
      </c>
      <c r="L1352" t="s">
        <v>9</v>
      </c>
      <c r="M1352">
        <v>2015</v>
      </c>
      <c r="N1352" t="s">
        <v>35</v>
      </c>
      <c r="O1352">
        <f>Table1[[#This Row],[Total Volume - total no of avocados sold ]]*Table1[[#This Row],[AveragePrice]]</f>
        <v>2733103.7486999999</v>
      </c>
    </row>
    <row r="1353" spans="1:15" x14ac:dyDescent="0.3">
      <c r="A1353">
        <v>51</v>
      </c>
      <c r="B1353" s="1">
        <v>42008</v>
      </c>
      <c r="C1353">
        <v>1.1000000000000001</v>
      </c>
      <c r="D1353">
        <v>2578275.12</v>
      </c>
      <c r="E1353">
        <v>575245.43999999994</v>
      </c>
      <c r="F1353">
        <v>1311502.53</v>
      </c>
      <c r="G1353">
        <v>181058.65</v>
      </c>
      <c r="H1353">
        <v>510468.5</v>
      </c>
      <c r="I1353">
        <v>429166.89</v>
      </c>
      <c r="J1353">
        <v>80986.81</v>
      </c>
      <c r="K1353">
        <v>314.8</v>
      </c>
      <c r="L1353" t="s">
        <v>9</v>
      </c>
      <c r="M1353">
        <v>2015</v>
      </c>
      <c r="N1353" t="s">
        <v>35</v>
      </c>
      <c r="O1353">
        <f>Table1[[#This Row],[Total Volume - total no of avocados sold ]]*Table1[[#This Row],[AveragePrice]]</f>
        <v>2836102.6320000002</v>
      </c>
    </row>
    <row r="1354" spans="1:15" x14ac:dyDescent="0.3">
      <c r="A1354">
        <v>0</v>
      </c>
      <c r="B1354" s="1">
        <v>42365</v>
      </c>
      <c r="C1354">
        <v>0.96</v>
      </c>
      <c r="D1354">
        <v>123669.89</v>
      </c>
      <c r="E1354">
        <v>79508.7</v>
      </c>
      <c r="F1354">
        <v>8706.2900000000009</v>
      </c>
      <c r="G1354">
        <v>4748.08</v>
      </c>
      <c r="H1354">
        <v>30706.82</v>
      </c>
      <c r="I1354">
        <v>23563.06</v>
      </c>
      <c r="J1354">
        <v>7140.43</v>
      </c>
      <c r="K1354">
        <v>3.33</v>
      </c>
      <c r="L1354" t="s">
        <v>9</v>
      </c>
      <c r="M1354">
        <v>2015</v>
      </c>
      <c r="N1354" t="s">
        <v>36</v>
      </c>
      <c r="O1354">
        <f>Table1[[#This Row],[Total Volume - total no of avocados sold ]]*Table1[[#This Row],[AveragePrice]]</f>
        <v>118723.0944</v>
      </c>
    </row>
    <row r="1355" spans="1:15" x14ac:dyDescent="0.3">
      <c r="A1355">
        <v>1</v>
      </c>
      <c r="B1355" s="1">
        <v>42358</v>
      </c>
      <c r="C1355">
        <v>0.99</v>
      </c>
      <c r="D1355">
        <v>127373.56</v>
      </c>
      <c r="E1355">
        <v>87309.07</v>
      </c>
      <c r="F1355">
        <v>7415.81</v>
      </c>
      <c r="G1355">
        <v>4356.8100000000004</v>
      </c>
      <c r="H1355">
        <v>28291.87</v>
      </c>
      <c r="I1355">
        <v>23562.1</v>
      </c>
      <c r="J1355">
        <v>4722.17</v>
      </c>
      <c r="K1355">
        <v>7.6</v>
      </c>
      <c r="L1355" t="s">
        <v>9</v>
      </c>
      <c r="M1355">
        <v>2015</v>
      </c>
      <c r="N1355" t="s">
        <v>36</v>
      </c>
      <c r="O1355">
        <f>Table1[[#This Row],[Total Volume - total no of avocados sold ]]*Table1[[#This Row],[AveragePrice]]</f>
        <v>126099.8244</v>
      </c>
    </row>
    <row r="1356" spans="1:15" x14ac:dyDescent="0.3">
      <c r="A1356">
        <v>2</v>
      </c>
      <c r="B1356" s="1">
        <v>42351</v>
      </c>
      <c r="C1356">
        <v>0.91</v>
      </c>
      <c r="D1356">
        <v>153425.94</v>
      </c>
      <c r="E1356">
        <v>103097.4</v>
      </c>
      <c r="F1356">
        <v>11175.45</v>
      </c>
      <c r="G1356">
        <v>6145.91</v>
      </c>
      <c r="H1356">
        <v>33007.18</v>
      </c>
      <c r="I1356">
        <v>23065.69</v>
      </c>
      <c r="J1356">
        <v>9806.94</v>
      </c>
      <c r="K1356">
        <v>134.55000000000001</v>
      </c>
      <c r="L1356" t="s">
        <v>9</v>
      </c>
      <c r="M1356">
        <v>2015</v>
      </c>
      <c r="N1356" t="s">
        <v>36</v>
      </c>
      <c r="O1356">
        <f>Table1[[#This Row],[Total Volume - total no of avocados sold ]]*Table1[[#This Row],[AveragePrice]]</f>
        <v>139617.6054</v>
      </c>
    </row>
    <row r="1357" spans="1:15" x14ac:dyDescent="0.3">
      <c r="A1357">
        <v>3</v>
      </c>
      <c r="B1357" s="1">
        <v>42344</v>
      </c>
      <c r="C1357">
        <v>1</v>
      </c>
      <c r="D1357">
        <v>130989.23</v>
      </c>
      <c r="E1357">
        <v>88033.66</v>
      </c>
      <c r="F1357">
        <v>9655.7800000000007</v>
      </c>
      <c r="G1357">
        <v>5447.67</v>
      </c>
      <c r="H1357">
        <v>27852.12</v>
      </c>
      <c r="I1357">
        <v>22956.94</v>
      </c>
      <c r="J1357">
        <v>4797.18</v>
      </c>
      <c r="K1357">
        <v>98</v>
      </c>
      <c r="L1357" t="s">
        <v>9</v>
      </c>
      <c r="M1357">
        <v>2015</v>
      </c>
      <c r="N1357" t="s">
        <v>36</v>
      </c>
      <c r="O1357">
        <f>Table1[[#This Row],[Total Volume - total no of avocados sold ]]*Table1[[#This Row],[AveragePrice]]</f>
        <v>130989.23</v>
      </c>
    </row>
    <row r="1358" spans="1:15" x14ac:dyDescent="0.3">
      <c r="A1358">
        <v>4</v>
      </c>
      <c r="B1358" s="1">
        <v>42337</v>
      </c>
      <c r="C1358">
        <v>0.95</v>
      </c>
      <c r="D1358">
        <v>119919.67</v>
      </c>
      <c r="E1358">
        <v>77155.360000000001</v>
      </c>
      <c r="F1358">
        <v>9407.4599999999991</v>
      </c>
      <c r="G1358">
        <v>5435.02</v>
      </c>
      <c r="H1358">
        <v>27921.83</v>
      </c>
      <c r="I1358">
        <v>20470.740000000002</v>
      </c>
      <c r="J1358">
        <v>7440.75</v>
      </c>
      <c r="K1358">
        <v>10.34</v>
      </c>
      <c r="L1358" t="s">
        <v>9</v>
      </c>
      <c r="M1358">
        <v>2015</v>
      </c>
      <c r="N1358" t="s">
        <v>36</v>
      </c>
      <c r="O1358">
        <f>Table1[[#This Row],[Total Volume - total no of avocados sold ]]*Table1[[#This Row],[AveragePrice]]</f>
        <v>113923.6865</v>
      </c>
    </row>
    <row r="1359" spans="1:15" x14ac:dyDescent="0.3">
      <c r="A1359">
        <v>5</v>
      </c>
      <c r="B1359" s="1">
        <v>42330</v>
      </c>
      <c r="C1359">
        <v>0.96</v>
      </c>
      <c r="D1359">
        <v>127165.59</v>
      </c>
      <c r="E1359">
        <v>79960.92</v>
      </c>
      <c r="F1359">
        <v>10083.16</v>
      </c>
      <c r="G1359">
        <v>5985.48</v>
      </c>
      <c r="H1359">
        <v>31136.03</v>
      </c>
      <c r="I1359">
        <v>23717.19</v>
      </c>
      <c r="J1359">
        <v>7157.13</v>
      </c>
      <c r="K1359">
        <v>261.70999999999998</v>
      </c>
      <c r="L1359" t="s">
        <v>9</v>
      </c>
      <c r="M1359">
        <v>2015</v>
      </c>
      <c r="N1359" t="s">
        <v>36</v>
      </c>
      <c r="O1359">
        <f>Table1[[#This Row],[Total Volume - total no of avocados sold ]]*Table1[[#This Row],[AveragePrice]]</f>
        <v>122078.96639999999</v>
      </c>
    </row>
    <row r="1360" spans="1:15" x14ac:dyDescent="0.3">
      <c r="A1360">
        <v>6</v>
      </c>
      <c r="B1360" s="1">
        <v>42323</v>
      </c>
      <c r="C1360">
        <v>1.04</v>
      </c>
      <c r="D1360">
        <v>124671.4</v>
      </c>
      <c r="E1360">
        <v>77510.5</v>
      </c>
      <c r="F1360">
        <v>11869.33</v>
      </c>
      <c r="G1360">
        <v>5903.53</v>
      </c>
      <c r="H1360">
        <v>29388.04</v>
      </c>
      <c r="I1360">
        <v>24126.65</v>
      </c>
      <c r="J1360">
        <v>5261.39</v>
      </c>
      <c r="K1360">
        <v>0</v>
      </c>
      <c r="L1360" t="s">
        <v>9</v>
      </c>
      <c r="M1360">
        <v>2015</v>
      </c>
      <c r="N1360" t="s">
        <v>36</v>
      </c>
      <c r="O1360">
        <f>Table1[[#This Row],[Total Volume - total no of avocados sold ]]*Table1[[#This Row],[AveragePrice]]</f>
        <v>129658.25599999999</v>
      </c>
    </row>
    <row r="1361" spans="1:15" x14ac:dyDescent="0.3">
      <c r="A1361">
        <v>7</v>
      </c>
      <c r="B1361" s="1">
        <v>42316</v>
      </c>
      <c r="C1361">
        <v>1.03</v>
      </c>
      <c r="D1361">
        <v>135506.07999999999</v>
      </c>
      <c r="E1361">
        <v>87957.9</v>
      </c>
      <c r="F1361">
        <v>11807.4</v>
      </c>
      <c r="G1361">
        <v>4873.3900000000003</v>
      </c>
      <c r="H1361">
        <v>30867.39</v>
      </c>
      <c r="I1361">
        <v>25641.93</v>
      </c>
      <c r="J1361">
        <v>5225.46</v>
      </c>
      <c r="K1361">
        <v>0</v>
      </c>
      <c r="L1361" t="s">
        <v>9</v>
      </c>
      <c r="M1361">
        <v>2015</v>
      </c>
      <c r="N1361" t="s">
        <v>36</v>
      </c>
      <c r="O1361">
        <f>Table1[[#This Row],[Total Volume - total no of avocados sold ]]*Table1[[#This Row],[AveragePrice]]</f>
        <v>139571.26239999998</v>
      </c>
    </row>
    <row r="1362" spans="1:15" x14ac:dyDescent="0.3">
      <c r="A1362">
        <v>8</v>
      </c>
      <c r="B1362" s="1">
        <v>42309</v>
      </c>
      <c r="C1362">
        <v>0.94</v>
      </c>
      <c r="D1362">
        <v>159318.32</v>
      </c>
      <c r="E1362">
        <v>97774.21</v>
      </c>
      <c r="F1362">
        <v>20102.72</v>
      </c>
      <c r="G1362">
        <v>5054.46</v>
      </c>
      <c r="H1362">
        <v>36386.93</v>
      </c>
      <c r="I1362">
        <v>24437.200000000001</v>
      </c>
      <c r="J1362">
        <v>11949.73</v>
      </c>
      <c r="K1362">
        <v>0</v>
      </c>
      <c r="L1362" t="s">
        <v>9</v>
      </c>
      <c r="M1362">
        <v>2015</v>
      </c>
      <c r="N1362" t="s">
        <v>36</v>
      </c>
      <c r="O1362">
        <f>Table1[[#This Row],[Total Volume - total no of avocados sold ]]*Table1[[#This Row],[AveragePrice]]</f>
        <v>149759.22080000001</v>
      </c>
    </row>
    <row r="1363" spans="1:15" x14ac:dyDescent="0.3">
      <c r="A1363">
        <v>9</v>
      </c>
      <c r="B1363" s="1">
        <v>42302</v>
      </c>
      <c r="C1363">
        <v>0.91</v>
      </c>
      <c r="D1363">
        <v>148660.26</v>
      </c>
      <c r="E1363">
        <v>89991.51</v>
      </c>
      <c r="F1363">
        <v>20511.16</v>
      </c>
      <c r="G1363">
        <v>4334.1000000000004</v>
      </c>
      <c r="H1363">
        <v>33823.49</v>
      </c>
      <c r="I1363">
        <v>25000.22</v>
      </c>
      <c r="J1363">
        <v>8823.27</v>
      </c>
      <c r="K1363">
        <v>0</v>
      </c>
      <c r="L1363" t="s">
        <v>9</v>
      </c>
      <c r="M1363">
        <v>2015</v>
      </c>
      <c r="N1363" t="s">
        <v>36</v>
      </c>
      <c r="O1363">
        <f>Table1[[#This Row],[Total Volume - total no of avocados sold ]]*Table1[[#This Row],[AveragePrice]]</f>
        <v>135280.83660000001</v>
      </c>
    </row>
    <row r="1364" spans="1:15" x14ac:dyDescent="0.3">
      <c r="A1364">
        <v>10</v>
      </c>
      <c r="B1364" s="1">
        <v>42295</v>
      </c>
      <c r="C1364">
        <v>0.91</v>
      </c>
      <c r="D1364">
        <v>182647.96</v>
      </c>
      <c r="E1364">
        <v>114107.69</v>
      </c>
      <c r="F1364">
        <v>29076.74</v>
      </c>
      <c r="G1364">
        <v>6047.46</v>
      </c>
      <c r="H1364">
        <v>33416.07</v>
      </c>
      <c r="I1364">
        <v>23996.080000000002</v>
      </c>
      <c r="J1364">
        <v>9419.99</v>
      </c>
      <c r="K1364">
        <v>0</v>
      </c>
      <c r="L1364" t="s">
        <v>9</v>
      </c>
      <c r="M1364">
        <v>2015</v>
      </c>
      <c r="N1364" t="s">
        <v>36</v>
      </c>
      <c r="O1364">
        <f>Table1[[#This Row],[Total Volume - total no of avocados sold ]]*Table1[[#This Row],[AveragePrice]]</f>
        <v>166209.64360000001</v>
      </c>
    </row>
    <row r="1365" spans="1:15" x14ac:dyDescent="0.3">
      <c r="A1365">
        <v>11</v>
      </c>
      <c r="B1365" s="1">
        <v>42288</v>
      </c>
      <c r="C1365">
        <v>0.96</v>
      </c>
      <c r="D1365">
        <v>167655.6</v>
      </c>
      <c r="E1365">
        <v>83621.05</v>
      </c>
      <c r="F1365">
        <v>35428.18</v>
      </c>
      <c r="G1365">
        <v>7009.22</v>
      </c>
      <c r="H1365">
        <v>41597.15</v>
      </c>
      <c r="I1365">
        <v>23793.78</v>
      </c>
      <c r="J1365">
        <v>17803.37</v>
      </c>
      <c r="K1365">
        <v>0</v>
      </c>
      <c r="L1365" t="s">
        <v>9</v>
      </c>
      <c r="M1365">
        <v>2015</v>
      </c>
      <c r="N1365" t="s">
        <v>36</v>
      </c>
      <c r="O1365">
        <f>Table1[[#This Row],[Total Volume - total no of avocados sold ]]*Table1[[#This Row],[AveragePrice]]</f>
        <v>160949.37599999999</v>
      </c>
    </row>
    <row r="1366" spans="1:15" x14ac:dyDescent="0.3">
      <c r="A1366">
        <v>12</v>
      </c>
      <c r="B1366" s="1">
        <v>42281</v>
      </c>
      <c r="C1366">
        <v>0.96</v>
      </c>
      <c r="D1366">
        <v>157490.03</v>
      </c>
      <c r="E1366">
        <v>78331.45</v>
      </c>
      <c r="F1366">
        <v>30106.11</v>
      </c>
      <c r="G1366">
        <v>6363.08</v>
      </c>
      <c r="H1366">
        <v>42689.39</v>
      </c>
      <c r="I1366">
        <v>26267.85</v>
      </c>
      <c r="J1366">
        <v>16376.41</v>
      </c>
      <c r="K1366">
        <v>45.13</v>
      </c>
      <c r="L1366" t="s">
        <v>9</v>
      </c>
      <c r="M1366">
        <v>2015</v>
      </c>
      <c r="N1366" t="s">
        <v>36</v>
      </c>
      <c r="O1366">
        <f>Table1[[#This Row],[Total Volume - total no of avocados sold ]]*Table1[[#This Row],[AveragePrice]]</f>
        <v>151190.42879999999</v>
      </c>
    </row>
    <row r="1367" spans="1:15" x14ac:dyDescent="0.3">
      <c r="A1367">
        <v>13</v>
      </c>
      <c r="B1367" s="1">
        <v>42274</v>
      </c>
      <c r="C1367">
        <v>1.04</v>
      </c>
      <c r="D1367">
        <v>160547.51999999999</v>
      </c>
      <c r="E1367">
        <v>93381.62</v>
      </c>
      <c r="F1367">
        <v>25445</v>
      </c>
      <c r="G1367">
        <v>6807.92</v>
      </c>
      <c r="H1367">
        <v>34912.980000000003</v>
      </c>
      <c r="I1367">
        <v>25432.19</v>
      </c>
      <c r="J1367">
        <v>9435.58</v>
      </c>
      <c r="K1367">
        <v>45.21</v>
      </c>
      <c r="L1367" t="s">
        <v>9</v>
      </c>
      <c r="M1367">
        <v>2015</v>
      </c>
      <c r="N1367" t="s">
        <v>36</v>
      </c>
      <c r="O1367">
        <f>Table1[[#This Row],[Total Volume - total no of avocados sold ]]*Table1[[#This Row],[AveragePrice]]</f>
        <v>166969.42079999999</v>
      </c>
    </row>
    <row r="1368" spans="1:15" x14ac:dyDescent="0.3">
      <c r="A1368">
        <v>14</v>
      </c>
      <c r="B1368" s="1">
        <v>42267</v>
      </c>
      <c r="C1368">
        <v>0.95</v>
      </c>
      <c r="D1368">
        <v>197649.58</v>
      </c>
      <c r="E1368">
        <v>108519</v>
      </c>
      <c r="F1368">
        <v>32478.82</v>
      </c>
      <c r="G1368">
        <v>9286.56</v>
      </c>
      <c r="H1368">
        <v>47365.2</v>
      </c>
      <c r="I1368">
        <v>27175.41</v>
      </c>
      <c r="J1368">
        <v>19540.16</v>
      </c>
      <c r="K1368">
        <v>649.63</v>
      </c>
      <c r="L1368" t="s">
        <v>9</v>
      </c>
      <c r="M1368">
        <v>2015</v>
      </c>
      <c r="N1368" t="s">
        <v>36</v>
      </c>
      <c r="O1368">
        <f>Table1[[#This Row],[Total Volume - total no of avocados sold ]]*Table1[[#This Row],[AveragePrice]]</f>
        <v>187767.10099999997</v>
      </c>
    </row>
    <row r="1369" spans="1:15" x14ac:dyDescent="0.3">
      <c r="A1369">
        <v>15</v>
      </c>
      <c r="B1369" s="1">
        <v>42260</v>
      </c>
      <c r="C1369">
        <v>1.05</v>
      </c>
      <c r="D1369">
        <v>154621.79999999999</v>
      </c>
      <c r="E1369">
        <v>76424.28</v>
      </c>
      <c r="F1369">
        <v>25095.26</v>
      </c>
      <c r="G1369">
        <v>9786.1200000000008</v>
      </c>
      <c r="H1369">
        <v>43316.14</v>
      </c>
      <c r="I1369">
        <v>31983.599999999999</v>
      </c>
      <c r="J1369">
        <v>11023.29</v>
      </c>
      <c r="K1369">
        <v>309.25</v>
      </c>
      <c r="L1369" t="s">
        <v>9</v>
      </c>
      <c r="M1369">
        <v>2015</v>
      </c>
      <c r="N1369" t="s">
        <v>36</v>
      </c>
      <c r="O1369">
        <f>Table1[[#This Row],[Total Volume - total no of avocados sold ]]*Table1[[#This Row],[AveragePrice]]</f>
        <v>162352.88999999998</v>
      </c>
    </row>
    <row r="1370" spans="1:15" x14ac:dyDescent="0.3">
      <c r="A1370">
        <v>16</v>
      </c>
      <c r="B1370" s="1">
        <v>42253</v>
      </c>
      <c r="C1370">
        <v>0.97</v>
      </c>
      <c r="D1370">
        <v>175977.60000000001</v>
      </c>
      <c r="E1370">
        <v>92988.800000000003</v>
      </c>
      <c r="F1370">
        <v>30510.75</v>
      </c>
      <c r="G1370">
        <v>9638.66</v>
      </c>
      <c r="H1370">
        <v>42839.39</v>
      </c>
      <c r="I1370">
        <v>27102.45</v>
      </c>
      <c r="J1370">
        <v>15494.02</v>
      </c>
      <c r="K1370">
        <v>242.92</v>
      </c>
      <c r="L1370" t="s">
        <v>9</v>
      </c>
      <c r="M1370">
        <v>2015</v>
      </c>
      <c r="N1370" t="s">
        <v>36</v>
      </c>
      <c r="O1370">
        <f>Table1[[#This Row],[Total Volume - total no of avocados sold ]]*Table1[[#This Row],[AveragePrice]]</f>
        <v>170698.272</v>
      </c>
    </row>
    <row r="1371" spans="1:15" x14ac:dyDescent="0.3">
      <c r="A1371">
        <v>17</v>
      </c>
      <c r="B1371" s="1">
        <v>42246</v>
      </c>
      <c r="C1371">
        <v>1.0900000000000001</v>
      </c>
      <c r="D1371">
        <v>142153.54999999999</v>
      </c>
      <c r="E1371">
        <v>82766.98</v>
      </c>
      <c r="F1371">
        <v>21072.35</v>
      </c>
      <c r="G1371">
        <v>7912.88</v>
      </c>
      <c r="H1371">
        <v>30401.34</v>
      </c>
      <c r="I1371">
        <v>24581.81</v>
      </c>
      <c r="J1371">
        <v>5819.53</v>
      </c>
      <c r="K1371">
        <v>0</v>
      </c>
      <c r="L1371" t="s">
        <v>9</v>
      </c>
      <c r="M1371">
        <v>2015</v>
      </c>
      <c r="N1371" t="s">
        <v>36</v>
      </c>
      <c r="O1371">
        <f>Table1[[#This Row],[Total Volume - total no of avocados sold ]]*Table1[[#This Row],[AveragePrice]]</f>
        <v>154947.3695</v>
      </c>
    </row>
    <row r="1372" spans="1:15" x14ac:dyDescent="0.3">
      <c r="A1372">
        <v>18</v>
      </c>
      <c r="B1372" s="1">
        <v>42239</v>
      </c>
      <c r="C1372">
        <v>0.97</v>
      </c>
      <c r="D1372">
        <v>171575.35</v>
      </c>
      <c r="E1372">
        <v>112284.06</v>
      </c>
      <c r="F1372">
        <v>19284.060000000001</v>
      </c>
      <c r="G1372">
        <v>10060.870000000001</v>
      </c>
      <c r="H1372">
        <v>29946.36</v>
      </c>
      <c r="I1372">
        <v>25633.87</v>
      </c>
      <c r="J1372">
        <v>4312.49</v>
      </c>
      <c r="K1372">
        <v>0</v>
      </c>
      <c r="L1372" t="s">
        <v>9</v>
      </c>
      <c r="M1372">
        <v>2015</v>
      </c>
      <c r="N1372" t="s">
        <v>36</v>
      </c>
      <c r="O1372">
        <f>Table1[[#This Row],[Total Volume - total no of avocados sold ]]*Table1[[#This Row],[AveragePrice]]</f>
        <v>166428.0895</v>
      </c>
    </row>
    <row r="1373" spans="1:15" x14ac:dyDescent="0.3">
      <c r="A1373">
        <v>19</v>
      </c>
      <c r="B1373" s="1">
        <v>42232</v>
      </c>
      <c r="C1373">
        <v>0.96</v>
      </c>
      <c r="D1373">
        <v>187310.28</v>
      </c>
      <c r="E1373">
        <v>126796.3</v>
      </c>
      <c r="F1373">
        <v>18393.32</v>
      </c>
      <c r="G1373">
        <v>13672.42</v>
      </c>
      <c r="H1373">
        <v>28448.240000000002</v>
      </c>
      <c r="I1373">
        <v>22867.47</v>
      </c>
      <c r="J1373">
        <v>5354.02</v>
      </c>
      <c r="K1373">
        <v>226.75</v>
      </c>
      <c r="L1373" t="s">
        <v>9</v>
      </c>
      <c r="M1373">
        <v>2015</v>
      </c>
      <c r="N1373" t="s">
        <v>36</v>
      </c>
      <c r="O1373">
        <f>Table1[[#This Row],[Total Volume - total no of avocados sold ]]*Table1[[#This Row],[AveragePrice]]</f>
        <v>179817.8688</v>
      </c>
    </row>
    <row r="1374" spans="1:15" x14ac:dyDescent="0.3">
      <c r="A1374">
        <v>20</v>
      </c>
      <c r="B1374" s="1">
        <v>42225</v>
      </c>
      <c r="C1374">
        <v>0.98</v>
      </c>
      <c r="D1374">
        <v>176410.4</v>
      </c>
      <c r="E1374">
        <v>105537.27</v>
      </c>
      <c r="F1374">
        <v>20560.400000000001</v>
      </c>
      <c r="G1374">
        <v>10196.35</v>
      </c>
      <c r="H1374">
        <v>40116.379999999997</v>
      </c>
      <c r="I1374">
        <v>30602.26</v>
      </c>
      <c r="J1374">
        <v>8883.0400000000009</v>
      </c>
      <c r="K1374">
        <v>631.08000000000004</v>
      </c>
      <c r="L1374" t="s">
        <v>9</v>
      </c>
      <c r="M1374">
        <v>2015</v>
      </c>
      <c r="N1374" t="s">
        <v>36</v>
      </c>
      <c r="O1374">
        <f>Table1[[#This Row],[Total Volume - total no of avocados sold ]]*Table1[[#This Row],[AveragePrice]]</f>
        <v>172882.19199999998</v>
      </c>
    </row>
    <row r="1375" spans="1:15" x14ac:dyDescent="0.3">
      <c r="A1375">
        <v>21</v>
      </c>
      <c r="B1375" s="1">
        <v>42218</v>
      </c>
      <c r="C1375">
        <v>1.08</v>
      </c>
      <c r="D1375">
        <v>151807.10999999999</v>
      </c>
      <c r="E1375">
        <v>87160.08</v>
      </c>
      <c r="F1375">
        <v>19863.22</v>
      </c>
      <c r="G1375">
        <v>9366.36</v>
      </c>
      <c r="H1375">
        <v>35417.449999999997</v>
      </c>
      <c r="I1375">
        <v>30724.37</v>
      </c>
      <c r="J1375">
        <v>4552.2299999999996</v>
      </c>
      <c r="K1375">
        <v>140.85</v>
      </c>
      <c r="L1375" t="s">
        <v>9</v>
      </c>
      <c r="M1375">
        <v>2015</v>
      </c>
      <c r="N1375" t="s">
        <v>36</v>
      </c>
      <c r="O1375">
        <f>Table1[[#This Row],[Total Volume - total no of avocados sold ]]*Table1[[#This Row],[AveragePrice]]</f>
        <v>163951.67879999999</v>
      </c>
    </row>
    <row r="1376" spans="1:15" x14ac:dyDescent="0.3">
      <c r="A1376">
        <v>22</v>
      </c>
      <c r="B1376" s="1">
        <v>42211</v>
      </c>
      <c r="C1376">
        <v>1.07</v>
      </c>
      <c r="D1376">
        <v>149262.89000000001</v>
      </c>
      <c r="E1376">
        <v>85386.58</v>
      </c>
      <c r="F1376">
        <v>19400.240000000002</v>
      </c>
      <c r="G1376">
        <v>9807.32</v>
      </c>
      <c r="H1376">
        <v>34668.75</v>
      </c>
      <c r="I1376">
        <v>29923.8</v>
      </c>
      <c r="J1376">
        <v>4702.51</v>
      </c>
      <c r="K1376">
        <v>42.44</v>
      </c>
      <c r="L1376" t="s">
        <v>9</v>
      </c>
      <c r="M1376">
        <v>2015</v>
      </c>
      <c r="N1376" t="s">
        <v>36</v>
      </c>
      <c r="O1376">
        <f>Table1[[#This Row],[Total Volume - total no of avocados sold ]]*Table1[[#This Row],[AveragePrice]]</f>
        <v>159711.29230000003</v>
      </c>
    </row>
    <row r="1377" spans="1:15" x14ac:dyDescent="0.3">
      <c r="A1377">
        <v>23</v>
      </c>
      <c r="B1377" s="1">
        <v>42204</v>
      </c>
      <c r="C1377">
        <v>0.98</v>
      </c>
      <c r="D1377">
        <v>186258.97</v>
      </c>
      <c r="E1377">
        <v>113404.36</v>
      </c>
      <c r="F1377">
        <v>19371.52</v>
      </c>
      <c r="G1377">
        <v>9567.9699999999993</v>
      </c>
      <c r="H1377">
        <v>43915.12</v>
      </c>
      <c r="I1377">
        <v>34877.550000000003</v>
      </c>
      <c r="J1377">
        <v>8680.2999999999993</v>
      </c>
      <c r="K1377">
        <v>357.27</v>
      </c>
      <c r="L1377" t="s">
        <v>9</v>
      </c>
      <c r="M1377">
        <v>2015</v>
      </c>
      <c r="N1377" t="s">
        <v>36</v>
      </c>
      <c r="O1377">
        <f>Table1[[#This Row],[Total Volume - total no of avocados sold ]]*Table1[[#This Row],[AveragePrice]]</f>
        <v>182533.79060000001</v>
      </c>
    </row>
    <row r="1378" spans="1:15" x14ac:dyDescent="0.3">
      <c r="A1378">
        <v>24</v>
      </c>
      <c r="B1378" s="1">
        <v>42197</v>
      </c>
      <c r="C1378">
        <v>1.0900000000000001</v>
      </c>
      <c r="D1378">
        <v>152991.78</v>
      </c>
      <c r="E1378">
        <v>90781.1</v>
      </c>
      <c r="F1378">
        <v>17434.57</v>
      </c>
      <c r="G1378">
        <v>9746.41</v>
      </c>
      <c r="H1378">
        <v>35029.699999999997</v>
      </c>
      <c r="I1378">
        <v>29736.49</v>
      </c>
      <c r="J1378">
        <v>5171.88</v>
      </c>
      <c r="K1378">
        <v>121.33</v>
      </c>
      <c r="L1378" t="s">
        <v>9</v>
      </c>
      <c r="M1378">
        <v>2015</v>
      </c>
      <c r="N1378" t="s">
        <v>36</v>
      </c>
      <c r="O1378">
        <f>Table1[[#This Row],[Total Volume - total no of avocados sold ]]*Table1[[#This Row],[AveragePrice]]</f>
        <v>166761.04020000002</v>
      </c>
    </row>
    <row r="1379" spans="1:15" x14ac:dyDescent="0.3">
      <c r="A1379">
        <v>25</v>
      </c>
      <c r="B1379" s="1">
        <v>42190</v>
      </c>
      <c r="C1379">
        <v>0.97</v>
      </c>
      <c r="D1379">
        <v>201797.82</v>
      </c>
      <c r="E1379">
        <v>121473.02</v>
      </c>
      <c r="F1379">
        <v>25125.21</v>
      </c>
      <c r="G1379">
        <v>10804.25</v>
      </c>
      <c r="H1379">
        <v>44395.34</v>
      </c>
      <c r="I1379">
        <v>35733.99</v>
      </c>
      <c r="J1379">
        <v>8482</v>
      </c>
      <c r="K1379">
        <v>179.35</v>
      </c>
      <c r="L1379" t="s">
        <v>9</v>
      </c>
      <c r="M1379">
        <v>2015</v>
      </c>
      <c r="N1379" t="s">
        <v>36</v>
      </c>
      <c r="O1379">
        <f>Table1[[#This Row],[Total Volume - total no of avocados sold ]]*Table1[[#This Row],[AveragePrice]]</f>
        <v>195743.8854</v>
      </c>
    </row>
    <row r="1380" spans="1:15" x14ac:dyDescent="0.3">
      <c r="A1380">
        <v>26</v>
      </c>
      <c r="B1380" s="1">
        <v>42183</v>
      </c>
      <c r="C1380">
        <v>1.06</v>
      </c>
      <c r="D1380">
        <v>159981.66</v>
      </c>
      <c r="E1380">
        <v>90881.66</v>
      </c>
      <c r="F1380">
        <v>19436.14</v>
      </c>
      <c r="G1380">
        <v>8297.6299999999992</v>
      </c>
      <c r="H1380">
        <v>41366.230000000003</v>
      </c>
      <c r="I1380">
        <v>36900.28</v>
      </c>
      <c r="J1380">
        <v>3662.58</v>
      </c>
      <c r="K1380">
        <v>803.37</v>
      </c>
      <c r="L1380" t="s">
        <v>9</v>
      </c>
      <c r="M1380">
        <v>2015</v>
      </c>
      <c r="N1380" t="s">
        <v>36</v>
      </c>
      <c r="O1380">
        <f>Table1[[#This Row],[Total Volume - total no of avocados sold ]]*Table1[[#This Row],[AveragePrice]]</f>
        <v>169580.55960000001</v>
      </c>
    </row>
    <row r="1381" spans="1:15" x14ac:dyDescent="0.3">
      <c r="A1381">
        <v>27</v>
      </c>
      <c r="B1381" s="1">
        <v>42176</v>
      </c>
      <c r="C1381">
        <v>0.96</v>
      </c>
      <c r="D1381">
        <v>188762.81</v>
      </c>
      <c r="E1381">
        <v>111226.04</v>
      </c>
      <c r="F1381">
        <v>17917.39</v>
      </c>
      <c r="G1381">
        <v>8103.01</v>
      </c>
      <c r="H1381">
        <v>51516.37</v>
      </c>
      <c r="I1381">
        <v>41015</v>
      </c>
      <c r="J1381">
        <v>9725.5300000000007</v>
      </c>
      <c r="K1381">
        <v>775.84</v>
      </c>
      <c r="L1381" t="s">
        <v>9</v>
      </c>
      <c r="M1381">
        <v>2015</v>
      </c>
      <c r="N1381" t="s">
        <v>36</v>
      </c>
      <c r="O1381">
        <f>Table1[[#This Row],[Total Volume - total no of avocados sold ]]*Table1[[#This Row],[AveragePrice]]</f>
        <v>181212.29759999999</v>
      </c>
    </row>
    <row r="1382" spans="1:15" x14ac:dyDescent="0.3">
      <c r="A1382">
        <v>28</v>
      </c>
      <c r="B1382" s="1">
        <v>42169</v>
      </c>
      <c r="C1382">
        <v>1.03</v>
      </c>
      <c r="D1382">
        <v>172302.47</v>
      </c>
      <c r="E1382">
        <v>103389.69</v>
      </c>
      <c r="F1382">
        <v>17224.169999999998</v>
      </c>
      <c r="G1382">
        <v>7010.57</v>
      </c>
      <c r="H1382">
        <v>44678.04</v>
      </c>
      <c r="I1382">
        <v>38948.35</v>
      </c>
      <c r="J1382">
        <v>5729.69</v>
      </c>
      <c r="K1382">
        <v>0</v>
      </c>
      <c r="L1382" t="s">
        <v>9</v>
      </c>
      <c r="M1382">
        <v>2015</v>
      </c>
      <c r="N1382" t="s">
        <v>36</v>
      </c>
      <c r="O1382">
        <f>Table1[[#This Row],[Total Volume - total no of avocados sold ]]*Table1[[#This Row],[AveragePrice]]</f>
        <v>177471.5441</v>
      </c>
    </row>
    <row r="1383" spans="1:15" x14ac:dyDescent="0.3">
      <c r="A1383">
        <v>29</v>
      </c>
      <c r="B1383" s="1">
        <v>42162</v>
      </c>
      <c r="C1383">
        <v>0.96</v>
      </c>
      <c r="D1383">
        <v>189470.19</v>
      </c>
      <c r="E1383">
        <v>128293.7</v>
      </c>
      <c r="F1383">
        <v>10385.790000000001</v>
      </c>
      <c r="G1383">
        <v>10508.18</v>
      </c>
      <c r="H1383">
        <v>40282.519999999997</v>
      </c>
      <c r="I1383">
        <v>31059.24</v>
      </c>
      <c r="J1383">
        <v>8944.3799999999992</v>
      </c>
      <c r="K1383">
        <v>278.89999999999998</v>
      </c>
      <c r="L1383" t="s">
        <v>9</v>
      </c>
      <c r="M1383">
        <v>2015</v>
      </c>
      <c r="N1383" t="s">
        <v>36</v>
      </c>
      <c r="O1383">
        <f>Table1[[#This Row],[Total Volume - total no of avocados sold ]]*Table1[[#This Row],[AveragePrice]]</f>
        <v>181891.3824</v>
      </c>
    </row>
    <row r="1384" spans="1:15" x14ac:dyDescent="0.3">
      <c r="A1384">
        <v>30</v>
      </c>
      <c r="B1384" s="1">
        <v>42155</v>
      </c>
      <c r="C1384">
        <v>1.04</v>
      </c>
      <c r="D1384">
        <v>166214.14000000001</v>
      </c>
      <c r="E1384">
        <v>117285.11</v>
      </c>
      <c r="F1384">
        <v>8351.5499999999993</v>
      </c>
      <c r="G1384">
        <v>11839</v>
      </c>
      <c r="H1384">
        <v>28738.48</v>
      </c>
      <c r="I1384">
        <v>24244.27</v>
      </c>
      <c r="J1384">
        <v>4413.3</v>
      </c>
      <c r="K1384">
        <v>80.91</v>
      </c>
      <c r="L1384" t="s">
        <v>9</v>
      </c>
      <c r="M1384">
        <v>2015</v>
      </c>
      <c r="N1384" t="s">
        <v>36</v>
      </c>
      <c r="O1384">
        <f>Table1[[#This Row],[Total Volume - total no of avocados sold ]]*Table1[[#This Row],[AveragePrice]]</f>
        <v>172862.70560000002</v>
      </c>
    </row>
    <row r="1385" spans="1:15" x14ac:dyDescent="0.3">
      <c r="A1385">
        <v>31</v>
      </c>
      <c r="B1385" s="1">
        <v>42148</v>
      </c>
      <c r="C1385">
        <v>0.98</v>
      </c>
      <c r="D1385">
        <v>194990.71</v>
      </c>
      <c r="E1385">
        <v>140921.85</v>
      </c>
      <c r="F1385">
        <v>9348.7199999999993</v>
      </c>
      <c r="G1385">
        <v>14228.41</v>
      </c>
      <c r="H1385">
        <v>30491.73</v>
      </c>
      <c r="I1385">
        <v>22090.48</v>
      </c>
      <c r="J1385">
        <v>7942.08</v>
      </c>
      <c r="K1385">
        <v>459.17</v>
      </c>
      <c r="L1385" t="s">
        <v>9</v>
      </c>
      <c r="M1385">
        <v>2015</v>
      </c>
      <c r="N1385" t="s">
        <v>36</v>
      </c>
      <c r="O1385">
        <f>Table1[[#This Row],[Total Volume - total no of avocados sold ]]*Table1[[#This Row],[AveragePrice]]</f>
        <v>191090.8958</v>
      </c>
    </row>
    <row r="1386" spans="1:15" x14ac:dyDescent="0.3">
      <c r="A1386">
        <v>32</v>
      </c>
      <c r="B1386" s="1">
        <v>42141</v>
      </c>
      <c r="C1386">
        <v>1.07</v>
      </c>
      <c r="D1386">
        <v>149400.13</v>
      </c>
      <c r="E1386">
        <v>100832.21</v>
      </c>
      <c r="F1386">
        <v>8161.87</v>
      </c>
      <c r="G1386">
        <v>10852.62</v>
      </c>
      <c r="H1386">
        <v>29553.43</v>
      </c>
      <c r="I1386">
        <v>25235.57</v>
      </c>
      <c r="J1386">
        <v>4310.3</v>
      </c>
      <c r="K1386">
        <v>7.56</v>
      </c>
      <c r="L1386" t="s">
        <v>9</v>
      </c>
      <c r="M1386">
        <v>2015</v>
      </c>
      <c r="N1386" t="s">
        <v>36</v>
      </c>
      <c r="O1386">
        <f>Table1[[#This Row],[Total Volume - total no of avocados sold ]]*Table1[[#This Row],[AveragePrice]]</f>
        <v>159858.1391</v>
      </c>
    </row>
    <row r="1387" spans="1:15" x14ac:dyDescent="0.3">
      <c r="A1387">
        <v>33</v>
      </c>
      <c r="B1387" s="1">
        <v>42134</v>
      </c>
      <c r="C1387">
        <v>1.07</v>
      </c>
      <c r="D1387">
        <v>165726.92000000001</v>
      </c>
      <c r="E1387">
        <v>114337.07</v>
      </c>
      <c r="F1387">
        <v>9079.59</v>
      </c>
      <c r="G1387">
        <v>13932.74</v>
      </c>
      <c r="H1387">
        <v>28377.52</v>
      </c>
      <c r="I1387">
        <v>23620.06</v>
      </c>
      <c r="J1387">
        <v>4406.92</v>
      </c>
      <c r="K1387">
        <v>350.54</v>
      </c>
      <c r="L1387" t="s">
        <v>9</v>
      </c>
      <c r="M1387">
        <v>2015</v>
      </c>
      <c r="N1387" t="s">
        <v>36</v>
      </c>
      <c r="O1387">
        <f>Table1[[#This Row],[Total Volume - total no of avocados sold ]]*Table1[[#This Row],[AveragePrice]]</f>
        <v>177327.80440000002</v>
      </c>
    </row>
    <row r="1388" spans="1:15" x14ac:dyDescent="0.3">
      <c r="A1388">
        <v>34</v>
      </c>
      <c r="B1388" s="1">
        <v>42127</v>
      </c>
      <c r="C1388">
        <v>0.98</v>
      </c>
      <c r="D1388">
        <v>222813</v>
      </c>
      <c r="E1388">
        <v>159791.64000000001</v>
      </c>
      <c r="F1388">
        <v>13149.16</v>
      </c>
      <c r="G1388">
        <v>16218.93</v>
      </c>
      <c r="H1388">
        <v>33653.269999999997</v>
      </c>
      <c r="I1388">
        <v>23216.639999999999</v>
      </c>
      <c r="J1388">
        <v>10436.629999999999</v>
      </c>
      <c r="K1388">
        <v>0</v>
      </c>
      <c r="L1388" t="s">
        <v>9</v>
      </c>
      <c r="M1388">
        <v>2015</v>
      </c>
      <c r="N1388" t="s">
        <v>36</v>
      </c>
      <c r="O1388">
        <f>Table1[[#This Row],[Total Volume - total no of avocados sold ]]*Table1[[#This Row],[AveragePrice]]</f>
        <v>218356.74</v>
      </c>
    </row>
    <row r="1389" spans="1:15" x14ac:dyDescent="0.3">
      <c r="A1389">
        <v>35</v>
      </c>
      <c r="B1389" s="1">
        <v>42120</v>
      </c>
      <c r="C1389">
        <v>1.08</v>
      </c>
      <c r="D1389">
        <v>166556.79</v>
      </c>
      <c r="E1389">
        <v>117295.03</v>
      </c>
      <c r="F1389">
        <v>8599.82</v>
      </c>
      <c r="G1389">
        <v>15685.44</v>
      </c>
      <c r="H1389">
        <v>24976.5</v>
      </c>
      <c r="I1389">
        <v>21480.560000000001</v>
      </c>
      <c r="J1389">
        <v>3495.94</v>
      </c>
      <c r="K1389">
        <v>0</v>
      </c>
      <c r="L1389" t="s">
        <v>9</v>
      </c>
      <c r="M1389">
        <v>2015</v>
      </c>
      <c r="N1389" t="s">
        <v>36</v>
      </c>
      <c r="O1389">
        <f>Table1[[#This Row],[Total Volume - total no of avocados sold ]]*Table1[[#This Row],[AveragePrice]]</f>
        <v>179881.33320000002</v>
      </c>
    </row>
    <row r="1390" spans="1:15" x14ac:dyDescent="0.3">
      <c r="A1390">
        <v>36</v>
      </c>
      <c r="B1390" s="1">
        <v>42113</v>
      </c>
      <c r="C1390">
        <v>1.1100000000000001</v>
      </c>
      <c r="D1390">
        <v>140649.29999999999</v>
      </c>
      <c r="E1390">
        <v>91537.59</v>
      </c>
      <c r="F1390">
        <v>7598.5</v>
      </c>
      <c r="G1390">
        <v>12377.93</v>
      </c>
      <c r="H1390">
        <v>29135.279999999999</v>
      </c>
      <c r="I1390">
        <v>22422.52</v>
      </c>
      <c r="J1390">
        <v>6712.76</v>
      </c>
      <c r="K1390">
        <v>0</v>
      </c>
      <c r="L1390" t="s">
        <v>9</v>
      </c>
      <c r="M1390">
        <v>2015</v>
      </c>
      <c r="N1390" t="s">
        <v>36</v>
      </c>
      <c r="O1390">
        <f>Table1[[#This Row],[Total Volume - total no of avocados sold ]]*Table1[[#This Row],[AveragePrice]]</f>
        <v>156120.723</v>
      </c>
    </row>
    <row r="1391" spans="1:15" x14ac:dyDescent="0.3">
      <c r="A1391">
        <v>37</v>
      </c>
      <c r="B1391" s="1">
        <v>42106</v>
      </c>
      <c r="C1391">
        <v>1</v>
      </c>
      <c r="D1391">
        <v>158490.37</v>
      </c>
      <c r="E1391">
        <v>111682.33</v>
      </c>
      <c r="F1391">
        <v>9658.98</v>
      </c>
      <c r="G1391">
        <v>12737.74</v>
      </c>
      <c r="H1391">
        <v>24411.32</v>
      </c>
      <c r="I1391">
        <v>14353.71</v>
      </c>
      <c r="J1391">
        <v>10057.61</v>
      </c>
      <c r="K1391">
        <v>0</v>
      </c>
      <c r="L1391" t="s">
        <v>9</v>
      </c>
      <c r="M1391">
        <v>2015</v>
      </c>
      <c r="N1391" t="s">
        <v>36</v>
      </c>
      <c r="O1391">
        <f>Table1[[#This Row],[Total Volume - total no of avocados sold ]]*Table1[[#This Row],[AveragePrice]]</f>
        <v>158490.37</v>
      </c>
    </row>
    <row r="1392" spans="1:15" x14ac:dyDescent="0.3">
      <c r="A1392">
        <v>38</v>
      </c>
      <c r="B1392" s="1">
        <v>42099</v>
      </c>
      <c r="C1392">
        <v>1.06</v>
      </c>
      <c r="D1392">
        <v>155074.03</v>
      </c>
      <c r="E1392">
        <v>104270.46</v>
      </c>
      <c r="F1392">
        <v>8266.56</v>
      </c>
      <c r="G1392">
        <v>14141.74</v>
      </c>
      <c r="H1392">
        <v>28395.27</v>
      </c>
      <c r="I1392">
        <v>21583.06</v>
      </c>
      <c r="J1392">
        <v>6812.21</v>
      </c>
      <c r="K1392">
        <v>0</v>
      </c>
      <c r="L1392" t="s">
        <v>9</v>
      </c>
      <c r="M1392">
        <v>2015</v>
      </c>
      <c r="N1392" t="s">
        <v>36</v>
      </c>
      <c r="O1392">
        <f>Table1[[#This Row],[Total Volume - total no of avocados sold ]]*Table1[[#This Row],[AveragePrice]]</f>
        <v>164378.4718</v>
      </c>
    </row>
    <row r="1393" spans="1:15" x14ac:dyDescent="0.3">
      <c r="A1393">
        <v>39</v>
      </c>
      <c r="B1393" s="1">
        <v>42092</v>
      </c>
      <c r="C1393">
        <v>1.07</v>
      </c>
      <c r="D1393">
        <v>151301.45000000001</v>
      </c>
      <c r="E1393">
        <v>102824.72</v>
      </c>
      <c r="F1393">
        <v>8307.4699999999993</v>
      </c>
      <c r="G1393">
        <v>14079.54</v>
      </c>
      <c r="H1393">
        <v>26089.72</v>
      </c>
      <c r="I1393">
        <v>19540.62</v>
      </c>
      <c r="J1393">
        <v>6549.1</v>
      </c>
      <c r="K1393">
        <v>0</v>
      </c>
      <c r="L1393" t="s">
        <v>9</v>
      </c>
      <c r="M1393">
        <v>2015</v>
      </c>
      <c r="N1393" t="s">
        <v>36</v>
      </c>
      <c r="O1393">
        <f>Table1[[#This Row],[Total Volume - total no of avocados sold ]]*Table1[[#This Row],[AveragePrice]]</f>
        <v>161892.55150000003</v>
      </c>
    </row>
    <row r="1394" spans="1:15" x14ac:dyDescent="0.3">
      <c r="A1394">
        <v>40</v>
      </c>
      <c r="B1394" s="1">
        <v>42085</v>
      </c>
      <c r="C1394">
        <v>1.01</v>
      </c>
      <c r="D1394">
        <v>173980.22</v>
      </c>
      <c r="E1394">
        <v>122204.32</v>
      </c>
      <c r="F1394">
        <v>9195.02</v>
      </c>
      <c r="G1394">
        <v>13155.99</v>
      </c>
      <c r="H1394">
        <v>29424.89</v>
      </c>
      <c r="I1394">
        <v>22501.23</v>
      </c>
      <c r="J1394">
        <v>6833.78</v>
      </c>
      <c r="K1394">
        <v>89.88</v>
      </c>
      <c r="L1394" t="s">
        <v>9</v>
      </c>
      <c r="M1394">
        <v>2015</v>
      </c>
      <c r="N1394" t="s">
        <v>36</v>
      </c>
      <c r="O1394">
        <f>Table1[[#This Row],[Total Volume - total no of avocados sold ]]*Table1[[#This Row],[AveragePrice]]</f>
        <v>175720.02220000001</v>
      </c>
    </row>
    <row r="1395" spans="1:15" x14ac:dyDescent="0.3">
      <c r="A1395">
        <v>41</v>
      </c>
      <c r="B1395" s="1">
        <v>42078</v>
      </c>
      <c r="C1395">
        <v>1.08</v>
      </c>
      <c r="D1395">
        <v>131053.65</v>
      </c>
      <c r="E1395">
        <v>86390.93</v>
      </c>
      <c r="F1395">
        <v>6821.52</v>
      </c>
      <c r="G1395">
        <v>11458.43</v>
      </c>
      <c r="H1395">
        <v>26382.77</v>
      </c>
      <c r="I1395">
        <v>21886.31</v>
      </c>
      <c r="J1395">
        <v>3381.7</v>
      </c>
      <c r="K1395">
        <v>1114.76</v>
      </c>
      <c r="L1395" t="s">
        <v>9</v>
      </c>
      <c r="M1395">
        <v>2015</v>
      </c>
      <c r="N1395" t="s">
        <v>36</v>
      </c>
      <c r="O1395">
        <f>Table1[[#This Row],[Total Volume - total no of avocados sold ]]*Table1[[#This Row],[AveragePrice]]</f>
        <v>141537.94200000001</v>
      </c>
    </row>
    <row r="1396" spans="1:15" x14ac:dyDescent="0.3">
      <c r="A1396">
        <v>42</v>
      </c>
      <c r="B1396" s="1">
        <v>42071</v>
      </c>
      <c r="C1396">
        <v>1.08</v>
      </c>
      <c r="D1396">
        <v>149239.4</v>
      </c>
      <c r="E1396">
        <v>104187.91</v>
      </c>
      <c r="F1396">
        <v>7723.68</v>
      </c>
      <c r="G1396">
        <v>10813.59</v>
      </c>
      <c r="H1396">
        <v>26514.22</v>
      </c>
      <c r="I1396">
        <v>22958.63</v>
      </c>
      <c r="J1396">
        <v>3555.59</v>
      </c>
      <c r="K1396">
        <v>0</v>
      </c>
      <c r="L1396" t="s">
        <v>9</v>
      </c>
      <c r="M1396">
        <v>2015</v>
      </c>
      <c r="N1396" t="s">
        <v>36</v>
      </c>
      <c r="O1396">
        <f>Table1[[#This Row],[Total Volume - total no of avocados sold ]]*Table1[[#This Row],[AveragePrice]]</f>
        <v>161178.552</v>
      </c>
    </row>
    <row r="1397" spans="1:15" x14ac:dyDescent="0.3">
      <c r="A1397">
        <v>43</v>
      </c>
      <c r="B1397" s="1">
        <v>42064</v>
      </c>
      <c r="C1397">
        <v>0.99</v>
      </c>
      <c r="D1397">
        <v>169423.5</v>
      </c>
      <c r="E1397">
        <v>121799.85</v>
      </c>
      <c r="F1397">
        <v>9712.84</v>
      </c>
      <c r="G1397">
        <v>10894.89</v>
      </c>
      <c r="H1397">
        <v>27015.919999999998</v>
      </c>
      <c r="I1397">
        <v>20732.64</v>
      </c>
      <c r="J1397">
        <v>6153.5</v>
      </c>
      <c r="K1397">
        <v>129.78</v>
      </c>
      <c r="L1397" t="s">
        <v>9</v>
      </c>
      <c r="M1397">
        <v>2015</v>
      </c>
      <c r="N1397" t="s">
        <v>36</v>
      </c>
      <c r="O1397">
        <f>Table1[[#This Row],[Total Volume - total no of avocados sold ]]*Table1[[#This Row],[AveragePrice]]</f>
        <v>167729.26499999998</v>
      </c>
    </row>
    <row r="1398" spans="1:15" x14ac:dyDescent="0.3">
      <c r="A1398">
        <v>44</v>
      </c>
      <c r="B1398" s="1">
        <v>42057</v>
      </c>
      <c r="C1398">
        <v>1.05</v>
      </c>
      <c r="D1398">
        <v>148164.20000000001</v>
      </c>
      <c r="E1398">
        <v>101095.06</v>
      </c>
      <c r="F1398">
        <v>10053.42</v>
      </c>
      <c r="G1398">
        <v>13693.83</v>
      </c>
      <c r="H1398">
        <v>23321.89</v>
      </c>
      <c r="I1398">
        <v>20671.7</v>
      </c>
      <c r="J1398">
        <v>2645.2</v>
      </c>
      <c r="K1398">
        <v>4.99</v>
      </c>
      <c r="L1398" t="s">
        <v>9</v>
      </c>
      <c r="M1398">
        <v>2015</v>
      </c>
      <c r="N1398" t="s">
        <v>36</v>
      </c>
      <c r="O1398">
        <f>Table1[[#This Row],[Total Volume - total no of avocados sold ]]*Table1[[#This Row],[AveragePrice]]</f>
        <v>155572.41000000003</v>
      </c>
    </row>
    <row r="1399" spans="1:15" x14ac:dyDescent="0.3">
      <c r="A1399">
        <v>45</v>
      </c>
      <c r="B1399" s="1">
        <v>42050</v>
      </c>
      <c r="C1399">
        <v>1.03</v>
      </c>
      <c r="D1399">
        <v>153852.03</v>
      </c>
      <c r="E1399">
        <v>109047.7</v>
      </c>
      <c r="F1399">
        <v>9817.42</v>
      </c>
      <c r="G1399">
        <v>11085.73</v>
      </c>
      <c r="H1399">
        <v>23901.18</v>
      </c>
      <c r="I1399">
        <v>21186.15</v>
      </c>
      <c r="J1399">
        <v>2715.03</v>
      </c>
      <c r="K1399">
        <v>0</v>
      </c>
      <c r="L1399" t="s">
        <v>9</v>
      </c>
      <c r="M1399">
        <v>2015</v>
      </c>
      <c r="N1399" t="s">
        <v>36</v>
      </c>
      <c r="O1399">
        <f>Table1[[#This Row],[Total Volume - total no of avocados sold ]]*Table1[[#This Row],[AveragePrice]]</f>
        <v>158467.59090000001</v>
      </c>
    </row>
    <row r="1400" spans="1:15" x14ac:dyDescent="0.3">
      <c r="A1400">
        <v>46</v>
      </c>
      <c r="B1400" s="1">
        <v>42043</v>
      </c>
      <c r="C1400">
        <v>0.94</v>
      </c>
      <c r="D1400">
        <v>171749.31</v>
      </c>
      <c r="E1400">
        <v>125785.83</v>
      </c>
      <c r="F1400">
        <v>8119.73</v>
      </c>
      <c r="G1400">
        <v>9717.73</v>
      </c>
      <c r="H1400">
        <v>28126.02</v>
      </c>
      <c r="I1400">
        <v>25896.73</v>
      </c>
      <c r="J1400">
        <v>2229.29</v>
      </c>
      <c r="K1400">
        <v>0</v>
      </c>
      <c r="L1400" t="s">
        <v>9</v>
      </c>
      <c r="M1400">
        <v>2015</v>
      </c>
      <c r="N1400" t="s">
        <v>36</v>
      </c>
      <c r="O1400">
        <f>Table1[[#This Row],[Total Volume - total no of avocados sold ]]*Table1[[#This Row],[AveragePrice]]</f>
        <v>161444.35139999999</v>
      </c>
    </row>
    <row r="1401" spans="1:15" x14ac:dyDescent="0.3">
      <c r="A1401">
        <v>47</v>
      </c>
      <c r="B1401" s="1">
        <v>42036</v>
      </c>
      <c r="C1401">
        <v>0.94</v>
      </c>
      <c r="D1401">
        <v>221471.45</v>
      </c>
      <c r="E1401">
        <v>160834.57</v>
      </c>
      <c r="F1401">
        <v>13445.84</v>
      </c>
      <c r="G1401">
        <v>17578.18</v>
      </c>
      <c r="H1401">
        <v>29612.86</v>
      </c>
      <c r="I1401">
        <v>23898.35</v>
      </c>
      <c r="J1401">
        <v>5714.51</v>
      </c>
      <c r="K1401">
        <v>0</v>
      </c>
      <c r="L1401" t="s">
        <v>9</v>
      </c>
      <c r="M1401">
        <v>2015</v>
      </c>
      <c r="N1401" t="s">
        <v>36</v>
      </c>
      <c r="O1401">
        <f>Table1[[#This Row],[Total Volume - total no of avocados sold ]]*Table1[[#This Row],[AveragePrice]]</f>
        <v>208183.163</v>
      </c>
    </row>
    <row r="1402" spans="1:15" x14ac:dyDescent="0.3">
      <c r="A1402">
        <v>48</v>
      </c>
      <c r="B1402" s="1">
        <v>42029</v>
      </c>
      <c r="C1402">
        <v>1.07</v>
      </c>
      <c r="D1402">
        <v>140855.47</v>
      </c>
      <c r="E1402">
        <v>95428.54</v>
      </c>
      <c r="F1402">
        <v>8371.74</v>
      </c>
      <c r="G1402">
        <v>11082.07</v>
      </c>
      <c r="H1402">
        <v>25973.119999999999</v>
      </c>
      <c r="I1402">
        <v>24183.43</v>
      </c>
      <c r="J1402">
        <v>1789.69</v>
      </c>
      <c r="K1402">
        <v>0</v>
      </c>
      <c r="L1402" t="s">
        <v>9</v>
      </c>
      <c r="M1402">
        <v>2015</v>
      </c>
      <c r="N1402" t="s">
        <v>36</v>
      </c>
      <c r="O1402">
        <f>Table1[[#This Row],[Total Volume - total no of avocados sold ]]*Table1[[#This Row],[AveragePrice]]</f>
        <v>150715.3529</v>
      </c>
    </row>
    <row r="1403" spans="1:15" x14ac:dyDescent="0.3">
      <c r="A1403">
        <v>49</v>
      </c>
      <c r="B1403" s="1">
        <v>42022</v>
      </c>
      <c r="C1403">
        <v>1.08</v>
      </c>
      <c r="D1403">
        <v>143464.64000000001</v>
      </c>
      <c r="E1403">
        <v>97216.47</v>
      </c>
      <c r="F1403">
        <v>8423.57</v>
      </c>
      <c r="G1403">
        <v>12187.72</v>
      </c>
      <c r="H1403">
        <v>25636.880000000001</v>
      </c>
      <c r="I1403">
        <v>23520.54</v>
      </c>
      <c r="J1403">
        <v>2116.34</v>
      </c>
      <c r="K1403">
        <v>0</v>
      </c>
      <c r="L1403" t="s">
        <v>9</v>
      </c>
      <c r="M1403">
        <v>2015</v>
      </c>
      <c r="N1403" t="s">
        <v>36</v>
      </c>
      <c r="O1403">
        <f>Table1[[#This Row],[Total Volume - total no of avocados sold ]]*Table1[[#This Row],[AveragePrice]]</f>
        <v>154941.81120000003</v>
      </c>
    </row>
    <row r="1404" spans="1:15" x14ac:dyDescent="0.3">
      <c r="A1404">
        <v>50</v>
      </c>
      <c r="B1404" s="1">
        <v>42015</v>
      </c>
      <c r="C1404">
        <v>1.07</v>
      </c>
      <c r="D1404">
        <v>149832.20000000001</v>
      </c>
      <c r="E1404">
        <v>103822.6</v>
      </c>
      <c r="F1404">
        <v>9098.86</v>
      </c>
      <c r="G1404">
        <v>11665.78</v>
      </c>
      <c r="H1404">
        <v>25244.959999999999</v>
      </c>
      <c r="I1404">
        <v>22478.92</v>
      </c>
      <c r="J1404">
        <v>2766.04</v>
      </c>
      <c r="K1404">
        <v>0</v>
      </c>
      <c r="L1404" t="s">
        <v>9</v>
      </c>
      <c r="M1404">
        <v>2015</v>
      </c>
      <c r="N1404" t="s">
        <v>36</v>
      </c>
      <c r="O1404">
        <f>Table1[[#This Row],[Total Volume - total no of avocados sold ]]*Table1[[#This Row],[AveragePrice]]</f>
        <v>160320.45400000003</v>
      </c>
    </row>
    <row r="1405" spans="1:15" x14ac:dyDescent="0.3">
      <c r="A1405">
        <v>51</v>
      </c>
      <c r="B1405" s="1">
        <v>42008</v>
      </c>
      <c r="C1405">
        <v>1</v>
      </c>
      <c r="D1405">
        <v>162162.75</v>
      </c>
      <c r="E1405">
        <v>113865.83</v>
      </c>
      <c r="F1405">
        <v>11083.58</v>
      </c>
      <c r="G1405">
        <v>11699.03</v>
      </c>
      <c r="H1405">
        <v>25514.31</v>
      </c>
      <c r="I1405">
        <v>19681.13</v>
      </c>
      <c r="J1405">
        <v>5611.51</v>
      </c>
      <c r="K1405">
        <v>221.67</v>
      </c>
      <c r="L1405" t="s">
        <v>9</v>
      </c>
      <c r="M1405">
        <v>2015</v>
      </c>
      <c r="N1405" t="s">
        <v>36</v>
      </c>
      <c r="O1405">
        <f>Table1[[#This Row],[Total Volume - total no of avocados sold ]]*Table1[[#This Row],[AveragePrice]]</f>
        <v>162162.75</v>
      </c>
    </row>
    <row r="1406" spans="1:15" x14ac:dyDescent="0.3">
      <c r="A1406">
        <v>0</v>
      </c>
      <c r="B1406" s="1">
        <v>42365</v>
      </c>
      <c r="C1406">
        <v>0.91</v>
      </c>
      <c r="D1406">
        <v>187664.29</v>
      </c>
      <c r="E1406">
        <v>105570.93</v>
      </c>
      <c r="F1406">
        <v>18655.62</v>
      </c>
      <c r="G1406">
        <v>284.7</v>
      </c>
      <c r="H1406">
        <v>63153.04</v>
      </c>
      <c r="I1406">
        <v>53908.72</v>
      </c>
      <c r="J1406">
        <v>9224.82</v>
      </c>
      <c r="K1406">
        <v>19.5</v>
      </c>
      <c r="L1406" t="s">
        <v>9</v>
      </c>
      <c r="M1406">
        <v>2015</v>
      </c>
      <c r="N1406" t="s">
        <v>37</v>
      </c>
      <c r="O1406">
        <f>Table1[[#This Row],[Total Volume - total no of avocados sold ]]*Table1[[#This Row],[AveragePrice]]</f>
        <v>170774.50390000001</v>
      </c>
    </row>
    <row r="1407" spans="1:15" x14ac:dyDescent="0.3">
      <c r="A1407">
        <v>1</v>
      </c>
      <c r="B1407" s="1">
        <v>42358</v>
      </c>
      <c r="C1407">
        <v>0.92</v>
      </c>
      <c r="D1407">
        <v>191937.02</v>
      </c>
      <c r="E1407">
        <v>110266.94</v>
      </c>
      <c r="F1407">
        <v>18630.27</v>
      </c>
      <c r="G1407">
        <v>255.72</v>
      </c>
      <c r="H1407">
        <v>62784.09</v>
      </c>
      <c r="I1407">
        <v>57100.55</v>
      </c>
      <c r="J1407">
        <v>5619.06</v>
      </c>
      <c r="K1407">
        <v>64.48</v>
      </c>
      <c r="L1407" t="s">
        <v>9</v>
      </c>
      <c r="M1407">
        <v>2015</v>
      </c>
      <c r="N1407" t="s">
        <v>37</v>
      </c>
      <c r="O1407">
        <f>Table1[[#This Row],[Total Volume - total no of avocados sold ]]*Table1[[#This Row],[AveragePrice]]</f>
        <v>176582.05840000001</v>
      </c>
    </row>
    <row r="1408" spans="1:15" x14ac:dyDescent="0.3">
      <c r="A1408">
        <v>2</v>
      </c>
      <c r="B1408" s="1">
        <v>42351</v>
      </c>
      <c r="C1408">
        <v>0.86</v>
      </c>
      <c r="D1408">
        <v>204217.2</v>
      </c>
      <c r="E1408">
        <v>119689.49</v>
      </c>
      <c r="F1408">
        <v>31214.29</v>
      </c>
      <c r="G1408">
        <v>437.88</v>
      </c>
      <c r="H1408">
        <v>52875.54</v>
      </c>
      <c r="I1408">
        <v>44564.800000000003</v>
      </c>
      <c r="J1408">
        <v>8310.74</v>
      </c>
      <c r="K1408">
        <v>0</v>
      </c>
      <c r="L1408" t="s">
        <v>9</v>
      </c>
      <c r="M1408">
        <v>2015</v>
      </c>
      <c r="N1408" t="s">
        <v>37</v>
      </c>
      <c r="O1408">
        <f>Table1[[#This Row],[Total Volume - total no of avocados sold ]]*Table1[[#This Row],[AveragePrice]]</f>
        <v>175626.79200000002</v>
      </c>
    </row>
    <row r="1409" spans="1:15" x14ac:dyDescent="0.3">
      <c r="A1409">
        <v>3</v>
      </c>
      <c r="B1409" s="1">
        <v>42344</v>
      </c>
      <c r="C1409">
        <v>0.94</v>
      </c>
      <c r="D1409">
        <v>185395.20000000001</v>
      </c>
      <c r="E1409">
        <v>117854.69</v>
      </c>
      <c r="F1409">
        <v>21553.040000000001</v>
      </c>
      <c r="G1409">
        <v>325</v>
      </c>
      <c r="H1409">
        <v>45662.47</v>
      </c>
      <c r="I1409">
        <v>41822.800000000003</v>
      </c>
      <c r="J1409">
        <v>3839.67</v>
      </c>
      <c r="K1409">
        <v>0</v>
      </c>
      <c r="L1409" t="s">
        <v>9</v>
      </c>
      <c r="M1409">
        <v>2015</v>
      </c>
      <c r="N1409" t="s">
        <v>37</v>
      </c>
      <c r="O1409">
        <f>Table1[[#This Row],[Total Volume - total no of avocados sold ]]*Table1[[#This Row],[AveragePrice]]</f>
        <v>174271.48800000001</v>
      </c>
    </row>
    <row r="1410" spans="1:15" x14ac:dyDescent="0.3">
      <c r="A1410">
        <v>4</v>
      </c>
      <c r="B1410" s="1">
        <v>42337</v>
      </c>
      <c r="C1410">
        <v>0.9</v>
      </c>
      <c r="D1410">
        <v>175833.54</v>
      </c>
      <c r="E1410">
        <v>96662.75</v>
      </c>
      <c r="F1410">
        <v>23572.73</v>
      </c>
      <c r="G1410">
        <v>298.68</v>
      </c>
      <c r="H1410">
        <v>55299.38</v>
      </c>
      <c r="I1410">
        <v>49172.32</v>
      </c>
      <c r="J1410">
        <v>6127.06</v>
      </c>
      <c r="K1410">
        <v>0</v>
      </c>
      <c r="L1410" t="s">
        <v>9</v>
      </c>
      <c r="M1410">
        <v>2015</v>
      </c>
      <c r="N1410" t="s">
        <v>37</v>
      </c>
      <c r="O1410">
        <f>Table1[[#This Row],[Total Volume - total no of avocados sold ]]*Table1[[#This Row],[AveragePrice]]</f>
        <v>158250.18600000002</v>
      </c>
    </row>
    <row r="1411" spans="1:15" x14ac:dyDescent="0.3">
      <c r="A1411">
        <v>5</v>
      </c>
      <c r="B1411" s="1">
        <v>42330</v>
      </c>
      <c r="C1411">
        <v>0.94</v>
      </c>
      <c r="D1411">
        <v>192074.98</v>
      </c>
      <c r="E1411">
        <v>112638.84</v>
      </c>
      <c r="F1411">
        <v>18822.53</v>
      </c>
      <c r="G1411">
        <v>388.83</v>
      </c>
      <c r="H1411">
        <v>60224.78</v>
      </c>
      <c r="I1411">
        <v>53791.54</v>
      </c>
      <c r="J1411">
        <v>6426.96</v>
      </c>
      <c r="K1411">
        <v>6.28</v>
      </c>
      <c r="L1411" t="s">
        <v>9</v>
      </c>
      <c r="M1411">
        <v>2015</v>
      </c>
      <c r="N1411" t="s">
        <v>37</v>
      </c>
      <c r="O1411">
        <f>Table1[[#This Row],[Total Volume - total no of avocados sold ]]*Table1[[#This Row],[AveragePrice]]</f>
        <v>180550.48120000001</v>
      </c>
    </row>
    <row r="1412" spans="1:15" x14ac:dyDescent="0.3">
      <c r="A1412">
        <v>6</v>
      </c>
      <c r="B1412" s="1">
        <v>42323</v>
      </c>
      <c r="C1412">
        <v>0.98</v>
      </c>
      <c r="D1412">
        <v>195780.23</v>
      </c>
      <c r="E1412">
        <v>113570.58</v>
      </c>
      <c r="F1412">
        <v>21747.26</v>
      </c>
      <c r="G1412">
        <v>335</v>
      </c>
      <c r="H1412">
        <v>60127.39</v>
      </c>
      <c r="I1412">
        <v>56099</v>
      </c>
      <c r="J1412">
        <v>4028.39</v>
      </c>
      <c r="K1412">
        <v>0</v>
      </c>
      <c r="L1412" t="s">
        <v>9</v>
      </c>
      <c r="M1412">
        <v>2015</v>
      </c>
      <c r="N1412" t="s">
        <v>37</v>
      </c>
      <c r="O1412">
        <f>Table1[[#This Row],[Total Volume - total no of avocados sold ]]*Table1[[#This Row],[AveragePrice]]</f>
        <v>191864.62540000002</v>
      </c>
    </row>
    <row r="1413" spans="1:15" x14ac:dyDescent="0.3">
      <c r="A1413">
        <v>7</v>
      </c>
      <c r="B1413" s="1">
        <v>42316</v>
      </c>
      <c r="C1413">
        <v>0.96</v>
      </c>
      <c r="D1413">
        <v>197713.69</v>
      </c>
      <c r="E1413">
        <v>122265.65</v>
      </c>
      <c r="F1413">
        <v>21552.54</v>
      </c>
      <c r="G1413">
        <v>692.39</v>
      </c>
      <c r="H1413">
        <v>53203.11</v>
      </c>
      <c r="I1413">
        <v>49206.68</v>
      </c>
      <c r="J1413">
        <v>3996.43</v>
      </c>
      <c r="K1413">
        <v>0</v>
      </c>
      <c r="L1413" t="s">
        <v>9</v>
      </c>
      <c r="M1413">
        <v>2015</v>
      </c>
      <c r="N1413" t="s">
        <v>37</v>
      </c>
      <c r="O1413">
        <f>Table1[[#This Row],[Total Volume - total no of avocados sold ]]*Table1[[#This Row],[AveragePrice]]</f>
        <v>189805.14239999998</v>
      </c>
    </row>
    <row r="1414" spans="1:15" x14ac:dyDescent="0.3">
      <c r="A1414">
        <v>8</v>
      </c>
      <c r="B1414" s="1">
        <v>42309</v>
      </c>
      <c r="C1414">
        <v>0.97</v>
      </c>
      <c r="D1414">
        <v>204738.15</v>
      </c>
      <c r="E1414">
        <v>129683.8</v>
      </c>
      <c r="F1414">
        <v>16059.69</v>
      </c>
      <c r="G1414">
        <v>486.47</v>
      </c>
      <c r="H1414">
        <v>58508.19</v>
      </c>
      <c r="I1414">
        <v>50413.78</v>
      </c>
      <c r="J1414">
        <v>8082.05</v>
      </c>
      <c r="K1414">
        <v>12.36</v>
      </c>
      <c r="L1414" t="s">
        <v>9</v>
      </c>
      <c r="M1414">
        <v>2015</v>
      </c>
      <c r="N1414" t="s">
        <v>37</v>
      </c>
      <c r="O1414">
        <f>Table1[[#This Row],[Total Volume - total no of avocados sold ]]*Table1[[#This Row],[AveragePrice]]</f>
        <v>198596.0055</v>
      </c>
    </row>
    <row r="1415" spans="1:15" x14ac:dyDescent="0.3">
      <c r="A1415">
        <v>9</v>
      </c>
      <c r="B1415" s="1">
        <v>42302</v>
      </c>
      <c r="C1415">
        <v>1.01</v>
      </c>
      <c r="D1415">
        <v>191180.56</v>
      </c>
      <c r="E1415">
        <v>117736.07</v>
      </c>
      <c r="F1415">
        <v>17516.63</v>
      </c>
      <c r="G1415">
        <v>646.78</v>
      </c>
      <c r="H1415">
        <v>55281.08</v>
      </c>
      <c r="I1415">
        <v>51959.11</v>
      </c>
      <c r="J1415">
        <v>3321.97</v>
      </c>
      <c r="K1415">
        <v>0</v>
      </c>
      <c r="L1415" t="s">
        <v>9</v>
      </c>
      <c r="M1415">
        <v>2015</v>
      </c>
      <c r="N1415" t="s">
        <v>37</v>
      </c>
      <c r="O1415">
        <f>Table1[[#This Row],[Total Volume - total no of avocados sold ]]*Table1[[#This Row],[AveragePrice]]</f>
        <v>193092.36559999999</v>
      </c>
    </row>
    <row r="1416" spans="1:15" x14ac:dyDescent="0.3">
      <c r="A1416">
        <v>10</v>
      </c>
      <c r="B1416" s="1">
        <v>42295</v>
      </c>
      <c r="C1416">
        <v>1.02</v>
      </c>
      <c r="D1416">
        <v>206563.03</v>
      </c>
      <c r="E1416">
        <v>124894.03</v>
      </c>
      <c r="F1416">
        <v>18241.03</v>
      </c>
      <c r="G1416">
        <v>1003.78</v>
      </c>
      <c r="H1416">
        <v>62424.19</v>
      </c>
      <c r="I1416">
        <v>58060.12</v>
      </c>
      <c r="J1416">
        <v>4364.07</v>
      </c>
      <c r="K1416">
        <v>0</v>
      </c>
      <c r="L1416" t="s">
        <v>9</v>
      </c>
      <c r="M1416">
        <v>2015</v>
      </c>
      <c r="N1416" t="s">
        <v>37</v>
      </c>
      <c r="O1416">
        <f>Table1[[#This Row],[Total Volume - total no of avocados sold ]]*Table1[[#This Row],[AveragePrice]]</f>
        <v>210694.29060000001</v>
      </c>
    </row>
    <row r="1417" spans="1:15" x14ac:dyDescent="0.3">
      <c r="A1417">
        <v>11</v>
      </c>
      <c r="B1417" s="1">
        <v>42288</v>
      </c>
      <c r="C1417">
        <v>1</v>
      </c>
      <c r="D1417">
        <v>217777.46</v>
      </c>
      <c r="E1417">
        <v>135769.89000000001</v>
      </c>
      <c r="F1417">
        <v>16126.01</v>
      </c>
      <c r="G1417">
        <v>1155.54</v>
      </c>
      <c r="H1417">
        <v>64726.02</v>
      </c>
      <c r="I1417">
        <v>56426.31</v>
      </c>
      <c r="J1417">
        <v>8293.5499999999993</v>
      </c>
      <c r="K1417">
        <v>6.16</v>
      </c>
      <c r="L1417" t="s">
        <v>9</v>
      </c>
      <c r="M1417">
        <v>2015</v>
      </c>
      <c r="N1417" t="s">
        <v>37</v>
      </c>
      <c r="O1417">
        <f>Table1[[#This Row],[Total Volume - total no of avocados sold ]]*Table1[[#This Row],[AveragePrice]]</f>
        <v>217777.46</v>
      </c>
    </row>
    <row r="1418" spans="1:15" x14ac:dyDescent="0.3">
      <c r="A1418">
        <v>12</v>
      </c>
      <c r="B1418" s="1">
        <v>42281</v>
      </c>
      <c r="C1418">
        <v>1</v>
      </c>
      <c r="D1418">
        <v>222488.23</v>
      </c>
      <c r="E1418">
        <v>133195.57999999999</v>
      </c>
      <c r="F1418">
        <v>20601.830000000002</v>
      </c>
      <c r="G1418">
        <v>1171.5</v>
      </c>
      <c r="H1418">
        <v>67519.320000000007</v>
      </c>
      <c r="I1418">
        <v>59907.03</v>
      </c>
      <c r="J1418">
        <v>7612.29</v>
      </c>
      <c r="K1418">
        <v>0</v>
      </c>
      <c r="L1418" t="s">
        <v>9</v>
      </c>
      <c r="M1418">
        <v>2015</v>
      </c>
      <c r="N1418" t="s">
        <v>37</v>
      </c>
      <c r="O1418">
        <f>Table1[[#This Row],[Total Volume - total no of avocados sold ]]*Table1[[#This Row],[AveragePrice]]</f>
        <v>222488.23</v>
      </c>
    </row>
    <row r="1419" spans="1:15" x14ac:dyDescent="0.3">
      <c r="A1419">
        <v>13</v>
      </c>
      <c r="B1419" s="1">
        <v>42274</v>
      </c>
      <c r="C1419">
        <v>1.06</v>
      </c>
      <c r="D1419">
        <v>199908.44</v>
      </c>
      <c r="E1419">
        <v>123528.92</v>
      </c>
      <c r="F1419">
        <v>17616.439999999999</v>
      </c>
      <c r="G1419">
        <v>1515.75</v>
      </c>
      <c r="H1419">
        <v>57247.33</v>
      </c>
      <c r="I1419">
        <v>53115.57</v>
      </c>
      <c r="J1419">
        <v>4131.76</v>
      </c>
      <c r="K1419">
        <v>0</v>
      </c>
      <c r="L1419" t="s">
        <v>9</v>
      </c>
      <c r="M1419">
        <v>2015</v>
      </c>
      <c r="N1419" t="s">
        <v>37</v>
      </c>
      <c r="O1419">
        <f>Table1[[#This Row],[Total Volume - total no of avocados sold ]]*Table1[[#This Row],[AveragePrice]]</f>
        <v>211902.94640000002</v>
      </c>
    </row>
    <row r="1420" spans="1:15" x14ac:dyDescent="0.3">
      <c r="A1420">
        <v>14</v>
      </c>
      <c r="B1420" s="1">
        <v>42267</v>
      </c>
      <c r="C1420">
        <v>1</v>
      </c>
      <c r="D1420">
        <v>224017.47</v>
      </c>
      <c r="E1420">
        <v>135003.95000000001</v>
      </c>
      <c r="F1420">
        <v>24187.24</v>
      </c>
      <c r="G1420">
        <v>1608.76</v>
      </c>
      <c r="H1420">
        <v>63217.52</v>
      </c>
      <c r="I1420">
        <v>56901.55</v>
      </c>
      <c r="J1420">
        <v>6309.86</v>
      </c>
      <c r="K1420">
        <v>6.11</v>
      </c>
      <c r="L1420" t="s">
        <v>9</v>
      </c>
      <c r="M1420">
        <v>2015</v>
      </c>
      <c r="N1420" t="s">
        <v>37</v>
      </c>
      <c r="O1420">
        <f>Table1[[#This Row],[Total Volume - total no of avocados sold ]]*Table1[[#This Row],[AveragePrice]]</f>
        <v>224017.47</v>
      </c>
    </row>
    <row r="1421" spans="1:15" x14ac:dyDescent="0.3">
      <c r="A1421">
        <v>15</v>
      </c>
      <c r="B1421" s="1">
        <v>42260</v>
      </c>
      <c r="C1421">
        <v>1.02</v>
      </c>
      <c r="D1421">
        <v>219776.27</v>
      </c>
      <c r="E1421">
        <v>140509.91</v>
      </c>
      <c r="F1421">
        <v>18106.55</v>
      </c>
      <c r="G1421">
        <v>1713.51</v>
      </c>
      <c r="H1421">
        <v>59446.3</v>
      </c>
      <c r="I1421">
        <v>54335.47</v>
      </c>
      <c r="J1421">
        <v>5110.83</v>
      </c>
      <c r="K1421">
        <v>0</v>
      </c>
      <c r="L1421" t="s">
        <v>9</v>
      </c>
      <c r="M1421">
        <v>2015</v>
      </c>
      <c r="N1421" t="s">
        <v>37</v>
      </c>
      <c r="O1421">
        <f>Table1[[#This Row],[Total Volume - total no of avocados sold ]]*Table1[[#This Row],[AveragePrice]]</f>
        <v>224171.7954</v>
      </c>
    </row>
    <row r="1422" spans="1:15" x14ac:dyDescent="0.3">
      <c r="A1422">
        <v>16</v>
      </c>
      <c r="B1422" s="1">
        <v>42253</v>
      </c>
      <c r="C1422">
        <v>0.99</v>
      </c>
      <c r="D1422">
        <v>248354.52</v>
      </c>
      <c r="E1422">
        <v>155273.07</v>
      </c>
      <c r="F1422">
        <v>18010.18</v>
      </c>
      <c r="G1422">
        <v>2204.3200000000002</v>
      </c>
      <c r="H1422">
        <v>72866.95</v>
      </c>
      <c r="I1422">
        <v>64673.2</v>
      </c>
      <c r="J1422">
        <v>8193.75</v>
      </c>
      <c r="K1422">
        <v>0</v>
      </c>
      <c r="L1422" t="s">
        <v>9</v>
      </c>
      <c r="M1422">
        <v>2015</v>
      </c>
      <c r="N1422" t="s">
        <v>37</v>
      </c>
      <c r="O1422">
        <f>Table1[[#This Row],[Total Volume - total no of avocados sold ]]*Table1[[#This Row],[AveragePrice]]</f>
        <v>245870.9748</v>
      </c>
    </row>
    <row r="1423" spans="1:15" x14ac:dyDescent="0.3">
      <c r="A1423">
        <v>17</v>
      </c>
      <c r="B1423" s="1">
        <v>42246</v>
      </c>
      <c r="C1423">
        <v>1.03</v>
      </c>
      <c r="D1423">
        <v>234307.92</v>
      </c>
      <c r="E1423">
        <v>144651.98000000001</v>
      </c>
      <c r="F1423">
        <v>14746.53</v>
      </c>
      <c r="G1423">
        <v>2416.44</v>
      </c>
      <c r="H1423">
        <v>72492.97</v>
      </c>
      <c r="I1423">
        <v>68104.039999999994</v>
      </c>
      <c r="J1423">
        <v>4376.84</v>
      </c>
      <c r="K1423">
        <v>12.09</v>
      </c>
      <c r="L1423" t="s">
        <v>9</v>
      </c>
      <c r="M1423">
        <v>2015</v>
      </c>
      <c r="N1423" t="s">
        <v>37</v>
      </c>
      <c r="O1423">
        <f>Table1[[#This Row],[Total Volume - total no of avocados sold ]]*Table1[[#This Row],[AveragePrice]]</f>
        <v>241337.15760000001</v>
      </c>
    </row>
    <row r="1424" spans="1:15" x14ac:dyDescent="0.3">
      <c r="A1424">
        <v>18</v>
      </c>
      <c r="B1424" s="1">
        <v>42239</v>
      </c>
      <c r="C1424">
        <v>1.04</v>
      </c>
      <c r="D1424">
        <v>240560.86</v>
      </c>
      <c r="E1424">
        <v>152247.87</v>
      </c>
      <c r="F1424">
        <v>18687.77</v>
      </c>
      <c r="G1424">
        <v>2886.6</v>
      </c>
      <c r="H1424">
        <v>66738.62</v>
      </c>
      <c r="I1424">
        <v>61777.91</v>
      </c>
      <c r="J1424">
        <v>4942.58</v>
      </c>
      <c r="K1424">
        <v>18.13</v>
      </c>
      <c r="L1424" t="s">
        <v>9</v>
      </c>
      <c r="M1424">
        <v>2015</v>
      </c>
      <c r="N1424" t="s">
        <v>37</v>
      </c>
      <c r="O1424">
        <f>Table1[[#This Row],[Total Volume - total no of avocados sold ]]*Table1[[#This Row],[AveragePrice]]</f>
        <v>250183.29439999998</v>
      </c>
    </row>
    <row r="1425" spans="1:15" x14ac:dyDescent="0.3">
      <c r="A1425">
        <v>19</v>
      </c>
      <c r="B1425" s="1">
        <v>42232</v>
      </c>
      <c r="C1425">
        <v>1.04</v>
      </c>
      <c r="D1425">
        <v>253158.7</v>
      </c>
      <c r="E1425">
        <v>151208.53</v>
      </c>
      <c r="F1425">
        <v>16681.650000000001</v>
      </c>
      <c r="G1425">
        <v>7405.88</v>
      </c>
      <c r="H1425">
        <v>77862.64</v>
      </c>
      <c r="I1425">
        <v>72975.89</v>
      </c>
      <c r="J1425">
        <v>4844.4399999999996</v>
      </c>
      <c r="K1425">
        <v>42.31</v>
      </c>
      <c r="L1425" t="s">
        <v>9</v>
      </c>
      <c r="M1425">
        <v>2015</v>
      </c>
      <c r="N1425" t="s">
        <v>37</v>
      </c>
      <c r="O1425">
        <f>Table1[[#This Row],[Total Volume - total no of avocados sold ]]*Table1[[#This Row],[AveragePrice]]</f>
        <v>263285.04800000001</v>
      </c>
    </row>
    <row r="1426" spans="1:15" x14ac:dyDescent="0.3">
      <c r="A1426">
        <v>20</v>
      </c>
      <c r="B1426" s="1">
        <v>42225</v>
      </c>
      <c r="C1426">
        <v>1</v>
      </c>
      <c r="D1426">
        <v>272464.74</v>
      </c>
      <c r="E1426">
        <v>171948.43</v>
      </c>
      <c r="F1426">
        <v>10121.42</v>
      </c>
      <c r="G1426">
        <v>11932.03</v>
      </c>
      <c r="H1426">
        <v>78462.86</v>
      </c>
      <c r="I1426">
        <v>71332.39</v>
      </c>
      <c r="J1426">
        <v>7130.47</v>
      </c>
      <c r="K1426">
        <v>0</v>
      </c>
      <c r="L1426" t="s">
        <v>9</v>
      </c>
      <c r="M1426">
        <v>2015</v>
      </c>
      <c r="N1426" t="s">
        <v>37</v>
      </c>
      <c r="O1426">
        <f>Table1[[#This Row],[Total Volume - total no of avocados sold ]]*Table1[[#This Row],[AveragePrice]]</f>
        <v>272464.74</v>
      </c>
    </row>
    <row r="1427" spans="1:15" x14ac:dyDescent="0.3">
      <c r="A1427">
        <v>21</v>
      </c>
      <c r="B1427" s="1">
        <v>42218</v>
      </c>
      <c r="C1427">
        <v>1.04</v>
      </c>
      <c r="D1427">
        <v>248670.72</v>
      </c>
      <c r="E1427">
        <v>157656.04</v>
      </c>
      <c r="F1427">
        <v>8025.5</v>
      </c>
      <c r="G1427">
        <v>11763</v>
      </c>
      <c r="H1427">
        <v>71226.179999999993</v>
      </c>
      <c r="I1427">
        <v>66186.240000000005</v>
      </c>
      <c r="J1427">
        <v>5015.7700000000004</v>
      </c>
      <c r="K1427">
        <v>24.17</v>
      </c>
      <c r="L1427" t="s">
        <v>9</v>
      </c>
      <c r="M1427">
        <v>2015</v>
      </c>
      <c r="N1427" t="s">
        <v>37</v>
      </c>
      <c r="O1427">
        <f>Table1[[#This Row],[Total Volume - total no of avocados sold ]]*Table1[[#This Row],[AveragePrice]]</f>
        <v>258617.54880000002</v>
      </c>
    </row>
    <row r="1428" spans="1:15" x14ac:dyDescent="0.3">
      <c r="A1428">
        <v>22</v>
      </c>
      <c r="B1428" s="1">
        <v>42211</v>
      </c>
      <c r="C1428">
        <v>1.03</v>
      </c>
      <c r="D1428">
        <v>258960.17</v>
      </c>
      <c r="E1428">
        <v>171672.53</v>
      </c>
      <c r="F1428">
        <v>10443.49</v>
      </c>
      <c r="G1428">
        <v>12343.88</v>
      </c>
      <c r="H1428">
        <v>64500.27</v>
      </c>
      <c r="I1428">
        <v>61569.83</v>
      </c>
      <c r="J1428">
        <v>2930.44</v>
      </c>
      <c r="K1428">
        <v>0</v>
      </c>
      <c r="L1428" t="s">
        <v>9</v>
      </c>
      <c r="M1428">
        <v>2015</v>
      </c>
      <c r="N1428" t="s">
        <v>37</v>
      </c>
      <c r="O1428">
        <f>Table1[[#This Row],[Total Volume - total no of avocados sold ]]*Table1[[#This Row],[AveragePrice]]</f>
        <v>266728.97510000004</v>
      </c>
    </row>
    <row r="1429" spans="1:15" x14ac:dyDescent="0.3">
      <c r="A1429">
        <v>23</v>
      </c>
      <c r="B1429" s="1">
        <v>42204</v>
      </c>
      <c r="C1429">
        <v>0.98</v>
      </c>
      <c r="D1429">
        <v>258559.32</v>
      </c>
      <c r="E1429">
        <v>167068.14000000001</v>
      </c>
      <c r="F1429">
        <v>8930.7099999999991</v>
      </c>
      <c r="G1429">
        <v>11720.44</v>
      </c>
      <c r="H1429">
        <v>70840.03</v>
      </c>
      <c r="I1429">
        <v>62702.44</v>
      </c>
      <c r="J1429">
        <v>8131.55</v>
      </c>
      <c r="K1429">
        <v>6.04</v>
      </c>
      <c r="L1429" t="s">
        <v>9</v>
      </c>
      <c r="M1429">
        <v>2015</v>
      </c>
      <c r="N1429" t="s">
        <v>37</v>
      </c>
      <c r="O1429">
        <f>Table1[[#This Row],[Total Volume - total no of avocados sold ]]*Table1[[#This Row],[AveragePrice]]</f>
        <v>253388.1336</v>
      </c>
    </row>
    <row r="1430" spans="1:15" x14ac:dyDescent="0.3">
      <c r="A1430">
        <v>24</v>
      </c>
      <c r="B1430" s="1">
        <v>42197</v>
      </c>
      <c r="C1430">
        <v>1.05</v>
      </c>
      <c r="D1430">
        <v>239908.64</v>
      </c>
      <c r="E1430">
        <v>149305.76999999999</v>
      </c>
      <c r="F1430">
        <v>11069.26</v>
      </c>
      <c r="G1430">
        <v>11822.33</v>
      </c>
      <c r="H1430">
        <v>67711.28</v>
      </c>
      <c r="I1430">
        <v>62705.51</v>
      </c>
      <c r="J1430">
        <v>4999.72</v>
      </c>
      <c r="K1430">
        <v>6.05</v>
      </c>
      <c r="L1430" t="s">
        <v>9</v>
      </c>
      <c r="M1430">
        <v>2015</v>
      </c>
      <c r="N1430" t="s">
        <v>37</v>
      </c>
      <c r="O1430">
        <f>Table1[[#This Row],[Total Volume - total no of avocados sold ]]*Table1[[#This Row],[AveragePrice]]</f>
        <v>251904.07200000001</v>
      </c>
    </row>
    <row r="1431" spans="1:15" x14ac:dyDescent="0.3">
      <c r="A1431">
        <v>25</v>
      </c>
      <c r="B1431" s="1">
        <v>42190</v>
      </c>
      <c r="C1431">
        <v>1.01</v>
      </c>
      <c r="D1431">
        <v>297481.36</v>
      </c>
      <c r="E1431">
        <v>185225.73</v>
      </c>
      <c r="F1431">
        <v>9201.65</v>
      </c>
      <c r="G1431">
        <v>15050.73</v>
      </c>
      <c r="H1431">
        <v>88003.25</v>
      </c>
      <c r="I1431">
        <v>81157.38</v>
      </c>
      <c r="J1431">
        <v>6839.81</v>
      </c>
      <c r="K1431">
        <v>6.06</v>
      </c>
      <c r="L1431" t="s">
        <v>9</v>
      </c>
      <c r="M1431">
        <v>2015</v>
      </c>
      <c r="N1431" t="s">
        <v>37</v>
      </c>
      <c r="O1431">
        <f>Table1[[#This Row],[Total Volume - total no of avocados sold ]]*Table1[[#This Row],[AveragePrice]]</f>
        <v>300456.17359999998</v>
      </c>
    </row>
    <row r="1432" spans="1:15" x14ac:dyDescent="0.3">
      <c r="A1432">
        <v>26</v>
      </c>
      <c r="B1432" s="1">
        <v>42183</v>
      </c>
      <c r="C1432">
        <v>1.03</v>
      </c>
      <c r="D1432">
        <v>261199.27</v>
      </c>
      <c r="E1432">
        <v>163193.51</v>
      </c>
      <c r="F1432">
        <v>10737.56</v>
      </c>
      <c r="G1432">
        <v>8080.05</v>
      </c>
      <c r="H1432">
        <v>79188.149999999994</v>
      </c>
      <c r="I1432">
        <v>75120.399999999994</v>
      </c>
      <c r="J1432">
        <v>4043.46</v>
      </c>
      <c r="K1432">
        <v>24.29</v>
      </c>
      <c r="L1432" t="s">
        <v>9</v>
      </c>
      <c r="M1432">
        <v>2015</v>
      </c>
      <c r="N1432" t="s">
        <v>37</v>
      </c>
      <c r="O1432">
        <f>Table1[[#This Row],[Total Volume - total no of avocados sold ]]*Table1[[#This Row],[AveragePrice]]</f>
        <v>269035.24809999997</v>
      </c>
    </row>
    <row r="1433" spans="1:15" x14ac:dyDescent="0.3">
      <c r="A1433">
        <v>27</v>
      </c>
      <c r="B1433" s="1">
        <v>42176</v>
      </c>
      <c r="C1433">
        <v>0.93</v>
      </c>
      <c r="D1433">
        <v>293734.93</v>
      </c>
      <c r="E1433">
        <v>182416.44</v>
      </c>
      <c r="F1433">
        <v>8803.83</v>
      </c>
      <c r="G1433">
        <v>7161.74</v>
      </c>
      <c r="H1433">
        <v>95352.92</v>
      </c>
      <c r="I1433">
        <v>86878.25</v>
      </c>
      <c r="J1433">
        <v>8474.67</v>
      </c>
      <c r="K1433">
        <v>0</v>
      </c>
      <c r="L1433" t="s">
        <v>9</v>
      </c>
      <c r="M1433">
        <v>2015</v>
      </c>
      <c r="N1433" t="s">
        <v>37</v>
      </c>
      <c r="O1433">
        <f>Table1[[#This Row],[Total Volume - total no of avocados sold ]]*Table1[[#This Row],[AveragePrice]]</f>
        <v>273173.48489999998</v>
      </c>
    </row>
    <row r="1434" spans="1:15" x14ac:dyDescent="0.3">
      <c r="A1434">
        <v>28</v>
      </c>
      <c r="B1434" s="1">
        <v>42169</v>
      </c>
      <c r="C1434">
        <v>1.02</v>
      </c>
      <c r="D1434">
        <v>262250.02</v>
      </c>
      <c r="E1434">
        <v>166072</v>
      </c>
      <c r="F1434">
        <v>10920.46</v>
      </c>
      <c r="G1434">
        <v>268.70999999999998</v>
      </c>
      <c r="H1434">
        <v>84988.85</v>
      </c>
      <c r="I1434">
        <v>80570.600000000006</v>
      </c>
      <c r="J1434">
        <v>4418.25</v>
      </c>
      <c r="K1434">
        <v>0</v>
      </c>
      <c r="L1434" t="s">
        <v>9</v>
      </c>
      <c r="M1434">
        <v>2015</v>
      </c>
      <c r="N1434" t="s">
        <v>37</v>
      </c>
      <c r="O1434">
        <f>Table1[[#This Row],[Total Volume - total no of avocados sold ]]*Table1[[#This Row],[AveragePrice]]</f>
        <v>267495.02040000004</v>
      </c>
    </row>
    <row r="1435" spans="1:15" x14ac:dyDescent="0.3">
      <c r="A1435">
        <v>29</v>
      </c>
      <c r="B1435" s="1">
        <v>42162</v>
      </c>
      <c r="C1435">
        <v>0.99</v>
      </c>
      <c r="D1435">
        <v>288859.92</v>
      </c>
      <c r="E1435">
        <v>186502.94</v>
      </c>
      <c r="F1435">
        <v>8769.2199999999993</v>
      </c>
      <c r="G1435">
        <v>297.49</v>
      </c>
      <c r="H1435">
        <v>93290.27</v>
      </c>
      <c r="I1435">
        <v>85387.95</v>
      </c>
      <c r="J1435">
        <v>7902.32</v>
      </c>
      <c r="K1435">
        <v>0</v>
      </c>
      <c r="L1435" t="s">
        <v>9</v>
      </c>
      <c r="M1435">
        <v>2015</v>
      </c>
      <c r="N1435" t="s">
        <v>37</v>
      </c>
      <c r="O1435">
        <f>Table1[[#This Row],[Total Volume - total no of avocados sold ]]*Table1[[#This Row],[AveragePrice]]</f>
        <v>285971.32079999999</v>
      </c>
    </row>
    <row r="1436" spans="1:15" x14ac:dyDescent="0.3">
      <c r="A1436">
        <v>30</v>
      </c>
      <c r="B1436" s="1">
        <v>42155</v>
      </c>
      <c r="C1436">
        <v>1.04</v>
      </c>
      <c r="D1436">
        <v>245293.53</v>
      </c>
      <c r="E1436">
        <v>164856.45000000001</v>
      </c>
      <c r="F1436">
        <v>8536.94</v>
      </c>
      <c r="G1436">
        <v>319</v>
      </c>
      <c r="H1436">
        <v>71581.14</v>
      </c>
      <c r="I1436">
        <v>67111.69</v>
      </c>
      <c r="J1436">
        <v>4469.45</v>
      </c>
      <c r="K1436">
        <v>0</v>
      </c>
      <c r="L1436" t="s">
        <v>9</v>
      </c>
      <c r="M1436">
        <v>2015</v>
      </c>
      <c r="N1436" t="s">
        <v>37</v>
      </c>
      <c r="O1436">
        <f>Table1[[#This Row],[Total Volume - total no of avocados sold ]]*Table1[[#This Row],[AveragePrice]]</f>
        <v>255105.27120000002</v>
      </c>
    </row>
    <row r="1437" spans="1:15" x14ac:dyDescent="0.3">
      <c r="A1437">
        <v>31</v>
      </c>
      <c r="B1437" s="1">
        <v>42148</v>
      </c>
      <c r="C1437">
        <v>1.03</v>
      </c>
      <c r="D1437">
        <v>265237.17</v>
      </c>
      <c r="E1437">
        <v>175841.33</v>
      </c>
      <c r="F1437">
        <v>10463.040000000001</v>
      </c>
      <c r="G1437">
        <v>235</v>
      </c>
      <c r="H1437">
        <v>78697.8</v>
      </c>
      <c r="I1437">
        <v>71635.789999999994</v>
      </c>
      <c r="J1437">
        <v>7062.01</v>
      </c>
      <c r="K1437">
        <v>0</v>
      </c>
      <c r="L1437" t="s">
        <v>9</v>
      </c>
      <c r="M1437">
        <v>2015</v>
      </c>
      <c r="N1437" t="s">
        <v>37</v>
      </c>
      <c r="O1437">
        <f>Table1[[#This Row],[Total Volume - total no of avocados sold ]]*Table1[[#This Row],[AveragePrice]]</f>
        <v>273194.28509999998</v>
      </c>
    </row>
    <row r="1438" spans="1:15" x14ac:dyDescent="0.3">
      <c r="A1438">
        <v>32</v>
      </c>
      <c r="B1438" s="1">
        <v>42141</v>
      </c>
      <c r="C1438">
        <v>0.96</v>
      </c>
      <c r="D1438">
        <v>257403.43</v>
      </c>
      <c r="E1438">
        <v>172610.15</v>
      </c>
      <c r="F1438">
        <v>9661.2099999999991</v>
      </c>
      <c r="G1438">
        <v>262</v>
      </c>
      <c r="H1438">
        <v>74870.070000000007</v>
      </c>
      <c r="I1438">
        <v>69919.72</v>
      </c>
      <c r="J1438">
        <v>4950.3500000000004</v>
      </c>
      <c r="K1438">
        <v>0</v>
      </c>
      <c r="L1438" t="s">
        <v>9</v>
      </c>
      <c r="M1438">
        <v>2015</v>
      </c>
      <c r="N1438" t="s">
        <v>37</v>
      </c>
      <c r="O1438">
        <f>Table1[[#This Row],[Total Volume - total no of avocados sold ]]*Table1[[#This Row],[AveragePrice]]</f>
        <v>247107.2928</v>
      </c>
    </row>
    <row r="1439" spans="1:15" x14ac:dyDescent="0.3">
      <c r="A1439">
        <v>33</v>
      </c>
      <c r="B1439" s="1">
        <v>42134</v>
      </c>
      <c r="C1439">
        <v>1.05</v>
      </c>
      <c r="D1439">
        <v>256291.77</v>
      </c>
      <c r="E1439">
        <v>176480.19</v>
      </c>
      <c r="F1439">
        <v>7959.95</v>
      </c>
      <c r="G1439">
        <v>321</v>
      </c>
      <c r="H1439">
        <v>71530.63</v>
      </c>
      <c r="I1439">
        <v>67176.210000000006</v>
      </c>
      <c r="J1439">
        <v>4354.42</v>
      </c>
      <c r="K1439">
        <v>0</v>
      </c>
      <c r="L1439" t="s">
        <v>9</v>
      </c>
      <c r="M1439">
        <v>2015</v>
      </c>
      <c r="N1439" t="s">
        <v>37</v>
      </c>
      <c r="O1439">
        <f>Table1[[#This Row],[Total Volume - total no of avocados sold ]]*Table1[[#This Row],[AveragePrice]]</f>
        <v>269106.35849999997</v>
      </c>
    </row>
    <row r="1440" spans="1:15" x14ac:dyDescent="0.3">
      <c r="A1440">
        <v>34</v>
      </c>
      <c r="B1440" s="1">
        <v>42127</v>
      </c>
      <c r="C1440">
        <v>0.93</v>
      </c>
      <c r="D1440">
        <v>308655.59999999998</v>
      </c>
      <c r="E1440">
        <v>204609.56</v>
      </c>
      <c r="F1440">
        <v>13133.92</v>
      </c>
      <c r="G1440">
        <v>299.55</v>
      </c>
      <c r="H1440">
        <v>90612.57</v>
      </c>
      <c r="I1440">
        <v>81127.8</v>
      </c>
      <c r="J1440">
        <v>9484.77</v>
      </c>
      <c r="K1440">
        <v>0</v>
      </c>
      <c r="L1440" t="s">
        <v>9</v>
      </c>
      <c r="M1440">
        <v>2015</v>
      </c>
      <c r="N1440" t="s">
        <v>37</v>
      </c>
      <c r="O1440">
        <f>Table1[[#This Row],[Total Volume - total no of avocados sold ]]*Table1[[#This Row],[AveragePrice]]</f>
        <v>287049.70799999998</v>
      </c>
    </row>
    <row r="1441" spans="1:15" x14ac:dyDescent="0.3">
      <c r="A1441">
        <v>35</v>
      </c>
      <c r="B1441" s="1">
        <v>42120</v>
      </c>
      <c r="C1441">
        <v>0.96</v>
      </c>
      <c r="D1441">
        <v>265739.78999999998</v>
      </c>
      <c r="E1441">
        <v>179543.83</v>
      </c>
      <c r="F1441">
        <v>9195.1</v>
      </c>
      <c r="G1441">
        <v>288</v>
      </c>
      <c r="H1441">
        <v>76712.86</v>
      </c>
      <c r="I1441">
        <v>72727.69</v>
      </c>
      <c r="J1441">
        <v>3985.17</v>
      </c>
      <c r="K1441">
        <v>0</v>
      </c>
      <c r="L1441" t="s">
        <v>9</v>
      </c>
      <c r="M1441">
        <v>2015</v>
      </c>
      <c r="N1441" t="s">
        <v>37</v>
      </c>
      <c r="O1441">
        <f>Table1[[#This Row],[Total Volume - total no of avocados sold ]]*Table1[[#This Row],[AveragePrice]]</f>
        <v>255110.19839999996</v>
      </c>
    </row>
    <row r="1442" spans="1:15" x14ac:dyDescent="0.3">
      <c r="A1442">
        <v>36</v>
      </c>
      <c r="B1442" s="1">
        <v>42113</v>
      </c>
      <c r="C1442">
        <v>0.93</v>
      </c>
      <c r="D1442">
        <v>263486.63</v>
      </c>
      <c r="E1442">
        <v>172951.25</v>
      </c>
      <c r="F1442">
        <v>12171.55</v>
      </c>
      <c r="G1442">
        <v>373.11</v>
      </c>
      <c r="H1442">
        <v>77990.720000000001</v>
      </c>
      <c r="I1442">
        <v>74117.3</v>
      </c>
      <c r="J1442">
        <v>3873.42</v>
      </c>
      <c r="K1442">
        <v>0</v>
      </c>
      <c r="L1442" t="s">
        <v>9</v>
      </c>
      <c r="M1442">
        <v>2015</v>
      </c>
      <c r="N1442" t="s">
        <v>37</v>
      </c>
      <c r="O1442">
        <f>Table1[[#This Row],[Total Volume - total no of avocados sold ]]*Table1[[#This Row],[AveragePrice]]</f>
        <v>245042.56590000002</v>
      </c>
    </row>
    <row r="1443" spans="1:15" x14ac:dyDescent="0.3">
      <c r="A1443">
        <v>37</v>
      </c>
      <c r="B1443" s="1">
        <v>42106</v>
      </c>
      <c r="C1443">
        <v>0.97</v>
      </c>
      <c r="D1443">
        <v>235709.99</v>
      </c>
      <c r="E1443">
        <v>168050.37</v>
      </c>
      <c r="F1443">
        <v>7155.35</v>
      </c>
      <c r="G1443">
        <v>294</v>
      </c>
      <c r="H1443">
        <v>60210.27</v>
      </c>
      <c r="I1443">
        <v>53843.01</v>
      </c>
      <c r="J1443">
        <v>6367.26</v>
      </c>
      <c r="K1443">
        <v>0</v>
      </c>
      <c r="L1443" t="s">
        <v>9</v>
      </c>
      <c r="M1443">
        <v>2015</v>
      </c>
      <c r="N1443" t="s">
        <v>37</v>
      </c>
      <c r="O1443">
        <f>Table1[[#This Row],[Total Volume - total no of avocados sold ]]*Table1[[#This Row],[AveragePrice]]</f>
        <v>228638.69029999999</v>
      </c>
    </row>
    <row r="1444" spans="1:15" x14ac:dyDescent="0.3">
      <c r="A1444">
        <v>38</v>
      </c>
      <c r="B1444" s="1">
        <v>42099</v>
      </c>
      <c r="C1444">
        <v>0.99</v>
      </c>
      <c r="D1444">
        <v>237821.61</v>
      </c>
      <c r="E1444">
        <v>166893.13</v>
      </c>
      <c r="F1444">
        <v>7766.84</v>
      </c>
      <c r="G1444">
        <v>250</v>
      </c>
      <c r="H1444">
        <v>62911.64</v>
      </c>
      <c r="I1444">
        <v>57555.16</v>
      </c>
      <c r="J1444">
        <v>5167.59</v>
      </c>
      <c r="K1444">
        <v>188.89</v>
      </c>
      <c r="L1444" t="s">
        <v>9</v>
      </c>
      <c r="M1444">
        <v>2015</v>
      </c>
      <c r="N1444" t="s">
        <v>37</v>
      </c>
      <c r="O1444">
        <f>Table1[[#This Row],[Total Volume - total no of avocados sold ]]*Table1[[#This Row],[AveragePrice]]</f>
        <v>235443.3939</v>
      </c>
    </row>
    <row r="1445" spans="1:15" x14ac:dyDescent="0.3">
      <c r="A1445">
        <v>39</v>
      </c>
      <c r="B1445" s="1">
        <v>42092</v>
      </c>
      <c r="C1445">
        <v>0.97</v>
      </c>
      <c r="D1445">
        <v>237188.41</v>
      </c>
      <c r="E1445">
        <v>161509.60999999999</v>
      </c>
      <c r="F1445">
        <v>9472.68</v>
      </c>
      <c r="G1445">
        <v>77.75</v>
      </c>
      <c r="H1445">
        <v>66128.37</v>
      </c>
      <c r="I1445">
        <v>62564.2</v>
      </c>
      <c r="J1445">
        <v>3564.17</v>
      </c>
      <c r="K1445">
        <v>0</v>
      </c>
      <c r="L1445" t="s">
        <v>9</v>
      </c>
      <c r="M1445">
        <v>2015</v>
      </c>
      <c r="N1445" t="s">
        <v>37</v>
      </c>
      <c r="O1445">
        <f>Table1[[#This Row],[Total Volume - total no of avocados sold ]]*Table1[[#This Row],[AveragePrice]]</f>
        <v>230072.75769999999</v>
      </c>
    </row>
    <row r="1446" spans="1:15" x14ac:dyDescent="0.3">
      <c r="A1446">
        <v>40</v>
      </c>
      <c r="B1446" s="1">
        <v>42085</v>
      </c>
      <c r="C1446">
        <v>0.9</v>
      </c>
      <c r="D1446">
        <v>282494.07</v>
      </c>
      <c r="E1446">
        <v>196325.14</v>
      </c>
      <c r="F1446">
        <v>8985.9</v>
      </c>
      <c r="G1446">
        <v>179.21</v>
      </c>
      <c r="H1446">
        <v>77003.820000000007</v>
      </c>
      <c r="I1446">
        <v>68626.59</v>
      </c>
      <c r="J1446">
        <v>8377.23</v>
      </c>
      <c r="K1446">
        <v>0</v>
      </c>
      <c r="L1446" t="s">
        <v>9</v>
      </c>
      <c r="M1446">
        <v>2015</v>
      </c>
      <c r="N1446" t="s">
        <v>37</v>
      </c>
      <c r="O1446">
        <f>Table1[[#This Row],[Total Volume - total no of avocados sold ]]*Table1[[#This Row],[AveragePrice]]</f>
        <v>254244.663</v>
      </c>
    </row>
    <row r="1447" spans="1:15" x14ac:dyDescent="0.3">
      <c r="A1447">
        <v>41</v>
      </c>
      <c r="B1447" s="1">
        <v>42078</v>
      </c>
      <c r="C1447">
        <v>1.0900000000000001</v>
      </c>
      <c r="D1447">
        <v>233696.32</v>
      </c>
      <c r="E1447">
        <v>159683.23000000001</v>
      </c>
      <c r="F1447">
        <v>11363.11</v>
      </c>
      <c r="G1447">
        <v>183.95</v>
      </c>
      <c r="H1447">
        <v>62466.03</v>
      </c>
      <c r="I1447">
        <v>58352.29</v>
      </c>
      <c r="J1447">
        <v>4113.74</v>
      </c>
      <c r="K1447">
        <v>0</v>
      </c>
      <c r="L1447" t="s">
        <v>9</v>
      </c>
      <c r="M1447">
        <v>2015</v>
      </c>
      <c r="N1447" t="s">
        <v>37</v>
      </c>
      <c r="O1447">
        <f>Table1[[#This Row],[Total Volume - total no of avocados sold ]]*Table1[[#This Row],[AveragePrice]]</f>
        <v>254728.98880000002</v>
      </c>
    </row>
    <row r="1448" spans="1:15" x14ac:dyDescent="0.3">
      <c r="A1448">
        <v>42</v>
      </c>
      <c r="B1448" s="1">
        <v>42071</v>
      </c>
      <c r="C1448">
        <v>1.06</v>
      </c>
      <c r="D1448">
        <v>248273.79</v>
      </c>
      <c r="E1448">
        <v>163007.69</v>
      </c>
      <c r="F1448">
        <v>12379.43</v>
      </c>
      <c r="G1448">
        <v>269.87</v>
      </c>
      <c r="H1448">
        <v>72616.800000000003</v>
      </c>
      <c r="I1448">
        <v>69335.509999999995</v>
      </c>
      <c r="J1448">
        <v>3281.29</v>
      </c>
      <c r="K1448">
        <v>0</v>
      </c>
      <c r="L1448" t="s">
        <v>9</v>
      </c>
      <c r="M1448">
        <v>2015</v>
      </c>
      <c r="N1448" t="s">
        <v>37</v>
      </c>
      <c r="O1448">
        <f>Table1[[#This Row],[Total Volume - total no of avocados sold ]]*Table1[[#This Row],[AveragePrice]]</f>
        <v>263170.21740000002</v>
      </c>
    </row>
    <row r="1449" spans="1:15" x14ac:dyDescent="0.3">
      <c r="A1449">
        <v>43</v>
      </c>
      <c r="B1449" s="1">
        <v>42064</v>
      </c>
      <c r="C1449">
        <v>1.08</v>
      </c>
      <c r="D1449">
        <v>224752.17</v>
      </c>
      <c r="E1449">
        <v>138924.43</v>
      </c>
      <c r="F1449">
        <v>16229.64</v>
      </c>
      <c r="G1449">
        <v>384.82</v>
      </c>
      <c r="H1449">
        <v>69213.279999999999</v>
      </c>
      <c r="I1449">
        <v>62740.63</v>
      </c>
      <c r="J1449">
        <v>6472.65</v>
      </c>
      <c r="K1449">
        <v>0</v>
      </c>
      <c r="L1449" t="s">
        <v>9</v>
      </c>
      <c r="M1449">
        <v>2015</v>
      </c>
      <c r="N1449" t="s">
        <v>37</v>
      </c>
      <c r="O1449">
        <f>Table1[[#This Row],[Total Volume - total no of avocados sold ]]*Table1[[#This Row],[AveragePrice]]</f>
        <v>242732.34360000002</v>
      </c>
    </row>
    <row r="1450" spans="1:15" x14ac:dyDescent="0.3">
      <c r="A1450">
        <v>44</v>
      </c>
      <c r="B1450" s="1">
        <v>42057</v>
      </c>
      <c r="C1450">
        <v>0.92</v>
      </c>
      <c r="D1450">
        <v>256174.52</v>
      </c>
      <c r="E1450">
        <v>178792.99</v>
      </c>
      <c r="F1450">
        <v>10819.78</v>
      </c>
      <c r="G1450">
        <v>346.88</v>
      </c>
      <c r="H1450">
        <v>66214.87</v>
      </c>
      <c r="I1450">
        <v>62873.75</v>
      </c>
      <c r="J1450">
        <v>3341.12</v>
      </c>
      <c r="K1450">
        <v>0</v>
      </c>
      <c r="L1450" t="s">
        <v>9</v>
      </c>
      <c r="M1450">
        <v>2015</v>
      </c>
      <c r="N1450" t="s">
        <v>37</v>
      </c>
      <c r="O1450">
        <f>Table1[[#This Row],[Total Volume - total no of avocados sold ]]*Table1[[#This Row],[AveragePrice]]</f>
        <v>235680.55840000001</v>
      </c>
    </row>
    <row r="1451" spans="1:15" x14ac:dyDescent="0.3">
      <c r="A1451">
        <v>45</v>
      </c>
      <c r="B1451" s="1">
        <v>42050</v>
      </c>
      <c r="C1451">
        <v>1.02</v>
      </c>
      <c r="D1451">
        <v>230069.01</v>
      </c>
      <c r="E1451">
        <v>155288.64000000001</v>
      </c>
      <c r="F1451">
        <v>11863.71</v>
      </c>
      <c r="G1451">
        <v>253.04</v>
      </c>
      <c r="H1451">
        <v>62663.62</v>
      </c>
      <c r="I1451">
        <v>60468.24</v>
      </c>
      <c r="J1451">
        <v>2195.38</v>
      </c>
      <c r="K1451">
        <v>0</v>
      </c>
      <c r="L1451" t="s">
        <v>9</v>
      </c>
      <c r="M1451">
        <v>2015</v>
      </c>
      <c r="N1451" t="s">
        <v>37</v>
      </c>
      <c r="O1451">
        <f>Table1[[#This Row],[Total Volume - total no of avocados sold ]]*Table1[[#This Row],[AveragePrice]]</f>
        <v>234670.39020000002</v>
      </c>
    </row>
    <row r="1452" spans="1:15" x14ac:dyDescent="0.3">
      <c r="A1452">
        <v>46</v>
      </c>
      <c r="B1452" s="1">
        <v>42043</v>
      </c>
      <c r="C1452">
        <v>0.93</v>
      </c>
      <c r="D1452">
        <v>242065.29</v>
      </c>
      <c r="E1452">
        <v>169656.18</v>
      </c>
      <c r="F1452">
        <v>8648.32</v>
      </c>
      <c r="G1452">
        <v>202.67</v>
      </c>
      <c r="H1452">
        <v>63558.12</v>
      </c>
      <c r="I1452">
        <v>61345.53</v>
      </c>
      <c r="J1452">
        <v>2212.59</v>
      </c>
      <c r="K1452">
        <v>0</v>
      </c>
      <c r="L1452" t="s">
        <v>9</v>
      </c>
      <c r="M1452">
        <v>2015</v>
      </c>
      <c r="N1452" t="s">
        <v>37</v>
      </c>
      <c r="O1452">
        <f>Table1[[#This Row],[Total Volume - total no of avocados sold ]]*Table1[[#This Row],[AveragePrice]]</f>
        <v>225120.71970000002</v>
      </c>
    </row>
    <row r="1453" spans="1:15" x14ac:dyDescent="0.3">
      <c r="A1453">
        <v>47</v>
      </c>
      <c r="B1453" s="1">
        <v>42036</v>
      </c>
      <c r="C1453">
        <v>0.81</v>
      </c>
      <c r="D1453">
        <v>367711.87</v>
      </c>
      <c r="E1453">
        <v>271075.59000000003</v>
      </c>
      <c r="F1453">
        <v>11860.86</v>
      </c>
      <c r="G1453">
        <v>426.32</v>
      </c>
      <c r="H1453">
        <v>84349.1</v>
      </c>
      <c r="I1453">
        <v>76463.289999999994</v>
      </c>
      <c r="J1453">
        <v>7885.81</v>
      </c>
      <c r="K1453">
        <v>0</v>
      </c>
      <c r="L1453" t="s">
        <v>9</v>
      </c>
      <c r="M1453">
        <v>2015</v>
      </c>
      <c r="N1453" t="s">
        <v>37</v>
      </c>
      <c r="O1453">
        <f>Table1[[#This Row],[Total Volume - total no of avocados sold ]]*Table1[[#This Row],[AveragePrice]]</f>
        <v>297846.61470000003</v>
      </c>
    </row>
    <row r="1454" spans="1:15" x14ac:dyDescent="0.3">
      <c r="A1454">
        <v>48</v>
      </c>
      <c r="B1454" s="1">
        <v>42029</v>
      </c>
      <c r="C1454">
        <v>0.94</v>
      </c>
      <c r="D1454">
        <v>271448.06</v>
      </c>
      <c r="E1454">
        <v>188798.96</v>
      </c>
      <c r="F1454">
        <v>12771.98</v>
      </c>
      <c r="G1454">
        <v>352.52</v>
      </c>
      <c r="H1454">
        <v>69524.600000000006</v>
      </c>
      <c r="I1454">
        <v>66085.94</v>
      </c>
      <c r="J1454">
        <v>3438.66</v>
      </c>
      <c r="K1454">
        <v>0</v>
      </c>
      <c r="L1454" t="s">
        <v>9</v>
      </c>
      <c r="M1454">
        <v>2015</v>
      </c>
      <c r="N1454" t="s">
        <v>37</v>
      </c>
      <c r="O1454">
        <f>Table1[[#This Row],[Total Volume - total no of avocados sold ]]*Table1[[#This Row],[AveragePrice]]</f>
        <v>255161.1764</v>
      </c>
    </row>
    <row r="1455" spans="1:15" x14ac:dyDescent="0.3">
      <c r="A1455">
        <v>49</v>
      </c>
      <c r="B1455" s="1">
        <v>42022</v>
      </c>
      <c r="C1455">
        <v>1.03</v>
      </c>
      <c r="D1455">
        <v>267666.12</v>
      </c>
      <c r="E1455">
        <v>179991.12</v>
      </c>
      <c r="F1455">
        <v>23263.42</v>
      </c>
      <c r="G1455">
        <v>213.64</v>
      </c>
      <c r="H1455">
        <v>64197.94</v>
      </c>
      <c r="I1455">
        <v>61302.5</v>
      </c>
      <c r="J1455">
        <v>2895.44</v>
      </c>
      <c r="K1455">
        <v>0</v>
      </c>
      <c r="L1455" t="s">
        <v>9</v>
      </c>
      <c r="M1455">
        <v>2015</v>
      </c>
      <c r="N1455" t="s">
        <v>37</v>
      </c>
      <c r="O1455">
        <f>Table1[[#This Row],[Total Volume - total no of avocados sold ]]*Table1[[#This Row],[AveragePrice]]</f>
        <v>275696.10360000003</v>
      </c>
    </row>
    <row r="1456" spans="1:15" x14ac:dyDescent="0.3">
      <c r="A1456">
        <v>50</v>
      </c>
      <c r="B1456" s="1">
        <v>42015</v>
      </c>
      <c r="C1456">
        <v>0.97</v>
      </c>
      <c r="D1456">
        <v>239232.35</v>
      </c>
      <c r="E1456">
        <v>165505.1</v>
      </c>
      <c r="F1456">
        <v>10680.54</v>
      </c>
      <c r="G1456">
        <v>231.54</v>
      </c>
      <c r="H1456">
        <v>62815.17</v>
      </c>
      <c r="I1456">
        <v>59593.91</v>
      </c>
      <c r="J1456">
        <v>3221.26</v>
      </c>
      <c r="K1456">
        <v>0</v>
      </c>
      <c r="L1456" t="s">
        <v>9</v>
      </c>
      <c r="M1456">
        <v>2015</v>
      </c>
      <c r="N1456" t="s">
        <v>37</v>
      </c>
      <c r="O1456">
        <f>Table1[[#This Row],[Total Volume - total no of avocados sold ]]*Table1[[#This Row],[AveragePrice]]</f>
        <v>232055.37950000001</v>
      </c>
    </row>
    <row r="1457" spans="1:15" x14ac:dyDescent="0.3">
      <c r="A1457">
        <v>51</v>
      </c>
      <c r="B1457" s="1">
        <v>42008</v>
      </c>
      <c r="C1457">
        <v>0.94</v>
      </c>
      <c r="D1457">
        <v>222751.51</v>
      </c>
      <c r="E1457">
        <v>148384.22</v>
      </c>
      <c r="F1457">
        <v>14085.72</v>
      </c>
      <c r="G1457">
        <v>218.63</v>
      </c>
      <c r="H1457">
        <v>60062.94</v>
      </c>
      <c r="I1457">
        <v>54422.22</v>
      </c>
      <c r="J1457">
        <v>5640.72</v>
      </c>
      <c r="K1457">
        <v>0</v>
      </c>
      <c r="L1457" t="s">
        <v>9</v>
      </c>
      <c r="M1457">
        <v>2015</v>
      </c>
      <c r="N1457" t="s">
        <v>37</v>
      </c>
      <c r="O1457">
        <f>Table1[[#This Row],[Total Volume - total no of avocados sold ]]*Table1[[#This Row],[AveragePrice]]</f>
        <v>209386.41939999998</v>
      </c>
    </row>
    <row r="1458" spans="1:15" x14ac:dyDescent="0.3">
      <c r="A1458">
        <v>0</v>
      </c>
      <c r="B1458" s="1">
        <v>42365</v>
      </c>
      <c r="C1458">
        <v>1.17</v>
      </c>
      <c r="D1458">
        <v>1129876.05</v>
      </c>
      <c r="E1458">
        <v>13711.19</v>
      </c>
      <c r="F1458">
        <v>872603.6</v>
      </c>
      <c r="G1458">
        <v>894.58</v>
      </c>
      <c r="H1458">
        <v>242666.68</v>
      </c>
      <c r="I1458">
        <v>208470.99</v>
      </c>
      <c r="J1458">
        <v>34191.25</v>
      </c>
      <c r="K1458">
        <v>4.4400000000000004</v>
      </c>
      <c r="L1458" t="s">
        <v>9</v>
      </c>
      <c r="M1458">
        <v>2015</v>
      </c>
      <c r="N1458" t="s">
        <v>38</v>
      </c>
      <c r="O1458">
        <f>Table1[[#This Row],[Total Volume - total no of avocados sold ]]*Table1[[#This Row],[AveragePrice]]</f>
        <v>1321954.9785</v>
      </c>
    </row>
    <row r="1459" spans="1:15" x14ac:dyDescent="0.3">
      <c r="A1459">
        <v>1</v>
      </c>
      <c r="B1459" s="1">
        <v>42358</v>
      </c>
      <c r="C1459">
        <v>1.23</v>
      </c>
      <c r="D1459">
        <v>1139347.98</v>
      </c>
      <c r="E1459">
        <v>13998.35</v>
      </c>
      <c r="F1459">
        <v>867406.68</v>
      </c>
      <c r="G1459">
        <v>803.83</v>
      </c>
      <c r="H1459">
        <v>257139.12</v>
      </c>
      <c r="I1459">
        <v>212615.2</v>
      </c>
      <c r="J1459">
        <v>44523.92</v>
      </c>
      <c r="K1459">
        <v>0</v>
      </c>
      <c r="L1459" t="s">
        <v>9</v>
      </c>
      <c r="M1459">
        <v>2015</v>
      </c>
      <c r="N1459" t="s">
        <v>38</v>
      </c>
      <c r="O1459">
        <f>Table1[[#This Row],[Total Volume - total no of avocados sold ]]*Table1[[#This Row],[AveragePrice]]</f>
        <v>1401398.0153999999</v>
      </c>
    </row>
    <row r="1460" spans="1:15" x14ac:dyDescent="0.3">
      <c r="A1460">
        <v>2</v>
      </c>
      <c r="B1460" s="1">
        <v>42351</v>
      </c>
      <c r="C1460">
        <v>1.1200000000000001</v>
      </c>
      <c r="D1460">
        <v>1254805.29</v>
      </c>
      <c r="E1460">
        <v>15990.38</v>
      </c>
      <c r="F1460">
        <v>975504.52</v>
      </c>
      <c r="G1460">
        <v>1657.92</v>
      </c>
      <c r="H1460">
        <v>261652.47</v>
      </c>
      <c r="I1460">
        <v>222446.62</v>
      </c>
      <c r="J1460">
        <v>39205.85</v>
      </c>
      <c r="K1460">
        <v>0</v>
      </c>
      <c r="L1460" t="s">
        <v>9</v>
      </c>
      <c r="M1460">
        <v>2015</v>
      </c>
      <c r="N1460" t="s">
        <v>38</v>
      </c>
      <c r="O1460">
        <f>Table1[[#This Row],[Total Volume - total no of avocados sold ]]*Table1[[#This Row],[AveragePrice]]</f>
        <v>1405381.9248000002</v>
      </c>
    </row>
    <row r="1461" spans="1:15" x14ac:dyDescent="0.3">
      <c r="A1461">
        <v>3</v>
      </c>
      <c r="B1461" s="1">
        <v>42344</v>
      </c>
      <c r="C1461">
        <v>1.2</v>
      </c>
      <c r="D1461">
        <v>1068971.54</v>
      </c>
      <c r="E1461">
        <v>15730.1</v>
      </c>
      <c r="F1461">
        <v>887708.08</v>
      </c>
      <c r="G1461">
        <v>892.62</v>
      </c>
      <c r="H1461">
        <v>164640.74</v>
      </c>
      <c r="I1461">
        <v>136643.23000000001</v>
      </c>
      <c r="J1461">
        <v>27997.51</v>
      </c>
      <c r="K1461">
        <v>0</v>
      </c>
      <c r="L1461" t="s">
        <v>9</v>
      </c>
      <c r="M1461">
        <v>2015</v>
      </c>
      <c r="N1461" t="s">
        <v>38</v>
      </c>
      <c r="O1461">
        <f>Table1[[#This Row],[Total Volume - total no of avocados sold ]]*Table1[[#This Row],[AveragePrice]]</f>
        <v>1282765.848</v>
      </c>
    </row>
    <row r="1462" spans="1:15" x14ac:dyDescent="0.3">
      <c r="A1462">
        <v>4</v>
      </c>
      <c r="B1462" s="1">
        <v>42337</v>
      </c>
      <c r="C1462">
        <v>1.1599999999999999</v>
      </c>
      <c r="D1462">
        <v>999169.64</v>
      </c>
      <c r="E1462">
        <v>13652.41</v>
      </c>
      <c r="F1462">
        <v>814571.57</v>
      </c>
      <c r="G1462">
        <v>863.58</v>
      </c>
      <c r="H1462">
        <v>170082.08</v>
      </c>
      <c r="I1462">
        <v>139508.76</v>
      </c>
      <c r="J1462">
        <v>30573.32</v>
      </c>
      <c r="K1462">
        <v>0</v>
      </c>
      <c r="L1462" t="s">
        <v>9</v>
      </c>
      <c r="M1462">
        <v>2015</v>
      </c>
      <c r="N1462" t="s">
        <v>38</v>
      </c>
      <c r="O1462">
        <f>Table1[[#This Row],[Total Volume - total no of avocados sold ]]*Table1[[#This Row],[AveragePrice]]</f>
        <v>1159036.7823999999</v>
      </c>
    </row>
    <row r="1463" spans="1:15" x14ac:dyDescent="0.3">
      <c r="A1463">
        <v>5</v>
      </c>
      <c r="B1463" s="1">
        <v>42330</v>
      </c>
      <c r="C1463">
        <v>1.1399999999999999</v>
      </c>
      <c r="D1463">
        <v>1111803.1200000001</v>
      </c>
      <c r="E1463">
        <v>15004.7</v>
      </c>
      <c r="F1463">
        <v>905344.06</v>
      </c>
      <c r="G1463">
        <v>1227.8900000000001</v>
      </c>
      <c r="H1463">
        <v>190226.47</v>
      </c>
      <c r="I1463">
        <v>156660.79999999999</v>
      </c>
      <c r="J1463">
        <v>33558.6</v>
      </c>
      <c r="K1463">
        <v>7.07</v>
      </c>
      <c r="L1463" t="s">
        <v>9</v>
      </c>
      <c r="M1463">
        <v>2015</v>
      </c>
      <c r="N1463" t="s">
        <v>38</v>
      </c>
      <c r="O1463">
        <f>Table1[[#This Row],[Total Volume - total no of avocados sold ]]*Table1[[#This Row],[AveragePrice]]</f>
        <v>1267455.5567999999</v>
      </c>
    </row>
    <row r="1464" spans="1:15" x14ac:dyDescent="0.3">
      <c r="A1464">
        <v>6</v>
      </c>
      <c r="B1464" s="1">
        <v>42323</v>
      </c>
      <c r="C1464">
        <v>1.04</v>
      </c>
      <c r="D1464">
        <v>1357393.34</v>
      </c>
      <c r="E1464">
        <v>23669.62</v>
      </c>
      <c r="F1464">
        <v>1107466.31</v>
      </c>
      <c r="G1464">
        <v>929.57</v>
      </c>
      <c r="H1464">
        <v>225327.84</v>
      </c>
      <c r="I1464">
        <v>196060.17</v>
      </c>
      <c r="J1464">
        <v>29267.67</v>
      </c>
      <c r="K1464">
        <v>0</v>
      </c>
      <c r="L1464" t="s">
        <v>9</v>
      </c>
      <c r="M1464">
        <v>2015</v>
      </c>
      <c r="N1464" t="s">
        <v>38</v>
      </c>
      <c r="O1464">
        <f>Table1[[#This Row],[Total Volume - total no of avocados sold ]]*Table1[[#This Row],[AveragePrice]]</f>
        <v>1411689.0736000002</v>
      </c>
    </row>
    <row r="1465" spans="1:15" x14ac:dyDescent="0.3">
      <c r="A1465">
        <v>7</v>
      </c>
      <c r="B1465" s="1">
        <v>42316</v>
      </c>
      <c r="C1465">
        <v>1.1299999999999999</v>
      </c>
      <c r="D1465">
        <v>1406262.16</v>
      </c>
      <c r="E1465">
        <v>20146.29</v>
      </c>
      <c r="F1465">
        <v>1097994.07</v>
      </c>
      <c r="G1465">
        <v>753.78</v>
      </c>
      <c r="H1465">
        <v>287368.02</v>
      </c>
      <c r="I1465">
        <v>198024.18</v>
      </c>
      <c r="J1465">
        <v>89343.84</v>
      </c>
      <c r="K1465">
        <v>0</v>
      </c>
      <c r="L1465" t="s">
        <v>9</v>
      </c>
      <c r="M1465">
        <v>2015</v>
      </c>
      <c r="N1465" t="s">
        <v>38</v>
      </c>
      <c r="O1465">
        <f>Table1[[#This Row],[Total Volume - total no of avocados sold ]]*Table1[[#This Row],[AveragePrice]]</f>
        <v>1589076.2407999998</v>
      </c>
    </row>
    <row r="1466" spans="1:15" x14ac:dyDescent="0.3">
      <c r="A1466">
        <v>8</v>
      </c>
      <c r="B1466" s="1">
        <v>42309</v>
      </c>
      <c r="C1466">
        <v>1.06</v>
      </c>
      <c r="D1466">
        <v>2180520.2200000002</v>
      </c>
      <c r="E1466">
        <v>24197.61</v>
      </c>
      <c r="F1466">
        <v>1916954.83</v>
      </c>
      <c r="G1466">
        <v>1226.57</v>
      </c>
      <c r="H1466">
        <v>238141.21</v>
      </c>
      <c r="I1466">
        <v>183727.03</v>
      </c>
      <c r="J1466">
        <v>54399.03</v>
      </c>
      <c r="K1466">
        <v>15.15</v>
      </c>
      <c r="L1466" t="s">
        <v>9</v>
      </c>
      <c r="M1466">
        <v>2015</v>
      </c>
      <c r="N1466" t="s">
        <v>38</v>
      </c>
      <c r="O1466">
        <f>Table1[[#This Row],[Total Volume - total no of avocados sold ]]*Table1[[#This Row],[AveragePrice]]</f>
        <v>2311351.4332000003</v>
      </c>
    </row>
    <row r="1467" spans="1:15" x14ac:dyDescent="0.3">
      <c r="A1467">
        <v>9</v>
      </c>
      <c r="B1467" s="1">
        <v>42302</v>
      </c>
      <c r="C1467">
        <v>1.23</v>
      </c>
      <c r="D1467">
        <v>1048045.86</v>
      </c>
      <c r="E1467">
        <v>18035.939999999999</v>
      </c>
      <c r="F1467">
        <v>790163.44</v>
      </c>
      <c r="G1467">
        <v>540.63</v>
      </c>
      <c r="H1467">
        <v>239305.85</v>
      </c>
      <c r="I1467">
        <v>192750.44</v>
      </c>
      <c r="J1467">
        <v>46555.41</v>
      </c>
      <c r="K1467">
        <v>0</v>
      </c>
      <c r="L1467" t="s">
        <v>9</v>
      </c>
      <c r="M1467">
        <v>2015</v>
      </c>
      <c r="N1467" t="s">
        <v>38</v>
      </c>
      <c r="O1467">
        <f>Table1[[#This Row],[Total Volume - total no of avocados sold ]]*Table1[[#This Row],[AveragePrice]]</f>
        <v>1289096.4077999999</v>
      </c>
    </row>
    <row r="1468" spans="1:15" x14ac:dyDescent="0.3">
      <c r="A1468">
        <v>10</v>
      </c>
      <c r="B1468" s="1">
        <v>42295</v>
      </c>
      <c r="C1468">
        <v>0.97</v>
      </c>
      <c r="D1468">
        <v>1856337.85</v>
      </c>
      <c r="E1468">
        <v>23873.63</v>
      </c>
      <c r="F1468">
        <v>1598365.27</v>
      </c>
      <c r="G1468">
        <v>1173.01</v>
      </c>
      <c r="H1468">
        <v>232925.94</v>
      </c>
      <c r="I1468">
        <v>181854.71</v>
      </c>
      <c r="J1468">
        <v>51069.15</v>
      </c>
      <c r="K1468">
        <v>2.08</v>
      </c>
      <c r="L1468" t="s">
        <v>9</v>
      </c>
      <c r="M1468">
        <v>2015</v>
      </c>
      <c r="N1468" t="s">
        <v>38</v>
      </c>
      <c r="O1468">
        <f>Table1[[#This Row],[Total Volume - total no of avocados sold ]]*Table1[[#This Row],[AveragePrice]]</f>
        <v>1800647.7145</v>
      </c>
    </row>
    <row r="1469" spans="1:15" x14ac:dyDescent="0.3">
      <c r="A1469">
        <v>11</v>
      </c>
      <c r="B1469" s="1">
        <v>42288</v>
      </c>
      <c r="C1469">
        <v>1.28</v>
      </c>
      <c r="D1469">
        <v>1099283.22</v>
      </c>
      <c r="E1469">
        <v>14859.09</v>
      </c>
      <c r="F1469">
        <v>792683.64</v>
      </c>
      <c r="G1469">
        <v>721.46</v>
      </c>
      <c r="H1469">
        <v>291019.03000000003</v>
      </c>
      <c r="I1469">
        <v>214209.27</v>
      </c>
      <c r="J1469">
        <v>76809.759999999995</v>
      </c>
      <c r="K1469">
        <v>0</v>
      </c>
      <c r="L1469" t="s">
        <v>9</v>
      </c>
      <c r="M1469">
        <v>2015</v>
      </c>
      <c r="N1469" t="s">
        <v>38</v>
      </c>
      <c r="O1469">
        <f>Table1[[#This Row],[Total Volume - total no of avocados sold ]]*Table1[[#This Row],[AveragePrice]]</f>
        <v>1407082.5216000001</v>
      </c>
    </row>
    <row r="1470" spans="1:15" x14ac:dyDescent="0.3">
      <c r="A1470">
        <v>12</v>
      </c>
      <c r="B1470" s="1">
        <v>42281</v>
      </c>
      <c r="C1470">
        <v>1.26</v>
      </c>
      <c r="D1470">
        <v>1342963.26</v>
      </c>
      <c r="E1470">
        <v>19623.48</v>
      </c>
      <c r="F1470">
        <v>1060768.6100000001</v>
      </c>
      <c r="G1470">
        <v>1078.17</v>
      </c>
      <c r="H1470">
        <v>261493</v>
      </c>
      <c r="I1470">
        <v>208106.11</v>
      </c>
      <c r="J1470">
        <v>53386.89</v>
      </c>
      <c r="K1470">
        <v>0</v>
      </c>
      <c r="L1470" t="s">
        <v>9</v>
      </c>
      <c r="M1470">
        <v>2015</v>
      </c>
      <c r="N1470" t="s">
        <v>38</v>
      </c>
      <c r="O1470">
        <f>Table1[[#This Row],[Total Volume - total no of avocados sold ]]*Table1[[#This Row],[AveragePrice]]</f>
        <v>1692133.7076000001</v>
      </c>
    </row>
    <row r="1471" spans="1:15" x14ac:dyDescent="0.3">
      <c r="A1471">
        <v>13</v>
      </c>
      <c r="B1471" s="1">
        <v>42274</v>
      </c>
      <c r="C1471">
        <v>1.1599999999999999</v>
      </c>
      <c r="D1471">
        <v>1201066.4099999999</v>
      </c>
      <c r="E1471">
        <v>15448.68</v>
      </c>
      <c r="F1471">
        <v>941112.78</v>
      </c>
      <c r="G1471">
        <v>983.6</v>
      </c>
      <c r="H1471">
        <v>243521.35</v>
      </c>
      <c r="I1471">
        <v>185973.17</v>
      </c>
      <c r="J1471">
        <v>57548.18</v>
      </c>
      <c r="K1471">
        <v>0</v>
      </c>
      <c r="L1471" t="s">
        <v>9</v>
      </c>
      <c r="M1471">
        <v>2015</v>
      </c>
      <c r="N1471" t="s">
        <v>38</v>
      </c>
      <c r="O1471">
        <f>Table1[[#This Row],[Total Volume - total no of avocados sold ]]*Table1[[#This Row],[AveragePrice]]</f>
        <v>1393237.0355999998</v>
      </c>
    </row>
    <row r="1472" spans="1:15" x14ac:dyDescent="0.3">
      <c r="A1472">
        <v>14</v>
      </c>
      <c r="B1472" s="1">
        <v>42267</v>
      </c>
      <c r="C1472">
        <v>1.18</v>
      </c>
      <c r="D1472">
        <v>1192210.54</v>
      </c>
      <c r="E1472">
        <v>16098.34</v>
      </c>
      <c r="F1472">
        <v>913022.98</v>
      </c>
      <c r="G1472">
        <v>801.09</v>
      </c>
      <c r="H1472">
        <v>262288.13</v>
      </c>
      <c r="I1472">
        <v>214317.49</v>
      </c>
      <c r="J1472">
        <v>47970.64</v>
      </c>
      <c r="K1472">
        <v>0</v>
      </c>
      <c r="L1472" t="s">
        <v>9</v>
      </c>
      <c r="M1472">
        <v>2015</v>
      </c>
      <c r="N1472" t="s">
        <v>38</v>
      </c>
      <c r="O1472">
        <f>Table1[[#This Row],[Total Volume - total no of avocados sold ]]*Table1[[#This Row],[AveragePrice]]</f>
        <v>1406808.4372</v>
      </c>
    </row>
    <row r="1473" spans="1:15" x14ac:dyDescent="0.3">
      <c r="A1473">
        <v>15</v>
      </c>
      <c r="B1473" s="1">
        <v>42260</v>
      </c>
      <c r="C1473">
        <v>1.1599999999999999</v>
      </c>
      <c r="D1473">
        <v>1479334.84</v>
      </c>
      <c r="E1473">
        <v>20526.41</v>
      </c>
      <c r="F1473">
        <v>1208256.1100000001</v>
      </c>
      <c r="G1473">
        <v>1030.24</v>
      </c>
      <c r="H1473">
        <v>249522.08</v>
      </c>
      <c r="I1473">
        <v>181277.74</v>
      </c>
      <c r="J1473">
        <v>68237.179999999993</v>
      </c>
      <c r="K1473">
        <v>7.16</v>
      </c>
      <c r="L1473" t="s">
        <v>9</v>
      </c>
      <c r="M1473">
        <v>2015</v>
      </c>
      <c r="N1473" t="s">
        <v>38</v>
      </c>
      <c r="O1473">
        <f>Table1[[#This Row],[Total Volume - total no of avocados sold ]]*Table1[[#This Row],[AveragePrice]]</f>
        <v>1716028.4143999999</v>
      </c>
    </row>
    <row r="1474" spans="1:15" x14ac:dyDescent="0.3">
      <c r="A1474">
        <v>16</v>
      </c>
      <c r="B1474" s="1">
        <v>42253</v>
      </c>
      <c r="C1474">
        <v>1.22</v>
      </c>
      <c r="D1474">
        <v>1340925.56</v>
      </c>
      <c r="E1474">
        <v>19894.27</v>
      </c>
      <c r="F1474">
        <v>1074698.43</v>
      </c>
      <c r="G1474">
        <v>1295.45</v>
      </c>
      <c r="H1474">
        <v>245037.41</v>
      </c>
      <c r="I1474">
        <v>201210.17</v>
      </c>
      <c r="J1474">
        <v>43820.11</v>
      </c>
      <c r="K1474">
        <v>7.13</v>
      </c>
      <c r="L1474" t="s">
        <v>9</v>
      </c>
      <c r="M1474">
        <v>2015</v>
      </c>
      <c r="N1474" t="s">
        <v>38</v>
      </c>
      <c r="O1474">
        <f>Table1[[#This Row],[Total Volume - total no of avocados sold ]]*Table1[[#This Row],[AveragePrice]]</f>
        <v>1635929.1832000001</v>
      </c>
    </row>
    <row r="1475" spans="1:15" x14ac:dyDescent="0.3">
      <c r="A1475">
        <v>17</v>
      </c>
      <c r="B1475" s="1">
        <v>42246</v>
      </c>
      <c r="C1475">
        <v>1.22</v>
      </c>
      <c r="D1475">
        <v>1251081.1100000001</v>
      </c>
      <c r="E1475">
        <v>18628.2</v>
      </c>
      <c r="F1475">
        <v>982355.97</v>
      </c>
      <c r="G1475">
        <v>1530.58</v>
      </c>
      <c r="H1475">
        <v>248566.36</v>
      </c>
      <c r="I1475">
        <v>208604.73</v>
      </c>
      <c r="J1475">
        <v>39872.769999999997</v>
      </c>
      <c r="K1475">
        <v>88.86</v>
      </c>
      <c r="L1475" t="s">
        <v>9</v>
      </c>
      <c r="M1475">
        <v>2015</v>
      </c>
      <c r="N1475" t="s">
        <v>38</v>
      </c>
      <c r="O1475">
        <f>Table1[[#This Row],[Total Volume - total no of avocados sold ]]*Table1[[#This Row],[AveragePrice]]</f>
        <v>1526318.9542</v>
      </c>
    </row>
    <row r="1476" spans="1:15" x14ac:dyDescent="0.3">
      <c r="A1476">
        <v>18</v>
      </c>
      <c r="B1476" s="1">
        <v>42239</v>
      </c>
      <c r="C1476">
        <v>1.1000000000000001</v>
      </c>
      <c r="D1476">
        <v>1477964.12</v>
      </c>
      <c r="E1476">
        <v>22589.42</v>
      </c>
      <c r="F1476">
        <v>1222687.73</v>
      </c>
      <c r="G1476">
        <v>822.48</v>
      </c>
      <c r="H1476">
        <v>231864.49</v>
      </c>
      <c r="I1476">
        <v>197249.71</v>
      </c>
      <c r="J1476">
        <v>34604.15</v>
      </c>
      <c r="K1476">
        <v>10.63</v>
      </c>
      <c r="L1476" t="s">
        <v>9</v>
      </c>
      <c r="M1476">
        <v>2015</v>
      </c>
      <c r="N1476" t="s">
        <v>38</v>
      </c>
      <c r="O1476">
        <f>Table1[[#This Row],[Total Volume - total no of avocados sold ]]*Table1[[#This Row],[AveragePrice]]</f>
        <v>1625760.5320000004</v>
      </c>
    </row>
    <row r="1477" spans="1:15" x14ac:dyDescent="0.3">
      <c r="A1477">
        <v>19</v>
      </c>
      <c r="B1477" s="1">
        <v>42232</v>
      </c>
      <c r="C1477">
        <v>1.1399999999999999</v>
      </c>
      <c r="D1477">
        <v>1535981.4</v>
      </c>
      <c r="E1477">
        <v>19663.39</v>
      </c>
      <c r="F1477">
        <v>1291206.23</v>
      </c>
      <c r="G1477">
        <v>1727.95</v>
      </c>
      <c r="H1477">
        <v>223383.83</v>
      </c>
      <c r="I1477">
        <v>188594</v>
      </c>
      <c r="J1477">
        <v>34787.839999999997</v>
      </c>
      <c r="K1477">
        <v>1.99</v>
      </c>
      <c r="L1477" t="s">
        <v>9</v>
      </c>
      <c r="M1477">
        <v>2015</v>
      </c>
      <c r="N1477" t="s">
        <v>38</v>
      </c>
      <c r="O1477">
        <f>Table1[[#This Row],[Total Volume - total no of avocados sold ]]*Table1[[#This Row],[AveragePrice]]</f>
        <v>1751018.7959999999</v>
      </c>
    </row>
    <row r="1478" spans="1:15" x14ac:dyDescent="0.3">
      <c r="A1478">
        <v>20</v>
      </c>
      <c r="B1478" s="1">
        <v>42225</v>
      </c>
      <c r="C1478">
        <v>1.1000000000000001</v>
      </c>
      <c r="D1478">
        <v>1563915.04</v>
      </c>
      <c r="E1478">
        <v>23326.28</v>
      </c>
      <c r="F1478">
        <v>1290583.1299999999</v>
      </c>
      <c r="G1478">
        <v>976.16</v>
      </c>
      <c r="H1478">
        <v>249029.47</v>
      </c>
      <c r="I1478">
        <v>218715.85</v>
      </c>
      <c r="J1478">
        <v>30313.62</v>
      </c>
      <c r="K1478">
        <v>0</v>
      </c>
      <c r="L1478" t="s">
        <v>9</v>
      </c>
      <c r="M1478">
        <v>2015</v>
      </c>
      <c r="N1478" t="s">
        <v>38</v>
      </c>
      <c r="O1478">
        <f>Table1[[#This Row],[Total Volume - total no of avocados sold ]]*Table1[[#This Row],[AveragePrice]]</f>
        <v>1720306.5440000002</v>
      </c>
    </row>
    <row r="1479" spans="1:15" x14ac:dyDescent="0.3">
      <c r="A1479">
        <v>21</v>
      </c>
      <c r="B1479" s="1">
        <v>42218</v>
      </c>
      <c r="C1479">
        <v>1.1399999999999999</v>
      </c>
      <c r="D1479">
        <v>1458722.6</v>
      </c>
      <c r="E1479">
        <v>21768.560000000001</v>
      </c>
      <c r="F1479">
        <v>1184264.9099999999</v>
      </c>
      <c r="G1479">
        <v>1330.65</v>
      </c>
      <c r="H1479">
        <v>251358.48</v>
      </c>
      <c r="I1479">
        <v>216693.68</v>
      </c>
      <c r="J1479">
        <v>34664.800000000003</v>
      </c>
      <c r="K1479">
        <v>0</v>
      </c>
      <c r="L1479" t="s">
        <v>9</v>
      </c>
      <c r="M1479">
        <v>2015</v>
      </c>
      <c r="N1479" t="s">
        <v>38</v>
      </c>
      <c r="O1479">
        <f>Table1[[#This Row],[Total Volume - total no of avocados sold ]]*Table1[[#This Row],[AveragePrice]]</f>
        <v>1662943.764</v>
      </c>
    </row>
    <row r="1480" spans="1:15" x14ac:dyDescent="0.3">
      <c r="A1480">
        <v>22</v>
      </c>
      <c r="B1480" s="1">
        <v>42211</v>
      </c>
      <c r="C1480">
        <v>1.28</v>
      </c>
      <c r="D1480">
        <v>1211731.19</v>
      </c>
      <c r="E1480">
        <v>19228.22</v>
      </c>
      <c r="F1480">
        <v>910716.77</v>
      </c>
      <c r="G1480">
        <v>1321.69</v>
      </c>
      <c r="H1480">
        <v>280464.51</v>
      </c>
      <c r="I1480">
        <v>233874.8</v>
      </c>
      <c r="J1480">
        <v>46589.71</v>
      </c>
      <c r="K1480">
        <v>0</v>
      </c>
      <c r="L1480" t="s">
        <v>9</v>
      </c>
      <c r="M1480">
        <v>2015</v>
      </c>
      <c r="N1480" t="s">
        <v>38</v>
      </c>
      <c r="O1480">
        <f>Table1[[#This Row],[Total Volume - total no of avocados sold ]]*Table1[[#This Row],[AveragePrice]]</f>
        <v>1551015.9231999998</v>
      </c>
    </row>
    <row r="1481" spans="1:15" x14ac:dyDescent="0.3">
      <c r="A1481">
        <v>23</v>
      </c>
      <c r="B1481" s="1">
        <v>42204</v>
      </c>
      <c r="C1481">
        <v>1.37</v>
      </c>
      <c r="D1481">
        <v>1251919.24</v>
      </c>
      <c r="E1481">
        <v>20811.41</v>
      </c>
      <c r="F1481">
        <v>923816.05</v>
      </c>
      <c r="G1481">
        <v>2324.14</v>
      </c>
      <c r="H1481">
        <v>304967.64</v>
      </c>
      <c r="I1481">
        <v>256581.76000000001</v>
      </c>
      <c r="J1481">
        <v>48382.38</v>
      </c>
      <c r="K1481">
        <v>3.5</v>
      </c>
      <c r="L1481" t="s">
        <v>9</v>
      </c>
      <c r="M1481">
        <v>2015</v>
      </c>
      <c r="N1481" t="s">
        <v>38</v>
      </c>
      <c r="O1481">
        <f>Table1[[#This Row],[Total Volume - total no of avocados sold ]]*Table1[[#This Row],[AveragePrice]]</f>
        <v>1715129.3588</v>
      </c>
    </row>
    <row r="1482" spans="1:15" x14ac:dyDescent="0.3">
      <c r="A1482">
        <v>24</v>
      </c>
      <c r="B1482" s="1">
        <v>42197</v>
      </c>
      <c r="C1482">
        <v>1.27</v>
      </c>
      <c r="D1482">
        <v>1338282.24</v>
      </c>
      <c r="E1482">
        <v>22742.33</v>
      </c>
      <c r="F1482">
        <v>956051.1</v>
      </c>
      <c r="G1482">
        <v>5130.1400000000003</v>
      </c>
      <c r="H1482">
        <v>354358.67</v>
      </c>
      <c r="I1482">
        <v>306199.58</v>
      </c>
      <c r="J1482">
        <v>47542.37</v>
      </c>
      <c r="K1482">
        <v>616.72</v>
      </c>
      <c r="L1482" t="s">
        <v>9</v>
      </c>
      <c r="M1482">
        <v>2015</v>
      </c>
      <c r="N1482" t="s">
        <v>38</v>
      </c>
      <c r="O1482">
        <f>Table1[[#This Row],[Total Volume - total no of avocados sold ]]*Table1[[#This Row],[AveragePrice]]</f>
        <v>1699618.4447999999</v>
      </c>
    </row>
    <row r="1483" spans="1:15" x14ac:dyDescent="0.3">
      <c r="A1483">
        <v>25</v>
      </c>
      <c r="B1483" s="1">
        <v>42190</v>
      </c>
      <c r="C1483">
        <v>1.18</v>
      </c>
      <c r="D1483">
        <v>1666825.63</v>
      </c>
      <c r="E1483">
        <v>23947.74</v>
      </c>
      <c r="F1483">
        <v>1290776.67</v>
      </c>
      <c r="G1483">
        <v>5470.64</v>
      </c>
      <c r="H1483">
        <v>346630.58</v>
      </c>
      <c r="I1483">
        <v>278911.21000000002</v>
      </c>
      <c r="J1483">
        <v>67625.570000000007</v>
      </c>
      <c r="K1483">
        <v>93.8</v>
      </c>
      <c r="L1483" t="s">
        <v>9</v>
      </c>
      <c r="M1483">
        <v>2015</v>
      </c>
      <c r="N1483" t="s">
        <v>38</v>
      </c>
      <c r="O1483">
        <f>Table1[[#This Row],[Total Volume - total no of avocados sold ]]*Table1[[#This Row],[AveragePrice]]</f>
        <v>1966854.2433999998</v>
      </c>
    </row>
    <row r="1484" spans="1:15" x14ac:dyDescent="0.3">
      <c r="A1484">
        <v>26</v>
      </c>
      <c r="B1484" s="1">
        <v>42183</v>
      </c>
      <c r="C1484">
        <v>1.36</v>
      </c>
      <c r="D1484">
        <v>1284789.44</v>
      </c>
      <c r="E1484">
        <v>17714.919999999998</v>
      </c>
      <c r="F1484">
        <v>917010.98</v>
      </c>
      <c r="G1484">
        <v>3347.48</v>
      </c>
      <c r="H1484">
        <v>346716.06</v>
      </c>
      <c r="I1484">
        <v>266450.36</v>
      </c>
      <c r="J1484">
        <v>80224.13</v>
      </c>
      <c r="K1484">
        <v>41.57</v>
      </c>
      <c r="L1484" t="s">
        <v>9</v>
      </c>
      <c r="M1484">
        <v>2015</v>
      </c>
      <c r="N1484" t="s">
        <v>38</v>
      </c>
      <c r="O1484">
        <f>Table1[[#This Row],[Total Volume - total no of avocados sold ]]*Table1[[#This Row],[AveragePrice]]</f>
        <v>1747313.6384000001</v>
      </c>
    </row>
    <row r="1485" spans="1:15" x14ac:dyDescent="0.3">
      <c r="A1485">
        <v>27</v>
      </c>
      <c r="B1485" s="1">
        <v>42176</v>
      </c>
      <c r="C1485">
        <v>1.28</v>
      </c>
      <c r="D1485">
        <v>1667026.11</v>
      </c>
      <c r="E1485">
        <v>18711.02</v>
      </c>
      <c r="F1485">
        <v>1312242.3799999999</v>
      </c>
      <c r="G1485">
        <v>5159.3599999999997</v>
      </c>
      <c r="H1485">
        <v>330913.34999999998</v>
      </c>
      <c r="I1485">
        <v>287710.53999999998</v>
      </c>
      <c r="J1485">
        <v>43147.53</v>
      </c>
      <c r="K1485">
        <v>55.28</v>
      </c>
      <c r="L1485" t="s">
        <v>9</v>
      </c>
      <c r="M1485">
        <v>2015</v>
      </c>
      <c r="N1485" t="s">
        <v>38</v>
      </c>
      <c r="O1485">
        <f>Table1[[#This Row],[Total Volume - total no of avocados sold ]]*Table1[[#This Row],[AveragePrice]]</f>
        <v>2133793.4208</v>
      </c>
    </row>
    <row r="1486" spans="1:15" x14ac:dyDescent="0.3">
      <c r="A1486">
        <v>28</v>
      </c>
      <c r="B1486" s="1">
        <v>42169</v>
      </c>
      <c r="C1486">
        <v>1.32</v>
      </c>
      <c r="D1486">
        <v>1363133.97</v>
      </c>
      <c r="E1486">
        <v>23161.35</v>
      </c>
      <c r="F1486">
        <v>931945.04</v>
      </c>
      <c r="G1486">
        <v>3548.03</v>
      </c>
      <c r="H1486">
        <v>404479.55</v>
      </c>
      <c r="I1486">
        <v>323080.99</v>
      </c>
      <c r="J1486">
        <v>81280.960000000006</v>
      </c>
      <c r="K1486">
        <v>117.6</v>
      </c>
      <c r="L1486" t="s">
        <v>9</v>
      </c>
      <c r="M1486">
        <v>2015</v>
      </c>
      <c r="N1486" t="s">
        <v>38</v>
      </c>
      <c r="O1486">
        <f>Table1[[#This Row],[Total Volume - total no of avocados sold ]]*Table1[[#This Row],[AveragePrice]]</f>
        <v>1799336.8404000001</v>
      </c>
    </row>
    <row r="1487" spans="1:15" x14ac:dyDescent="0.3">
      <c r="A1487">
        <v>29</v>
      </c>
      <c r="B1487" s="1">
        <v>42162</v>
      </c>
      <c r="C1487">
        <v>1.32</v>
      </c>
      <c r="D1487">
        <v>1731061.12</v>
      </c>
      <c r="E1487">
        <v>24734.98</v>
      </c>
      <c r="F1487">
        <v>1347902.88</v>
      </c>
      <c r="G1487">
        <v>2235.54</v>
      </c>
      <c r="H1487">
        <v>356187.72</v>
      </c>
      <c r="I1487">
        <v>296939.83</v>
      </c>
      <c r="J1487">
        <v>59171.88</v>
      </c>
      <c r="K1487">
        <v>76.010000000000005</v>
      </c>
      <c r="L1487" t="s">
        <v>9</v>
      </c>
      <c r="M1487">
        <v>2015</v>
      </c>
      <c r="N1487" t="s">
        <v>38</v>
      </c>
      <c r="O1487">
        <f>Table1[[#This Row],[Total Volume - total no of avocados sold ]]*Table1[[#This Row],[AveragePrice]]</f>
        <v>2285000.6784000001</v>
      </c>
    </row>
    <row r="1488" spans="1:15" x14ac:dyDescent="0.3">
      <c r="A1488">
        <v>30</v>
      </c>
      <c r="B1488" s="1">
        <v>42155</v>
      </c>
      <c r="C1488">
        <v>1.43</v>
      </c>
      <c r="D1488">
        <v>1493218.75</v>
      </c>
      <c r="E1488">
        <v>24958.799999999999</v>
      </c>
      <c r="F1488">
        <v>1077663.26</v>
      </c>
      <c r="G1488">
        <v>1368.92</v>
      </c>
      <c r="H1488">
        <v>389227.77</v>
      </c>
      <c r="I1488">
        <v>322139.90000000002</v>
      </c>
      <c r="J1488">
        <v>67077.509999999995</v>
      </c>
      <c r="K1488">
        <v>10.36</v>
      </c>
      <c r="L1488" t="s">
        <v>9</v>
      </c>
      <c r="M1488">
        <v>2015</v>
      </c>
      <c r="N1488" t="s">
        <v>38</v>
      </c>
      <c r="O1488">
        <f>Table1[[#This Row],[Total Volume - total no of avocados sold ]]*Table1[[#This Row],[AveragePrice]]</f>
        <v>2135302.8125</v>
      </c>
    </row>
    <row r="1489" spans="1:15" x14ac:dyDescent="0.3">
      <c r="A1489">
        <v>31</v>
      </c>
      <c r="B1489" s="1">
        <v>42148</v>
      </c>
      <c r="C1489">
        <v>1.37</v>
      </c>
      <c r="D1489">
        <v>1515022.63</v>
      </c>
      <c r="E1489">
        <v>21741.7</v>
      </c>
      <c r="F1489">
        <v>1103694.97</v>
      </c>
      <c r="G1489">
        <v>1724.03</v>
      </c>
      <c r="H1489">
        <v>387861.93</v>
      </c>
      <c r="I1489">
        <v>322563.15999999997</v>
      </c>
      <c r="J1489">
        <v>65288.42</v>
      </c>
      <c r="K1489">
        <v>10.35</v>
      </c>
      <c r="L1489" t="s">
        <v>9</v>
      </c>
      <c r="M1489">
        <v>2015</v>
      </c>
      <c r="N1489" t="s">
        <v>38</v>
      </c>
      <c r="O1489">
        <f>Table1[[#This Row],[Total Volume - total no of avocados sold ]]*Table1[[#This Row],[AveragePrice]]</f>
        <v>2075581.0031000001</v>
      </c>
    </row>
    <row r="1490" spans="1:15" x14ac:dyDescent="0.3">
      <c r="A1490">
        <v>32</v>
      </c>
      <c r="B1490" s="1">
        <v>42141</v>
      </c>
      <c r="C1490">
        <v>1.43</v>
      </c>
      <c r="D1490">
        <v>1255552.68</v>
      </c>
      <c r="E1490">
        <v>21866.23</v>
      </c>
      <c r="F1490">
        <v>871213.06</v>
      </c>
      <c r="G1490">
        <v>1648.45</v>
      </c>
      <c r="H1490">
        <v>360824.94</v>
      </c>
      <c r="I1490">
        <v>300933.75</v>
      </c>
      <c r="J1490">
        <v>59891.19</v>
      </c>
      <c r="K1490">
        <v>0</v>
      </c>
      <c r="L1490" t="s">
        <v>9</v>
      </c>
      <c r="M1490">
        <v>2015</v>
      </c>
      <c r="N1490" t="s">
        <v>38</v>
      </c>
      <c r="O1490">
        <f>Table1[[#This Row],[Total Volume - total no of avocados sold ]]*Table1[[#This Row],[AveragePrice]]</f>
        <v>1795440.3323999997</v>
      </c>
    </row>
    <row r="1491" spans="1:15" x14ac:dyDescent="0.3">
      <c r="A1491">
        <v>33</v>
      </c>
      <c r="B1491" s="1">
        <v>42134</v>
      </c>
      <c r="C1491">
        <v>1.22</v>
      </c>
      <c r="D1491">
        <v>2118593.92</v>
      </c>
      <c r="E1491">
        <v>27734.02</v>
      </c>
      <c r="F1491">
        <v>1711900.09</v>
      </c>
      <c r="G1491">
        <v>4590.5200000000004</v>
      </c>
      <c r="H1491">
        <v>374369.29</v>
      </c>
      <c r="I1491">
        <v>316975.34000000003</v>
      </c>
      <c r="J1491">
        <v>57393.95</v>
      </c>
      <c r="K1491">
        <v>0</v>
      </c>
      <c r="L1491" t="s">
        <v>9</v>
      </c>
      <c r="M1491">
        <v>2015</v>
      </c>
      <c r="N1491" t="s">
        <v>38</v>
      </c>
      <c r="O1491">
        <f>Table1[[#This Row],[Total Volume - total no of avocados sold ]]*Table1[[#This Row],[AveragePrice]]</f>
        <v>2584684.5823999997</v>
      </c>
    </row>
    <row r="1492" spans="1:15" x14ac:dyDescent="0.3">
      <c r="A1492">
        <v>34</v>
      </c>
      <c r="B1492" s="1">
        <v>42127</v>
      </c>
      <c r="C1492">
        <v>1.32</v>
      </c>
      <c r="D1492">
        <v>1679103.39</v>
      </c>
      <c r="E1492">
        <v>23447.41</v>
      </c>
      <c r="F1492">
        <v>1317970.18</v>
      </c>
      <c r="G1492">
        <v>4554.01</v>
      </c>
      <c r="H1492">
        <v>333131.78999999998</v>
      </c>
      <c r="I1492">
        <v>257688.23</v>
      </c>
      <c r="J1492">
        <v>74835.23</v>
      </c>
      <c r="K1492">
        <v>608.33000000000004</v>
      </c>
      <c r="L1492" t="s">
        <v>9</v>
      </c>
      <c r="M1492">
        <v>2015</v>
      </c>
      <c r="N1492" t="s">
        <v>38</v>
      </c>
      <c r="O1492">
        <f>Table1[[#This Row],[Total Volume - total no of avocados sold ]]*Table1[[#This Row],[AveragePrice]]</f>
        <v>2216416.4748</v>
      </c>
    </row>
    <row r="1493" spans="1:15" x14ac:dyDescent="0.3">
      <c r="A1493">
        <v>35</v>
      </c>
      <c r="B1493" s="1">
        <v>42120</v>
      </c>
      <c r="C1493">
        <v>1.44</v>
      </c>
      <c r="D1493">
        <v>1295589.6100000001</v>
      </c>
      <c r="E1493">
        <v>20400.34</v>
      </c>
      <c r="F1493">
        <v>932216.48</v>
      </c>
      <c r="G1493">
        <v>2618.1</v>
      </c>
      <c r="H1493">
        <v>340354.69</v>
      </c>
      <c r="I1493">
        <v>246376.89</v>
      </c>
      <c r="J1493">
        <v>93487.52</v>
      </c>
      <c r="K1493">
        <v>490.28</v>
      </c>
      <c r="L1493" t="s">
        <v>9</v>
      </c>
      <c r="M1493">
        <v>2015</v>
      </c>
      <c r="N1493" t="s">
        <v>38</v>
      </c>
      <c r="O1493">
        <f>Table1[[#This Row],[Total Volume - total no of avocados sold ]]*Table1[[#This Row],[AveragePrice]]</f>
        <v>1865649.0384000002</v>
      </c>
    </row>
    <row r="1494" spans="1:15" x14ac:dyDescent="0.3">
      <c r="A1494">
        <v>36</v>
      </c>
      <c r="B1494" s="1">
        <v>42113</v>
      </c>
      <c r="C1494">
        <v>1.42</v>
      </c>
      <c r="D1494">
        <v>1332514.6299999999</v>
      </c>
      <c r="E1494">
        <v>20252.47</v>
      </c>
      <c r="F1494">
        <v>927145.61</v>
      </c>
      <c r="G1494">
        <v>2366.85</v>
      </c>
      <c r="H1494">
        <v>382749.7</v>
      </c>
      <c r="I1494">
        <v>278784.53999999998</v>
      </c>
      <c r="J1494">
        <v>103965.16</v>
      </c>
      <c r="K1494">
        <v>0</v>
      </c>
      <c r="L1494" t="s">
        <v>9</v>
      </c>
      <c r="M1494">
        <v>2015</v>
      </c>
      <c r="N1494" t="s">
        <v>38</v>
      </c>
      <c r="O1494">
        <f>Table1[[#This Row],[Total Volume - total no of avocados sold ]]*Table1[[#This Row],[AveragePrice]]</f>
        <v>1892170.7745999997</v>
      </c>
    </row>
    <row r="1495" spans="1:15" x14ac:dyDescent="0.3">
      <c r="A1495">
        <v>37</v>
      </c>
      <c r="B1495" s="1">
        <v>42106</v>
      </c>
      <c r="C1495">
        <v>1.43</v>
      </c>
      <c r="D1495">
        <v>1084407.8</v>
      </c>
      <c r="E1495">
        <v>18928.259999999998</v>
      </c>
      <c r="F1495">
        <v>764676.24</v>
      </c>
      <c r="G1495">
        <v>1846.37</v>
      </c>
      <c r="H1495">
        <v>298956.93</v>
      </c>
      <c r="I1495">
        <v>239070</v>
      </c>
      <c r="J1495">
        <v>59886.93</v>
      </c>
      <c r="K1495">
        <v>0</v>
      </c>
      <c r="L1495" t="s">
        <v>9</v>
      </c>
      <c r="M1495">
        <v>2015</v>
      </c>
      <c r="N1495" t="s">
        <v>38</v>
      </c>
      <c r="O1495">
        <f>Table1[[#This Row],[Total Volume - total no of avocados sold ]]*Table1[[#This Row],[AveragePrice]]</f>
        <v>1550703.1540000001</v>
      </c>
    </row>
    <row r="1496" spans="1:15" x14ac:dyDescent="0.3">
      <c r="A1496">
        <v>38</v>
      </c>
      <c r="B1496" s="1">
        <v>42099</v>
      </c>
      <c r="C1496">
        <v>1.41</v>
      </c>
      <c r="D1496">
        <v>1244324.47</v>
      </c>
      <c r="E1496">
        <v>20081.53</v>
      </c>
      <c r="F1496">
        <v>909664.31</v>
      </c>
      <c r="G1496">
        <v>2011.01</v>
      </c>
      <c r="H1496">
        <v>312567.62</v>
      </c>
      <c r="I1496">
        <v>252129.98</v>
      </c>
      <c r="J1496">
        <v>59757.08</v>
      </c>
      <c r="K1496">
        <v>680.56</v>
      </c>
      <c r="L1496" t="s">
        <v>9</v>
      </c>
      <c r="M1496">
        <v>2015</v>
      </c>
      <c r="N1496" t="s">
        <v>38</v>
      </c>
      <c r="O1496">
        <f>Table1[[#This Row],[Total Volume - total no of avocados sold ]]*Table1[[#This Row],[AveragePrice]]</f>
        <v>1754497.5026999998</v>
      </c>
    </row>
    <row r="1497" spans="1:15" x14ac:dyDescent="0.3">
      <c r="A1497">
        <v>39</v>
      </c>
      <c r="B1497" s="1">
        <v>42092</v>
      </c>
      <c r="C1497">
        <v>1.36</v>
      </c>
      <c r="D1497">
        <v>1183815.23</v>
      </c>
      <c r="E1497">
        <v>21780.45</v>
      </c>
      <c r="F1497">
        <v>882071.76</v>
      </c>
      <c r="G1497">
        <v>1812.92</v>
      </c>
      <c r="H1497">
        <v>278150.09999999998</v>
      </c>
      <c r="I1497">
        <v>216859.46</v>
      </c>
      <c r="J1497">
        <v>61290.64</v>
      </c>
      <c r="K1497">
        <v>0</v>
      </c>
      <c r="L1497" t="s">
        <v>9</v>
      </c>
      <c r="M1497">
        <v>2015</v>
      </c>
      <c r="N1497" t="s">
        <v>38</v>
      </c>
      <c r="O1497">
        <f>Table1[[#This Row],[Total Volume - total no of avocados sold ]]*Table1[[#This Row],[AveragePrice]]</f>
        <v>1609988.7128000001</v>
      </c>
    </row>
    <row r="1498" spans="1:15" x14ac:dyDescent="0.3">
      <c r="A1498">
        <v>40</v>
      </c>
      <c r="B1498" s="1">
        <v>42085</v>
      </c>
      <c r="C1498">
        <v>1.33</v>
      </c>
      <c r="D1498">
        <v>1192732.4099999999</v>
      </c>
      <c r="E1498">
        <v>22713.33</v>
      </c>
      <c r="F1498">
        <v>884992.9</v>
      </c>
      <c r="G1498">
        <v>1650.73</v>
      </c>
      <c r="H1498">
        <v>283375.45</v>
      </c>
      <c r="I1498">
        <v>223369.68</v>
      </c>
      <c r="J1498">
        <v>60005.77</v>
      </c>
      <c r="K1498">
        <v>0</v>
      </c>
      <c r="L1498" t="s">
        <v>9</v>
      </c>
      <c r="M1498">
        <v>2015</v>
      </c>
      <c r="N1498" t="s">
        <v>38</v>
      </c>
      <c r="O1498">
        <f>Table1[[#This Row],[Total Volume - total no of avocados sold ]]*Table1[[#This Row],[AveragePrice]]</f>
        <v>1586334.1052999999</v>
      </c>
    </row>
    <row r="1499" spans="1:15" x14ac:dyDescent="0.3">
      <c r="A1499">
        <v>41</v>
      </c>
      <c r="B1499" s="1">
        <v>42078</v>
      </c>
      <c r="C1499">
        <v>1.45</v>
      </c>
      <c r="D1499">
        <v>1097737.98</v>
      </c>
      <c r="E1499">
        <v>22591.72</v>
      </c>
      <c r="F1499">
        <v>749461.13</v>
      </c>
      <c r="G1499">
        <v>1923.63</v>
      </c>
      <c r="H1499">
        <v>323761.5</v>
      </c>
      <c r="I1499">
        <v>258642.39</v>
      </c>
      <c r="J1499">
        <v>65119.11</v>
      </c>
      <c r="K1499">
        <v>0</v>
      </c>
      <c r="L1499" t="s">
        <v>9</v>
      </c>
      <c r="M1499">
        <v>2015</v>
      </c>
      <c r="N1499" t="s">
        <v>38</v>
      </c>
      <c r="O1499">
        <f>Table1[[#This Row],[Total Volume - total no of avocados sold ]]*Table1[[#This Row],[AveragePrice]]</f>
        <v>1591720.071</v>
      </c>
    </row>
    <row r="1500" spans="1:15" x14ac:dyDescent="0.3">
      <c r="A1500">
        <v>42</v>
      </c>
      <c r="B1500" s="1">
        <v>42071</v>
      </c>
      <c r="C1500">
        <v>1.36</v>
      </c>
      <c r="D1500">
        <v>1129333.95</v>
      </c>
      <c r="E1500">
        <v>31886.43</v>
      </c>
      <c r="F1500">
        <v>755537.72</v>
      </c>
      <c r="G1500">
        <v>2109.98</v>
      </c>
      <c r="H1500">
        <v>339799.82</v>
      </c>
      <c r="I1500">
        <v>271636.2</v>
      </c>
      <c r="J1500">
        <v>68163.62</v>
      </c>
      <c r="K1500">
        <v>0</v>
      </c>
      <c r="L1500" t="s">
        <v>9</v>
      </c>
      <c r="M1500">
        <v>2015</v>
      </c>
      <c r="N1500" t="s">
        <v>38</v>
      </c>
      <c r="O1500">
        <f>Table1[[#This Row],[Total Volume - total no of avocados sold ]]*Table1[[#This Row],[AveragePrice]]</f>
        <v>1535894.172</v>
      </c>
    </row>
    <row r="1501" spans="1:15" x14ac:dyDescent="0.3">
      <c r="A1501">
        <v>43</v>
      </c>
      <c r="B1501" s="1">
        <v>42064</v>
      </c>
      <c r="C1501">
        <v>1.18</v>
      </c>
      <c r="D1501">
        <v>1338129.8899999999</v>
      </c>
      <c r="E1501">
        <v>19919.91</v>
      </c>
      <c r="F1501">
        <v>1025372.06</v>
      </c>
      <c r="G1501">
        <v>2849.43</v>
      </c>
      <c r="H1501">
        <v>289988.49</v>
      </c>
      <c r="I1501">
        <v>228539.44</v>
      </c>
      <c r="J1501">
        <v>61449.05</v>
      </c>
      <c r="K1501">
        <v>0</v>
      </c>
      <c r="L1501" t="s">
        <v>9</v>
      </c>
      <c r="M1501">
        <v>2015</v>
      </c>
      <c r="N1501" t="s">
        <v>38</v>
      </c>
      <c r="O1501">
        <f>Table1[[#This Row],[Total Volume - total no of avocados sold ]]*Table1[[#This Row],[AveragePrice]]</f>
        <v>1578993.2701999999</v>
      </c>
    </row>
    <row r="1502" spans="1:15" x14ac:dyDescent="0.3">
      <c r="A1502">
        <v>44</v>
      </c>
      <c r="B1502" s="1">
        <v>42057</v>
      </c>
      <c r="C1502">
        <v>1.33</v>
      </c>
      <c r="D1502">
        <v>1088977.45</v>
      </c>
      <c r="E1502">
        <v>18716.23</v>
      </c>
      <c r="F1502">
        <v>757987.66</v>
      </c>
      <c r="G1502">
        <v>2885</v>
      </c>
      <c r="H1502">
        <v>309388.56</v>
      </c>
      <c r="I1502">
        <v>253336.8</v>
      </c>
      <c r="J1502">
        <v>56051.76</v>
      </c>
      <c r="K1502">
        <v>0</v>
      </c>
      <c r="L1502" t="s">
        <v>9</v>
      </c>
      <c r="M1502">
        <v>2015</v>
      </c>
      <c r="N1502" t="s">
        <v>38</v>
      </c>
      <c r="O1502">
        <f>Table1[[#This Row],[Total Volume - total no of avocados sold ]]*Table1[[#This Row],[AveragePrice]]</f>
        <v>1448340.0085</v>
      </c>
    </row>
    <row r="1503" spans="1:15" x14ac:dyDescent="0.3">
      <c r="A1503">
        <v>45</v>
      </c>
      <c r="B1503" s="1">
        <v>42050</v>
      </c>
      <c r="C1503">
        <v>1.36</v>
      </c>
      <c r="D1503">
        <v>997562.44</v>
      </c>
      <c r="E1503">
        <v>17342.310000000001</v>
      </c>
      <c r="F1503">
        <v>688201.27</v>
      </c>
      <c r="G1503">
        <v>2659.51</v>
      </c>
      <c r="H1503">
        <v>289359.34999999998</v>
      </c>
      <c r="I1503">
        <v>240950.54</v>
      </c>
      <c r="J1503">
        <v>48408.81</v>
      </c>
      <c r="K1503">
        <v>0</v>
      </c>
      <c r="L1503" t="s">
        <v>9</v>
      </c>
      <c r="M1503">
        <v>2015</v>
      </c>
      <c r="N1503" t="s">
        <v>38</v>
      </c>
      <c r="O1503">
        <f>Table1[[#This Row],[Total Volume - total no of avocados sold ]]*Table1[[#This Row],[AveragePrice]]</f>
        <v>1356684.9184000001</v>
      </c>
    </row>
    <row r="1504" spans="1:15" x14ac:dyDescent="0.3">
      <c r="A1504">
        <v>46</v>
      </c>
      <c r="B1504" s="1">
        <v>42043</v>
      </c>
      <c r="C1504">
        <v>1.1100000000000001</v>
      </c>
      <c r="D1504">
        <v>1658708.73</v>
      </c>
      <c r="E1504">
        <v>26781.64</v>
      </c>
      <c r="F1504">
        <v>1310966.23</v>
      </c>
      <c r="G1504">
        <v>2996.36</v>
      </c>
      <c r="H1504">
        <v>317964.5</v>
      </c>
      <c r="I1504">
        <v>249204.48000000001</v>
      </c>
      <c r="J1504">
        <v>68760.02</v>
      </c>
      <c r="K1504">
        <v>0</v>
      </c>
      <c r="L1504" t="s">
        <v>9</v>
      </c>
      <c r="M1504">
        <v>2015</v>
      </c>
      <c r="N1504" t="s">
        <v>38</v>
      </c>
      <c r="O1504">
        <f>Table1[[#This Row],[Total Volume - total no of avocados sold ]]*Table1[[#This Row],[AveragePrice]]</f>
        <v>1841166.6903000001</v>
      </c>
    </row>
    <row r="1505" spans="1:15" x14ac:dyDescent="0.3">
      <c r="A1505">
        <v>47</v>
      </c>
      <c r="B1505" s="1">
        <v>42036</v>
      </c>
      <c r="C1505">
        <v>1.36</v>
      </c>
      <c r="D1505">
        <v>1433763.11</v>
      </c>
      <c r="E1505">
        <v>22622.87</v>
      </c>
      <c r="F1505">
        <v>1084529.78</v>
      </c>
      <c r="G1505">
        <v>3251.93</v>
      </c>
      <c r="H1505">
        <v>323358.53000000003</v>
      </c>
      <c r="I1505">
        <v>243186.43</v>
      </c>
      <c r="J1505">
        <v>80172.100000000006</v>
      </c>
      <c r="K1505">
        <v>0</v>
      </c>
      <c r="L1505" t="s">
        <v>9</v>
      </c>
      <c r="M1505">
        <v>2015</v>
      </c>
      <c r="N1505" t="s">
        <v>38</v>
      </c>
      <c r="O1505">
        <f>Table1[[#This Row],[Total Volume - total no of avocados sold ]]*Table1[[#This Row],[AveragePrice]]</f>
        <v>1949917.8296000003</v>
      </c>
    </row>
    <row r="1506" spans="1:15" x14ac:dyDescent="0.3">
      <c r="A1506">
        <v>48</v>
      </c>
      <c r="B1506" s="1">
        <v>42029</v>
      </c>
      <c r="C1506">
        <v>1.36</v>
      </c>
      <c r="D1506">
        <v>1102868.27</v>
      </c>
      <c r="E1506">
        <v>18101.89</v>
      </c>
      <c r="F1506">
        <v>768131.81</v>
      </c>
      <c r="G1506">
        <v>3184.12</v>
      </c>
      <c r="H1506">
        <v>313450.45</v>
      </c>
      <c r="I1506">
        <v>249848.32000000001</v>
      </c>
      <c r="J1506">
        <v>63602.13</v>
      </c>
      <c r="K1506">
        <v>0</v>
      </c>
      <c r="L1506" t="s">
        <v>9</v>
      </c>
      <c r="M1506">
        <v>2015</v>
      </c>
      <c r="N1506" t="s">
        <v>38</v>
      </c>
      <c r="O1506">
        <f>Table1[[#This Row],[Total Volume - total no of avocados sold ]]*Table1[[#This Row],[AveragePrice]]</f>
        <v>1499900.8472000002</v>
      </c>
    </row>
    <row r="1507" spans="1:15" x14ac:dyDescent="0.3">
      <c r="A1507">
        <v>49</v>
      </c>
      <c r="B1507" s="1">
        <v>42022</v>
      </c>
      <c r="C1507">
        <v>1.37</v>
      </c>
      <c r="D1507">
        <v>1044280.56</v>
      </c>
      <c r="E1507">
        <v>18945.560000000001</v>
      </c>
      <c r="F1507">
        <v>749309.2</v>
      </c>
      <c r="G1507">
        <v>3039.37</v>
      </c>
      <c r="H1507">
        <v>272986.43</v>
      </c>
      <c r="I1507">
        <v>211934.06</v>
      </c>
      <c r="J1507">
        <v>61052.37</v>
      </c>
      <c r="K1507">
        <v>0</v>
      </c>
      <c r="L1507" t="s">
        <v>9</v>
      </c>
      <c r="M1507">
        <v>2015</v>
      </c>
      <c r="N1507" t="s">
        <v>38</v>
      </c>
      <c r="O1507">
        <f>Table1[[#This Row],[Total Volume - total no of avocados sold ]]*Table1[[#This Row],[AveragePrice]]</f>
        <v>1430664.3672000002</v>
      </c>
    </row>
    <row r="1508" spans="1:15" x14ac:dyDescent="0.3">
      <c r="A1508">
        <v>50</v>
      </c>
      <c r="B1508" s="1">
        <v>42015</v>
      </c>
      <c r="C1508">
        <v>1.34</v>
      </c>
      <c r="D1508">
        <v>1018225.83</v>
      </c>
      <c r="E1508">
        <v>15880.8</v>
      </c>
      <c r="F1508">
        <v>714530.7</v>
      </c>
      <c r="G1508">
        <v>2315.7199999999998</v>
      </c>
      <c r="H1508">
        <v>285498.61</v>
      </c>
      <c r="I1508">
        <v>221731.33</v>
      </c>
      <c r="J1508">
        <v>63767.28</v>
      </c>
      <c r="K1508">
        <v>0</v>
      </c>
      <c r="L1508" t="s">
        <v>9</v>
      </c>
      <c r="M1508">
        <v>2015</v>
      </c>
      <c r="N1508" t="s">
        <v>38</v>
      </c>
      <c r="O1508">
        <f>Table1[[#This Row],[Total Volume - total no of avocados sold ]]*Table1[[#This Row],[AveragePrice]]</f>
        <v>1364422.6122000001</v>
      </c>
    </row>
    <row r="1509" spans="1:15" x14ac:dyDescent="0.3">
      <c r="A1509">
        <v>51</v>
      </c>
      <c r="B1509" s="1">
        <v>42008</v>
      </c>
      <c r="C1509">
        <v>1.0900000000000001</v>
      </c>
      <c r="D1509">
        <v>1402890.2</v>
      </c>
      <c r="E1509">
        <v>23641</v>
      </c>
      <c r="F1509">
        <v>1127882.44</v>
      </c>
      <c r="G1509">
        <v>1871.07</v>
      </c>
      <c r="H1509">
        <v>249495.69</v>
      </c>
      <c r="I1509">
        <v>178683.01</v>
      </c>
      <c r="J1509">
        <v>70812.679999999993</v>
      </c>
      <c r="K1509">
        <v>0</v>
      </c>
      <c r="L1509" t="s">
        <v>9</v>
      </c>
      <c r="M1509">
        <v>2015</v>
      </c>
      <c r="N1509" t="s">
        <v>38</v>
      </c>
      <c r="O1509">
        <f>Table1[[#This Row],[Total Volume - total no of avocados sold ]]*Table1[[#This Row],[AveragePrice]]</f>
        <v>1529150.318</v>
      </c>
    </row>
    <row r="1510" spans="1:15" x14ac:dyDescent="0.3">
      <c r="A1510">
        <v>0</v>
      </c>
      <c r="B1510" s="1">
        <v>42365</v>
      </c>
      <c r="C1510">
        <v>1.2</v>
      </c>
      <c r="D1510">
        <v>3156360.2</v>
      </c>
      <c r="E1510">
        <v>69920.539999999994</v>
      </c>
      <c r="F1510">
        <v>2313155.65</v>
      </c>
      <c r="G1510">
        <v>35858.35</v>
      </c>
      <c r="H1510">
        <v>737425.66</v>
      </c>
      <c r="I1510">
        <v>690116.94</v>
      </c>
      <c r="J1510">
        <v>46305.06</v>
      </c>
      <c r="K1510">
        <v>1003.66</v>
      </c>
      <c r="L1510" t="s">
        <v>9</v>
      </c>
      <c r="M1510">
        <v>2015</v>
      </c>
      <c r="N1510" t="s">
        <v>39</v>
      </c>
      <c r="O1510">
        <f>Table1[[#This Row],[Total Volume - total no of avocados sold ]]*Table1[[#This Row],[AveragePrice]]</f>
        <v>3787632.24</v>
      </c>
    </row>
    <row r="1511" spans="1:15" x14ac:dyDescent="0.3">
      <c r="A1511">
        <v>1</v>
      </c>
      <c r="B1511" s="1">
        <v>42358</v>
      </c>
      <c r="C1511">
        <v>1.2</v>
      </c>
      <c r="D1511">
        <v>3190120.04</v>
      </c>
      <c r="E1511">
        <v>72576.52</v>
      </c>
      <c r="F1511">
        <v>2330694.41</v>
      </c>
      <c r="G1511">
        <v>14909.65</v>
      </c>
      <c r="H1511">
        <v>771939.46</v>
      </c>
      <c r="I1511">
        <v>709816.2</v>
      </c>
      <c r="J1511">
        <v>60823.26</v>
      </c>
      <c r="K1511">
        <v>1300</v>
      </c>
      <c r="L1511" t="s">
        <v>9</v>
      </c>
      <c r="M1511">
        <v>2015</v>
      </c>
      <c r="N1511" t="s">
        <v>39</v>
      </c>
      <c r="O1511">
        <f>Table1[[#This Row],[Total Volume - total no of avocados sold ]]*Table1[[#This Row],[AveragePrice]]</f>
        <v>3828144.048</v>
      </c>
    </row>
    <row r="1512" spans="1:15" x14ac:dyDescent="0.3">
      <c r="A1512">
        <v>2</v>
      </c>
      <c r="B1512" s="1">
        <v>42351</v>
      </c>
      <c r="C1512">
        <v>1.0900000000000001</v>
      </c>
      <c r="D1512">
        <v>3696551.52</v>
      </c>
      <c r="E1512">
        <v>81055.100000000006</v>
      </c>
      <c r="F1512">
        <v>2852333.86</v>
      </c>
      <c r="G1512">
        <v>4716.3900000000003</v>
      </c>
      <c r="H1512">
        <v>758446.17</v>
      </c>
      <c r="I1512">
        <v>706707.82</v>
      </c>
      <c r="J1512">
        <v>51734.84</v>
      </c>
      <c r="K1512">
        <v>3.51</v>
      </c>
      <c r="L1512" t="s">
        <v>9</v>
      </c>
      <c r="M1512">
        <v>2015</v>
      </c>
      <c r="N1512" t="s">
        <v>39</v>
      </c>
      <c r="O1512">
        <f>Table1[[#This Row],[Total Volume - total no of avocados sold ]]*Table1[[#This Row],[AveragePrice]]</f>
        <v>4029241.1568000005</v>
      </c>
    </row>
    <row r="1513" spans="1:15" x14ac:dyDescent="0.3">
      <c r="A1513">
        <v>3</v>
      </c>
      <c r="B1513" s="1">
        <v>42344</v>
      </c>
      <c r="C1513">
        <v>1.1399999999999999</v>
      </c>
      <c r="D1513">
        <v>3218494.55</v>
      </c>
      <c r="E1513">
        <v>85444.57</v>
      </c>
      <c r="F1513">
        <v>2541186.7599999998</v>
      </c>
      <c r="G1513">
        <v>3341.42</v>
      </c>
      <c r="H1513">
        <v>588521.80000000005</v>
      </c>
      <c r="I1513">
        <v>547611.80000000005</v>
      </c>
      <c r="J1513">
        <v>40901.19</v>
      </c>
      <c r="K1513">
        <v>8.81</v>
      </c>
      <c r="L1513" t="s">
        <v>9</v>
      </c>
      <c r="M1513">
        <v>2015</v>
      </c>
      <c r="N1513" t="s">
        <v>39</v>
      </c>
      <c r="O1513">
        <f>Table1[[#This Row],[Total Volume - total no of avocados sold ]]*Table1[[#This Row],[AveragePrice]]</f>
        <v>3669083.7869999995</v>
      </c>
    </row>
    <row r="1514" spans="1:15" x14ac:dyDescent="0.3">
      <c r="A1514">
        <v>4</v>
      </c>
      <c r="B1514" s="1">
        <v>42337</v>
      </c>
      <c r="C1514">
        <v>1.22</v>
      </c>
      <c r="D1514">
        <v>2593780.5099999998</v>
      </c>
      <c r="E1514">
        <v>71191.69</v>
      </c>
      <c r="F1514">
        <v>1964333.5</v>
      </c>
      <c r="G1514">
        <v>3025.26</v>
      </c>
      <c r="H1514">
        <v>555230.06000000006</v>
      </c>
      <c r="I1514">
        <v>513647.72</v>
      </c>
      <c r="J1514">
        <v>41582.339999999997</v>
      </c>
      <c r="K1514">
        <v>0</v>
      </c>
      <c r="L1514" t="s">
        <v>9</v>
      </c>
      <c r="M1514">
        <v>2015</v>
      </c>
      <c r="N1514" t="s">
        <v>39</v>
      </c>
      <c r="O1514">
        <f>Table1[[#This Row],[Total Volume - total no of avocados sold ]]*Table1[[#This Row],[AveragePrice]]</f>
        <v>3164412.2221999997</v>
      </c>
    </row>
    <row r="1515" spans="1:15" x14ac:dyDescent="0.3">
      <c r="A1515">
        <v>5</v>
      </c>
      <c r="B1515" s="1">
        <v>42330</v>
      </c>
      <c r="C1515">
        <v>1.1599999999999999</v>
      </c>
      <c r="D1515">
        <v>3026217.24</v>
      </c>
      <c r="E1515">
        <v>79006.95</v>
      </c>
      <c r="F1515">
        <v>2316404.8199999998</v>
      </c>
      <c r="G1515">
        <v>4067.05</v>
      </c>
      <c r="H1515">
        <v>626738.42000000004</v>
      </c>
      <c r="I1515">
        <v>581899.23</v>
      </c>
      <c r="J1515">
        <v>44833.83</v>
      </c>
      <c r="K1515">
        <v>5.36</v>
      </c>
      <c r="L1515" t="s">
        <v>9</v>
      </c>
      <c r="M1515">
        <v>2015</v>
      </c>
      <c r="N1515" t="s">
        <v>39</v>
      </c>
      <c r="O1515">
        <f>Table1[[#This Row],[Total Volume - total no of avocados sold ]]*Table1[[#This Row],[AveragePrice]]</f>
        <v>3510411.9983999999</v>
      </c>
    </row>
    <row r="1516" spans="1:15" x14ac:dyDescent="0.3">
      <c r="A1516">
        <v>6</v>
      </c>
      <c r="B1516" s="1">
        <v>42323</v>
      </c>
      <c r="C1516">
        <v>1.0900000000000001</v>
      </c>
      <c r="D1516">
        <v>3538946.22</v>
      </c>
      <c r="E1516">
        <v>89242.5</v>
      </c>
      <c r="F1516">
        <v>2738913.76</v>
      </c>
      <c r="G1516">
        <v>3393.33</v>
      </c>
      <c r="H1516">
        <v>707396.63</v>
      </c>
      <c r="I1516">
        <v>658542.91</v>
      </c>
      <c r="J1516">
        <v>48853.72</v>
      </c>
      <c r="K1516">
        <v>0</v>
      </c>
      <c r="L1516" t="s">
        <v>9</v>
      </c>
      <c r="M1516">
        <v>2015</v>
      </c>
      <c r="N1516" t="s">
        <v>39</v>
      </c>
      <c r="O1516">
        <f>Table1[[#This Row],[Total Volume - total no of avocados sold ]]*Table1[[#This Row],[AveragePrice]]</f>
        <v>3857451.3798000007</v>
      </c>
    </row>
    <row r="1517" spans="1:15" x14ac:dyDescent="0.3">
      <c r="A1517">
        <v>7</v>
      </c>
      <c r="B1517" s="1">
        <v>42316</v>
      </c>
      <c r="C1517">
        <v>1.1000000000000001</v>
      </c>
      <c r="D1517">
        <v>4205775.4400000004</v>
      </c>
      <c r="E1517">
        <v>86385.14</v>
      </c>
      <c r="F1517">
        <v>3333003.32</v>
      </c>
      <c r="G1517">
        <v>4491.79</v>
      </c>
      <c r="H1517">
        <v>781895.19</v>
      </c>
      <c r="I1517">
        <v>645890.25</v>
      </c>
      <c r="J1517">
        <v>136004.94</v>
      </c>
      <c r="K1517">
        <v>0</v>
      </c>
      <c r="L1517" t="s">
        <v>9</v>
      </c>
      <c r="M1517">
        <v>2015</v>
      </c>
      <c r="N1517" t="s">
        <v>39</v>
      </c>
      <c r="O1517">
        <f>Table1[[#This Row],[Total Volume - total no of avocados sold ]]*Table1[[#This Row],[AveragePrice]]</f>
        <v>4626352.9840000011</v>
      </c>
    </row>
    <row r="1518" spans="1:15" x14ac:dyDescent="0.3">
      <c r="A1518">
        <v>8</v>
      </c>
      <c r="B1518" s="1">
        <v>42309</v>
      </c>
      <c r="C1518">
        <v>1.0900000000000001</v>
      </c>
      <c r="D1518">
        <v>4801621.08</v>
      </c>
      <c r="E1518">
        <v>95355.74</v>
      </c>
      <c r="F1518">
        <v>3920642.46</v>
      </c>
      <c r="G1518">
        <v>4729.26</v>
      </c>
      <c r="H1518">
        <v>780893.62</v>
      </c>
      <c r="I1518">
        <v>697293.46</v>
      </c>
      <c r="J1518">
        <v>83580.91</v>
      </c>
      <c r="K1518">
        <v>19.25</v>
      </c>
      <c r="L1518" t="s">
        <v>9</v>
      </c>
      <c r="M1518">
        <v>2015</v>
      </c>
      <c r="N1518" t="s">
        <v>39</v>
      </c>
      <c r="O1518">
        <f>Table1[[#This Row],[Total Volume - total no of avocados sold ]]*Table1[[#This Row],[AveragePrice]]</f>
        <v>5233766.9772000005</v>
      </c>
    </row>
    <row r="1519" spans="1:15" x14ac:dyDescent="0.3">
      <c r="A1519">
        <v>9</v>
      </c>
      <c r="B1519" s="1">
        <v>42302</v>
      </c>
      <c r="C1519">
        <v>1.1499999999999999</v>
      </c>
      <c r="D1519">
        <v>3306614.18</v>
      </c>
      <c r="E1519">
        <v>88907</v>
      </c>
      <c r="F1519">
        <v>2438454.39</v>
      </c>
      <c r="G1519">
        <v>3363.89</v>
      </c>
      <c r="H1519">
        <v>775888.9</v>
      </c>
      <c r="I1519">
        <v>693912.61</v>
      </c>
      <c r="J1519">
        <v>81976.289999999994</v>
      </c>
      <c r="K1519">
        <v>0</v>
      </c>
      <c r="L1519" t="s">
        <v>9</v>
      </c>
      <c r="M1519">
        <v>2015</v>
      </c>
      <c r="N1519" t="s">
        <v>39</v>
      </c>
      <c r="O1519">
        <f>Table1[[#This Row],[Total Volume - total no of avocados sold ]]*Table1[[#This Row],[AveragePrice]]</f>
        <v>3802606.307</v>
      </c>
    </row>
    <row r="1520" spans="1:15" x14ac:dyDescent="0.3">
      <c r="A1520">
        <v>10</v>
      </c>
      <c r="B1520" s="1">
        <v>42295</v>
      </c>
      <c r="C1520">
        <v>0.99</v>
      </c>
      <c r="D1520">
        <v>4866607.1399999997</v>
      </c>
      <c r="E1520">
        <v>93569.279999999999</v>
      </c>
      <c r="F1520">
        <v>4025382.16</v>
      </c>
      <c r="G1520">
        <v>5421.22</v>
      </c>
      <c r="H1520">
        <v>742234.48</v>
      </c>
      <c r="I1520">
        <v>661214.66</v>
      </c>
      <c r="J1520">
        <v>81018.080000000002</v>
      </c>
      <c r="K1520">
        <v>1.74</v>
      </c>
      <c r="L1520" t="s">
        <v>9</v>
      </c>
      <c r="M1520">
        <v>2015</v>
      </c>
      <c r="N1520" t="s">
        <v>39</v>
      </c>
      <c r="O1520">
        <f>Table1[[#This Row],[Total Volume - total no of avocados sold ]]*Table1[[#This Row],[AveragePrice]]</f>
        <v>4817941.0685999999</v>
      </c>
    </row>
    <row r="1521" spans="1:15" x14ac:dyDescent="0.3">
      <c r="A1521">
        <v>11</v>
      </c>
      <c r="B1521" s="1">
        <v>42288</v>
      </c>
      <c r="C1521">
        <v>1.23</v>
      </c>
      <c r="D1521">
        <v>3307828.65</v>
      </c>
      <c r="E1521">
        <v>88376.7</v>
      </c>
      <c r="F1521">
        <v>2383018.56</v>
      </c>
      <c r="G1521">
        <v>4364.9799999999996</v>
      </c>
      <c r="H1521">
        <v>832068.41</v>
      </c>
      <c r="I1521">
        <v>721415.51</v>
      </c>
      <c r="J1521">
        <v>110651.17</v>
      </c>
      <c r="K1521">
        <v>1.73</v>
      </c>
      <c r="L1521" t="s">
        <v>9</v>
      </c>
      <c r="M1521">
        <v>2015</v>
      </c>
      <c r="N1521" t="s">
        <v>39</v>
      </c>
      <c r="O1521">
        <f>Table1[[#This Row],[Total Volume - total no of avocados sold ]]*Table1[[#This Row],[AveragePrice]]</f>
        <v>4068629.2394999997</v>
      </c>
    </row>
    <row r="1522" spans="1:15" x14ac:dyDescent="0.3">
      <c r="A1522">
        <v>12</v>
      </c>
      <c r="B1522" s="1">
        <v>42281</v>
      </c>
      <c r="C1522">
        <v>1.21</v>
      </c>
      <c r="D1522">
        <v>3585183.3</v>
      </c>
      <c r="E1522">
        <v>99666.72</v>
      </c>
      <c r="F1522">
        <v>2679760.58</v>
      </c>
      <c r="G1522">
        <v>5434.32</v>
      </c>
      <c r="H1522">
        <v>800321.68</v>
      </c>
      <c r="I1522">
        <v>716567.95</v>
      </c>
      <c r="J1522">
        <v>83753.73</v>
      </c>
      <c r="K1522">
        <v>0</v>
      </c>
      <c r="L1522" t="s">
        <v>9</v>
      </c>
      <c r="M1522">
        <v>2015</v>
      </c>
      <c r="N1522" t="s">
        <v>39</v>
      </c>
      <c r="O1522">
        <f>Table1[[#This Row],[Total Volume - total no of avocados sold ]]*Table1[[#This Row],[AveragePrice]]</f>
        <v>4338071.7929999996</v>
      </c>
    </row>
    <row r="1523" spans="1:15" x14ac:dyDescent="0.3">
      <c r="A1523">
        <v>13</v>
      </c>
      <c r="B1523" s="1">
        <v>42274</v>
      </c>
      <c r="C1523">
        <v>1.1299999999999999</v>
      </c>
      <c r="D1523">
        <v>3739072.7</v>
      </c>
      <c r="E1523">
        <v>86278.88</v>
      </c>
      <c r="F1523">
        <v>2965153.82</v>
      </c>
      <c r="G1523">
        <v>4785.8500000000004</v>
      </c>
      <c r="H1523">
        <v>682854.15</v>
      </c>
      <c r="I1523">
        <v>589490.48</v>
      </c>
      <c r="J1523">
        <v>93363.67</v>
      </c>
      <c r="K1523">
        <v>0</v>
      </c>
      <c r="L1523" t="s">
        <v>9</v>
      </c>
      <c r="M1523">
        <v>2015</v>
      </c>
      <c r="N1523" t="s">
        <v>39</v>
      </c>
      <c r="O1523">
        <f>Table1[[#This Row],[Total Volume - total no of avocados sold ]]*Table1[[#This Row],[AveragePrice]]</f>
        <v>4225152.1509999996</v>
      </c>
    </row>
    <row r="1524" spans="1:15" x14ac:dyDescent="0.3">
      <c r="A1524">
        <v>14</v>
      </c>
      <c r="B1524" s="1">
        <v>42267</v>
      </c>
      <c r="C1524">
        <v>1.21</v>
      </c>
      <c r="D1524">
        <v>3334592</v>
      </c>
      <c r="E1524">
        <v>86196.27</v>
      </c>
      <c r="F1524">
        <v>2492113.6</v>
      </c>
      <c r="G1524">
        <v>4293.6499999999996</v>
      </c>
      <c r="H1524">
        <v>751988.48</v>
      </c>
      <c r="I1524">
        <v>672883.19999999995</v>
      </c>
      <c r="J1524">
        <v>79105.279999999999</v>
      </c>
      <c r="K1524">
        <v>0</v>
      </c>
      <c r="L1524" t="s">
        <v>9</v>
      </c>
      <c r="M1524">
        <v>2015</v>
      </c>
      <c r="N1524" t="s">
        <v>39</v>
      </c>
      <c r="O1524">
        <f>Table1[[#This Row],[Total Volume - total no of avocados sold ]]*Table1[[#This Row],[AveragePrice]]</f>
        <v>4034856.32</v>
      </c>
    </row>
    <row r="1525" spans="1:15" x14ac:dyDescent="0.3">
      <c r="A1525">
        <v>15</v>
      </c>
      <c r="B1525" s="1">
        <v>42260</v>
      </c>
      <c r="C1525">
        <v>1.1399999999999999</v>
      </c>
      <c r="D1525">
        <v>4205294.58</v>
      </c>
      <c r="E1525">
        <v>95839.65</v>
      </c>
      <c r="F1525">
        <v>3364304.91</v>
      </c>
      <c r="G1525">
        <v>4616.79</v>
      </c>
      <c r="H1525">
        <v>740533.23</v>
      </c>
      <c r="I1525">
        <v>638404.31000000006</v>
      </c>
      <c r="J1525">
        <v>102122.78</v>
      </c>
      <c r="K1525">
        <v>6.14</v>
      </c>
      <c r="L1525" t="s">
        <v>9</v>
      </c>
      <c r="M1525">
        <v>2015</v>
      </c>
      <c r="N1525" t="s">
        <v>39</v>
      </c>
      <c r="O1525">
        <f>Table1[[#This Row],[Total Volume - total no of avocados sold ]]*Table1[[#This Row],[AveragePrice]]</f>
        <v>4794035.8212000001</v>
      </c>
    </row>
    <row r="1526" spans="1:15" x14ac:dyDescent="0.3">
      <c r="A1526">
        <v>16</v>
      </c>
      <c r="B1526" s="1">
        <v>42253</v>
      </c>
      <c r="C1526">
        <v>1.18</v>
      </c>
      <c r="D1526">
        <v>4088061.71</v>
      </c>
      <c r="E1526">
        <v>99311.62</v>
      </c>
      <c r="F1526">
        <v>3227507.37</v>
      </c>
      <c r="G1526">
        <v>6693.26</v>
      </c>
      <c r="H1526">
        <v>754549.46</v>
      </c>
      <c r="I1526">
        <v>688674.24</v>
      </c>
      <c r="J1526">
        <v>65777.16</v>
      </c>
      <c r="K1526">
        <v>98.06</v>
      </c>
      <c r="L1526" t="s">
        <v>9</v>
      </c>
      <c r="M1526">
        <v>2015</v>
      </c>
      <c r="N1526" t="s">
        <v>39</v>
      </c>
      <c r="O1526">
        <f>Table1[[#This Row],[Total Volume - total no of avocados sold ]]*Table1[[#This Row],[AveragePrice]]</f>
        <v>4823912.8177999994</v>
      </c>
    </row>
    <row r="1527" spans="1:15" x14ac:dyDescent="0.3">
      <c r="A1527">
        <v>17</v>
      </c>
      <c r="B1527" s="1">
        <v>42246</v>
      </c>
      <c r="C1527">
        <v>1.2</v>
      </c>
      <c r="D1527">
        <v>3825966.51</v>
      </c>
      <c r="E1527">
        <v>93227.99</v>
      </c>
      <c r="F1527">
        <v>2981372.2</v>
      </c>
      <c r="G1527">
        <v>11075.1</v>
      </c>
      <c r="H1527">
        <v>740291.22</v>
      </c>
      <c r="I1527">
        <v>678533.22</v>
      </c>
      <c r="J1527">
        <v>60808.49</v>
      </c>
      <c r="K1527">
        <v>949.51</v>
      </c>
      <c r="L1527" t="s">
        <v>9</v>
      </c>
      <c r="M1527">
        <v>2015</v>
      </c>
      <c r="N1527" t="s">
        <v>39</v>
      </c>
      <c r="O1527">
        <f>Table1[[#This Row],[Total Volume - total no of avocados sold ]]*Table1[[#This Row],[AveragePrice]]</f>
        <v>4591159.8119999999</v>
      </c>
    </row>
    <row r="1528" spans="1:15" x14ac:dyDescent="0.3">
      <c r="A1528">
        <v>18</v>
      </c>
      <c r="B1528" s="1">
        <v>42239</v>
      </c>
      <c r="C1528">
        <v>1.1299999999999999</v>
      </c>
      <c r="D1528">
        <v>4146220.81</v>
      </c>
      <c r="E1528">
        <v>107907.11</v>
      </c>
      <c r="F1528">
        <v>3291930.64</v>
      </c>
      <c r="G1528">
        <v>7167.44</v>
      </c>
      <c r="H1528">
        <v>739215.62</v>
      </c>
      <c r="I1528">
        <v>682203.72</v>
      </c>
      <c r="J1528">
        <v>55968.11</v>
      </c>
      <c r="K1528">
        <v>1043.79</v>
      </c>
      <c r="L1528" t="s">
        <v>9</v>
      </c>
      <c r="M1528">
        <v>2015</v>
      </c>
      <c r="N1528" t="s">
        <v>39</v>
      </c>
      <c r="O1528">
        <f>Table1[[#This Row],[Total Volume - total no of avocados sold ]]*Table1[[#This Row],[AveragePrice]]</f>
        <v>4685229.5153000001</v>
      </c>
    </row>
    <row r="1529" spans="1:15" x14ac:dyDescent="0.3">
      <c r="A1529">
        <v>19</v>
      </c>
      <c r="B1529" s="1">
        <v>42232</v>
      </c>
      <c r="C1529">
        <v>1.17</v>
      </c>
      <c r="D1529">
        <v>4221435.38</v>
      </c>
      <c r="E1529">
        <v>97139.95</v>
      </c>
      <c r="F1529">
        <v>3382543.31</v>
      </c>
      <c r="G1529">
        <v>8138.99</v>
      </c>
      <c r="H1529">
        <v>733613.13</v>
      </c>
      <c r="I1529">
        <v>677997.05</v>
      </c>
      <c r="J1529">
        <v>55602.12</v>
      </c>
      <c r="K1529">
        <v>13.96</v>
      </c>
      <c r="L1529" t="s">
        <v>9</v>
      </c>
      <c r="M1529">
        <v>2015</v>
      </c>
      <c r="N1529" t="s">
        <v>39</v>
      </c>
      <c r="O1529">
        <f>Table1[[#This Row],[Total Volume - total no of avocados sold ]]*Table1[[#This Row],[AveragePrice]]</f>
        <v>4939079.3945999993</v>
      </c>
    </row>
    <row r="1530" spans="1:15" x14ac:dyDescent="0.3">
      <c r="A1530">
        <v>20</v>
      </c>
      <c r="B1530" s="1">
        <v>42225</v>
      </c>
      <c r="C1530">
        <v>1.1000000000000001</v>
      </c>
      <c r="D1530">
        <v>4786334.13</v>
      </c>
      <c r="E1530">
        <v>105393.94</v>
      </c>
      <c r="F1530">
        <v>3894801.66</v>
      </c>
      <c r="G1530">
        <v>9116.57</v>
      </c>
      <c r="H1530">
        <v>777021.96</v>
      </c>
      <c r="I1530">
        <v>722077.58</v>
      </c>
      <c r="J1530">
        <v>54944.38</v>
      </c>
      <c r="K1530">
        <v>0</v>
      </c>
      <c r="L1530" t="s">
        <v>9</v>
      </c>
      <c r="M1530">
        <v>2015</v>
      </c>
      <c r="N1530" t="s">
        <v>39</v>
      </c>
      <c r="O1530">
        <f>Table1[[#This Row],[Total Volume - total no of avocados sold ]]*Table1[[#This Row],[AveragePrice]]</f>
        <v>5264967.5430000005</v>
      </c>
    </row>
    <row r="1531" spans="1:15" x14ac:dyDescent="0.3">
      <c r="A1531">
        <v>21</v>
      </c>
      <c r="B1531" s="1">
        <v>42218</v>
      </c>
      <c r="C1531">
        <v>1.19</v>
      </c>
      <c r="D1531">
        <v>4154658.67</v>
      </c>
      <c r="E1531">
        <v>104772.22</v>
      </c>
      <c r="F1531">
        <v>3244095.85</v>
      </c>
      <c r="G1531">
        <v>11726.4</v>
      </c>
      <c r="H1531">
        <v>794064.2</v>
      </c>
      <c r="I1531">
        <v>742929.61</v>
      </c>
      <c r="J1531">
        <v>51131.53</v>
      </c>
      <c r="K1531">
        <v>3.06</v>
      </c>
      <c r="L1531" t="s">
        <v>9</v>
      </c>
      <c r="M1531">
        <v>2015</v>
      </c>
      <c r="N1531" t="s">
        <v>39</v>
      </c>
      <c r="O1531">
        <f>Table1[[#This Row],[Total Volume - total no of avocados sold ]]*Table1[[#This Row],[AveragePrice]]</f>
        <v>4944043.8172999993</v>
      </c>
    </row>
    <row r="1532" spans="1:15" x14ac:dyDescent="0.3">
      <c r="A1532">
        <v>22</v>
      </c>
      <c r="B1532" s="1">
        <v>42211</v>
      </c>
      <c r="C1532">
        <v>1.28</v>
      </c>
      <c r="D1532">
        <v>3757524.71</v>
      </c>
      <c r="E1532">
        <v>102482.55</v>
      </c>
      <c r="F1532">
        <v>2757145.78</v>
      </c>
      <c r="G1532">
        <v>14864.77</v>
      </c>
      <c r="H1532">
        <v>883031.61</v>
      </c>
      <c r="I1532">
        <v>815705.91</v>
      </c>
      <c r="J1532">
        <v>67279.91</v>
      </c>
      <c r="K1532">
        <v>45.79</v>
      </c>
      <c r="L1532" t="s">
        <v>9</v>
      </c>
      <c r="M1532">
        <v>2015</v>
      </c>
      <c r="N1532" t="s">
        <v>39</v>
      </c>
      <c r="O1532">
        <f>Table1[[#This Row],[Total Volume - total no of avocados sold ]]*Table1[[#This Row],[AveragePrice]]</f>
        <v>4809631.6288000001</v>
      </c>
    </row>
    <row r="1533" spans="1:15" x14ac:dyDescent="0.3">
      <c r="A1533">
        <v>23</v>
      </c>
      <c r="B1533" s="1">
        <v>42204</v>
      </c>
      <c r="C1533">
        <v>1.27</v>
      </c>
      <c r="D1533">
        <v>4169213.2</v>
      </c>
      <c r="E1533">
        <v>107602.07</v>
      </c>
      <c r="F1533">
        <v>3057929</v>
      </c>
      <c r="G1533">
        <v>36476.44</v>
      </c>
      <c r="H1533">
        <v>967205.69</v>
      </c>
      <c r="I1533">
        <v>900291.21</v>
      </c>
      <c r="J1533">
        <v>66844.37</v>
      </c>
      <c r="K1533">
        <v>70.11</v>
      </c>
      <c r="L1533" t="s">
        <v>9</v>
      </c>
      <c r="M1533">
        <v>2015</v>
      </c>
      <c r="N1533" t="s">
        <v>39</v>
      </c>
      <c r="O1533">
        <f>Table1[[#This Row],[Total Volume - total no of avocados sold ]]*Table1[[#This Row],[AveragePrice]]</f>
        <v>5294900.7640000004</v>
      </c>
    </row>
    <row r="1534" spans="1:15" x14ac:dyDescent="0.3">
      <c r="A1534">
        <v>24</v>
      </c>
      <c r="B1534" s="1">
        <v>42197</v>
      </c>
      <c r="C1534">
        <v>1.2</v>
      </c>
      <c r="D1534">
        <v>4454138.91</v>
      </c>
      <c r="E1534">
        <v>110242.95</v>
      </c>
      <c r="F1534">
        <v>3051823.18</v>
      </c>
      <c r="G1534">
        <v>75096.179999999993</v>
      </c>
      <c r="H1534">
        <v>1216976.6000000001</v>
      </c>
      <c r="I1534">
        <v>1148604.1499999999</v>
      </c>
      <c r="J1534">
        <v>67207.62</v>
      </c>
      <c r="K1534">
        <v>1164.83</v>
      </c>
      <c r="L1534" t="s">
        <v>9</v>
      </c>
      <c r="M1534">
        <v>2015</v>
      </c>
      <c r="N1534" t="s">
        <v>39</v>
      </c>
      <c r="O1534">
        <f>Table1[[#This Row],[Total Volume - total no of avocados sold ]]*Table1[[#This Row],[AveragePrice]]</f>
        <v>5344966.6919999998</v>
      </c>
    </row>
    <row r="1535" spans="1:15" x14ac:dyDescent="0.3">
      <c r="A1535">
        <v>25</v>
      </c>
      <c r="B1535" s="1">
        <v>42190</v>
      </c>
      <c r="C1535">
        <v>1.24</v>
      </c>
      <c r="D1535">
        <v>4855273.71</v>
      </c>
      <c r="E1535">
        <v>122190.39999999999</v>
      </c>
      <c r="F1535">
        <v>3328289.46</v>
      </c>
      <c r="G1535">
        <v>92678.080000000002</v>
      </c>
      <c r="H1535">
        <v>1312115.77</v>
      </c>
      <c r="I1535">
        <v>1208641.02</v>
      </c>
      <c r="J1535">
        <v>102680.02</v>
      </c>
      <c r="K1535">
        <v>794.73</v>
      </c>
      <c r="L1535" t="s">
        <v>9</v>
      </c>
      <c r="M1535">
        <v>2015</v>
      </c>
      <c r="N1535" t="s">
        <v>39</v>
      </c>
      <c r="O1535">
        <f>Table1[[#This Row],[Total Volume - total no of avocados sold ]]*Table1[[#This Row],[AveragePrice]]</f>
        <v>6020539.4003999997</v>
      </c>
    </row>
    <row r="1536" spans="1:15" x14ac:dyDescent="0.3">
      <c r="A1536">
        <v>26</v>
      </c>
      <c r="B1536" s="1">
        <v>42183</v>
      </c>
      <c r="C1536">
        <v>1.3</v>
      </c>
      <c r="D1536">
        <v>4100932.47</v>
      </c>
      <c r="E1536">
        <v>105387.01</v>
      </c>
      <c r="F1536">
        <v>2670469.7799999998</v>
      </c>
      <c r="G1536">
        <v>72708.66</v>
      </c>
      <c r="H1536">
        <v>1252367.02</v>
      </c>
      <c r="I1536">
        <v>1129604.18</v>
      </c>
      <c r="J1536">
        <v>121974.02</v>
      </c>
      <c r="K1536">
        <v>788.82</v>
      </c>
      <c r="L1536" t="s">
        <v>9</v>
      </c>
      <c r="M1536">
        <v>2015</v>
      </c>
      <c r="N1536" t="s">
        <v>39</v>
      </c>
      <c r="O1536">
        <f>Table1[[#This Row],[Total Volume - total no of avocados sold ]]*Table1[[#This Row],[AveragePrice]]</f>
        <v>5331212.2110000001</v>
      </c>
    </row>
    <row r="1537" spans="1:15" x14ac:dyDescent="0.3">
      <c r="A1537">
        <v>27</v>
      </c>
      <c r="B1537" s="1">
        <v>42176</v>
      </c>
      <c r="C1537">
        <v>1.27</v>
      </c>
      <c r="D1537">
        <v>4508474</v>
      </c>
      <c r="E1537">
        <v>106859.5</v>
      </c>
      <c r="F1537">
        <v>3203944.93</v>
      </c>
      <c r="G1537">
        <v>77296.429999999993</v>
      </c>
      <c r="H1537">
        <v>1120373.1399999999</v>
      </c>
      <c r="I1537">
        <v>1052770.72</v>
      </c>
      <c r="J1537">
        <v>66494.05</v>
      </c>
      <c r="K1537">
        <v>1108.3699999999999</v>
      </c>
      <c r="L1537" t="s">
        <v>9</v>
      </c>
      <c r="M1537">
        <v>2015</v>
      </c>
      <c r="N1537" t="s">
        <v>39</v>
      </c>
      <c r="O1537">
        <f>Table1[[#This Row],[Total Volume - total no of avocados sold ]]*Table1[[#This Row],[AveragePrice]]</f>
        <v>5725761.9800000004</v>
      </c>
    </row>
    <row r="1538" spans="1:15" x14ac:dyDescent="0.3">
      <c r="A1538">
        <v>28</v>
      </c>
      <c r="B1538" s="1">
        <v>42169</v>
      </c>
      <c r="C1538">
        <v>1.2</v>
      </c>
      <c r="D1538">
        <v>4561749.66</v>
      </c>
      <c r="E1538">
        <v>112693.47</v>
      </c>
      <c r="F1538">
        <v>2985953.81</v>
      </c>
      <c r="G1538">
        <v>56827.08</v>
      </c>
      <c r="H1538">
        <v>1406275.3</v>
      </c>
      <c r="I1538">
        <v>1285655.99</v>
      </c>
      <c r="J1538">
        <v>118366.89</v>
      </c>
      <c r="K1538">
        <v>2252.42</v>
      </c>
      <c r="L1538" t="s">
        <v>9</v>
      </c>
      <c r="M1538">
        <v>2015</v>
      </c>
      <c r="N1538" t="s">
        <v>39</v>
      </c>
      <c r="O1538">
        <f>Table1[[#This Row],[Total Volume - total no of avocados sold ]]*Table1[[#This Row],[AveragePrice]]</f>
        <v>5474099.5920000002</v>
      </c>
    </row>
    <row r="1539" spans="1:15" x14ac:dyDescent="0.3">
      <c r="A1539">
        <v>29</v>
      </c>
      <c r="B1539" s="1">
        <v>42162</v>
      </c>
      <c r="C1539">
        <v>1.27</v>
      </c>
      <c r="D1539">
        <v>4721927.3</v>
      </c>
      <c r="E1539">
        <v>109587.85</v>
      </c>
      <c r="F1539">
        <v>3416600.27</v>
      </c>
      <c r="G1539">
        <v>7058.9</v>
      </c>
      <c r="H1539">
        <v>1188680.28</v>
      </c>
      <c r="I1539">
        <v>1099881.5</v>
      </c>
      <c r="J1539">
        <v>87700.94</v>
      </c>
      <c r="K1539">
        <v>1097.8399999999999</v>
      </c>
      <c r="L1539" t="s">
        <v>9</v>
      </c>
      <c r="M1539">
        <v>2015</v>
      </c>
      <c r="N1539" t="s">
        <v>39</v>
      </c>
      <c r="O1539">
        <f>Table1[[#This Row],[Total Volume - total no of avocados sold ]]*Table1[[#This Row],[AveragePrice]]</f>
        <v>5996847.6710000001</v>
      </c>
    </row>
    <row r="1540" spans="1:15" x14ac:dyDescent="0.3">
      <c r="A1540">
        <v>30</v>
      </c>
      <c r="B1540" s="1">
        <v>42155</v>
      </c>
      <c r="C1540">
        <v>1.34</v>
      </c>
      <c r="D1540">
        <v>4329239.82</v>
      </c>
      <c r="E1540">
        <v>116068.2</v>
      </c>
      <c r="F1540">
        <v>2954175.96</v>
      </c>
      <c r="G1540">
        <v>5488.64</v>
      </c>
      <c r="H1540">
        <v>1253507.02</v>
      </c>
      <c r="I1540">
        <v>1154091.74</v>
      </c>
      <c r="J1540">
        <v>97864.57</v>
      </c>
      <c r="K1540">
        <v>1550.71</v>
      </c>
      <c r="L1540" t="s">
        <v>9</v>
      </c>
      <c r="M1540">
        <v>2015</v>
      </c>
      <c r="N1540" t="s">
        <v>39</v>
      </c>
      <c r="O1540">
        <f>Table1[[#This Row],[Total Volume - total no of avocados sold ]]*Table1[[#This Row],[AveragePrice]]</f>
        <v>5801181.3588000005</v>
      </c>
    </row>
    <row r="1541" spans="1:15" x14ac:dyDescent="0.3">
      <c r="A1541">
        <v>31</v>
      </c>
      <c r="B1541" s="1">
        <v>42148</v>
      </c>
      <c r="C1541">
        <v>1.26</v>
      </c>
      <c r="D1541">
        <v>4661457.29</v>
      </c>
      <c r="E1541">
        <v>112425.95</v>
      </c>
      <c r="F1541">
        <v>3212552.24</v>
      </c>
      <c r="G1541">
        <v>7774.83</v>
      </c>
      <c r="H1541">
        <v>1328704.27</v>
      </c>
      <c r="I1541">
        <v>1206950.3700000001</v>
      </c>
      <c r="J1541">
        <v>120720.48</v>
      </c>
      <c r="K1541">
        <v>1033.42</v>
      </c>
      <c r="L1541" t="s">
        <v>9</v>
      </c>
      <c r="M1541">
        <v>2015</v>
      </c>
      <c r="N1541" t="s">
        <v>39</v>
      </c>
      <c r="O1541">
        <f>Table1[[#This Row],[Total Volume - total no of avocados sold ]]*Table1[[#This Row],[AveragePrice]]</f>
        <v>5873436.1853999998</v>
      </c>
    </row>
    <row r="1542" spans="1:15" x14ac:dyDescent="0.3">
      <c r="A1542">
        <v>32</v>
      </c>
      <c r="B1542" s="1">
        <v>42141</v>
      </c>
      <c r="C1542">
        <v>1.33</v>
      </c>
      <c r="D1542">
        <v>4094677.85</v>
      </c>
      <c r="E1542">
        <v>114065.77</v>
      </c>
      <c r="F1542">
        <v>2730591.16</v>
      </c>
      <c r="G1542">
        <v>5593.26</v>
      </c>
      <c r="H1542">
        <v>1244427.6599999999</v>
      </c>
      <c r="I1542">
        <v>1156872.1299999999</v>
      </c>
      <c r="J1542">
        <v>87402.54</v>
      </c>
      <c r="K1542">
        <v>152.99</v>
      </c>
      <c r="L1542" t="s">
        <v>9</v>
      </c>
      <c r="M1542">
        <v>2015</v>
      </c>
      <c r="N1542" t="s">
        <v>39</v>
      </c>
      <c r="O1542">
        <f>Table1[[#This Row],[Total Volume - total no of avocados sold ]]*Table1[[#This Row],[AveragePrice]]</f>
        <v>5445921.5405000001</v>
      </c>
    </row>
    <row r="1543" spans="1:15" x14ac:dyDescent="0.3">
      <c r="A1543">
        <v>33</v>
      </c>
      <c r="B1543" s="1">
        <v>42134</v>
      </c>
      <c r="C1543">
        <v>1.21</v>
      </c>
      <c r="D1543">
        <v>5498650.2800000003</v>
      </c>
      <c r="E1543">
        <v>134556.37</v>
      </c>
      <c r="F1543">
        <v>4143702.97</v>
      </c>
      <c r="G1543">
        <v>10220.82</v>
      </c>
      <c r="H1543">
        <v>1210170.1200000001</v>
      </c>
      <c r="I1543">
        <v>1120295.45</v>
      </c>
      <c r="J1543">
        <v>89874.67</v>
      </c>
      <c r="K1543">
        <v>0</v>
      </c>
      <c r="L1543" t="s">
        <v>9</v>
      </c>
      <c r="M1543">
        <v>2015</v>
      </c>
      <c r="N1543" t="s">
        <v>39</v>
      </c>
      <c r="O1543">
        <f>Table1[[#This Row],[Total Volume - total no of avocados sold ]]*Table1[[#This Row],[AveragePrice]]</f>
        <v>6653366.8388</v>
      </c>
    </row>
    <row r="1544" spans="1:15" x14ac:dyDescent="0.3">
      <c r="A1544">
        <v>34</v>
      </c>
      <c r="B1544" s="1">
        <v>42127</v>
      </c>
      <c r="C1544">
        <v>1.24</v>
      </c>
      <c r="D1544">
        <v>4597313.41</v>
      </c>
      <c r="E1544">
        <v>129459.52</v>
      </c>
      <c r="F1544">
        <v>3365962.7</v>
      </c>
      <c r="G1544">
        <v>13487.57</v>
      </c>
      <c r="H1544">
        <v>1088403.6200000001</v>
      </c>
      <c r="I1544">
        <v>954844.81</v>
      </c>
      <c r="J1544">
        <v>132615.75</v>
      </c>
      <c r="K1544">
        <v>943.06</v>
      </c>
      <c r="L1544" t="s">
        <v>9</v>
      </c>
      <c r="M1544">
        <v>2015</v>
      </c>
      <c r="N1544" t="s">
        <v>39</v>
      </c>
      <c r="O1544">
        <f>Table1[[#This Row],[Total Volume - total no of avocados sold ]]*Table1[[#This Row],[AveragePrice]]</f>
        <v>5700668.6283999998</v>
      </c>
    </row>
    <row r="1545" spans="1:15" x14ac:dyDescent="0.3">
      <c r="A1545">
        <v>35</v>
      </c>
      <c r="B1545" s="1">
        <v>42120</v>
      </c>
      <c r="C1545">
        <v>1.36</v>
      </c>
      <c r="D1545">
        <v>3646363.66</v>
      </c>
      <c r="E1545">
        <v>110930.88</v>
      </c>
      <c r="F1545">
        <v>2492744.36</v>
      </c>
      <c r="G1545">
        <v>7040.21</v>
      </c>
      <c r="H1545">
        <v>1035648.21</v>
      </c>
      <c r="I1545">
        <v>902141.63</v>
      </c>
      <c r="J1545">
        <v>132855.85</v>
      </c>
      <c r="K1545">
        <v>650.73</v>
      </c>
      <c r="L1545" t="s">
        <v>9</v>
      </c>
      <c r="M1545">
        <v>2015</v>
      </c>
      <c r="N1545" t="s">
        <v>39</v>
      </c>
      <c r="O1545">
        <f>Table1[[#This Row],[Total Volume - total no of avocados sold ]]*Table1[[#This Row],[AveragePrice]]</f>
        <v>4959054.5776000004</v>
      </c>
    </row>
    <row r="1546" spans="1:15" x14ac:dyDescent="0.3">
      <c r="A1546">
        <v>36</v>
      </c>
      <c r="B1546" s="1">
        <v>42113</v>
      </c>
      <c r="C1546">
        <v>1.31</v>
      </c>
      <c r="D1546">
        <v>3786141.18</v>
      </c>
      <c r="E1546">
        <v>110954.74</v>
      </c>
      <c r="F1546">
        <v>2552885.19</v>
      </c>
      <c r="G1546">
        <v>6389.9</v>
      </c>
      <c r="H1546">
        <v>1115911.3500000001</v>
      </c>
      <c r="I1546">
        <v>984678.78</v>
      </c>
      <c r="J1546">
        <v>131232.57</v>
      </c>
      <c r="K1546">
        <v>0</v>
      </c>
      <c r="L1546" t="s">
        <v>9</v>
      </c>
      <c r="M1546">
        <v>2015</v>
      </c>
      <c r="N1546" t="s">
        <v>39</v>
      </c>
      <c r="O1546">
        <f>Table1[[#This Row],[Total Volume - total no of avocados sold ]]*Table1[[#This Row],[AveragePrice]]</f>
        <v>4959844.9458000008</v>
      </c>
    </row>
    <row r="1547" spans="1:15" x14ac:dyDescent="0.3">
      <c r="A1547">
        <v>37</v>
      </c>
      <c r="B1547" s="1">
        <v>42106</v>
      </c>
      <c r="C1547">
        <v>1.33</v>
      </c>
      <c r="D1547">
        <v>3203213.09</v>
      </c>
      <c r="E1547">
        <v>93987.65</v>
      </c>
      <c r="F1547">
        <v>2102179.5699999998</v>
      </c>
      <c r="G1547">
        <v>5306.97</v>
      </c>
      <c r="H1547">
        <v>1001738.9</v>
      </c>
      <c r="I1547">
        <v>920108.45</v>
      </c>
      <c r="J1547">
        <v>81630.45</v>
      </c>
      <c r="K1547">
        <v>0</v>
      </c>
      <c r="L1547" t="s">
        <v>9</v>
      </c>
      <c r="M1547">
        <v>2015</v>
      </c>
      <c r="N1547" t="s">
        <v>39</v>
      </c>
      <c r="O1547">
        <f>Table1[[#This Row],[Total Volume - total no of avocados sold ]]*Table1[[#This Row],[AveragePrice]]</f>
        <v>4260273.4096999997</v>
      </c>
    </row>
    <row r="1548" spans="1:15" x14ac:dyDescent="0.3">
      <c r="A1548">
        <v>38</v>
      </c>
      <c r="B1548" s="1">
        <v>42099</v>
      </c>
      <c r="C1548">
        <v>1.34</v>
      </c>
      <c r="D1548">
        <v>3467770.71</v>
      </c>
      <c r="E1548">
        <v>97887.72</v>
      </c>
      <c r="F1548">
        <v>2409449.7400000002</v>
      </c>
      <c r="G1548">
        <v>6203.7</v>
      </c>
      <c r="H1548">
        <v>954229.55</v>
      </c>
      <c r="I1548">
        <v>869574.86</v>
      </c>
      <c r="J1548">
        <v>83524.009999999995</v>
      </c>
      <c r="K1548">
        <v>1130.68</v>
      </c>
      <c r="L1548" t="s">
        <v>9</v>
      </c>
      <c r="M1548">
        <v>2015</v>
      </c>
      <c r="N1548" t="s">
        <v>39</v>
      </c>
      <c r="O1548">
        <f>Table1[[#This Row],[Total Volume - total no of avocados sold ]]*Table1[[#This Row],[AveragePrice]]</f>
        <v>4646812.7514000004</v>
      </c>
    </row>
    <row r="1549" spans="1:15" x14ac:dyDescent="0.3">
      <c r="A1549">
        <v>39</v>
      </c>
      <c r="B1549" s="1">
        <v>42092</v>
      </c>
      <c r="C1549">
        <v>1.26</v>
      </c>
      <c r="D1549">
        <v>3497026.98</v>
      </c>
      <c r="E1549">
        <v>96169.31</v>
      </c>
      <c r="F1549">
        <v>2543290.15</v>
      </c>
      <c r="G1549">
        <v>5707.16</v>
      </c>
      <c r="H1549">
        <v>851860.36</v>
      </c>
      <c r="I1549">
        <v>769079.25</v>
      </c>
      <c r="J1549">
        <v>82778.210000000006</v>
      </c>
      <c r="K1549">
        <v>2.9</v>
      </c>
      <c r="L1549" t="s">
        <v>9</v>
      </c>
      <c r="M1549">
        <v>2015</v>
      </c>
      <c r="N1549" t="s">
        <v>39</v>
      </c>
      <c r="O1549">
        <f>Table1[[#This Row],[Total Volume - total no of avocados sold ]]*Table1[[#This Row],[AveragePrice]]</f>
        <v>4406253.9948000005</v>
      </c>
    </row>
    <row r="1550" spans="1:15" x14ac:dyDescent="0.3">
      <c r="A1550">
        <v>40</v>
      </c>
      <c r="B1550" s="1">
        <v>42085</v>
      </c>
      <c r="C1550">
        <v>1.22</v>
      </c>
      <c r="D1550">
        <v>3520408.65</v>
      </c>
      <c r="E1550">
        <v>118765</v>
      </c>
      <c r="F1550">
        <v>2526519.62</v>
      </c>
      <c r="G1550">
        <v>5436.84</v>
      </c>
      <c r="H1550">
        <v>869687.19</v>
      </c>
      <c r="I1550">
        <v>782209.83</v>
      </c>
      <c r="J1550">
        <v>87477.36</v>
      </c>
      <c r="K1550">
        <v>0</v>
      </c>
      <c r="L1550" t="s">
        <v>9</v>
      </c>
      <c r="M1550">
        <v>2015</v>
      </c>
      <c r="N1550" t="s">
        <v>39</v>
      </c>
      <c r="O1550">
        <f>Table1[[#This Row],[Total Volume - total no of avocados sold ]]*Table1[[#This Row],[AveragePrice]]</f>
        <v>4294898.5529999994</v>
      </c>
    </row>
    <row r="1551" spans="1:15" x14ac:dyDescent="0.3">
      <c r="A1551">
        <v>41</v>
      </c>
      <c r="B1551" s="1">
        <v>42078</v>
      </c>
      <c r="C1551">
        <v>1.34</v>
      </c>
      <c r="D1551">
        <v>3135991.73</v>
      </c>
      <c r="E1551">
        <v>111777.91</v>
      </c>
      <c r="F1551">
        <v>2082038.09</v>
      </c>
      <c r="G1551">
        <v>5531.34</v>
      </c>
      <c r="H1551">
        <v>936644.39</v>
      </c>
      <c r="I1551">
        <v>843930.39</v>
      </c>
      <c r="J1551">
        <v>92714</v>
      </c>
      <c r="K1551">
        <v>0</v>
      </c>
      <c r="L1551" t="s">
        <v>9</v>
      </c>
      <c r="M1551">
        <v>2015</v>
      </c>
      <c r="N1551" t="s">
        <v>39</v>
      </c>
      <c r="O1551">
        <f>Table1[[#This Row],[Total Volume - total no of avocados sold ]]*Table1[[#This Row],[AveragePrice]]</f>
        <v>4202228.9182000002</v>
      </c>
    </row>
    <row r="1552" spans="1:15" x14ac:dyDescent="0.3">
      <c r="A1552">
        <v>42</v>
      </c>
      <c r="B1552" s="1">
        <v>42071</v>
      </c>
      <c r="C1552">
        <v>1.27</v>
      </c>
      <c r="D1552">
        <v>3250832.53</v>
      </c>
      <c r="E1552">
        <v>113602.19</v>
      </c>
      <c r="F1552">
        <v>2111936.1</v>
      </c>
      <c r="G1552">
        <v>7864.97</v>
      </c>
      <c r="H1552">
        <v>1017429.27</v>
      </c>
      <c r="I1552">
        <v>909308.32</v>
      </c>
      <c r="J1552">
        <v>108119.32</v>
      </c>
      <c r="K1552">
        <v>1.63</v>
      </c>
      <c r="L1552" t="s">
        <v>9</v>
      </c>
      <c r="M1552">
        <v>2015</v>
      </c>
      <c r="N1552" t="s">
        <v>39</v>
      </c>
      <c r="O1552">
        <f>Table1[[#This Row],[Total Volume - total no of avocados sold ]]*Table1[[#This Row],[AveragePrice]]</f>
        <v>4128557.3130999999</v>
      </c>
    </row>
    <row r="1553" spans="1:15" x14ac:dyDescent="0.3">
      <c r="A1553">
        <v>43</v>
      </c>
      <c r="B1553" s="1">
        <v>42064</v>
      </c>
      <c r="C1553">
        <v>1.1499999999999999</v>
      </c>
      <c r="D1553">
        <v>3780455.44</v>
      </c>
      <c r="E1553">
        <v>88609.279999999999</v>
      </c>
      <c r="F1553">
        <v>2790180.2</v>
      </c>
      <c r="G1553">
        <v>7317.59</v>
      </c>
      <c r="H1553">
        <v>894348.37</v>
      </c>
      <c r="I1553">
        <v>810060.6</v>
      </c>
      <c r="J1553">
        <v>84287.77</v>
      </c>
      <c r="K1553">
        <v>0</v>
      </c>
      <c r="L1553" t="s">
        <v>9</v>
      </c>
      <c r="M1553">
        <v>2015</v>
      </c>
      <c r="N1553" t="s">
        <v>39</v>
      </c>
      <c r="O1553">
        <f>Table1[[#This Row],[Total Volume - total no of avocados sold ]]*Table1[[#This Row],[AveragePrice]]</f>
        <v>4347523.7560000001</v>
      </c>
    </row>
    <row r="1554" spans="1:15" x14ac:dyDescent="0.3">
      <c r="A1554">
        <v>44</v>
      </c>
      <c r="B1554" s="1">
        <v>42057</v>
      </c>
      <c r="C1554">
        <v>1.29</v>
      </c>
      <c r="D1554">
        <v>3042447.03</v>
      </c>
      <c r="E1554">
        <v>92283.05</v>
      </c>
      <c r="F1554">
        <v>2003076.22</v>
      </c>
      <c r="G1554">
        <v>7049.52</v>
      </c>
      <c r="H1554">
        <v>940038.24</v>
      </c>
      <c r="I1554">
        <v>860636.05</v>
      </c>
      <c r="J1554">
        <v>79402.19</v>
      </c>
      <c r="K1554">
        <v>0</v>
      </c>
      <c r="L1554" t="s">
        <v>9</v>
      </c>
      <c r="M1554">
        <v>2015</v>
      </c>
      <c r="N1554" t="s">
        <v>39</v>
      </c>
      <c r="O1554">
        <f>Table1[[#This Row],[Total Volume - total no of avocados sold ]]*Table1[[#This Row],[AveragePrice]]</f>
        <v>3924756.6686999998</v>
      </c>
    </row>
    <row r="1555" spans="1:15" x14ac:dyDescent="0.3">
      <c r="A1555">
        <v>45</v>
      </c>
      <c r="B1555" s="1">
        <v>42050</v>
      </c>
      <c r="C1555">
        <v>1.29</v>
      </c>
      <c r="D1555">
        <v>2983695.9</v>
      </c>
      <c r="E1555">
        <v>88056.2</v>
      </c>
      <c r="F1555">
        <v>1958075.38</v>
      </c>
      <c r="G1555">
        <v>7773.07</v>
      </c>
      <c r="H1555">
        <v>929791.25</v>
      </c>
      <c r="I1555">
        <v>864046.29</v>
      </c>
      <c r="J1555">
        <v>65744.960000000006</v>
      </c>
      <c r="K1555">
        <v>0</v>
      </c>
      <c r="L1555" t="s">
        <v>9</v>
      </c>
      <c r="M1555">
        <v>2015</v>
      </c>
      <c r="N1555" t="s">
        <v>39</v>
      </c>
      <c r="O1555">
        <f>Table1[[#This Row],[Total Volume - total no of avocados sold ]]*Table1[[#This Row],[AveragePrice]]</f>
        <v>3848967.7110000001</v>
      </c>
    </row>
    <row r="1556" spans="1:15" x14ac:dyDescent="0.3">
      <c r="A1556">
        <v>46</v>
      </c>
      <c r="B1556" s="1">
        <v>42043</v>
      </c>
      <c r="C1556">
        <v>1.0900000000000001</v>
      </c>
      <c r="D1556">
        <v>4457049.41</v>
      </c>
      <c r="E1556">
        <v>128978.49</v>
      </c>
      <c r="F1556">
        <v>3354876.63</v>
      </c>
      <c r="G1556">
        <v>7219.81</v>
      </c>
      <c r="H1556">
        <v>965974.48</v>
      </c>
      <c r="I1556">
        <v>869917.39</v>
      </c>
      <c r="J1556">
        <v>96055.45</v>
      </c>
      <c r="K1556">
        <v>1.64</v>
      </c>
      <c r="L1556" t="s">
        <v>9</v>
      </c>
      <c r="M1556">
        <v>2015</v>
      </c>
      <c r="N1556" t="s">
        <v>39</v>
      </c>
      <c r="O1556">
        <f>Table1[[#This Row],[Total Volume - total no of avocados sold ]]*Table1[[#This Row],[AveragePrice]]</f>
        <v>4858183.8569000009</v>
      </c>
    </row>
    <row r="1557" spans="1:15" x14ac:dyDescent="0.3">
      <c r="A1557">
        <v>47</v>
      </c>
      <c r="B1557" s="1">
        <v>42036</v>
      </c>
      <c r="C1557">
        <v>1.23</v>
      </c>
      <c r="D1557">
        <v>4298883.17</v>
      </c>
      <c r="E1557">
        <v>133613</v>
      </c>
      <c r="F1557">
        <v>3149375.34</v>
      </c>
      <c r="G1557">
        <v>9191.41</v>
      </c>
      <c r="H1557">
        <v>1006703.42</v>
      </c>
      <c r="I1557">
        <v>896750.09</v>
      </c>
      <c r="J1557">
        <v>109953.33</v>
      </c>
      <c r="K1557">
        <v>0</v>
      </c>
      <c r="L1557" t="s">
        <v>9</v>
      </c>
      <c r="M1557">
        <v>2015</v>
      </c>
      <c r="N1557" t="s">
        <v>39</v>
      </c>
      <c r="O1557">
        <f>Table1[[#This Row],[Total Volume - total no of avocados sold ]]*Table1[[#This Row],[AveragePrice]]</f>
        <v>5287626.2990999995</v>
      </c>
    </row>
    <row r="1558" spans="1:15" x14ac:dyDescent="0.3">
      <c r="A1558">
        <v>48</v>
      </c>
      <c r="B1558" s="1">
        <v>42029</v>
      </c>
      <c r="C1558">
        <v>1.27</v>
      </c>
      <c r="D1558">
        <v>3238501.89</v>
      </c>
      <c r="E1558">
        <v>96761.81</v>
      </c>
      <c r="F1558">
        <v>2129188.4900000002</v>
      </c>
      <c r="G1558">
        <v>7923.65</v>
      </c>
      <c r="H1558">
        <v>1004627.94</v>
      </c>
      <c r="I1558">
        <v>903840.54</v>
      </c>
      <c r="J1558">
        <v>100787.4</v>
      </c>
      <c r="K1558">
        <v>0</v>
      </c>
      <c r="L1558" t="s">
        <v>9</v>
      </c>
      <c r="M1558">
        <v>2015</v>
      </c>
      <c r="N1558" t="s">
        <v>39</v>
      </c>
      <c r="O1558">
        <f>Table1[[#This Row],[Total Volume - total no of avocados sold ]]*Table1[[#This Row],[AveragePrice]]</f>
        <v>4112897.4003000003</v>
      </c>
    </row>
    <row r="1559" spans="1:15" x14ac:dyDescent="0.3">
      <c r="A1559">
        <v>49</v>
      </c>
      <c r="B1559" s="1">
        <v>42022</v>
      </c>
      <c r="C1559">
        <v>1.32</v>
      </c>
      <c r="D1559">
        <v>3066789.62</v>
      </c>
      <c r="E1559">
        <v>91803.09</v>
      </c>
      <c r="F1559">
        <v>2098784.3199999998</v>
      </c>
      <c r="G1559">
        <v>7215.59</v>
      </c>
      <c r="H1559">
        <v>868986.62</v>
      </c>
      <c r="I1559">
        <v>784229.51</v>
      </c>
      <c r="J1559">
        <v>84757.11</v>
      </c>
      <c r="K1559">
        <v>0</v>
      </c>
      <c r="L1559" t="s">
        <v>9</v>
      </c>
      <c r="M1559">
        <v>2015</v>
      </c>
      <c r="N1559" t="s">
        <v>39</v>
      </c>
      <c r="O1559">
        <f>Table1[[#This Row],[Total Volume - total no of avocados sold ]]*Table1[[#This Row],[AveragePrice]]</f>
        <v>4048162.2984000002</v>
      </c>
    </row>
    <row r="1560" spans="1:15" x14ac:dyDescent="0.3">
      <c r="A1560">
        <v>50</v>
      </c>
      <c r="B1560" s="1">
        <v>42015</v>
      </c>
      <c r="C1560">
        <v>1.28</v>
      </c>
      <c r="D1560">
        <v>3056024.77</v>
      </c>
      <c r="E1560">
        <v>97343.55</v>
      </c>
      <c r="F1560">
        <v>2070661.43</v>
      </c>
      <c r="G1560">
        <v>6915.47</v>
      </c>
      <c r="H1560">
        <v>881104.32</v>
      </c>
      <c r="I1560">
        <v>796190.93</v>
      </c>
      <c r="J1560">
        <v>84913.39</v>
      </c>
      <c r="K1560">
        <v>0</v>
      </c>
      <c r="L1560" t="s">
        <v>9</v>
      </c>
      <c r="M1560">
        <v>2015</v>
      </c>
      <c r="N1560" t="s">
        <v>39</v>
      </c>
      <c r="O1560">
        <f>Table1[[#This Row],[Total Volume - total no of avocados sold ]]*Table1[[#This Row],[AveragePrice]]</f>
        <v>3911711.7056</v>
      </c>
    </row>
    <row r="1561" spans="1:15" x14ac:dyDescent="0.3">
      <c r="A1561">
        <v>51</v>
      </c>
      <c r="B1561" s="1">
        <v>42008</v>
      </c>
      <c r="C1561">
        <v>1.0900000000000001</v>
      </c>
      <c r="D1561">
        <v>3759282.62</v>
      </c>
      <c r="E1561">
        <v>126640.65</v>
      </c>
      <c r="F1561">
        <v>2860709.93</v>
      </c>
      <c r="G1561">
        <v>7580.38</v>
      </c>
      <c r="H1561">
        <v>764351.66</v>
      </c>
      <c r="I1561">
        <v>669970.5</v>
      </c>
      <c r="J1561">
        <v>94381.16</v>
      </c>
      <c r="K1561">
        <v>0</v>
      </c>
      <c r="L1561" t="s">
        <v>9</v>
      </c>
      <c r="M1561">
        <v>2015</v>
      </c>
      <c r="N1561" t="s">
        <v>39</v>
      </c>
      <c r="O1561">
        <f>Table1[[#This Row],[Total Volume - total no of avocados sold ]]*Table1[[#This Row],[AveragePrice]]</f>
        <v>4097618.0558000002</v>
      </c>
    </row>
    <row r="1562" spans="1:15" x14ac:dyDescent="0.3">
      <c r="A1562">
        <v>0</v>
      </c>
      <c r="B1562" s="1">
        <v>42365</v>
      </c>
      <c r="C1562">
        <v>1.21</v>
      </c>
      <c r="D1562">
        <v>304598.42</v>
      </c>
      <c r="E1562">
        <v>2601.3200000000002</v>
      </c>
      <c r="F1562">
        <v>250270.9</v>
      </c>
      <c r="G1562">
        <v>12123.24</v>
      </c>
      <c r="H1562">
        <v>39602.959999999999</v>
      </c>
      <c r="I1562">
        <v>39602.959999999999</v>
      </c>
      <c r="J1562">
        <v>0</v>
      </c>
      <c r="K1562">
        <v>0</v>
      </c>
      <c r="L1562" t="s">
        <v>9</v>
      </c>
      <c r="M1562">
        <v>2015</v>
      </c>
      <c r="N1562" t="s">
        <v>40</v>
      </c>
      <c r="O1562">
        <f>Table1[[#This Row],[Total Volume - total no of avocados sold ]]*Table1[[#This Row],[AveragePrice]]</f>
        <v>368564.0882</v>
      </c>
    </row>
    <row r="1563" spans="1:15" x14ac:dyDescent="0.3">
      <c r="A1563">
        <v>1</v>
      </c>
      <c r="B1563" s="1">
        <v>42358</v>
      </c>
      <c r="C1563">
        <v>1.17</v>
      </c>
      <c r="D1563">
        <v>284808.21999999997</v>
      </c>
      <c r="E1563">
        <v>2616.13</v>
      </c>
      <c r="F1563">
        <v>232459.75</v>
      </c>
      <c r="G1563">
        <v>3820.83</v>
      </c>
      <c r="H1563">
        <v>45911.51</v>
      </c>
      <c r="I1563">
        <v>45911.51</v>
      </c>
      <c r="J1563">
        <v>0</v>
      </c>
      <c r="K1563">
        <v>0</v>
      </c>
      <c r="L1563" t="s">
        <v>9</v>
      </c>
      <c r="M1563">
        <v>2015</v>
      </c>
      <c r="N1563" t="s">
        <v>40</v>
      </c>
      <c r="O1563">
        <f>Table1[[#This Row],[Total Volume - total no of avocados sold ]]*Table1[[#This Row],[AveragePrice]]</f>
        <v>333225.61739999993</v>
      </c>
    </row>
    <row r="1564" spans="1:15" x14ac:dyDescent="0.3">
      <c r="A1564">
        <v>2</v>
      </c>
      <c r="B1564" s="1">
        <v>42351</v>
      </c>
      <c r="C1564">
        <v>0.95</v>
      </c>
      <c r="D1564">
        <v>407482.83</v>
      </c>
      <c r="E1564">
        <v>2970.12</v>
      </c>
      <c r="F1564">
        <v>369076.25</v>
      </c>
      <c r="G1564">
        <v>116.84</v>
      </c>
      <c r="H1564">
        <v>35319.620000000003</v>
      </c>
      <c r="I1564">
        <v>35319.620000000003</v>
      </c>
      <c r="J1564">
        <v>0</v>
      </c>
      <c r="K1564">
        <v>0</v>
      </c>
      <c r="L1564" t="s">
        <v>9</v>
      </c>
      <c r="M1564">
        <v>2015</v>
      </c>
      <c r="N1564" t="s">
        <v>40</v>
      </c>
      <c r="O1564">
        <f>Table1[[#This Row],[Total Volume - total no of avocados sold ]]*Table1[[#This Row],[AveragePrice]]</f>
        <v>387108.68849999999</v>
      </c>
    </row>
    <row r="1565" spans="1:15" x14ac:dyDescent="0.3">
      <c r="A1565">
        <v>3</v>
      </c>
      <c r="B1565" s="1">
        <v>42344</v>
      </c>
      <c r="C1565">
        <v>1.1100000000000001</v>
      </c>
      <c r="D1565">
        <v>303058.28999999998</v>
      </c>
      <c r="E1565">
        <v>3320.11</v>
      </c>
      <c r="F1565">
        <v>261503.41</v>
      </c>
      <c r="G1565">
        <v>94.18</v>
      </c>
      <c r="H1565">
        <v>38140.589999999997</v>
      </c>
      <c r="I1565">
        <v>38140.589999999997</v>
      </c>
      <c r="J1565">
        <v>0</v>
      </c>
      <c r="K1565">
        <v>0</v>
      </c>
      <c r="L1565" t="s">
        <v>9</v>
      </c>
      <c r="M1565">
        <v>2015</v>
      </c>
      <c r="N1565" t="s">
        <v>40</v>
      </c>
      <c r="O1565">
        <f>Table1[[#This Row],[Total Volume - total no of avocados sold ]]*Table1[[#This Row],[AveragePrice]]</f>
        <v>336394.70189999999</v>
      </c>
    </row>
    <row r="1566" spans="1:15" x14ac:dyDescent="0.3">
      <c r="A1566">
        <v>4</v>
      </c>
      <c r="B1566" s="1">
        <v>42337</v>
      </c>
      <c r="C1566">
        <v>1.25</v>
      </c>
      <c r="D1566">
        <v>219689.9</v>
      </c>
      <c r="E1566">
        <v>2897.91</v>
      </c>
      <c r="F1566">
        <v>181977.84</v>
      </c>
      <c r="G1566">
        <v>88.58</v>
      </c>
      <c r="H1566">
        <v>34725.57</v>
      </c>
      <c r="I1566">
        <v>34725.57</v>
      </c>
      <c r="J1566">
        <v>0</v>
      </c>
      <c r="K1566">
        <v>0</v>
      </c>
      <c r="L1566" t="s">
        <v>9</v>
      </c>
      <c r="M1566">
        <v>2015</v>
      </c>
      <c r="N1566" t="s">
        <v>40</v>
      </c>
      <c r="O1566">
        <f>Table1[[#This Row],[Total Volume - total no of avocados sold ]]*Table1[[#This Row],[AveragePrice]]</f>
        <v>274612.375</v>
      </c>
    </row>
    <row r="1567" spans="1:15" x14ac:dyDescent="0.3">
      <c r="A1567">
        <v>5</v>
      </c>
      <c r="B1567" s="1">
        <v>42330</v>
      </c>
      <c r="C1567">
        <v>1.08</v>
      </c>
      <c r="D1567">
        <v>274209.2</v>
      </c>
      <c r="E1567">
        <v>2770.62</v>
      </c>
      <c r="F1567">
        <v>230517.24</v>
      </c>
      <c r="G1567">
        <v>140.77000000000001</v>
      </c>
      <c r="H1567">
        <v>40780.57</v>
      </c>
      <c r="I1567">
        <v>40777.1</v>
      </c>
      <c r="J1567">
        <v>3.47</v>
      </c>
      <c r="K1567">
        <v>0</v>
      </c>
      <c r="L1567" t="s">
        <v>9</v>
      </c>
      <c r="M1567">
        <v>2015</v>
      </c>
      <c r="N1567" t="s">
        <v>40</v>
      </c>
      <c r="O1567">
        <f>Table1[[#This Row],[Total Volume - total no of avocados sold ]]*Table1[[#This Row],[AveragePrice]]</f>
        <v>296145.93600000005</v>
      </c>
    </row>
    <row r="1568" spans="1:15" x14ac:dyDescent="0.3">
      <c r="A1568">
        <v>6</v>
      </c>
      <c r="B1568" s="1">
        <v>42323</v>
      </c>
      <c r="C1568">
        <v>1.07</v>
      </c>
      <c r="D1568">
        <v>287015.98</v>
      </c>
      <c r="E1568">
        <v>2589.5500000000002</v>
      </c>
      <c r="F1568">
        <v>237255.49</v>
      </c>
      <c r="G1568">
        <v>90.93</v>
      </c>
      <c r="H1568">
        <v>47080.01</v>
      </c>
      <c r="I1568">
        <v>46867.66</v>
      </c>
      <c r="J1568">
        <v>212.35</v>
      </c>
      <c r="K1568">
        <v>0</v>
      </c>
      <c r="L1568" t="s">
        <v>9</v>
      </c>
      <c r="M1568">
        <v>2015</v>
      </c>
      <c r="N1568" t="s">
        <v>40</v>
      </c>
      <c r="O1568">
        <f>Table1[[#This Row],[Total Volume - total no of avocados sold ]]*Table1[[#This Row],[AveragePrice]]</f>
        <v>307107.09860000003</v>
      </c>
    </row>
    <row r="1569" spans="1:15" x14ac:dyDescent="0.3">
      <c r="A1569">
        <v>7</v>
      </c>
      <c r="B1569" s="1">
        <v>42316</v>
      </c>
      <c r="C1569">
        <v>0.96</v>
      </c>
      <c r="D1569">
        <v>489339.78</v>
      </c>
      <c r="E1569">
        <v>2347.38</v>
      </c>
      <c r="F1569">
        <v>453089.14</v>
      </c>
      <c r="G1569">
        <v>132.37</v>
      </c>
      <c r="H1569">
        <v>33770.89</v>
      </c>
      <c r="I1569">
        <v>33362</v>
      </c>
      <c r="J1569">
        <v>408.89</v>
      </c>
      <c r="K1569">
        <v>0</v>
      </c>
      <c r="L1569" t="s">
        <v>9</v>
      </c>
      <c r="M1569">
        <v>2015</v>
      </c>
      <c r="N1569" t="s">
        <v>40</v>
      </c>
      <c r="O1569">
        <f>Table1[[#This Row],[Total Volume - total no of avocados sold ]]*Table1[[#This Row],[AveragePrice]]</f>
        <v>469766.1888</v>
      </c>
    </row>
    <row r="1570" spans="1:15" x14ac:dyDescent="0.3">
      <c r="A1570">
        <v>8</v>
      </c>
      <c r="B1570" s="1">
        <v>42309</v>
      </c>
      <c r="C1570">
        <v>1.07</v>
      </c>
      <c r="D1570">
        <v>350260.55</v>
      </c>
      <c r="E1570">
        <v>3271.4</v>
      </c>
      <c r="F1570">
        <v>281498.53000000003</v>
      </c>
      <c r="G1570">
        <v>209.48</v>
      </c>
      <c r="H1570">
        <v>65281.14</v>
      </c>
      <c r="I1570">
        <v>65081.14</v>
      </c>
      <c r="J1570">
        <v>200</v>
      </c>
      <c r="K1570">
        <v>0</v>
      </c>
      <c r="L1570" t="s">
        <v>9</v>
      </c>
      <c r="M1570">
        <v>2015</v>
      </c>
      <c r="N1570" t="s">
        <v>40</v>
      </c>
      <c r="O1570">
        <f>Table1[[#This Row],[Total Volume - total no of avocados sold ]]*Table1[[#This Row],[AveragePrice]]</f>
        <v>374778.78850000002</v>
      </c>
    </row>
    <row r="1571" spans="1:15" x14ac:dyDescent="0.3">
      <c r="A1571">
        <v>9</v>
      </c>
      <c r="B1571" s="1">
        <v>42302</v>
      </c>
      <c r="C1571">
        <v>1.08</v>
      </c>
      <c r="D1571">
        <v>313881.26</v>
      </c>
      <c r="E1571">
        <v>2599.46</v>
      </c>
      <c r="F1571">
        <v>268057.07</v>
      </c>
      <c r="G1571">
        <v>158.24</v>
      </c>
      <c r="H1571">
        <v>43066.49</v>
      </c>
      <c r="I1571">
        <v>42475.38</v>
      </c>
      <c r="J1571">
        <v>591.11</v>
      </c>
      <c r="K1571">
        <v>0</v>
      </c>
      <c r="L1571" t="s">
        <v>9</v>
      </c>
      <c r="M1571">
        <v>2015</v>
      </c>
      <c r="N1571" t="s">
        <v>40</v>
      </c>
      <c r="O1571">
        <f>Table1[[#This Row],[Total Volume - total no of avocados sold ]]*Table1[[#This Row],[AveragePrice]]</f>
        <v>338991.76080000005</v>
      </c>
    </row>
    <row r="1572" spans="1:15" x14ac:dyDescent="0.3">
      <c r="A1572">
        <v>10</v>
      </c>
      <c r="B1572" s="1">
        <v>42295</v>
      </c>
      <c r="C1572">
        <v>1</v>
      </c>
      <c r="D1572">
        <v>402466.4</v>
      </c>
      <c r="E1572">
        <v>3274.11</v>
      </c>
      <c r="F1572">
        <v>361448.46</v>
      </c>
      <c r="G1572">
        <v>192.81</v>
      </c>
      <c r="H1572">
        <v>37551.019999999997</v>
      </c>
      <c r="I1572">
        <v>36297.69</v>
      </c>
      <c r="J1572">
        <v>1253.33</v>
      </c>
      <c r="K1572">
        <v>0</v>
      </c>
      <c r="L1572" t="s">
        <v>9</v>
      </c>
      <c r="M1572">
        <v>2015</v>
      </c>
      <c r="N1572" t="s">
        <v>40</v>
      </c>
      <c r="O1572">
        <f>Table1[[#This Row],[Total Volume - total no of avocados sold ]]*Table1[[#This Row],[AveragePrice]]</f>
        <v>402466.4</v>
      </c>
    </row>
    <row r="1573" spans="1:15" x14ac:dyDescent="0.3">
      <c r="A1573">
        <v>11</v>
      </c>
      <c r="B1573" s="1">
        <v>42288</v>
      </c>
      <c r="C1573">
        <v>1.19</v>
      </c>
      <c r="D1573">
        <v>278472.65999999997</v>
      </c>
      <c r="E1573">
        <v>3616.8</v>
      </c>
      <c r="F1573">
        <v>231543.02</v>
      </c>
      <c r="G1573">
        <v>204.79</v>
      </c>
      <c r="H1573">
        <v>43108.05</v>
      </c>
      <c r="I1573">
        <v>43001.38</v>
      </c>
      <c r="J1573">
        <v>106.67</v>
      </c>
      <c r="K1573">
        <v>0</v>
      </c>
      <c r="L1573" t="s">
        <v>9</v>
      </c>
      <c r="M1573">
        <v>2015</v>
      </c>
      <c r="N1573" t="s">
        <v>40</v>
      </c>
      <c r="O1573">
        <f>Table1[[#This Row],[Total Volume - total no of avocados sold ]]*Table1[[#This Row],[AveragePrice]]</f>
        <v>331382.46539999993</v>
      </c>
    </row>
    <row r="1574" spans="1:15" x14ac:dyDescent="0.3">
      <c r="A1574">
        <v>12</v>
      </c>
      <c r="B1574" s="1">
        <v>42281</v>
      </c>
      <c r="C1574">
        <v>1.1200000000000001</v>
      </c>
      <c r="D1574">
        <v>298222.53000000003</v>
      </c>
      <c r="E1574">
        <v>3978.7</v>
      </c>
      <c r="F1574">
        <v>253346.07</v>
      </c>
      <c r="G1574">
        <v>248.25</v>
      </c>
      <c r="H1574">
        <v>40649.51</v>
      </c>
      <c r="I1574">
        <v>40431.730000000003</v>
      </c>
      <c r="J1574">
        <v>217.78</v>
      </c>
      <c r="K1574">
        <v>0</v>
      </c>
      <c r="L1574" t="s">
        <v>9</v>
      </c>
      <c r="M1574">
        <v>2015</v>
      </c>
      <c r="N1574" t="s">
        <v>40</v>
      </c>
      <c r="O1574">
        <f>Table1[[#This Row],[Total Volume - total no of avocados sold ]]*Table1[[#This Row],[AveragePrice]]</f>
        <v>334009.23360000004</v>
      </c>
    </row>
    <row r="1575" spans="1:15" x14ac:dyDescent="0.3">
      <c r="A1575">
        <v>13</v>
      </c>
      <c r="B1575" s="1">
        <v>42274</v>
      </c>
      <c r="C1575">
        <v>0.98</v>
      </c>
      <c r="D1575">
        <v>458602.59</v>
      </c>
      <c r="E1575">
        <v>2768.16</v>
      </c>
      <c r="F1575">
        <v>427544.89</v>
      </c>
      <c r="G1575">
        <v>265.22000000000003</v>
      </c>
      <c r="H1575">
        <v>28024.32</v>
      </c>
      <c r="I1575">
        <v>27515.43</v>
      </c>
      <c r="J1575">
        <v>508.89</v>
      </c>
      <c r="K1575">
        <v>0</v>
      </c>
      <c r="L1575" t="s">
        <v>9</v>
      </c>
      <c r="M1575">
        <v>2015</v>
      </c>
      <c r="N1575" t="s">
        <v>40</v>
      </c>
      <c r="O1575">
        <f>Table1[[#This Row],[Total Volume - total no of avocados sold ]]*Table1[[#This Row],[AveragePrice]]</f>
        <v>449430.53820000001</v>
      </c>
    </row>
    <row r="1576" spans="1:15" x14ac:dyDescent="0.3">
      <c r="A1576">
        <v>14</v>
      </c>
      <c r="B1576" s="1">
        <v>42267</v>
      </c>
      <c r="C1576">
        <v>1.17</v>
      </c>
      <c r="D1576">
        <v>322729.94</v>
      </c>
      <c r="E1576">
        <v>2413.3000000000002</v>
      </c>
      <c r="F1576">
        <v>270775.67999999999</v>
      </c>
      <c r="G1576">
        <v>291.7</v>
      </c>
      <c r="H1576">
        <v>49249.26</v>
      </c>
      <c r="I1576">
        <v>48164.82</v>
      </c>
      <c r="J1576">
        <v>1084.44</v>
      </c>
      <c r="K1576">
        <v>0</v>
      </c>
      <c r="L1576" t="s">
        <v>9</v>
      </c>
      <c r="M1576">
        <v>2015</v>
      </c>
      <c r="N1576" t="s">
        <v>40</v>
      </c>
      <c r="O1576">
        <f>Table1[[#This Row],[Total Volume - total no of avocados sold ]]*Table1[[#This Row],[AveragePrice]]</f>
        <v>377594.02979999996</v>
      </c>
    </row>
    <row r="1577" spans="1:15" x14ac:dyDescent="0.3">
      <c r="A1577">
        <v>15</v>
      </c>
      <c r="B1577" s="1">
        <v>42260</v>
      </c>
      <c r="C1577">
        <v>1.0900000000000001</v>
      </c>
      <c r="D1577">
        <v>356105.25</v>
      </c>
      <c r="E1577">
        <v>1752.73</v>
      </c>
      <c r="F1577">
        <v>301172.05</v>
      </c>
      <c r="G1577">
        <v>277.25</v>
      </c>
      <c r="H1577">
        <v>52903.22</v>
      </c>
      <c r="I1577">
        <v>52023.22</v>
      </c>
      <c r="J1577">
        <v>880</v>
      </c>
      <c r="K1577">
        <v>0</v>
      </c>
      <c r="L1577" t="s">
        <v>9</v>
      </c>
      <c r="M1577">
        <v>2015</v>
      </c>
      <c r="N1577" t="s">
        <v>40</v>
      </c>
      <c r="O1577">
        <f>Table1[[#This Row],[Total Volume - total no of avocados sold ]]*Table1[[#This Row],[AveragePrice]]</f>
        <v>388154.72250000003</v>
      </c>
    </row>
    <row r="1578" spans="1:15" x14ac:dyDescent="0.3">
      <c r="A1578">
        <v>16</v>
      </c>
      <c r="B1578" s="1">
        <v>42253</v>
      </c>
      <c r="C1578">
        <v>1.01</v>
      </c>
      <c r="D1578">
        <v>508207.79</v>
      </c>
      <c r="E1578">
        <v>2506.81</v>
      </c>
      <c r="F1578">
        <v>456884.53</v>
      </c>
      <c r="G1578">
        <v>377.7</v>
      </c>
      <c r="H1578">
        <v>48438.75</v>
      </c>
      <c r="I1578">
        <v>48349.86</v>
      </c>
      <c r="J1578">
        <v>88.89</v>
      </c>
      <c r="K1578">
        <v>0</v>
      </c>
      <c r="L1578" t="s">
        <v>9</v>
      </c>
      <c r="M1578">
        <v>2015</v>
      </c>
      <c r="N1578" t="s">
        <v>40</v>
      </c>
      <c r="O1578">
        <f>Table1[[#This Row],[Total Volume - total no of avocados sold ]]*Table1[[#This Row],[AveragePrice]]</f>
        <v>513289.86790000001</v>
      </c>
    </row>
    <row r="1579" spans="1:15" x14ac:dyDescent="0.3">
      <c r="A1579">
        <v>17</v>
      </c>
      <c r="B1579" s="1">
        <v>42246</v>
      </c>
      <c r="C1579">
        <v>1.1299999999999999</v>
      </c>
      <c r="D1579">
        <v>395127.18</v>
      </c>
      <c r="E1579">
        <v>2834.15</v>
      </c>
      <c r="F1579">
        <v>337184.98</v>
      </c>
      <c r="G1579">
        <v>457.24</v>
      </c>
      <c r="H1579">
        <v>54650.81</v>
      </c>
      <c r="I1579">
        <v>54650.81</v>
      </c>
      <c r="J1579">
        <v>0</v>
      </c>
      <c r="K1579">
        <v>0</v>
      </c>
      <c r="L1579" t="s">
        <v>9</v>
      </c>
      <c r="M1579">
        <v>2015</v>
      </c>
      <c r="N1579" t="s">
        <v>40</v>
      </c>
      <c r="O1579">
        <f>Table1[[#This Row],[Total Volume - total no of avocados sold ]]*Table1[[#This Row],[AveragePrice]]</f>
        <v>446493.71339999995</v>
      </c>
    </row>
    <row r="1580" spans="1:15" x14ac:dyDescent="0.3">
      <c r="A1580">
        <v>18</v>
      </c>
      <c r="B1580" s="1">
        <v>42239</v>
      </c>
      <c r="C1580">
        <v>1.18</v>
      </c>
      <c r="D1580">
        <v>400101.77</v>
      </c>
      <c r="E1580">
        <v>2487.19</v>
      </c>
      <c r="F1580">
        <v>338130.6</v>
      </c>
      <c r="G1580">
        <v>608.29</v>
      </c>
      <c r="H1580">
        <v>58875.69</v>
      </c>
      <c r="I1580">
        <v>58875.69</v>
      </c>
      <c r="J1580">
        <v>0</v>
      </c>
      <c r="K1580">
        <v>0</v>
      </c>
      <c r="L1580" t="s">
        <v>9</v>
      </c>
      <c r="M1580">
        <v>2015</v>
      </c>
      <c r="N1580" t="s">
        <v>40</v>
      </c>
      <c r="O1580">
        <f>Table1[[#This Row],[Total Volume - total no of avocados sold ]]*Table1[[#This Row],[AveragePrice]]</f>
        <v>472120.08860000002</v>
      </c>
    </row>
    <row r="1581" spans="1:15" x14ac:dyDescent="0.3">
      <c r="A1581">
        <v>19</v>
      </c>
      <c r="B1581" s="1">
        <v>42232</v>
      </c>
      <c r="C1581">
        <v>1.23</v>
      </c>
      <c r="D1581">
        <v>372516</v>
      </c>
      <c r="E1581">
        <v>2067.21</v>
      </c>
      <c r="F1581">
        <v>304465.27</v>
      </c>
      <c r="G1581">
        <v>775</v>
      </c>
      <c r="H1581">
        <v>65208.52</v>
      </c>
      <c r="I1581">
        <v>65208.52</v>
      </c>
      <c r="J1581">
        <v>0</v>
      </c>
      <c r="K1581">
        <v>0</v>
      </c>
      <c r="L1581" t="s">
        <v>9</v>
      </c>
      <c r="M1581">
        <v>2015</v>
      </c>
      <c r="N1581" t="s">
        <v>40</v>
      </c>
      <c r="O1581">
        <f>Table1[[#This Row],[Total Volume - total no of avocados sold ]]*Table1[[#This Row],[AveragePrice]]</f>
        <v>458194.68</v>
      </c>
    </row>
    <row r="1582" spans="1:15" x14ac:dyDescent="0.3">
      <c r="A1582">
        <v>20</v>
      </c>
      <c r="B1582" s="1">
        <v>42225</v>
      </c>
      <c r="C1582">
        <v>1.03</v>
      </c>
      <c r="D1582">
        <v>579226.47</v>
      </c>
      <c r="E1582">
        <v>2513.38</v>
      </c>
      <c r="F1582">
        <v>523492.97</v>
      </c>
      <c r="G1582">
        <v>815.98</v>
      </c>
      <c r="H1582">
        <v>52404.14</v>
      </c>
      <c r="I1582">
        <v>52400.81</v>
      </c>
      <c r="J1582">
        <v>3.33</v>
      </c>
      <c r="K1582">
        <v>0</v>
      </c>
      <c r="L1582" t="s">
        <v>9</v>
      </c>
      <c r="M1582">
        <v>2015</v>
      </c>
      <c r="N1582" t="s">
        <v>40</v>
      </c>
      <c r="O1582">
        <f>Table1[[#This Row],[Total Volume - total no of avocados sold ]]*Table1[[#This Row],[AveragePrice]]</f>
        <v>596603.26410000003</v>
      </c>
    </row>
    <row r="1583" spans="1:15" x14ac:dyDescent="0.3">
      <c r="A1583">
        <v>21</v>
      </c>
      <c r="B1583" s="1">
        <v>42218</v>
      </c>
      <c r="C1583">
        <v>1.25</v>
      </c>
      <c r="D1583">
        <v>417082.92</v>
      </c>
      <c r="E1583">
        <v>2279.1</v>
      </c>
      <c r="F1583">
        <v>347110.01</v>
      </c>
      <c r="G1583">
        <v>1637.61</v>
      </c>
      <c r="H1583">
        <v>66056.2</v>
      </c>
      <c r="I1583">
        <v>66056.2</v>
      </c>
      <c r="J1583">
        <v>0</v>
      </c>
      <c r="K1583">
        <v>0</v>
      </c>
      <c r="L1583" t="s">
        <v>9</v>
      </c>
      <c r="M1583">
        <v>2015</v>
      </c>
      <c r="N1583" t="s">
        <v>40</v>
      </c>
      <c r="O1583">
        <f>Table1[[#This Row],[Total Volume - total no of avocados sold ]]*Table1[[#This Row],[AveragePrice]]</f>
        <v>521353.64999999997</v>
      </c>
    </row>
    <row r="1584" spans="1:15" x14ac:dyDescent="0.3">
      <c r="A1584">
        <v>22</v>
      </c>
      <c r="B1584" s="1">
        <v>42211</v>
      </c>
      <c r="C1584">
        <v>1.25</v>
      </c>
      <c r="D1584">
        <v>402791.86</v>
      </c>
      <c r="E1584">
        <v>2558.33</v>
      </c>
      <c r="F1584">
        <v>324258.78999999998</v>
      </c>
      <c r="G1584">
        <v>2452.04</v>
      </c>
      <c r="H1584">
        <v>73522.7</v>
      </c>
      <c r="I1584">
        <v>73518.429999999993</v>
      </c>
      <c r="J1584">
        <v>4.2699999999999996</v>
      </c>
      <c r="K1584">
        <v>0</v>
      </c>
      <c r="L1584" t="s">
        <v>9</v>
      </c>
      <c r="M1584">
        <v>2015</v>
      </c>
      <c r="N1584" t="s">
        <v>40</v>
      </c>
      <c r="O1584">
        <f>Table1[[#This Row],[Total Volume - total no of avocados sold ]]*Table1[[#This Row],[AveragePrice]]</f>
        <v>503489.82499999995</v>
      </c>
    </row>
    <row r="1585" spans="1:15" x14ac:dyDescent="0.3">
      <c r="A1585">
        <v>23</v>
      </c>
      <c r="B1585" s="1">
        <v>42204</v>
      </c>
      <c r="C1585">
        <v>1.03</v>
      </c>
      <c r="D1585">
        <v>594451.88</v>
      </c>
      <c r="E1585">
        <v>3108.09</v>
      </c>
      <c r="F1585">
        <v>522040.27</v>
      </c>
      <c r="G1585">
        <v>6851.58</v>
      </c>
      <c r="H1585">
        <v>62451.94</v>
      </c>
      <c r="I1585">
        <v>62434.86</v>
      </c>
      <c r="J1585">
        <v>17.079999999999998</v>
      </c>
      <c r="K1585">
        <v>0</v>
      </c>
      <c r="L1585" t="s">
        <v>9</v>
      </c>
      <c r="M1585">
        <v>2015</v>
      </c>
      <c r="N1585" t="s">
        <v>40</v>
      </c>
      <c r="O1585">
        <f>Table1[[#This Row],[Total Volume - total no of avocados sold ]]*Table1[[#This Row],[AveragePrice]]</f>
        <v>612285.43640000001</v>
      </c>
    </row>
    <row r="1586" spans="1:15" x14ac:dyDescent="0.3">
      <c r="A1586">
        <v>24</v>
      </c>
      <c r="B1586" s="1">
        <v>42197</v>
      </c>
      <c r="C1586">
        <v>1.1000000000000001</v>
      </c>
      <c r="D1586">
        <v>509215.2</v>
      </c>
      <c r="E1586">
        <v>3111.08</v>
      </c>
      <c r="F1586">
        <v>341891.96</v>
      </c>
      <c r="G1586">
        <v>15371.77</v>
      </c>
      <c r="H1586">
        <v>148840.39000000001</v>
      </c>
      <c r="I1586">
        <v>148811.62</v>
      </c>
      <c r="J1586">
        <v>28.77</v>
      </c>
      <c r="K1586">
        <v>0</v>
      </c>
      <c r="L1586" t="s">
        <v>9</v>
      </c>
      <c r="M1586">
        <v>2015</v>
      </c>
      <c r="N1586" t="s">
        <v>40</v>
      </c>
      <c r="O1586">
        <f>Table1[[#This Row],[Total Volume - total no of avocados sold ]]*Table1[[#This Row],[AveragePrice]]</f>
        <v>560136.72000000009</v>
      </c>
    </row>
    <row r="1587" spans="1:15" x14ac:dyDescent="0.3">
      <c r="A1587">
        <v>25</v>
      </c>
      <c r="B1587" s="1">
        <v>42190</v>
      </c>
      <c r="C1587">
        <v>1.1499999999999999</v>
      </c>
      <c r="D1587">
        <v>536642.98</v>
      </c>
      <c r="E1587">
        <v>2968.62</v>
      </c>
      <c r="F1587">
        <v>338863.42</v>
      </c>
      <c r="G1587">
        <v>17991.98</v>
      </c>
      <c r="H1587">
        <v>176818.96</v>
      </c>
      <c r="I1587">
        <v>176636.74</v>
      </c>
      <c r="J1587">
        <v>182.22</v>
      </c>
      <c r="K1587">
        <v>0</v>
      </c>
      <c r="L1587" t="s">
        <v>9</v>
      </c>
      <c r="M1587">
        <v>2015</v>
      </c>
      <c r="N1587" t="s">
        <v>40</v>
      </c>
      <c r="O1587">
        <f>Table1[[#This Row],[Total Volume - total no of avocados sold ]]*Table1[[#This Row],[AveragePrice]]</f>
        <v>617139.42699999991</v>
      </c>
    </row>
    <row r="1588" spans="1:15" x14ac:dyDescent="0.3">
      <c r="A1588">
        <v>26</v>
      </c>
      <c r="B1588" s="1">
        <v>42183</v>
      </c>
      <c r="C1588">
        <v>1.1399999999999999</v>
      </c>
      <c r="D1588">
        <v>452801.32</v>
      </c>
      <c r="E1588">
        <v>2582.77</v>
      </c>
      <c r="F1588">
        <v>282587.99</v>
      </c>
      <c r="G1588">
        <v>15156.27</v>
      </c>
      <c r="H1588">
        <v>152474.29</v>
      </c>
      <c r="I1588">
        <v>152425.4</v>
      </c>
      <c r="J1588">
        <v>48.89</v>
      </c>
      <c r="K1588">
        <v>0</v>
      </c>
      <c r="L1588" t="s">
        <v>9</v>
      </c>
      <c r="M1588">
        <v>2015</v>
      </c>
      <c r="N1588" t="s">
        <v>40</v>
      </c>
      <c r="O1588">
        <f>Table1[[#This Row],[Total Volume - total no of avocados sold ]]*Table1[[#This Row],[AveragePrice]]</f>
        <v>516193.50479999994</v>
      </c>
    </row>
    <row r="1589" spans="1:15" x14ac:dyDescent="0.3">
      <c r="A1589">
        <v>27</v>
      </c>
      <c r="B1589" s="1">
        <v>42176</v>
      </c>
      <c r="C1589">
        <v>1.18</v>
      </c>
      <c r="D1589">
        <v>425885.58</v>
      </c>
      <c r="E1589">
        <v>2279.37</v>
      </c>
      <c r="F1589">
        <v>300069.61</v>
      </c>
      <c r="G1589">
        <v>14779.66</v>
      </c>
      <c r="H1589">
        <v>108756.94</v>
      </c>
      <c r="I1589">
        <v>108756.94</v>
      </c>
      <c r="J1589">
        <v>0</v>
      </c>
      <c r="K1589">
        <v>0</v>
      </c>
      <c r="L1589" t="s">
        <v>9</v>
      </c>
      <c r="M1589">
        <v>2015</v>
      </c>
      <c r="N1589" t="s">
        <v>40</v>
      </c>
      <c r="O1589">
        <f>Table1[[#This Row],[Total Volume - total no of avocados sold ]]*Table1[[#This Row],[AveragePrice]]</f>
        <v>502544.98440000002</v>
      </c>
    </row>
    <row r="1590" spans="1:15" x14ac:dyDescent="0.3">
      <c r="A1590">
        <v>28</v>
      </c>
      <c r="B1590" s="1">
        <v>42169</v>
      </c>
      <c r="C1590">
        <v>1.04</v>
      </c>
      <c r="D1590">
        <v>537725.06999999995</v>
      </c>
      <c r="E1590">
        <v>2804.46</v>
      </c>
      <c r="F1590">
        <v>362082.5</v>
      </c>
      <c r="G1590">
        <v>10744.54</v>
      </c>
      <c r="H1590">
        <v>162093.57</v>
      </c>
      <c r="I1590">
        <v>162093.57</v>
      </c>
      <c r="J1590">
        <v>0</v>
      </c>
      <c r="K1590">
        <v>0</v>
      </c>
      <c r="L1590" t="s">
        <v>9</v>
      </c>
      <c r="M1590">
        <v>2015</v>
      </c>
      <c r="N1590" t="s">
        <v>40</v>
      </c>
      <c r="O1590">
        <f>Table1[[#This Row],[Total Volume - total no of avocados sold ]]*Table1[[#This Row],[AveragePrice]]</f>
        <v>559234.07279999997</v>
      </c>
    </row>
    <row r="1591" spans="1:15" x14ac:dyDescent="0.3">
      <c r="A1591">
        <v>29</v>
      </c>
      <c r="B1591" s="1">
        <v>42162</v>
      </c>
      <c r="C1591">
        <v>1.17</v>
      </c>
      <c r="D1591">
        <v>427216.77</v>
      </c>
      <c r="E1591">
        <v>2096.21</v>
      </c>
      <c r="F1591">
        <v>314308.78000000003</v>
      </c>
      <c r="G1591">
        <v>37.43</v>
      </c>
      <c r="H1591">
        <v>110774.35</v>
      </c>
      <c r="I1591">
        <v>110774.35</v>
      </c>
      <c r="J1591">
        <v>0</v>
      </c>
      <c r="K1591">
        <v>0</v>
      </c>
      <c r="L1591" t="s">
        <v>9</v>
      </c>
      <c r="M1591">
        <v>2015</v>
      </c>
      <c r="N1591" t="s">
        <v>40</v>
      </c>
      <c r="O1591">
        <f>Table1[[#This Row],[Total Volume - total no of avocados sold ]]*Table1[[#This Row],[AveragePrice]]</f>
        <v>499843.62089999998</v>
      </c>
    </row>
    <row r="1592" spans="1:15" x14ac:dyDescent="0.3">
      <c r="A1592">
        <v>30</v>
      </c>
      <c r="B1592" s="1">
        <v>42155</v>
      </c>
      <c r="C1592">
        <v>1.2</v>
      </c>
      <c r="D1592">
        <v>413699.46</v>
      </c>
      <c r="E1592">
        <v>2523.96</v>
      </c>
      <c r="F1592">
        <v>313153.31</v>
      </c>
      <c r="G1592">
        <v>61.25</v>
      </c>
      <c r="H1592">
        <v>97960.94</v>
      </c>
      <c r="I1592">
        <v>97960.94</v>
      </c>
      <c r="J1592">
        <v>0</v>
      </c>
      <c r="K1592">
        <v>0</v>
      </c>
      <c r="L1592" t="s">
        <v>9</v>
      </c>
      <c r="M1592">
        <v>2015</v>
      </c>
      <c r="N1592" t="s">
        <v>40</v>
      </c>
      <c r="O1592">
        <f>Table1[[#This Row],[Total Volume - total no of avocados sold ]]*Table1[[#This Row],[AveragePrice]]</f>
        <v>496439.35200000001</v>
      </c>
    </row>
    <row r="1593" spans="1:15" x14ac:dyDescent="0.3">
      <c r="A1593">
        <v>31</v>
      </c>
      <c r="B1593" s="1">
        <v>42148</v>
      </c>
      <c r="C1593">
        <v>1.04</v>
      </c>
      <c r="D1593">
        <v>512172.44</v>
      </c>
      <c r="E1593">
        <v>2624.76</v>
      </c>
      <c r="F1593">
        <v>372289.48</v>
      </c>
      <c r="G1593">
        <v>53.34</v>
      </c>
      <c r="H1593">
        <v>137204.85999999999</v>
      </c>
      <c r="I1593">
        <v>137204.85999999999</v>
      </c>
      <c r="J1593">
        <v>0</v>
      </c>
      <c r="K1593">
        <v>0</v>
      </c>
      <c r="L1593" t="s">
        <v>9</v>
      </c>
      <c r="M1593">
        <v>2015</v>
      </c>
      <c r="N1593" t="s">
        <v>40</v>
      </c>
      <c r="O1593">
        <f>Table1[[#This Row],[Total Volume - total no of avocados sold ]]*Table1[[#This Row],[AveragePrice]]</f>
        <v>532659.33759999997</v>
      </c>
    </row>
    <row r="1594" spans="1:15" x14ac:dyDescent="0.3">
      <c r="A1594">
        <v>32</v>
      </c>
      <c r="B1594" s="1">
        <v>42141</v>
      </c>
      <c r="C1594">
        <v>1.1499999999999999</v>
      </c>
      <c r="D1594">
        <v>422484.37</v>
      </c>
      <c r="E1594">
        <v>2745.99</v>
      </c>
      <c r="F1594">
        <v>287792.49</v>
      </c>
      <c r="G1594">
        <v>29.88</v>
      </c>
      <c r="H1594">
        <v>131916.01</v>
      </c>
      <c r="I1594">
        <v>131904.74</v>
      </c>
      <c r="J1594">
        <v>11.27</v>
      </c>
      <c r="K1594">
        <v>0</v>
      </c>
      <c r="L1594" t="s">
        <v>9</v>
      </c>
      <c r="M1594">
        <v>2015</v>
      </c>
      <c r="N1594" t="s">
        <v>40</v>
      </c>
      <c r="O1594">
        <f>Table1[[#This Row],[Total Volume - total no of avocados sold ]]*Table1[[#This Row],[AveragePrice]]</f>
        <v>485857.02549999993</v>
      </c>
    </row>
    <row r="1595" spans="1:15" x14ac:dyDescent="0.3">
      <c r="A1595">
        <v>33</v>
      </c>
      <c r="B1595" s="1">
        <v>42134</v>
      </c>
      <c r="C1595">
        <v>1.05</v>
      </c>
      <c r="D1595">
        <v>578436.76</v>
      </c>
      <c r="E1595">
        <v>2739.66</v>
      </c>
      <c r="F1595">
        <v>503984.46</v>
      </c>
      <c r="G1595">
        <v>78.56</v>
      </c>
      <c r="H1595">
        <v>71634.080000000002</v>
      </c>
      <c r="I1595">
        <v>71253.97</v>
      </c>
      <c r="J1595">
        <v>380.11</v>
      </c>
      <c r="K1595">
        <v>0</v>
      </c>
      <c r="L1595" t="s">
        <v>9</v>
      </c>
      <c r="M1595">
        <v>2015</v>
      </c>
      <c r="N1595" t="s">
        <v>40</v>
      </c>
      <c r="O1595">
        <f>Table1[[#This Row],[Total Volume - total no of avocados sold ]]*Table1[[#This Row],[AveragePrice]]</f>
        <v>607358.598</v>
      </c>
    </row>
    <row r="1596" spans="1:15" x14ac:dyDescent="0.3">
      <c r="A1596">
        <v>34</v>
      </c>
      <c r="B1596" s="1">
        <v>42127</v>
      </c>
      <c r="C1596">
        <v>1.1599999999999999</v>
      </c>
      <c r="D1596">
        <v>366987.36</v>
      </c>
      <c r="E1596">
        <v>2322.2399999999998</v>
      </c>
      <c r="F1596">
        <v>304233.27</v>
      </c>
      <c r="G1596">
        <v>59.55</v>
      </c>
      <c r="H1596">
        <v>60372.3</v>
      </c>
      <c r="I1596">
        <v>60354.57</v>
      </c>
      <c r="J1596">
        <v>17.73</v>
      </c>
      <c r="K1596">
        <v>0</v>
      </c>
      <c r="L1596" t="s">
        <v>9</v>
      </c>
      <c r="M1596">
        <v>2015</v>
      </c>
      <c r="N1596" t="s">
        <v>40</v>
      </c>
      <c r="O1596">
        <f>Table1[[#This Row],[Total Volume - total no of avocados sold ]]*Table1[[#This Row],[AveragePrice]]</f>
        <v>425705.33759999997</v>
      </c>
    </row>
    <row r="1597" spans="1:15" x14ac:dyDescent="0.3">
      <c r="A1597">
        <v>35</v>
      </c>
      <c r="B1597" s="1">
        <v>42120</v>
      </c>
      <c r="C1597">
        <v>1.24</v>
      </c>
      <c r="D1597">
        <v>311879.23</v>
      </c>
      <c r="E1597">
        <v>1960.76</v>
      </c>
      <c r="F1597">
        <v>253562.76</v>
      </c>
      <c r="G1597">
        <v>79.62</v>
      </c>
      <c r="H1597">
        <v>56276.09</v>
      </c>
      <c r="I1597">
        <v>56259.03</v>
      </c>
      <c r="J1597">
        <v>17.059999999999999</v>
      </c>
      <c r="K1597">
        <v>0</v>
      </c>
      <c r="L1597" t="s">
        <v>9</v>
      </c>
      <c r="M1597">
        <v>2015</v>
      </c>
      <c r="N1597" t="s">
        <v>40</v>
      </c>
      <c r="O1597">
        <f>Table1[[#This Row],[Total Volume - total no of avocados sold ]]*Table1[[#This Row],[AveragePrice]]</f>
        <v>386730.24519999995</v>
      </c>
    </row>
    <row r="1598" spans="1:15" x14ac:dyDescent="0.3">
      <c r="A1598">
        <v>36</v>
      </c>
      <c r="B1598" s="1">
        <v>42113</v>
      </c>
      <c r="C1598">
        <v>1.1299999999999999</v>
      </c>
      <c r="D1598">
        <v>346561.62</v>
      </c>
      <c r="E1598">
        <v>2156.4699999999998</v>
      </c>
      <c r="F1598">
        <v>284389.27</v>
      </c>
      <c r="G1598">
        <v>78.27</v>
      </c>
      <c r="H1598">
        <v>59937.61</v>
      </c>
      <c r="I1598">
        <v>59936.639999999999</v>
      </c>
      <c r="J1598">
        <v>0.97</v>
      </c>
      <c r="K1598">
        <v>0</v>
      </c>
      <c r="L1598" t="s">
        <v>9</v>
      </c>
      <c r="M1598">
        <v>2015</v>
      </c>
      <c r="N1598" t="s">
        <v>40</v>
      </c>
      <c r="O1598">
        <f>Table1[[#This Row],[Total Volume - total no of avocados sold ]]*Table1[[#This Row],[AveragePrice]]</f>
        <v>391614.63059999997</v>
      </c>
    </row>
    <row r="1599" spans="1:15" x14ac:dyDescent="0.3">
      <c r="A1599">
        <v>37</v>
      </c>
      <c r="B1599" s="1">
        <v>42106</v>
      </c>
      <c r="C1599">
        <v>1.1599999999999999</v>
      </c>
      <c r="D1599">
        <v>306250.63</v>
      </c>
      <c r="E1599">
        <v>2160.7199999999998</v>
      </c>
      <c r="F1599">
        <v>214309.89</v>
      </c>
      <c r="G1599">
        <v>58.52</v>
      </c>
      <c r="H1599">
        <v>89721.5</v>
      </c>
      <c r="I1599">
        <v>89699.64</v>
      </c>
      <c r="J1599">
        <v>21.86</v>
      </c>
      <c r="K1599">
        <v>0</v>
      </c>
      <c r="L1599" t="s">
        <v>9</v>
      </c>
      <c r="M1599">
        <v>2015</v>
      </c>
      <c r="N1599" t="s">
        <v>40</v>
      </c>
      <c r="O1599">
        <f>Table1[[#This Row],[Total Volume - total no of avocados sold ]]*Table1[[#This Row],[AveragePrice]]</f>
        <v>355250.73079999996</v>
      </c>
    </row>
    <row r="1600" spans="1:15" x14ac:dyDescent="0.3">
      <c r="A1600">
        <v>38</v>
      </c>
      <c r="B1600" s="1">
        <v>42099</v>
      </c>
      <c r="C1600">
        <v>1.19</v>
      </c>
      <c r="D1600">
        <v>309143.83</v>
      </c>
      <c r="E1600">
        <v>2352.11</v>
      </c>
      <c r="F1600">
        <v>252306.55</v>
      </c>
      <c r="G1600">
        <v>82.02</v>
      </c>
      <c r="H1600">
        <v>54403.15</v>
      </c>
      <c r="I1600">
        <v>54288.7</v>
      </c>
      <c r="J1600">
        <v>114.45</v>
      </c>
      <c r="K1600">
        <v>0</v>
      </c>
      <c r="L1600" t="s">
        <v>9</v>
      </c>
      <c r="M1600">
        <v>2015</v>
      </c>
      <c r="N1600" t="s">
        <v>40</v>
      </c>
      <c r="O1600">
        <f>Table1[[#This Row],[Total Volume - total no of avocados sold ]]*Table1[[#This Row],[AveragePrice]]</f>
        <v>367881.15769999998</v>
      </c>
    </row>
    <row r="1601" spans="1:15" x14ac:dyDescent="0.3">
      <c r="A1601">
        <v>39</v>
      </c>
      <c r="B1601" s="1">
        <v>42092</v>
      </c>
      <c r="C1601">
        <v>1.07</v>
      </c>
      <c r="D1601">
        <v>412639.2</v>
      </c>
      <c r="E1601">
        <v>2452.7600000000002</v>
      </c>
      <c r="F1601">
        <v>372165.06</v>
      </c>
      <c r="G1601">
        <v>57.27</v>
      </c>
      <c r="H1601">
        <v>37964.11</v>
      </c>
      <c r="I1601">
        <v>37036.33</v>
      </c>
      <c r="J1601">
        <v>927.78</v>
      </c>
      <c r="K1601">
        <v>0</v>
      </c>
      <c r="L1601" t="s">
        <v>9</v>
      </c>
      <c r="M1601">
        <v>2015</v>
      </c>
      <c r="N1601" t="s">
        <v>40</v>
      </c>
      <c r="O1601">
        <f>Table1[[#This Row],[Total Volume - total no of avocados sold ]]*Table1[[#This Row],[AveragePrice]]</f>
        <v>441523.94400000002</v>
      </c>
    </row>
    <row r="1602" spans="1:15" x14ac:dyDescent="0.3">
      <c r="A1602">
        <v>40</v>
      </c>
      <c r="B1602" s="1">
        <v>42085</v>
      </c>
      <c r="C1602">
        <v>1.19</v>
      </c>
      <c r="D1602">
        <v>282155.05</v>
      </c>
      <c r="E1602">
        <v>4556.72</v>
      </c>
      <c r="F1602">
        <v>229492.52</v>
      </c>
      <c r="G1602">
        <v>55.64</v>
      </c>
      <c r="H1602">
        <v>48050.17</v>
      </c>
      <c r="I1602">
        <v>47856.09</v>
      </c>
      <c r="J1602">
        <v>194.08</v>
      </c>
      <c r="K1602">
        <v>0</v>
      </c>
      <c r="L1602" t="s">
        <v>9</v>
      </c>
      <c r="M1602">
        <v>2015</v>
      </c>
      <c r="N1602" t="s">
        <v>40</v>
      </c>
      <c r="O1602">
        <f>Table1[[#This Row],[Total Volume - total no of avocados sold ]]*Table1[[#This Row],[AveragePrice]]</f>
        <v>335764.50949999999</v>
      </c>
    </row>
    <row r="1603" spans="1:15" x14ac:dyDescent="0.3">
      <c r="A1603">
        <v>41</v>
      </c>
      <c r="B1603" s="1">
        <v>42078</v>
      </c>
      <c r="C1603">
        <v>1.1499999999999999</v>
      </c>
      <c r="D1603">
        <v>301852.79999999999</v>
      </c>
      <c r="E1603">
        <v>6236.37</v>
      </c>
      <c r="F1603">
        <v>247092.81</v>
      </c>
      <c r="G1603">
        <v>90.6</v>
      </c>
      <c r="H1603">
        <v>48433.02</v>
      </c>
      <c r="I1603">
        <v>48390.8</v>
      </c>
      <c r="J1603">
        <v>42.22</v>
      </c>
      <c r="K1603">
        <v>0</v>
      </c>
      <c r="L1603" t="s">
        <v>9</v>
      </c>
      <c r="M1603">
        <v>2015</v>
      </c>
      <c r="N1603" t="s">
        <v>40</v>
      </c>
      <c r="O1603">
        <f>Table1[[#This Row],[Total Volume - total no of avocados sold ]]*Table1[[#This Row],[AveragePrice]]</f>
        <v>347130.72</v>
      </c>
    </row>
    <row r="1604" spans="1:15" x14ac:dyDescent="0.3">
      <c r="A1604">
        <v>42</v>
      </c>
      <c r="B1604" s="1">
        <v>42071</v>
      </c>
      <c r="C1604">
        <v>1.0900000000000001</v>
      </c>
      <c r="D1604">
        <v>287963.73</v>
      </c>
      <c r="E1604">
        <v>2507.83</v>
      </c>
      <c r="F1604">
        <v>234532.06</v>
      </c>
      <c r="G1604">
        <v>15.02</v>
      </c>
      <c r="H1604">
        <v>50908.82</v>
      </c>
      <c r="I1604">
        <v>50606.6</v>
      </c>
      <c r="J1604">
        <v>302.22000000000003</v>
      </c>
      <c r="K1604">
        <v>0</v>
      </c>
      <c r="L1604" t="s">
        <v>9</v>
      </c>
      <c r="M1604">
        <v>2015</v>
      </c>
      <c r="N1604" t="s">
        <v>40</v>
      </c>
      <c r="O1604">
        <f>Table1[[#This Row],[Total Volume - total no of avocados sold ]]*Table1[[#This Row],[AveragePrice]]</f>
        <v>313880.4657</v>
      </c>
    </row>
    <row r="1605" spans="1:15" x14ac:dyDescent="0.3">
      <c r="A1605">
        <v>43</v>
      </c>
      <c r="B1605" s="1">
        <v>42064</v>
      </c>
      <c r="C1605">
        <v>1.05</v>
      </c>
      <c r="D1605">
        <v>355677.99</v>
      </c>
      <c r="E1605">
        <v>2266.4499999999998</v>
      </c>
      <c r="F1605">
        <v>310490.26</v>
      </c>
      <c r="G1605">
        <v>41.26</v>
      </c>
      <c r="H1605">
        <v>42880.02</v>
      </c>
      <c r="I1605">
        <v>42880.02</v>
      </c>
      <c r="J1605">
        <v>0</v>
      </c>
      <c r="K1605">
        <v>0</v>
      </c>
      <c r="L1605" t="s">
        <v>9</v>
      </c>
      <c r="M1605">
        <v>2015</v>
      </c>
      <c r="N1605" t="s">
        <v>40</v>
      </c>
      <c r="O1605">
        <f>Table1[[#This Row],[Total Volume - total no of avocados sold ]]*Table1[[#This Row],[AveragePrice]]</f>
        <v>373461.88949999999</v>
      </c>
    </row>
    <row r="1606" spans="1:15" x14ac:dyDescent="0.3">
      <c r="A1606">
        <v>44</v>
      </c>
      <c r="B1606" s="1">
        <v>42057</v>
      </c>
      <c r="C1606">
        <v>1.1299999999999999</v>
      </c>
      <c r="D1606">
        <v>264118.86</v>
      </c>
      <c r="E1606">
        <v>2875.24</v>
      </c>
      <c r="F1606">
        <v>217477.35</v>
      </c>
      <c r="G1606">
        <v>23.63</v>
      </c>
      <c r="H1606">
        <v>43742.64</v>
      </c>
      <c r="I1606">
        <v>43735.97</v>
      </c>
      <c r="J1606">
        <v>6.67</v>
      </c>
      <c r="K1606">
        <v>0</v>
      </c>
      <c r="L1606" t="s">
        <v>9</v>
      </c>
      <c r="M1606">
        <v>2015</v>
      </c>
      <c r="N1606" t="s">
        <v>40</v>
      </c>
      <c r="O1606">
        <f>Table1[[#This Row],[Total Volume - total no of avocados sold ]]*Table1[[#This Row],[AveragePrice]]</f>
        <v>298454.31179999997</v>
      </c>
    </row>
    <row r="1607" spans="1:15" x14ac:dyDescent="0.3">
      <c r="A1607">
        <v>45</v>
      </c>
      <c r="B1607" s="1">
        <v>42050</v>
      </c>
      <c r="C1607">
        <v>1.1100000000000001</v>
      </c>
      <c r="D1607">
        <v>288514.78000000003</v>
      </c>
      <c r="E1607">
        <v>2897.82</v>
      </c>
      <c r="F1607">
        <v>232117.81</v>
      </c>
      <c r="G1607">
        <v>33.130000000000003</v>
      </c>
      <c r="H1607">
        <v>53466.02</v>
      </c>
      <c r="I1607">
        <v>53303.8</v>
      </c>
      <c r="J1607">
        <v>162.22</v>
      </c>
      <c r="K1607">
        <v>0</v>
      </c>
      <c r="L1607" t="s">
        <v>9</v>
      </c>
      <c r="M1607">
        <v>2015</v>
      </c>
      <c r="N1607" t="s">
        <v>40</v>
      </c>
      <c r="O1607">
        <f>Table1[[#This Row],[Total Volume - total no of avocados sold ]]*Table1[[#This Row],[AveragePrice]]</f>
        <v>320251.40580000007</v>
      </c>
    </row>
    <row r="1608" spans="1:15" x14ac:dyDescent="0.3">
      <c r="A1608">
        <v>46</v>
      </c>
      <c r="B1608" s="1">
        <v>42043</v>
      </c>
      <c r="C1608">
        <v>1.03</v>
      </c>
      <c r="D1608">
        <v>363935.24</v>
      </c>
      <c r="E1608">
        <v>4606.01</v>
      </c>
      <c r="F1608">
        <v>308443.03000000003</v>
      </c>
      <c r="G1608">
        <v>33.619999999999997</v>
      </c>
      <c r="H1608">
        <v>50852.58</v>
      </c>
      <c r="I1608">
        <v>50014.8</v>
      </c>
      <c r="J1608">
        <v>837.78</v>
      </c>
      <c r="K1608">
        <v>0</v>
      </c>
      <c r="L1608" t="s">
        <v>9</v>
      </c>
      <c r="M1608">
        <v>2015</v>
      </c>
      <c r="N1608" t="s">
        <v>40</v>
      </c>
      <c r="O1608">
        <f>Table1[[#This Row],[Total Volume - total no of avocados sold ]]*Table1[[#This Row],[AveragePrice]]</f>
        <v>374853.29719999997</v>
      </c>
    </row>
    <row r="1609" spans="1:15" x14ac:dyDescent="0.3">
      <c r="A1609">
        <v>47</v>
      </c>
      <c r="B1609" s="1">
        <v>42036</v>
      </c>
      <c r="C1609">
        <v>1.06</v>
      </c>
      <c r="D1609">
        <v>412752.74</v>
      </c>
      <c r="E1609">
        <v>4353.96</v>
      </c>
      <c r="F1609">
        <v>361694.45</v>
      </c>
      <c r="G1609">
        <v>34.229999999999997</v>
      </c>
      <c r="H1609">
        <v>46670.1</v>
      </c>
      <c r="I1609">
        <v>46576.76</v>
      </c>
      <c r="J1609">
        <v>93.34</v>
      </c>
      <c r="K1609">
        <v>0</v>
      </c>
      <c r="L1609" t="s">
        <v>9</v>
      </c>
      <c r="M1609">
        <v>2015</v>
      </c>
      <c r="N1609" t="s">
        <v>40</v>
      </c>
      <c r="O1609">
        <f>Table1[[#This Row],[Total Volume - total no of avocados sold ]]*Table1[[#This Row],[AveragePrice]]</f>
        <v>437517.9044</v>
      </c>
    </row>
    <row r="1610" spans="1:15" x14ac:dyDescent="0.3">
      <c r="A1610">
        <v>48</v>
      </c>
      <c r="B1610" s="1">
        <v>42029</v>
      </c>
      <c r="C1610">
        <v>1.06</v>
      </c>
      <c r="D1610">
        <v>290611.31</v>
      </c>
      <c r="E1610">
        <v>3806.65</v>
      </c>
      <c r="F1610">
        <v>233232.89</v>
      </c>
      <c r="G1610">
        <v>24.12</v>
      </c>
      <c r="H1610">
        <v>53547.65</v>
      </c>
      <c r="I1610">
        <v>53543.21</v>
      </c>
      <c r="J1610">
        <v>4.4400000000000004</v>
      </c>
      <c r="K1610">
        <v>0</v>
      </c>
      <c r="L1610" t="s">
        <v>9</v>
      </c>
      <c r="M1610">
        <v>2015</v>
      </c>
      <c r="N1610" t="s">
        <v>40</v>
      </c>
      <c r="O1610">
        <f>Table1[[#This Row],[Total Volume - total no of avocados sold ]]*Table1[[#This Row],[AveragePrice]]</f>
        <v>308047.98860000004</v>
      </c>
    </row>
    <row r="1611" spans="1:15" x14ac:dyDescent="0.3">
      <c r="A1611">
        <v>49</v>
      </c>
      <c r="B1611" s="1">
        <v>42022</v>
      </c>
      <c r="C1611">
        <v>1.1200000000000001</v>
      </c>
      <c r="D1611">
        <v>309202.71000000002</v>
      </c>
      <c r="E1611">
        <v>3012.79</v>
      </c>
      <c r="F1611">
        <v>241380.95</v>
      </c>
      <c r="G1611">
        <v>38.049999999999997</v>
      </c>
      <c r="H1611">
        <v>64770.92</v>
      </c>
      <c r="I1611">
        <v>64770.92</v>
      </c>
      <c r="J1611">
        <v>0</v>
      </c>
      <c r="K1611">
        <v>0</v>
      </c>
      <c r="L1611" t="s">
        <v>9</v>
      </c>
      <c r="M1611">
        <v>2015</v>
      </c>
      <c r="N1611" t="s">
        <v>40</v>
      </c>
      <c r="O1611">
        <f>Table1[[#This Row],[Total Volume - total no of avocados sold ]]*Table1[[#This Row],[AveragePrice]]</f>
        <v>346307.03520000004</v>
      </c>
    </row>
    <row r="1612" spans="1:15" x14ac:dyDescent="0.3">
      <c r="A1612">
        <v>50</v>
      </c>
      <c r="B1612" s="1">
        <v>42015</v>
      </c>
      <c r="C1612">
        <v>1.06</v>
      </c>
      <c r="D1612">
        <v>314717.03000000003</v>
      </c>
      <c r="E1612">
        <v>4578.25</v>
      </c>
      <c r="F1612">
        <v>265252.09000000003</v>
      </c>
      <c r="G1612">
        <v>22.9</v>
      </c>
      <c r="H1612">
        <v>44863.79</v>
      </c>
      <c r="I1612">
        <v>44863.79</v>
      </c>
      <c r="J1612">
        <v>0</v>
      </c>
      <c r="K1612">
        <v>0</v>
      </c>
      <c r="L1612" t="s">
        <v>9</v>
      </c>
      <c r="M1612">
        <v>2015</v>
      </c>
      <c r="N1612" t="s">
        <v>40</v>
      </c>
      <c r="O1612">
        <f>Table1[[#This Row],[Total Volume - total no of avocados sold ]]*Table1[[#This Row],[AveragePrice]]</f>
        <v>333600.05180000007</v>
      </c>
    </row>
    <row r="1613" spans="1:15" x14ac:dyDescent="0.3">
      <c r="A1613">
        <v>51</v>
      </c>
      <c r="B1613" s="1">
        <v>42008</v>
      </c>
      <c r="C1613">
        <v>1.05</v>
      </c>
      <c r="D1613">
        <v>321823.77</v>
      </c>
      <c r="E1613">
        <v>4966.76</v>
      </c>
      <c r="F1613">
        <v>264351.96000000002</v>
      </c>
      <c r="G1613">
        <v>14.68</v>
      </c>
      <c r="H1613">
        <v>52490.37</v>
      </c>
      <c r="I1613">
        <v>52490.37</v>
      </c>
      <c r="J1613">
        <v>0</v>
      </c>
      <c r="K1613">
        <v>0</v>
      </c>
      <c r="L1613" t="s">
        <v>9</v>
      </c>
      <c r="M1613">
        <v>2015</v>
      </c>
      <c r="N1613" t="s">
        <v>40</v>
      </c>
      <c r="O1613">
        <f>Table1[[#This Row],[Total Volume - total no of avocados sold ]]*Table1[[#This Row],[AveragePrice]]</f>
        <v>337914.95850000001</v>
      </c>
    </row>
    <row r="1614" spans="1:15" x14ac:dyDescent="0.3">
      <c r="A1614">
        <v>0</v>
      </c>
      <c r="B1614" s="1">
        <v>42365</v>
      </c>
      <c r="C1614">
        <v>0.99</v>
      </c>
      <c r="D1614">
        <v>305773.53999999998</v>
      </c>
      <c r="E1614">
        <v>211102.9</v>
      </c>
      <c r="F1614">
        <v>20765.29</v>
      </c>
      <c r="G1614">
        <v>124.04</v>
      </c>
      <c r="H1614">
        <v>73781.31</v>
      </c>
      <c r="I1614">
        <v>40641.550000000003</v>
      </c>
      <c r="J1614">
        <v>33139.760000000002</v>
      </c>
      <c r="K1614">
        <v>0</v>
      </c>
      <c r="L1614" t="s">
        <v>9</v>
      </c>
      <c r="M1614">
        <v>2015</v>
      </c>
      <c r="N1614" t="s">
        <v>41</v>
      </c>
      <c r="O1614">
        <f>Table1[[#This Row],[Total Volume - total no of avocados sold ]]*Table1[[#This Row],[AveragePrice]]</f>
        <v>302715.80459999997</v>
      </c>
    </row>
    <row r="1615" spans="1:15" x14ac:dyDescent="0.3">
      <c r="A1615">
        <v>1</v>
      </c>
      <c r="B1615" s="1">
        <v>42358</v>
      </c>
      <c r="C1615">
        <v>1.21</v>
      </c>
      <c r="D1615">
        <v>200074.81</v>
      </c>
      <c r="E1615">
        <v>131152.6</v>
      </c>
      <c r="F1615">
        <v>15794.56</v>
      </c>
      <c r="G1615">
        <v>122.07</v>
      </c>
      <c r="H1615">
        <v>53005.58</v>
      </c>
      <c r="I1615">
        <v>36258.03</v>
      </c>
      <c r="J1615">
        <v>16747.55</v>
      </c>
      <c r="K1615">
        <v>0</v>
      </c>
      <c r="L1615" t="s">
        <v>9</v>
      </c>
      <c r="M1615">
        <v>2015</v>
      </c>
      <c r="N1615" t="s">
        <v>41</v>
      </c>
      <c r="O1615">
        <f>Table1[[#This Row],[Total Volume - total no of avocados sold ]]*Table1[[#This Row],[AveragePrice]]</f>
        <v>242090.52009999999</v>
      </c>
    </row>
    <row r="1616" spans="1:15" x14ac:dyDescent="0.3">
      <c r="A1616">
        <v>2</v>
      </c>
      <c r="B1616" s="1">
        <v>42351</v>
      </c>
      <c r="C1616">
        <v>0.96</v>
      </c>
      <c r="D1616">
        <v>310101.52</v>
      </c>
      <c r="E1616">
        <v>217679.37</v>
      </c>
      <c r="F1616">
        <v>24260.86</v>
      </c>
      <c r="G1616">
        <v>168.63</v>
      </c>
      <c r="H1616">
        <v>67992.66</v>
      </c>
      <c r="I1616">
        <v>31407.15</v>
      </c>
      <c r="J1616">
        <v>36585.51</v>
      </c>
      <c r="K1616">
        <v>0</v>
      </c>
      <c r="L1616" t="s">
        <v>9</v>
      </c>
      <c r="M1616">
        <v>2015</v>
      </c>
      <c r="N1616" t="s">
        <v>41</v>
      </c>
      <c r="O1616">
        <f>Table1[[#This Row],[Total Volume - total no of avocados sold ]]*Table1[[#This Row],[AveragePrice]]</f>
        <v>297697.45919999998</v>
      </c>
    </row>
    <row r="1617" spans="1:15" x14ac:dyDescent="0.3">
      <c r="A1617">
        <v>3</v>
      </c>
      <c r="B1617" s="1">
        <v>42344</v>
      </c>
      <c r="C1617">
        <v>1.2</v>
      </c>
      <c r="D1617">
        <v>199063.82</v>
      </c>
      <c r="E1617">
        <v>135222.96</v>
      </c>
      <c r="F1617">
        <v>21555.66</v>
      </c>
      <c r="G1617">
        <v>121.93</v>
      </c>
      <c r="H1617">
        <v>42163.27</v>
      </c>
      <c r="I1617">
        <v>24098.62</v>
      </c>
      <c r="J1617">
        <v>18064.650000000001</v>
      </c>
      <c r="K1617">
        <v>0</v>
      </c>
      <c r="L1617" t="s">
        <v>9</v>
      </c>
      <c r="M1617">
        <v>2015</v>
      </c>
      <c r="N1617" t="s">
        <v>41</v>
      </c>
      <c r="O1617">
        <f>Table1[[#This Row],[Total Volume - total no of avocados sold ]]*Table1[[#This Row],[AveragePrice]]</f>
        <v>238876.584</v>
      </c>
    </row>
    <row r="1618" spans="1:15" x14ac:dyDescent="0.3">
      <c r="A1618">
        <v>4</v>
      </c>
      <c r="B1618" s="1">
        <v>42337</v>
      </c>
      <c r="C1618">
        <v>0.96</v>
      </c>
      <c r="D1618">
        <v>262683.8</v>
      </c>
      <c r="E1618">
        <v>190361.54</v>
      </c>
      <c r="F1618">
        <v>21007.77</v>
      </c>
      <c r="G1618">
        <v>37.82</v>
      </c>
      <c r="H1618">
        <v>51276.67</v>
      </c>
      <c r="I1618">
        <v>21536.82</v>
      </c>
      <c r="J1618">
        <v>29739.85</v>
      </c>
      <c r="K1618">
        <v>0</v>
      </c>
      <c r="L1618" t="s">
        <v>9</v>
      </c>
      <c r="M1618">
        <v>2015</v>
      </c>
      <c r="N1618" t="s">
        <v>41</v>
      </c>
      <c r="O1618">
        <f>Table1[[#This Row],[Total Volume - total no of avocados sold ]]*Table1[[#This Row],[AveragePrice]]</f>
        <v>252176.44799999997</v>
      </c>
    </row>
    <row r="1619" spans="1:15" x14ac:dyDescent="0.3">
      <c r="A1619">
        <v>5</v>
      </c>
      <c r="B1619" s="1">
        <v>42330</v>
      </c>
      <c r="C1619">
        <v>0.98</v>
      </c>
      <c r="D1619">
        <v>266950.55</v>
      </c>
      <c r="E1619">
        <v>184441.61</v>
      </c>
      <c r="F1619">
        <v>21585.56</v>
      </c>
      <c r="G1619">
        <v>120.55</v>
      </c>
      <c r="H1619">
        <v>60802.83</v>
      </c>
      <c r="I1619">
        <v>27114.53</v>
      </c>
      <c r="J1619">
        <v>33688.300000000003</v>
      </c>
      <c r="K1619">
        <v>0</v>
      </c>
      <c r="L1619" t="s">
        <v>9</v>
      </c>
      <c r="M1619">
        <v>2015</v>
      </c>
      <c r="N1619" t="s">
        <v>41</v>
      </c>
      <c r="O1619">
        <f>Table1[[#This Row],[Total Volume - total no of avocados sold ]]*Table1[[#This Row],[AveragePrice]]</f>
        <v>261611.53899999999</v>
      </c>
    </row>
    <row r="1620" spans="1:15" x14ac:dyDescent="0.3">
      <c r="A1620">
        <v>6</v>
      </c>
      <c r="B1620" s="1">
        <v>42323</v>
      </c>
      <c r="C1620">
        <v>1.24</v>
      </c>
      <c r="D1620">
        <v>200715.34</v>
      </c>
      <c r="E1620">
        <v>129533.08</v>
      </c>
      <c r="F1620">
        <v>20681.560000000001</v>
      </c>
      <c r="G1620">
        <v>109.39</v>
      </c>
      <c r="H1620">
        <v>50391.31</v>
      </c>
      <c r="I1620">
        <v>27742.9</v>
      </c>
      <c r="J1620">
        <v>22648.41</v>
      </c>
      <c r="K1620">
        <v>0</v>
      </c>
      <c r="L1620" t="s">
        <v>9</v>
      </c>
      <c r="M1620">
        <v>2015</v>
      </c>
      <c r="N1620" t="s">
        <v>41</v>
      </c>
      <c r="O1620">
        <f>Table1[[#This Row],[Total Volume - total no of avocados sold ]]*Table1[[#This Row],[AveragePrice]]</f>
        <v>248887.02160000001</v>
      </c>
    </row>
    <row r="1621" spans="1:15" x14ac:dyDescent="0.3">
      <c r="A1621">
        <v>7</v>
      </c>
      <c r="B1621" s="1">
        <v>42316</v>
      </c>
      <c r="C1621">
        <v>1.24</v>
      </c>
      <c r="D1621">
        <v>202954.88</v>
      </c>
      <c r="E1621">
        <v>132375.82999999999</v>
      </c>
      <c r="F1621">
        <v>21007.3</v>
      </c>
      <c r="G1621">
        <v>92.19</v>
      </c>
      <c r="H1621">
        <v>49479.56</v>
      </c>
      <c r="I1621">
        <v>31369.94</v>
      </c>
      <c r="J1621">
        <v>18109.62</v>
      </c>
      <c r="K1621">
        <v>0</v>
      </c>
      <c r="L1621" t="s">
        <v>9</v>
      </c>
      <c r="M1621">
        <v>2015</v>
      </c>
      <c r="N1621" t="s">
        <v>41</v>
      </c>
      <c r="O1621">
        <f>Table1[[#This Row],[Total Volume - total no of avocados sold ]]*Table1[[#This Row],[AveragePrice]]</f>
        <v>251664.05120000002</v>
      </c>
    </row>
    <row r="1622" spans="1:15" x14ac:dyDescent="0.3">
      <c r="A1622">
        <v>8</v>
      </c>
      <c r="B1622" s="1">
        <v>42309</v>
      </c>
      <c r="C1622">
        <v>0.97</v>
      </c>
      <c r="D1622">
        <v>330071.34000000003</v>
      </c>
      <c r="E1622">
        <v>228073.04</v>
      </c>
      <c r="F1622">
        <v>29350.55</v>
      </c>
      <c r="G1622">
        <v>80.56</v>
      </c>
      <c r="H1622">
        <v>72567.19</v>
      </c>
      <c r="I1622">
        <v>33748.18</v>
      </c>
      <c r="J1622">
        <v>38819.01</v>
      </c>
      <c r="K1622">
        <v>0</v>
      </c>
      <c r="L1622" t="s">
        <v>9</v>
      </c>
      <c r="M1622">
        <v>2015</v>
      </c>
      <c r="N1622" t="s">
        <v>41</v>
      </c>
      <c r="O1622">
        <f>Table1[[#This Row],[Total Volume - total no of avocados sold ]]*Table1[[#This Row],[AveragePrice]]</f>
        <v>320169.1998</v>
      </c>
    </row>
    <row r="1623" spans="1:15" x14ac:dyDescent="0.3">
      <c r="A1623">
        <v>9</v>
      </c>
      <c r="B1623" s="1">
        <v>42302</v>
      </c>
      <c r="C1623">
        <v>1.25</v>
      </c>
      <c r="D1623">
        <v>210265.79</v>
      </c>
      <c r="E1623">
        <v>138110.06</v>
      </c>
      <c r="F1623">
        <v>24182.080000000002</v>
      </c>
      <c r="G1623">
        <v>91.29</v>
      </c>
      <c r="H1623">
        <v>47882.36</v>
      </c>
      <c r="I1623">
        <v>29737.38</v>
      </c>
      <c r="J1623">
        <v>18128.16</v>
      </c>
      <c r="K1623">
        <v>16.82</v>
      </c>
      <c r="L1623" t="s">
        <v>9</v>
      </c>
      <c r="M1623">
        <v>2015</v>
      </c>
      <c r="N1623" t="s">
        <v>41</v>
      </c>
      <c r="O1623">
        <f>Table1[[#This Row],[Total Volume - total no of avocados sold ]]*Table1[[#This Row],[AveragePrice]]</f>
        <v>262832.23749999999</v>
      </c>
    </row>
    <row r="1624" spans="1:15" x14ac:dyDescent="0.3">
      <c r="A1624">
        <v>10</v>
      </c>
      <c r="B1624" s="1">
        <v>42295</v>
      </c>
      <c r="C1624">
        <v>1.24</v>
      </c>
      <c r="D1624">
        <v>204526.46</v>
      </c>
      <c r="E1624">
        <v>131126.38</v>
      </c>
      <c r="F1624">
        <v>24094.400000000001</v>
      </c>
      <c r="G1624">
        <v>71.02</v>
      </c>
      <c r="H1624">
        <v>49234.66</v>
      </c>
      <c r="I1624">
        <v>32915.51</v>
      </c>
      <c r="J1624">
        <v>16319.15</v>
      </c>
      <c r="K1624">
        <v>0</v>
      </c>
      <c r="L1624" t="s">
        <v>9</v>
      </c>
      <c r="M1624">
        <v>2015</v>
      </c>
      <c r="N1624" t="s">
        <v>41</v>
      </c>
      <c r="O1624">
        <f>Table1[[#This Row],[Total Volume - total no of avocados sold ]]*Table1[[#This Row],[AveragePrice]]</f>
        <v>253612.81039999999</v>
      </c>
    </row>
    <row r="1625" spans="1:15" x14ac:dyDescent="0.3">
      <c r="A1625">
        <v>11</v>
      </c>
      <c r="B1625" s="1">
        <v>42288</v>
      </c>
      <c r="C1625">
        <v>1</v>
      </c>
      <c r="D1625">
        <v>308032.62</v>
      </c>
      <c r="E1625">
        <v>211056.18</v>
      </c>
      <c r="F1625">
        <v>30064.22</v>
      </c>
      <c r="G1625">
        <v>105.62</v>
      </c>
      <c r="H1625">
        <v>66806.600000000006</v>
      </c>
      <c r="I1625">
        <v>31968.47</v>
      </c>
      <c r="J1625">
        <v>34838.129999999997</v>
      </c>
      <c r="K1625">
        <v>0</v>
      </c>
      <c r="L1625" t="s">
        <v>9</v>
      </c>
      <c r="M1625">
        <v>2015</v>
      </c>
      <c r="N1625" t="s">
        <v>41</v>
      </c>
      <c r="O1625">
        <f>Table1[[#This Row],[Total Volume - total no of avocados sold ]]*Table1[[#This Row],[AveragePrice]]</f>
        <v>308032.62</v>
      </c>
    </row>
    <row r="1626" spans="1:15" x14ac:dyDescent="0.3">
      <c r="A1626">
        <v>12</v>
      </c>
      <c r="B1626" s="1">
        <v>42281</v>
      </c>
      <c r="C1626">
        <v>1</v>
      </c>
      <c r="D1626">
        <v>332997.12</v>
      </c>
      <c r="E1626">
        <v>224769.27</v>
      </c>
      <c r="F1626">
        <v>34085.54</v>
      </c>
      <c r="G1626">
        <v>60.86</v>
      </c>
      <c r="H1626">
        <v>74081.45</v>
      </c>
      <c r="I1626">
        <v>37192.160000000003</v>
      </c>
      <c r="J1626">
        <v>36886.480000000003</v>
      </c>
      <c r="K1626">
        <v>2.81</v>
      </c>
      <c r="L1626" t="s">
        <v>9</v>
      </c>
      <c r="M1626">
        <v>2015</v>
      </c>
      <c r="N1626" t="s">
        <v>41</v>
      </c>
      <c r="O1626">
        <f>Table1[[#This Row],[Total Volume - total no of avocados sold ]]*Table1[[#This Row],[AveragePrice]]</f>
        <v>332997.12</v>
      </c>
    </row>
    <row r="1627" spans="1:15" x14ac:dyDescent="0.3">
      <c r="A1627">
        <v>13</v>
      </c>
      <c r="B1627" s="1">
        <v>42274</v>
      </c>
      <c r="C1627">
        <v>1.28</v>
      </c>
      <c r="D1627">
        <v>202457.31</v>
      </c>
      <c r="E1627">
        <v>114107.06</v>
      </c>
      <c r="F1627">
        <v>41995.26</v>
      </c>
      <c r="G1627">
        <v>142.31</v>
      </c>
      <c r="H1627">
        <v>46212.68</v>
      </c>
      <c r="I1627">
        <v>29149.95</v>
      </c>
      <c r="J1627">
        <v>17062.73</v>
      </c>
      <c r="K1627">
        <v>0</v>
      </c>
      <c r="L1627" t="s">
        <v>9</v>
      </c>
      <c r="M1627">
        <v>2015</v>
      </c>
      <c r="N1627" t="s">
        <v>41</v>
      </c>
      <c r="O1627">
        <f>Table1[[#This Row],[Total Volume - total no of avocados sold ]]*Table1[[#This Row],[AveragePrice]]</f>
        <v>259145.35680000001</v>
      </c>
    </row>
    <row r="1628" spans="1:15" x14ac:dyDescent="0.3">
      <c r="A1628">
        <v>14</v>
      </c>
      <c r="B1628" s="1">
        <v>42267</v>
      </c>
      <c r="C1628">
        <v>0.99</v>
      </c>
      <c r="D1628">
        <v>329684.96999999997</v>
      </c>
      <c r="E1628">
        <v>201392.27</v>
      </c>
      <c r="F1628">
        <v>51930.95</v>
      </c>
      <c r="G1628">
        <v>119.94</v>
      </c>
      <c r="H1628">
        <v>76241.81</v>
      </c>
      <c r="I1628">
        <v>36956.49</v>
      </c>
      <c r="J1628">
        <v>39285.32</v>
      </c>
      <c r="K1628">
        <v>0</v>
      </c>
      <c r="L1628" t="s">
        <v>9</v>
      </c>
      <c r="M1628">
        <v>2015</v>
      </c>
      <c r="N1628" t="s">
        <v>41</v>
      </c>
      <c r="O1628">
        <f>Table1[[#This Row],[Total Volume - total no of avocados sold ]]*Table1[[#This Row],[AveragePrice]]</f>
        <v>326388.12029999995</v>
      </c>
    </row>
    <row r="1629" spans="1:15" x14ac:dyDescent="0.3">
      <c r="A1629">
        <v>15</v>
      </c>
      <c r="B1629" s="1">
        <v>42260</v>
      </c>
      <c r="C1629">
        <v>1.23</v>
      </c>
      <c r="D1629">
        <v>221548.25</v>
      </c>
      <c r="E1629">
        <v>113374.88</v>
      </c>
      <c r="F1629">
        <v>51291.97</v>
      </c>
      <c r="G1629">
        <v>43.61</v>
      </c>
      <c r="H1629">
        <v>56837.79</v>
      </c>
      <c r="I1629">
        <v>37653.910000000003</v>
      </c>
      <c r="J1629">
        <v>19183.88</v>
      </c>
      <c r="K1629">
        <v>0</v>
      </c>
      <c r="L1629" t="s">
        <v>9</v>
      </c>
      <c r="M1629">
        <v>2015</v>
      </c>
      <c r="N1629" t="s">
        <v>41</v>
      </c>
      <c r="O1629">
        <f>Table1[[#This Row],[Total Volume - total no of avocados sold ]]*Table1[[#This Row],[AveragePrice]]</f>
        <v>272504.34749999997</v>
      </c>
    </row>
    <row r="1630" spans="1:15" x14ac:dyDescent="0.3">
      <c r="A1630">
        <v>16</v>
      </c>
      <c r="B1630" s="1">
        <v>42253</v>
      </c>
      <c r="C1630">
        <v>0.99</v>
      </c>
      <c r="D1630">
        <v>375737.02</v>
      </c>
      <c r="E1630">
        <v>232502.52</v>
      </c>
      <c r="F1630">
        <v>56930.16</v>
      </c>
      <c r="G1630">
        <v>82.75</v>
      </c>
      <c r="H1630">
        <v>86221.59</v>
      </c>
      <c r="I1630">
        <v>43014.65</v>
      </c>
      <c r="J1630">
        <v>43206.94</v>
      </c>
      <c r="K1630">
        <v>0</v>
      </c>
      <c r="L1630" t="s">
        <v>9</v>
      </c>
      <c r="M1630">
        <v>2015</v>
      </c>
      <c r="N1630" t="s">
        <v>41</v>
      </c>
      <c r="O1630">
        <f>Table1[[#This Row],[Total Volume - total no of avocados sold ]]*Table1[[#This Row],[AveragePrice]]</f>
        <v>371979.64980000001</v>
      </c>
    </row>
    <row r="1631" spans="1:15" x14ac:dyDescent="0.3">
      <c r="A1631">
        <v>17</v>
      </c>
      <c r="B1631" s="1">
        <v>42246</v>
      </c>
      <c r="C1631">
        <v>1.25</v>
      </c>
      <c r="D1631">
        <v>238269.85</v>
      </c>
      <c r="E1631">
        <v>123335.43</v>
      </c>
      <c r="F1631">
        <v>51487.73</v>
      </c>
      <c r="G1631">
        <v>173.11</v>
      </c>
      <c r="H1631">
        <v>63273.58</v>
      </c>
      <c r="I1631">
        <v>44694.9</v>
      </c>
      <c r="J1631">
        <v>18578.68</v>
      </c>
      <c r="K1631">
        <v>0</v>
      </c>
      <c r="L1631" t="s">
        <v>9</v>
      </c>
      <c r="M1631">
        <v>2015</v>
      </c>
      <c r="N1631" t="s">
        <v>41</v>
      </c>
      <c r="O1631">
        <f>Table1[[#This Row],[Total Volume - total no of avocados sold ]]*Table1[[#This Row],[AveragePrice]]</f>
        <v>297837.3125</v>
      </c>
    </row>
    <row r="1632" spans="1:15" x14ac:dyDescent="0.3">
      <c r="A1632">
        <v>18</v>
      </c>
      <c r="B1632" s="1">
        <v>42239</v>
      </c>
      <c r="C1632">
        <v>1.21</v>
      </c>
      <c r="D1632">
        <v>228926.1</v>
      </c>
      <c r="E1632">
        <v>113657.5</v>
      </c>
      <c r="F1632">
        <v>51869.47</v>
      </c>
      <c r="G1632">
        <v>81.78</v>
      </c>
      <c r="H1632">
        <v>63317.35</v>
      </c>
      <c r="I1632">
        <v>47516.81</v>
      </c>
      <c r="J1632">
        <v>15800.54</v>
      </c>
      <c r="K1632">
        <v>0</v>
      </c>
      <c r="L1632" t="s">
        <v>9</v>
      </c>
      <c r="M1632">
        <v>2015</v>
      </c>
      <c r="N1632" t="s">
        <v>41</v>
      </c>
      <c r="O1632">
        <f>Table1[[#This Row],[Total Volume - total no of avocados sold ]]*Table1[[#This Row],[AveragePrice]]</f>
        <v>277000.58100000001</v>
      </c>
    </row>
    <row r="1633" spans="1:15" x14ac:dyDescent="0.3">
      <c r="A1633">
        <v>19</v>
      </c>
      <c r="B1633" s="1">
        <v>42232</v>
      </c>
      <c r="C1633">
        <v>1.23</v>
      </c>
      <c r="D1633">
        <v>240185.69</v>
      </c>
      <c r="E1633">
        <v>128769.54</v>
      </c>
      <c r="F1633">
        <v>46941.599999999999</v>
      </c>
      <c r="G1633">
        <v>91.62</v>
      </c>
      <c r="H1633">
        <v>64382.93</v>
      </c>
      <c r="I1633">
        <v>45260.21</v>
      </c>
      <c r="J1633">
        <v>19122.72</v>
      </c>
      <c r="K1633">
        <v>0</v>
      </c>
      <c r="L1633" t="s">
        <v>9</v>
      </c>
      <c r="M1633">
        <v>2015</v>
      </c>
      <c r="N1633" t="s">
        <v>41</v>
      </c>
      <c r="O1633">
        <f>Table1[[#This Row],[Total Volume - total no of avocados sold ]]*Table1[[#This Row],[AveragePrice]]</f>
        <v>295428.39870000002</v>
      </c>
    </row>
    <row r="1634" spans="1:15" x14ac:dyDescent="0.3">
      <c r="A1634">
        <v>20</v>
      </c>
      <c r="B1634" s="1">
        <v>42225</v>
      </c>
      <c r="C1634">
        <v>0.99</v>
      </c>
      <c r="D1634">
        <v>388550.28</v>
      </c>
      <c r="E1634">
        <v>249265.95</v>
      </c>
      <c r="F1634">
        <v>57952.32</v>
      </c>
      <c r="G1634">
        <v>99.51</v>
      </c>
      <c r="H1634">
        <v>81232.5</v>
      </c>
      <c r="I1634">
        <v>47242.5</v>
      </c>
      <c r="J1634">
        <v>33990</v>
      </c>
      <c r="K1634">
        <v>0</v>
      </c>
      <c r="L1634" t="s">
        <v>9</v>
      </c>
      <c r="M1634">
        <v>2015</v>
      </c>
      <c r="N1634" t="s">
        <v>41</v>
      </c>
      <c r="O1634">
        <f>Table1[[#This Row],[Total Volume - total no of avocados sold ]]*Table1[[#This Row],[AveragePrice]]</f>
        <v>384664.77720000001</v>
      </c>
    </row>
    <row r="1635" spans="1:15" x14ac:dyDescent="0.3">
      <c r="A1635">
        <v>21</v>
      </c>
      <c r="B1635" s="1">
        <v>42218</v>
      </c>
      <c r="C1635">
        <v>1.24</v>
      </c>
      <c r="D1635">
        <v>240821.52</v>
      </c>
      <c r="E1635">
        <v>130990.19</v>
      </c>
      <c r="F1635">
        <v>49482.92</v>
      </c>
      <c r="G1635">
        <v>88.69</v>
      </c>
      <c r="H1635">
        <v>60259.72</v>
      </c>
      <c r="I1635">
        <v>43472.9</v>
      </c>
      <c r="J1635">
        <v>16786.82</v>
      </c>
      <c r="K1635">
        <v>0</v>
      </c>
      <c r="L1635" t="s">
        <v>9</v>
      </c>
      <c r="M1635">
        <v>2015</v>
      </c>
      <c r="N1635" t="s">
        <v>41</v>
      </c>
      <c r="O1635">
        <f>Table1[[#This Row],[Total Volume - total no of avocados sold ]]*Table1[[#This Row],[AveragePrice]]</f>
        <v>298618.68479999999</v>
      </c>
    </row>
    <row r="1636" spans="1:15" x14ac:dyDescent="0.3">
      <c r="A1636">
        <v>22</v>
      </c>
      <c r="B1636" s="1">
        <v>42211</v>
      </c>
      <c r="C1636">
        <v>1.22</v>
      </c>
      <c r="D1636">
        <v>239841.95</v>
      </c>
      <c r="E1636">
        <v>128204.96</v>
      </c>
      <c r="F1636">
        <v>51179.38</v>
      </c>
      <c r="G1636">
        <v>71.27</v>
      </c>
      <c r="H1636">
        <v>60386.34</v>
      </c>
      <c r="I1636">
        <v>44878.7</v>
      </c>
      <c r="J1636">
        <v>15507.64</v>
      </c>
      <c r="K1636">
        <v>0</v>
      </c>
      <c r="L1636" t="s">
        <v>9</v>
      </c>
      <c r="M1636">
        <v>2015</v>
      </c>
      <c r="N1636" t="s">
        <v>41</v>
      </c>
      <c r="O1636">
        <f>Table1[[#This Row],[Total Volume - total no of avocados sold ]]*Table1[[#This Row],[AveragePrice]]</f>
        <v>292607.179</v>
      </c>
    </row>
    <row r="1637" spans="1:15" x14ac:dyDescent="0.3">
      <c r="A1637">
        <v>23</v>
      </c>
      <c r="B1637" s="1">
        <v>42204</v>
      </c>
      <c r="C1637">
        <v>0.98</v>
      </c>
      <c r="D1637">
        <v>363733.15</v>
      </c>
      <c r="E1637">
        <v>226313.4</v>
      </c>
      <c r="F1637">
        <v>57749.18</v>
      </c>
      <c r="G1637">
        <v>61.06</v>
      </c>
      <c r="H1637">
        <v>79609.509999999995</v>
      </c>
      <c r="I1637">
        <v>42477.4</v>
      </c>
      <c r="J1637">
        <v>37132.11</v>
      </c>
      <c r="K1637">
        <v>0</v>
      </c>
      <c r="L1637" t="s">
        <v>9</v>
      </c>
      <c r="M1637">
        <v>2015</v>
      </c>
      <c r="N1637" t="s">
        <v>41</v>
      </c>
      <c r="O1637">
        <f>Table1[[#This Row],[Total Volume - total no of avocados sold ]]*Table1[[#This Row],[AveragePrice]]</f>
        <v>356458.48700000002</v>
      </c>
    </row>
    <row r="1638" spans="1:15" x14ac:dyDescent="0.3">
      <c r="A1638">
        <v>24</v>
      </c>
      <c r="B1638" s="1">
        <v>42197</v>
      </c>
      <c r="C1638">
        <v>1.22</v>
      </c>
      <c r="D1638">
        <v>245528.89</v>
      </c>
      <c r="E1638">
        <v>133073.60999999999</v>
      </c>
      <c r="F1638">
        <v>53986.68</v>
      </c>
      <c r="G1638">
        <v>73.349999999999994</v>
      </c>
      <c r="H1638">
        <v>58395.25</v>
      </c>
      <c r="I1638">
        <v>41732.15</v>
      </c>
      <c r="J1638">
        <v>16663.099999999999</v>
      </c>
      <c r="K1638">
        <v>0</v>
      </c>
      <c r="L1638" t="s">
        <v>9</v>
      </c>
      <c r="M1638">
        <v>2015</v>
      </c>
      <c r="N1638" t="s">
        <v>41</v>
      </c>
      <c r="O1638">
        <f>Table1[[#This Row],[Total Volume - total no of avocados sold ]]*Table1[[#This Row],[AveragePrice]]</f>
        <v>299545.24580000003</v>
      </c>
    </row>
    <row r="1639" spans="1:15" x14ac:dyDescent="0.3">
      <c r="A1639">
        <v>25</v>
      </c>
      <c r="B1639" s="1">
        <v>42190</v>
      </c>
      <c r="C1639">
        <v>0.97</v>
      </c>
      <c r="D1639">
        <v>420329.35</v>
      </c>
      <c r="E1639">
        <v>258450.62</v>
      </c>
      <c r="F1639">
        <v>66371.81</v>
      </c>
      <c r="G1639">
        <v>83.04</v>
      </c>
      <c r="H1639">
        <v>95423.88</v>
      </c>
      <c r="I1639">
        <v>58523.360000000001</v>
      </c>
      <c r="J1639">
        <v>36900.519999999997</v>
      </c>
      <c r="K1639">
        <v>0</v>
      </c>
      <c r="L1639" t="s">
        <v>9</v>
      </c>
      <c r="M1639">
        <v>2015</v>
      </c>
      <c r="N1639" t="s">
        <v>41</v>
      </c>
      <c r="O1639">
        <f>Table1[[#This Row],[Total Volume - total no of avocados sold ]]*Table1[[#This Row],[AveragePrice]]</f>
        <v>407719.46949999995</v>
      </c>
    </row>
    <row r="1640" spans="1:15" x14ac:dyDescent="0.3">
      <c r="A1640">
        <v>26</v>
      </c>
      <c r="B1640" s="1">
        <v>42183</v>
      </c>
      <c r="C1640">
        <v>1.1499999999999999</v>
      </c>
      <c r="D1640">
        <v>277853.94</v>
      </c>
      <c r="E1640">
        <v>144510.57999999999</v>
      </c>
      <c r="F1640">
        <v>52467.4</v>
      </c>
      <c r="G1640">
        <v>118.88</v>
      </c>
      <c r="H1640">
        <v>80757.08</v>
      </c>
      <c r="I1640">
        <v>62186.73</v>
      </c>
      <c r="J1640">
        <v>18570.349999999999</v>
      </c>
      <c r="K1640">
        <v>0</v>
      </c>
      <c r="L1640" t="s">
        <v>9</v>
      </c>
      <c r="M1640">
        <v>2015</v>
      </c>
      <c r="N1640" t="s">
        <v>41</v>
      </c>
      <c r="O1640">
        <f>Table1[[#This Row],[Total Volume - total no of avocados sold ]]*Table1[[#This Row],[AveragePrice]]</f>
        <v>319532.03099999996</v>
      </c>
    </row>
    <row r="1641" spans="1:15" x14ac:dyDescent="0.3">
      <c r="A1641">
        <v>27</v>
      </c>
      <c r="B1641" s="1">
        <v>42176</v>
      </c>
      <c r="C1641">
        <v>0.96</v>
      </c>
      <c r="D1641">
        <v>394035.19</v>
      </c>
      <c r="E1641">
        <v>243576.61</v>
      </c>
      <c r="F1641">
        <v>57122.76</v>
      </c>
      <c r="G1641">
        <v>726.55</v>
      </c>
      <c r="H1641">
        <v>92609.27</v>
      </c>
      <c r="I1641">
        <v>55420.02</v>
      </c>
      <c r="J1641">
        <v>37189.25</v>
      </c>
      <c r="K1641">
        <v>0</v>
      </c>
      <c r="L1641" t="s">
        <v>9</v>
      </c>
      <c r="M1641">
        <v>2015</v>
      </c>
      <c r="N1641" t="s">
        <v>41</v>
      </c>
      <c r="O1641">
        <f>Table1[[#This Row],[Total Volume - total no of avocados sold ]]*Table1[[#This Row],[AveragePrice]]</f>
        <v>378273.78239999997</v>
      </c>
    </row>
    <row r="1642" spans="1:15" x14ac:dyDescent="0.3">
      <c r="A1642">
        <v>28</v>
      </c>
      <c r="B1642" s="1">
        <v>42169</v>
      </c>
      <c r="C1642">
        <v>1.22</v>
      </c>
      <c r="D1642">
        <v>256149.75</v>
      </c>
      <c r="E1642">
        <v>141946.09</v>
      </c>
      <c r="F1642">
        <v>36946.339999999997</v>
      </c>
      <c r="G1642">
        <v>2083.8200000000002</v>
      </c>
      <c r="H1642">
        <v>75173.5</v>
      </c>
      <c r="I1642">
        <v>56501.85</v>
      </c>
      <c r="J1642">
        <v>18663.64</v>
      </c>
      <c r="K1642">
        <v>8.01</v>
      </c>
      <c r="L1642" t="s">
        <v>9</v>
      </c>
      <c r="M1642">
        <v>2015</v>
      </c>
      <c r="N1642" t="s">
        <v>41</v>
      </c>
      <c r="O1642">
        <f>Table1[[#This Row],[Total Volume - total no of avocados sold ]]*Table1[[#This Row],[AveragePrice]]</f>
        <v>312502.69500000001</v>
      </c>
    </row>
    <row r="1643" spans="1:15" x14ac:dyDescent="0.3">
      <c r="A1643">
        <v>29</v>
      </c>
      <c r="B1643" s="1">
        <v>42162</v>
      </c>
      <c r="C1643">
        <v>0.98</v>
      </c>
      <c r="D1643">
        <v>391556.97</v>
      </c>
      <c r="E1643">
        <v>271323.03999999998</v>
      </c>
      <c r="F1643">
        <v>33611.14</v>
      </c>
      <c r="G1643">
        <v>561.66</v>
      </c>
      <c r="H1643">
        <v>86061.13</v>
      </c>
      <c r="I1643">
        <v>48219.72</v>
      </c>
      <c r="J1643">
        <v>37841.410000000003</v>
      </c>
      <c r="K1643">
        <v>0</v>
      </c>
      <c r="L1643" t="s">
        <v>9</v>
      </c>
      <c r="M1643">
        <v>2015</v>
      </c>
      <c r="N1643" t="s">
        <v>41</v>
      </c>
      <c r="O1643">
        <f>Table1[[#This Row],[Total Volume - total no of avocados sold ]]*Table1[[#This Row],[AveragePrice]]</f>
        <v>383725.83059999999</v>
      </c>
    </row>
    <row r="1644" spans="1:15" x14ac:dyDescent="0.3">
      <c r="A1644">
        <v>30</v>
      </c>
      <c r="B1644" s="1">
        <v>42155</v>
      </c>
      <c r="C1644">
        <v>1.26</v>
      </c>
      <c r="D1644">
        <v>250040.49</v>
      </c>
      <c r="E1644">
        <v>174419.44</v>
      </c>
      <c r="F1644">
        <v>19641.650000000001</v>
      </c>
      <c r="G1644">
        <v>73.349999999999994</v>
      </c>
      <c r="H1644">
        <v>55906.05</v>
      </c>
      <c r="I1644">
        <v>38303.199999999997</v>
      </c>
      <c r="J1644">
        <v>17602.849999999999</v>
      </c>
      <c r="K1644">
        <v>0</v>
      </c>
      <c r="L1644" t="s">
        <v>9</v>
      </c>
      <c r="M1644">
        <v>2015</v>
      </c>
      <c r="N1644" t="s">
        <v>41</v>
      </c>
      <c r="O1644">
        <f>Table1[[#This Row],[Total Volume - total no of avocados sold ]]*Table1[[#This Row],[AveragePrice]]</f>
        <v>315051.01740000001</v>
      </c>
    </row>
    <row r="1645" spans="1:15" x14ac:dyDescent="0.3">
      <c r="A1645">
        <v>31</v>
      </c>
      <c r="B1645" s="1">
        <v>42148</v>
      </c>
      <c r="C1645">
        <v>1</v>
      </c>
      <c r="D1645">
        <v>401991.2</v>
      </c>
      <c r="E1645">
        <v>295794.7</v>
      </c>
      <c r="F1645">
        <v>29758</v>
      </c>
      <c r="G1645">
        <v>160.41999999999999</v>
      </c>
      <c r="H1645">
        <v>76278.080000000002</v>
      </c>
      <c r="I1645">
        <v>37157.879999999997</v>
      </c>
      <c r="J1645">
        <v>39120.199999999997</v>
      </c>
      <c r="K1645">
        <v>0</v>
      </c>
      <c r="L1645" t="s">
        <v>9</v>
      </c>
      <c r="M1645">
        <v>2015</v>
      </c>
      <c r="N1645" t="s">
        <v>41</v>
      </c>
      <c r="O1645">
        <f>Table1[[#This Row],[Total Volume - total no of avocados sold ]]*Table1[[#This Row],[AveragePrice]]</f>
        <v>401991.2</v>
      </c>
    </row>
    <row r="1646" spans="1:15" x14ac:dyDescent="0.3">
      <c r="A1646">
        <v>32</v>
      </c>
      <c r="B1646" s="1">
        <v>42141</v>
      </c>
      <c r="C1646">
        <v>1.23</v>
      </c>
      <c r="D1646">
        <v>243265.56</v>
      </c>
      <c r="E1646">
        <v>168886.63</v>
      </c>
      <c r="F1646">
        <v>19797.32</v>
      </c>
      <c r="G1646">
        <v>173.63</v>
      </c>
      <c r="H1646">
        <v>54407.98</v>
      </c>
      <c r="I1646">
        <v>38066.019999999997</v>
      </c>
      <c r="J1646">
        <v>16341.96</v>
      </c>
      <c r="K1646">
        <v>0</v>
      </c>
      <c r="L1646" t="s">
        <v>9</v>
      </c>
      <c r="M1646">
        <v>2015</v>
      </c>
      <c r="N1646" t="s">
        <v>41</v>
      </c>
      <c r="O1646">
        <f>Table1[[#This Row],[Total Volume - total no of avocados sold ]]*Table1[[#This Row],[AveragePrice]]</f>
        <v>299216.63880000002</v>
      </c>
    </row>
    <row r="1647" spans="1:15" x14ac:dyDescent="0.3">
      <c r="A1647">
        <v>33</v>
      </c>
      <c r="B1647" s="1">
        <v>42134</v>
      </c>
      <c r="C1647">
        <v>1.23</v>
      </c>
      <c r="D1647">
        <v>257032.99</v>
      </c>
      <c r="E1647">
        <v>185586.2</v>
      </c>
      <c r="F1647">
        <v>19590.84</v>
      </c>
      <c r="G1647">
        <v>138.91999999999999</v>
      </c>
      <c r="H1647">
        <v>51717.03</v>
      </c>
      <c r="I1647">
        <v>35990.160000000003</v>
      </c>
      <c r="J1647">
        <v>15726.87</v>
      </c>
      <c r="K1647">
        <v>0</v>
      </c>
      <c r="L1647" t="s">
        <v>9</v>
      </c>
      <c r="M1647">
        <v>2015</v>
      </c>
      <c r="N1647" t="s">
        <v>41</v>
      </c>
      <c r="O1647">
        <f>Table1[[#This Row],[Total Volume - total no of avocados sold ]]*Table1[[#This Row],[AveragePrice]]</f>
        <v>316150.57769999997</v>
      </c>
    </row>
    <row r="1648" spans="1:15" x14ac:dyDescent="0.3">
      <c r="A1648">
        <v>34</v>
      </c>
      <c r="B1648" s="1">
        <v>42127</v>
      </c>
      <c r="C1648">
        <v>0.98</v>
      </c>
      <c r="D1648">
        <v>501573.86</v>
      </c>
      <c r="E1648">
        <v>369352.45</v>
      </c>
      <c r="F1648">
        <v>36610.76</v>
      </c>
      <c r="G1648">
        <v>165.6</v>
      </c>
      <c r="H1648">
        <v>95445.05</v>
      </c>
      <c r="I1648">
        <v>40398.410000000003</v>
      </c>
      <c r="J1648">
        <v>54823.03</v>
      </c>
      <c r="K1648">
        <v>223.61</v>
      </c>
      <c r="L1648" t="s">
        <v>9</v>
      </c>
      <c r="M1648">
        <v>2015</v>
      </c>
      <c r="N1648" t="s">
        <v>41</v>
      </c>
      <c r="O1648">
        <f>Table1[[#This Row],[Total Volume - total no of avocados sold ]]*Table1[[#This Row],[AveragePrice]]</f>
        <v>491542.38279999996</v>
      </c>
    </row>
    <row r="1649" spans="1:15" x14ac:dyDescent="0.3">
      <c r="A1649">
        <v>35</v>
      </c>
      <c r="B1649" s="1">
        <v>42120</v>
      </c>
      <c r="C1649">
        <v>1.23</v>
      </c>
      <c r="D1649">
        <v>257307.97</v>
      </c>
      <c r="E1649">
        <v>179052.54</v>
      </c>
      <c r="F1649">
        <v>21351.58</v>
      </c>
      <c r="G1649">
        <v>93.98</v>
      </c>
      <c r="H1649">
        <v>56809.87</v>
      </c>
      <c r="I1649">
        <v>38167.83</v>
      </c>
      <c r="J1649">
        <v>18294.82</v>
      </c>
      <c r="K1649">
        <v>347.22</v>
      </c>
      <c r="L1649" t="s">
        <v>9</v>
      </c>
      <c r="M1649">
        <v>2015</v>
      </c>
      <c r="N1649" t="s">
        <v>41</v>
      </c>
      <c r="O1649">
        <f>Table1[[#This Row],[Total Volume - total no of avocados sold ]]*Table1[[#This Row],[AveragePrice]]</f>
        <v>316488.80310000002</v>
      </c>
    </row>
    <row r="1650" spans="1:15" x14ac:dyDescent="0.3">
      <c r="A1650">
        <v>36</v>
      </c>
      <c r="B1650" s="1">
        <v>42113</v>
      </c>
      <c r="C1650">
        <v>1.23</v>
      </c>
      <c r="D1650">
        <v>231777.27</v>
      </c>
      <c r="E1650">
        <v>157931.42000000001</v>
      </c>
      <c r="F1650">
        <v>18812.23</v>
      </c>
      <c r="G1650">
        <v>205.89</v>
      </c>
      <c r="H1650">
        <v>54827.73</v>
      </c>
      <c r="I1650">
        <v>35504.699999999997</v>
      </c>
      <c r="J1650">
        <v>19323.03</v>
      </c>
      <c r="K1650">
        <v>0</v>
      </c>
      <c r="L1650" t="s">
        <v>9</v>
      </c>
      <c r="M1650">
        <v>2015</v>
      </c>
      <c r="N1650" t="s">
        <v>41</v>
      </c>
      <c r="O1650">
        <f>Table1[[#This Row],[Total Volume - total no of avocados sold ]]*Table1[[#This Row],[AveragePrice]]</f>
        <v>285086.04209999996</v>
      </c>
    </row>
    <row r="1651" spans="1:15" x14ac:dyDescent="0.3">
      <c r="A1651">
        <v>37</v>
      </c>
      <c r="B1651" s="1">
        <v>42106</v>
      </c>
      <c r="C1651">
        <v>0.99</v>
      </c>
      <c r="D1651">
        <v>375363.86</v>
      </c>
      <c r="E1651">
        <v>275283.48</v>
      </c>
      <c r="F1651">
        <v>28203.4</v>
      </c>
      <c r="G1651">
        <v>96.79</v>
      </c>
      <c r="H1651">
        <v>71780.19</v>
      </c>
      <c r="I1651">
        <v>31886.66</v>
      </c>
      <c r="J1651">
        <v>39893.53</v>
      </c>
      <c r="K1651">
        <v>0</v>
      </c>
      <c r="L1651" t="s">
        <v>9</v>
      </c>
      <c r="M1651">
        <v>2015</v>
      </c>
      <c r="N1651" t="s">
        <v>41</v>
      </c>
      <c r="O1651">
        <f>Table1[[#This Row],[Total Volume - total no of avocados sold ]]*Table1[[#This Row],[AveragePrice]]</f>
        <v>371610.22139999998</v>
      </c>
    </row>
    <row r="1652" spans="1:15" x14ac:dyDescent="0.3">
      <c r="A1652">
        <v>38</v>
      </c>
      <c r="B1652" s="1">
        <v>42099</v>
      </c>
      <c r="C1652">
        <v>1.1000000000000001</v>
      </c>
      <c r="D1652">
        <v>300679.65999999997</v>
      </c>
      <c r="E1652">
        <v>211116.53</v>
      </c>
      <c r="F1652">
        <v>25858.76</v>
      </c>
      <c r="G1652">
        <v>103.76</v>
      </c>
      <c r="H1652">
        <v>63600.61</v>
      </c>
      <c r="I1652">
        <v>34091.519999999997</v>
      </c>
      <c r="J1652">
        <v>29143.81</v>
      </c>
      <c r="K1652">
        <v>365.28</v>
      </c>
      <c r="L1652" t="s">
        <v>9</v>
      </c>
      <c r="M1652">
        <v>2015</v>
      </c>
      <c r="N1652" t="s">
        <v>41</v>
      </c>
      <c r="O1652">
        <f>Table1[[#This Row],[Total Volume - total no of avocados sold ]]*Table1[[#This Row],[AveragePrice]]</f>
        <v>330747.62599999999</v>
      </c>
    </row>
    <row r="1653" spans="1:15" x14ac:dyDescent="0.3">
      <c r="A1653">
        <v>39</v>
      </c>
      <c r="B1653" s="1">
        <v>42092</v>
      </c>
      <c r="C1653">
        <v>1.25</v>
      </c>
      <c r="D1653">
        <v>216925.45</v>
      </c>
      <c r="E1653">
        <v>150612.51</v>
      </c>
      <c r="F1653">
        <v>18785.419999999998</v>
      </c>
      <c r="G1653">
        <v>128.97</v>
      </c>
      <c r="H1653">
        <v>47398.55</v>
      </c>
      <c r="I1653">
        <v>29215.599999999999</v>
      </c>
      <c r="J1653">
        <v>18182.95</v>
      </c>
      <c r="K1653">
        <v>0</v>
      </c>
      <c r="L1653" t="s">
        <v>9</v>
      </c>
      <c r="M1653">
        <v>2015</v>
      </c>
      <c r="N1653" t="s">
        <v>41</v>
      </c>
      <c r="O1653">
        <f>Table1[[#This Row],[Total Volume - total no of avocados sold ]]*Table1[[#This Row],[AveragePrice]]</f>
        <v>271156.8125</v>
      </c>
    </row>
    <row r="1654" spans="1:15" x14ac:dyDescent="0.3">
      <c r="A1654">
        <v>40</v>
      </c>
      <c r="B1654" s="1">
        <v>42085</v>
      </c>
      <c r="C1654">
        <v>0.98</v>
      </c>
      <c r="D1654">
        <v>363504.44</v>
      </c>
      <c r="E1654">
        <v>260635</v>
      </c>
      <c r="F1654">
        <v>29682.52</v>
      </c>
      <c r="G1654">
        <v>141.02000000000001</v>
      </c>
      <c r="H1654">
        <v>73045.899999999994</v>
      </c>
      <c r="I1654">
        <v>37453.089999999997</v>
      </c>
      <c r="J1654">
        <v>35592.81</v>
      </c>
      <c r="K1654">
        <v>0</v>
      </c>
      <c r="L1654" t="s">
        <v>9</v>
      </c>
      <c r="M1654">
        <v>2015</v>
      </c>
      <c r="N1654" t="s">
        <v>41</v>
      </c>
      <c r="O1654">
        <f>Table1[[#This Row],[Total Volume - total no of avocados sold ]]*Table1[[#This Row],[AveragePrice]]</f>
        <v>356234.35119999998</v>
      </c>
    </row>
    <row r="1655" spans="1:15" x14ac:dyDescent="0.3">
      <c r="A1655">
        <v>41</v>
      </c>
      <c r="B1655" s="1">
        <v>42078</v>
      </c>
      <c r="C1655">
        <v>1.27</v>
      </c>
      <c r="D1655">
        <v>226247.67999999999</v>
      </c>
      <c r="E1655">
        <v>154931.57</v>
      </c>
      <c r="F1655">
        <v>21353.84</v>
      </c>
      <c r="G1655">
        <v>115.89</v>
      </c>
      <c r="H1655">
        <v>49846.38</v>
      </c>
      <c r="I1655">
        <v>34513.35</v>
      </c>
      <c r="J1655">
        <v>15333.03</v>
      </c>
      <c r="K1655">
        <v>0</v>
      </c>
      <c r="L1655" t="s">
        <v>9</v>
      </c>
      <c r="M1655">
        <v>2015</v>
      </c>
      <c r="N1655" t="s">
        <v>41</v>
      </c>
      <c r="O1655">
        <f>Table1[[#This Row],[Total Volume - total no of avocados sold ]]*Table1[[#This Row],[AveragePrice]]</f>
        <v>287334.55359999998</v>
      </c>
    </row>
    <row r="1656" spans="1:15" x14ac:dyDescent="0.3">
      <c r="A1656">
        <v>42</v>
      </c>
      <c r="B1656" s="1">
        <v>42071</v>
      </c>
      <c r="C1656">
        <v>1.27</v>
      </c>
      <c r="D1656">
        <v>219071.79</v>
      </c>
      <c r="E1656">
        <v>149785.29999999999</v>
      </c>
      <c r="F1656">
        <v>19868.22</v>
      </c>
      <c r="G1656">
        <v>86.78</v>
      </c>
      <c r="H1656">
        <v>49331.49</v>
      </c>
      <c r="I1656">
        <v>33996.639999999999</v>
      </c>
      <c r="J1656">
        <v>15334.85</v>
      </c>
      <c r="K1656">
        <v>0</v>
      </c>
      <c r="L1656" t="s">
        <v>9</v>
      </c>
      <c r="M1656">
        <v>2015</v>
      </c>
      <c r="N1656" t="s">
        <v>41</v>
      </c>
      <c r="O1656">
        <f>Table1[[#This Row],[Total Volume - total no of avocados sold ]]*Table1[[#This Row],[AveragePrice]]</f>
        <v>278221.17330000002</v>
      </c>
    </row>
    <row r="1657" spans="1:15" x14ac:dyDescent="0.3">
      <c r="A1657">
        <v>43</v>
      </c>
      <c r="B1657" s="1">
        <v>42064</v>
      </c>
      <c r="C1657">
        <v>1</v>
      </c>
      <c r="D1657">
        <v>316199.07</v>
      </c>
      <c r="E1657">
        <v>227527.01</v>
      </c>
      <c r="F1657">
        <v>26599.79</v>
      </c>
      <c r="G1657">
        <v>114.63</v>
      </c>
      <c r="H1657">
        <v>61957.64</v>
      </c>
      <c r="I1657">
        <v>31707.62</v>
      </c>
      <c r="J1657">
        <v>30250.02</v>
      </c>
      <c r="K1657">
        <v>0</v>
      </c>
      <c r="L1657" t="s">
        <v>9</v>
      </c>
      <c r="M1657">
        <v>2015</v>
      </c>
      <c r="N1657" t="s">
        <v>41</v>
      </c>
      <c r="O1657">
        <f>Table1[[#This Row],[Total Volume - total no of avocados sold ]]*Table1[[#This Row],[AveragePrice]]</f>
        <v>316199.07</v>
      </c>
    </row>
    <row r="1658" spans="1:15" x14ac:dyDescent="0.3">
      <c r="A1658">
        <v>44</v>
      </c>
      <c r="B1658" s="1">
        <v>42057</v>
      </c>
      <c r="C1658">
        <v>1.18</v>
      </c>
      <c r="D1658">
        <v>226965.26</v>
      </c>
      <c r="E1658">
        <v>151270.01999999999</v>
      </c>
      <c r="F1658">
        <v>22481.35</v>
      </c>
      <c r="G1658">
        <v>66.790000000000006</v>
      </c>
      <c r="H1658">
        <v>53147.1</v>
      </c>
      <c r="I1658">
        <v>36700.480000000003</v>
      </c>
      <c r="J1658">
        <v>16446.62</v>
      </c>
      <c r="K1658">
        <v>0</v>
      </c>
      <c r="L1658" t="s">
        <v>9</v>
      </c>
      <c r="M1658">
        <v>2015</v>
      </c>
      <c r="N1658" t="s">
        <v>41</v>
      </c>
      <c r="O1658">
        <f>Table1[[#This Row],[Total Volume - total no of avocados sold ]]*Table1[[#This Row],[AveragePrice]]</f>
        <v>267819.00679999997</v>
      </c>
    </row>
    <row r="1659" spans="1:15" x14ac:dyDescent="0.3">
      <c r="A1659">
        <v>45</v>
      </c>
      <c r="B1659" s="1">
        <v>42050</v>
      </c>
      <c r="C1659">
        <v>1.26</v>
      </c>
      <c r="D1659">
        <v>204812.28</v>
      </c>
      <c r="E1659">
        <v>139189.15</v>
      </c>
      <c r="F1659">
        <v>21210.42</v>
      </c>
      <c r="G1659">
        <v>37.33</v>
      </c>
      <c r="H1659">
        <v>44375.38</v>
      </c>
      <c r="I1659">
        <v>20733.73</v>
      </c>
      <c r="J1659">
        <v>23641.65</v>
      </c>
      <c r="K1659">
        <v>0</v>
      </c>
      <c r="L1659" t="s">
        <v>9</v>
      </c>
      <c r="M1659">
        <v>2015</v>
      </c>
      <c r="N1659" t="s">
        <v>41</v>
      </c>
      <c r="O1659">
        <f>Table1[[#This Row],[Total Volume - total no of avocados sold ]]*Table1[[#This Row],[AveragePrice]]</f>
        <v>258063.47279999999</v>
      </c>
    </row>
    <row r="1660" spans="1:15" x14ac:dyDescent="0.3">
      <c r="A1660">
        <v>46</v>
      </c>
      <c r="B1660" s="1">
        <v>42043</v>
      </c>
      <c r="C1660">
        <v>1.23</v>
      </c>
      <c r="D1660">
        <v>204396.56</v>
      </c>
      <c r="E1660">
        <v>137587.01999999999</v>
      </c>
      <c r="F1660">
        <v>24318.2</v>
      </c>
      <c r="G1660">
        <v>99.17</v>
      </c>
      <c r="H1660">
        <v>42392.17</v>
      </c>
      <c r="I1660">
        <v>18229.349999999999</v>
      </c>
      <c r="J1660">
        <v>24162.82</v>
      </c>
      <c r="K1660">
        <v>0</v>
      </c>
      <c r="L1660" t="s">
        <v>9</v>
      </c>
      <c r="M1660">
        <v>2015</v>
      </c>
      <c r="N1660" t="s">
        <v>41</v>
      </c>
      <c r="O1660">
        <f>Table1[[#This Row],[Total Volume - total no of avocados sold ]]*Table1[[#This Row],[AveragePrice]]</f>
        <v>251407.76879999999</v>
      </c>
    </row>
    <row r="1661" spans="1:15" x14ac:dyDescent="0.3">
      <c r="A1661">
        <v>47</v>
      </c>
      <c r="B1661" s="1">
        <v>42036</v>
      </c>
      <c r="C1661">
        <v>0.95</v>
      </c>
      <c r="D1661">
        <v>489224.51</v>
      </c>
      <c r="E1661">
        <v>358731.15</v>
      </c>
      <c r="F1661">
        <v>50048.43</v>
      </c>
      <c r="G1661">
        <v>180.21</v>
      </c>
      <c r="H1661">
        <v>80264.72</v>
      </c>
      <c r="I1661">
        <v>26854.75</v>
      </c>
      <c r="J1661">
        <v>53409.97</v>
      </c>
      <c r="K1661">
        <v>0</v>
      </c>
      <c r="L1661" t="s">
        <v>9</v>
      </c>
      <c r="M1661">
        <v>2015</v>
      </c>
      <c r="N1661" t="s">
        <v>41</v>
      </c>
      <c r="O1661">
        <f>Table1[[#This Row],[Total Volume - total no of avocados sold ]]*Table1[[#This Row],[AveragePrice]]</f>
        <v>464763.28450000001</v>
      </c>
    </row>
    <row r="1662" spans="1:15" x14ac:dyDescent="0.3">
      <c r="A1662">
        <v>48</v>
      </c>
      <c r="B1662" s="1">
        <v>42029</v>
      </c>
      <c r="C1662">
        <v>1.28</v>
      </c>
      <c r="D1662">
        <v>211991.09</v>
      </c>
      <c r="E1662">
        <v>133616.29999999999</v>
      </c>
      <c r="F1662">
        <v>29418.39</v>
      </c>
      <c r="G1662">
        <v>91.59</v>
      </c>
      <c r="H1662">
        <v>48864.81</v>
      </c>
      <c r="I1662">
        <v>22591.61</v>
      </c>
      <c r="J1662">
        <v>26273.200000000001</v>
      </c>
      <c r="K1662">
        <v>0</v>
      </c>
      <c r="L1662" t="s">
        <v>9</v>
      </c>
      <c r="M1662">
        <v>2015</v>
      </c>
      <c r="N1662" t="s">
        <v>41</v>
      </c>
      <c r="O1662">
        <f>Table1[[#This Row],[Total Volume - total no of avocados sold ]]*Table1[[#This Row],[AveragePrice]]</f>
        <v>271348.59519999998</v>
      </c>
    </row>
    <row r="1663" spans="1:15" x14ac:dyDescent="0.3">
      <c r="A1663">
        <v>49</v>
      </c>
      <c r="B1663" s="1">
        <v>42022</v>
      </c>
      <c r="C1663">
        <v>1.33</v>
      </c>
      <c r="D1663">
        <v>191078.37</v>
      </c>
      <c r="E1663">
        <v>112722.12</v>
      </c>
      <c r="F1663">
        <v>34703.279999999999</v>
      </c>
      <c r="G1663">
        <v>83.8</v>
      </c>
      <c r="H1663">
        <v>43569.17</v>
      </c>
      <c r="I1663">
        <v>18914.84</v>
      </c>
      <c r="J1663">
        <v>24654.33</v>
      </c>
      <c r="K1663">
        <v>0</v>
      </c>
      <c r="L1663" t="s">
        <v>9</v>
      </c>
      <c r="M1663">
        <v>2015</v>
      </c>
      <c r="N1663" t="s">
        <v>41</v>
      </c>
      <c r="O1663">
        <f>Table1[[#This Row],[Total Volume - total no of avocados sold ]]*Table1[[#This Row],[AveragePrice]]</f>
        <v>254134.23209999999</v>
      </c>
    </row>
    <row r="1664" spans="1:15" x14ac:dyDescent="0.3">
      <c r="A1664">
        <v>50</v>
      </c>
      <c r="B1664" s="1">
        <v>42015</v>
      </c>
      <c r="C1664">
        <v>1.29</v>
      </c>
      <c r="D1664">
        <v>202034.59</v>
      </c>
      <c r="E1664">
        <v>119336.02</v>
      </c>
      <c r="F1664">
        <v>39236.11</v>
      </c>
      <c r="G1664">
        <v>52.44</v>
      </c>
      <c r="H1664">
        <v>43410.02</v>
      </c>
      <c r="I1664">
        <v>18762.45</v>
      </c>
      <c r="J1664">
        <v>24647.57</v>
      </c>
      <c r="K1664">
        <v>0</v>
      </c>
      <c r="L1664" t="s">
        <v>9</v>
      </c>
      <c r="M1664">
        <v>2015</v>
      </c>
      <c r="N1664" t="s">
        <v>41</v>
      </c>
      <c r="O1664">
        <f>Table1[[#This Row],[Total Volume - total no of avocados sold ]]*Table1[[#This Row],[AveragePrice]]</f>
        <v>260624.62109999999</v>
      </c>
    </row>
    <row r="1665" spans="1:15" x14ac:dyDescent="0.3">
      <c r="A1665">
        <v>51</v>
      </c>
      <c r="B1665" s="1">
        <v>42008</v>
      </c>
      <c r="C1665">
        <v>1</v>
      </c>
      <c r="D1665">
        <v>281803.19</v>
      </c>
      <c r="E1665">
        <v>190743.27</v>
      </c>
      <c r="F1665">
        <v>38265.21</v>
      </c>
      <c r="G1665">
        <v>75.22</v>
      </c>
      <c r="H1665">
        <v>52719.49</v>
      </c>
      <c r="I1665">
        <v>19933.7</v>
      </c>
      <c r="J1665">
        <v>32785.79</v>
      </c>
      <c r="K1665">
        <v>0</v>
      </c>
      <c r="L1665" t="s">
        <v>9</v>
      </c>
      <c r="M1665">
        <v>2015</v>
      </c>
      <c r="N1665" t="s">
        <v>41</v>
      </c>
      <c r="O1665">
        <f>Table1[[#This Row],[Total Volume - total no of avocados sold ]]*Table1[[#This Row],[AveragePrice]]</f>
        <v>281803.19</v>
      </c>
    </row>
    <row r="1666" spans="1:15" x14ac:dyDescent="0.3">
      <c r="A1666">
        <v>0</v>
      </c>
      <c r="B1666" s="1">
        <v>42365</v>
      </c>
      <c r="C1666">
        <v>1.25</v>
      </c>
      <c r="D1666">
        <v>308546.88</v>
      </c>
      <c r="E1666">
        <v>9778.07</v>
      </c>
      <c r="F1666">
        <v>208945.03</v>
      </c>
      <c r="G1666">
        <v>530.89</v>
      </c>
      <c r="H1666">
        <v>89292.89</v>
      </c>
      <c r="I1666">
        <v>82776.350000000006</v>
      </c>
      <c r="J1666">
        <v>6513.36</v>
      </c>
      <c r="K1666">
        <v>3.18</v>
      </c>
      <c r="L1666" t="s">
        <v>9</v>
      </c>
      <c r="M1666">
        <v>2015</v>
      </c>
      <c r="N1666" t="s">
        <v>42</v>
      </c>
      <c r="O1666">
        <f>Table1[[#This Row],[Total Volume - total no of avocados sold ]]*Table1[[#This Row],[AveragePrice]]</f>
        <v>385683.6</v>
      </c>
    </row>
    <row r="1667" spans="1:15" x14ac:dyDescent="0.3">
      <c r="A1667">
        <v>1</v>
      </c>
      <c r="B1667" s="1">
        <v>42358</v>
      </c>
      <c r="C1667">
        <v>1.33</v>
      </c>
      <c r="D1667">
        <v>306843.13</v>
      </c>
      <c r="E1667">
        <v>9646.1299999999992</v>
      </c>
      <c r="F1667">
        <v>198361.8</v>
      </c>
      <c r="G1667">
        <v>532.67999999999995</v>
      </c>
      <c r="H1667">
        <v>98302.52</v>
      </c>
      <c r="I1667">
        <v>88587.5</v>
      </c>
      <c r="J1667">
        <v>9715.02</v>
      </c>
      <c r="K1667">
        <v>0</v>
      </c>
      <c r="L1667" t="s">
        <v>9</v>
      </c>
      <c r="M1667">
        <v>2015</v>
      </c>
      <c r="N1667" t="s">
        <v>42</v>
      </c>
      <c r="O1667">
        <f>Table1[[#This Row],[Total Volume - total no of avocados sold ]]*Table1[[#This Row],[AveragePrice]]</f>
        <v>408101.36290000001</v>
      </c>
    </row>
    <row r="1668" spans="1:15" x14ac:dyDescent="0.3">
      <c r="A1668">
        <v>2</v>
      </c>
      <c r="B1668" s="1">
        <v>42351</v>
      </c>
      <c r="C1668">
        <v>1.18</v>
      </c>
      <c r="D1668">
        <v>352369.17</v>
      </c>
      <c r="E1668">
        <v>12500.24</v>
      </c>
      <c r="F1668">
        <v>244536.03</v>
      </c>
      <c r="G1668">
        <v>683.27</v>
      </c>
      <c r="H1668">
        <v>94649.63</v>
      </c>
      <c r="I1668">
        <v>87738.34</v>
      </c>
      <c r="J1668">
        <v>6908.05</v>
      </c>
      <c r="K1668">
        <v>3.24</v>
      </c>
      <c r="L1668" t="s">
        <v>9</v>
      </c>
      <c r="M1668">
        <v>2015</v>
      </c>
      <c r="N1668" t="s">
        <v>42</v>
      </c>
      <c r="O1668">
        <f>Table1[[#This Row],[Total Volume - total no of avocados sold ]]*Table1[[#This Row],[AveragePrice]]</f>
        <v>415795.62059999997</v>
      </c>
    </row>
    <row r="1669" spans="1:15" x14ac:dyDescent="0.3">
      <c r="A1669">
        <v>3</v>
      </c>
      <c r="B1669" s="1">
        <v>42344</v>
      </c>
      <c r="C1669">
        <v>1.18</v>
      </c>
      <c r="D1669">
        <v>346896</v>
      </c>
      <c r="E1669">
        <v>16536.57</v>
      </c>
      <c r="F1669">
        <v>254808.6</v>
      </c>
      <c r="G1669">
        <v>540.52</v>
      </c>
      <c r="H1669">
        <v>75010.31</v>
      </c>
      <c r="I1669">
        <v>67405.8</v>
      </c>
      <c r="J1669">
        <v>7596.24</v>
      </c>
      <c r="K1669">
        <v>8.27</v>
      </c>
      <c r="L1669" t="s">
        <v>9</v>
      </c>
      <c r="M1669">
        <v>2015</v>
      </c>
      <c r="N1669" t="s">
        <v>42</v>
      </c>
      <c r="O1669">
        <f>Table1[[#This Row],[Total Volume - total no of avocados sold ]]*Table1[[#This Row],[AveragePrice]]</f>
        <v>409337.27999999997</v>
      </c>
    </row>
    <row r="1670" spans="1:15" x14ac:dyDescent="0.3">
      <c r="A1670">
        <v>4</v>
      </c>
      <c r="B1670" s="1">
        <v>42337</v>
      </c>
      <c r="C1670">
        <v>1.23</v>
      </c>
      <c r="D1670">
        <v>275091.78000000003</v>
      </c>
      <c r="E1670">
        <v>11335.64</v>
      </c>
      <c r="F1670">
        <v>195284.31</v>
      </c>
      <c r="G1670">
        <v>533.71</v>
      </c>
      <c r="H1670">
        <v>67938.12</v>
      </c>
      <c r="I1670">
        <v>62262.05</v>
      </c>
      <c r="J1670">
        <v>5676.07</v>
      </c>
      <c r="K1670">
        <v>0</v>
      </c>
      <c r="L1670" t="s">
        <v>9</v>
      </c>
      <c r="M1670">
        <v>2015</v>
      </c>
      <c r="N1670" t="s">
        <v>42</v>
      </c>
      <c r="O1670">
        <f>Table1[[#This Row],[Total Volume - total no of avocados sold ]]*Table1[[#This Row],[AveragePrice]]</f>
        <v>338362.88940000004</v>
      </c>
    </row>
    <row r="1671" spans="1:15" x14ac:dyDescent="0.3">
      <c r="A1671">
        <v>5</v>
      </c>
      <c r="B1671" s="1">
        <v>42330</v>
      </c>
      <c r="C1671">
        <v>1.23</v>
      </c>
      <c r="D1671">
        <v>320058.33</v>
      </c>
      <c r="E1671">
        <v>12680.14</v>
      </c>
      <c r="F1671">
        <v>226193.52</v>
      </c>
      <c r="G1671">
        <v>591.76</v>
      </c>
      <c r="H1671">
        <v>80592.91</v>
      </c>
      <c r="I1671">
        <v>74840.490000000005</v>
      </c>
      <c r="J1671">
        <v>5752.42</v>
      </c>
      <c r="K1671">
        <v>0</v>
      </c>
      <c r="L1671" t="s">
        <v>9</v>
      </c>
      <c r="M1671">
        <v>2015</v>
      </c>
      <c r="N1671" t="s">
        <v>42</v>
      </c>
      <c r="O1671">
        <f>Table1[[#This Row],[Total Volume - total no of avocados sold ]]*Table1[[#This Row],[AveragePrice]]</f>
        <v>393671.74590000004</v>
      </c>
    </row>
    <row r="1672" spans="1:15" x14ac:dyDescent="0.3">
      <c r="A1672">
        <v>6</v>
      </c>
      <c r="B1672" s="1">
        <v>42323</v>
      </c>
      <c r="C1672">
        <v>1.17</v>
      </c>
      <c r="D1672">
        <v>363548.06</v>
      </c>
      <c r="E1672">
        <v>13989.06</v>
      </c>
      <c r="F1672">
        <v>263608.21000000002</v>
      </c>
      <c r="G1672">
        <v>604.6</v>
      </c>
      <c r="H1672">
        <v>85346.19</v>
      </c>
      <c r="I1672">
        <v>78169.59</v>
      </c>
      <c r="J1672">
        <v>7176.6</v>
      </c>
      <c r="K1672">
        <v>0</v>
      </c>
      <c r="L1672" t="s">
        <v>9</v>
      </c>
      <c r="M1672">
        <v>2015</v>
      </c>
      <c r="N1672" t="s">
        <v>42</v>
      </c>
      <c r="O1672">
        <f>Table1[[#This Row],[Total Volume - total no of avocados sold ]]*Table1[[#This Row],[AveragePrice]]</f>
        <v>425351.23019999999</v>
      </c>
    </row>
    <row r="1673" spans="1:15" x14ac:dyDescent="0.3">
      <c r="A1673">
        <v>7</v>
      </c>
      <c r="B1673" s="1">
        <v>42316</v>
      </c>
      <c r="C1673">
        <v>1.27</v>
      </c>
      <c r="D1673">
        <v>374933.8</v>
      </c>
      <c r="E1673">
        <v>13866.99</v>
      </c>
      <c r="F1673">
        <v>268320.02</v>
      </c>
      <c r="G1673">
        <v>479.7</v>
      </c>
      <c r="H1673">
        <v>92267.09</v>
      </c>
      <c r="I1673">
        <v>76143.42</v>
      </c>
      <c r="J1673">
        <v>16123.67</v>
      </c>
      <c r="K1673">
        <v>0</v>
      </c>
      <c r="L1673" t="s">
        <v>9</v>
      </c>
      <c r="M1673">
        <v>2015</v>
      </c>
      <c r="N1673" t="s">
        <v>42</v>
      </c>
      <c r="O1673">
        <f>Table1[[#This Row],[Total Volume - total no of avocados sold ]]*Table1[[#This Row],[AveragePrice]]</f>
        <v>476165.92599999998</v>
      </c>
    </row>
    <row r="1674" spans="1:15" x14ac:dyDescent="0.3">
      <c r="A1674">
        <v>8</v>
      </c>
      <c r="B1674" s="1">
        <v>42309</v>
      </c>
      <c r="C1674">
        <v>1.1299999999999999</v>
      </c>
      <c r="D1674">
        <v>559566.5</v>
      </c>
      <c r="E1674">
        <v>15179.56</v>
      </c>
      <c r="F1674">
        <v>453729.65</v>
      </c>
      <c r="G1674">
        <v>570.57000000000005</v>
      </c>
      <c r="H1674">
        <v>90086.720000000001</v>
      </c>
      <c r="I1674">
        <v>78873.23</v>
      </c>
      <c r="J1674">
        <v>11206.74</v>
      </c>
      <c r="K1674">
        <v>6.75</v>
      </c>
      <c r="L1674" t="s">
        <v>9</v>
      </c>
      <c r="M1674">
        <v>2015</v>
      </c>
      <c r="N1674" t="s">
        <v>42</v>
      </c>
      <c r="O1674">
        <f>Table1[[#This Row],[Total Volume - total no of avocados sold ]]*Table1[[#This Row],[AveragePrice]]</f>
        <v>632310.1449999999</v>
      </c>
    </row>
    <row r="1675" spans="1:15" x14ac:dyDescent="0.3">
      <c r="A1675">
        <v>9</v>
      </c>
      <c r="B1675" s="1">
        <v>42302</v>
      </c>
      <c r="C1675">
        <v>1.19</v>
      </c>
      <c r="D1675">
        <v>398337.69</v>
      </c>
      <c r="E1675">
        <v>19897.830000000002</v>
      </c>
      <c r="F1675">
        <v>283085.98</v>
      </c>
      <c r="G1675">
        <v>437.37</v>
      </c>
      <c r="H1675">
        <v>94916.51</v>
      </c>
      <c r="I1675">
        <v>84288.89</v>
      </c>
      <c r="J1675">
        <v>10627.62</v>
      </c>
      <c r="K1675">
        <v>0</v>
      </c>
      <c r="L1675" t="s">
        <v>9</v>
      </c>
      <c r="M1675">
        <v>2015</v>
      </c>
      <c r="N1675" t="s">
        <v>42</v>
      </c>
      <c r="O1675">
        <f>Table1[[#This Row],[Total Volume - total no of avocados sold ]]*Table1[[#This Row],[AveragePrice]]</f>
        <v>474021.85109999997</v>
      </c>
    </row>
    <row r="1676" spans="1:15" x14ac:dyDescent="0.3">
      <c r="A1676">
        <v>10</v>
      </c>
      <c r="B1676" s="1">
        <v>42295</v>
      </c>
      <c r="C1676">
        <v>1.06</v>
      </c>
      <c r="D1676">
        <v>496236.63</v>
      </c>
      <c r="E1676">
        <v>14369.89</v>
      </c>
      <c r="F1676">
        <v>388376.48</v>
      </c>
      <c r="G1676">
        <v>819.38</v>
      </c>
      <c r="H1676">
        <v>92670.88</v>
      </c>
      <c r="I1676">
        <v>83101.649999999994</v>
      </c>
      <c r="J1676">
        <v>9569.23</v>
      </c>
      <c r="K1676">
        <v>0</v>
      </c>
      <c r="L1676" t="s">
        <v>9</v>
      </c>
      <c r="M1676">
        <v>2015</v>
      </c>
      <c r="N1676" t="s">
        <v>42</v>
      </c>
      <c r="O1676">
        <f>Table1[[#This Row],[Total Volume - total no of avocados sold ]]*Table1[[#This Row],[AveragePrice]]</f>
        <v>526010.82780000009</v>
      </c>
    </row>
    <row r="1677" spans="1:15" x14ac:dyDescent="0.3">
      <c r="A1677">
        <v>11</v>
      </c>
      <c r="B1677" s="1">
        <v>42288</v>
      </c>
      <c r="C1677">
        <v>1.26</v>
      </c>
      <c r="D1677">
        <v>373650.83</v>
      </c>
      <c r="E1677">
        <v>13073.44</v>
      </c>
      <c r="F1677">
        <v>256350.83</v>
      </c>
      <c r="G1677">
        <v>550.69000000000005</v>
      </c>
      <c r="H1677">
        <v>103675.87</v>
      </c>
      <c r="I1677">
        <v>83281.81</v>
      </c>
      <c r="J1677">
        <v>20392.37</v>
      </c>
      <c r="K1677">
        <v>1.69</v>
      </c>
      <c r="L1677" t="s">
        <v>9</v>
      </c>
      <c r="M1677">
        <v>2015</v>
      </c>
      <c r="N1677" t="s">
        <v>42</v>
      </c>
      <c r="O1677">
        <f>Table1[[#This Row],[Total Volume - total no of avocados sold ]]*Table1[[#This Row],[AveragePrice]]</f>
        <v>470800.04580000002</v>
      </c>
    </row>
    <row r="1678" spans="1:15" x14ac:dyDescent="0.3">
      <c r="A1678">
        <v>12</v>
      </c>
      <c r="B1678" s="1">
        <v>42281</v>
      </c>
      <c r="C1678">
        <v>1.28</v>
      </c>
      <c r="D1678">
        <v>388205.8</v>
      </c>
      <c r="E1678">
        <v>14121.46</v>
      </c>
      <c r="F1678">
        <v>268719.03000000003</v>
      </c>
      <c r="G1678">
        <v>754.42</v>
      </c>
      <c r="H1678">
        <v>104610.89</v>
      </c>
      <c r="I1678">
        <v>91635.61</v>
      </c>
      <c r="J1678">
        <v>12975.28</v>
      </c>
      <c r="K1678">
        <v>0</v>
      </c>
      <c r="L1678" t="s">
        <v>9</v>
      </c>
      <c r="M1678">
        <v>2015</v>
      </c>
      <c r="N1678" t="s">
        <v>42</v>
      </c>
      <c r="O1678">
        <f>Table1[[#This Row],[Total Volume - total no of avocados sold ]]*Table1[[#This Row],[AveragePrice]]</f>
        <v>496903.424</v>
      </c>
    </row>
    <row r="1679" spans="1:15" x14ac:dyDescent="0.3">
      <c r="A1679">
        <v>13</v>
      </c>
      <c r="B1679" s="1">
        <v>42274</v>
      </c>
      <c r="C1679">
        <v>1.25</v>
      </c>
      <c r="D1679">
        <v>368779.77</v>
      </c>
      <c r="E1679">
        <v>14983.22</v>
      </c>
      <c r="F1679">
        <v>255352.91</v>
      </c>
      <c r="G1679">
        <v>497.49</v>
      </c>
      <c r="H1679">
        <v>97946.15</v>
      </c>
      <c r="I1679">
        <v>82669.929999999993</v>
      </c>
      <c r="J1679">
        <v>15276.22</v>
      </c>
      <c r="K1679">
        <v>0</v>
      </c>
      <c r="L1679" t="s">
        <v>9</v>
      </c>
      <c r="M1679">
        <v>2015</v>
      </c>
      <c r="N1679" t="s">
        <v>42</v>
      </c>
      <c r="O1679">
        <f>Table1[[#This Row],[Total Volume - total no of avocados sold ]]*Table1[[#This Row],[AveragePrice]]</f>
        <v>460974.71250000002</v>
      </c>
    </row>
    <row r="1680" spans="1:15" x14ac:dyDescent="0.3">
      <c r="A1680">
        <v>14</v>
      </c>
      <c r="B1680" s="1">
        <v>42267</v>
      </c>
      <c r="C1680">
        <v>1.25</v>
      </c>
      <c r="D1680">
        <v>361361.6</v>
      </c>
      <c r="E1680">
        <v>14832.84</v>
      </c>
      <c r="F1680">
        <v>251090.34</v>
      </c>
      <c r="G1680">
        <v>580.29999999999995</v>
      </c>
      <c r="H1680">
        <v>94858.12</v>
      </c>
      <c r="I1680">
        <v>84698.03</v>
      </c>
      <c r="J1680">
        <v>10160.09</v>
      </c>
      <c r="K1680">
        <v>0</v>
      </c>
      <c r="L1680" t="s">
        <v>9</v>
      </c>
      <c r="M1680">
        <v>2015</v>
      </c>
      <c r="N1680" t="s">
        <v>42</v>
      </c>
      <c r="O1680">
        <f>Table1[[#This Row],[Total Volume - total no of avocados sold ]]*Table1[[#This Row],[AveragePrice]]</f>
        <v>451702</v>
      </c>
    </row>
    <row r="1681" spans="1:15" x14ac:dyDescent="0.3">
      <c r="A1681">
        <v>15</v>
      </c>
      <c r="B1681" s="1">
        <v>42260</v>
      </c>
      <c r="C1681">
        <v>1.19</v>
      </c>
      <c r="D1681">
        <v>454795.64</v>
      </c>
      <c r="E1681">
        <v>15898.8</v>
      </c>
      <c r="F1681">
        <v>346217.39</v>
      </c>
      <c r="G1681">
        <v>752.17</v>
      </c>
      <c r="H1681">
        <v>91927.28</v>
      </c>
      <c r="I1681">
        <v>78976.789999999994</v>
      </c>
      <c r="J1681">
        <v>12950.49</v>
      </c>
      <c r="K1681">
        <v>0</v>
      </c>
      <c r="L1681" t="s">
        <v>9</v>
      </c>
      <c r="M1681">
        <v>2015</v>
      </c>
      <c r="N1681" t="s">
        <v>42</v>
      </c>
      <c r="O1681">
        <f>Table1[[#This Row],[Total Volume - total no of avocados sold ]]*Table1[[#This Row],[AveragePrice]]</f>
        <v>541206.81160000002</v>
      </c>
    </row>
    <row r="1682" spans="1:15" x14ac:dyDescent="0.3">
      <c r="A1682">
        <v>16</v>
      </c>
      <c r="B1682" s="1">
        <v>42253</v>
      </c>
      <c r="C1682">
        <v>1.25</v>
      </c>
      <c r="D1682">
        <v>399061.75</v>
      </c>
      <c r="E1682">
        <v>16018.81</v>
      </c>
      <c r="F1682">
        <v>284480.15000000002</v>
      </c>
      <c r="G1682">
        <v>633.36</v>
      </c>
      <c r="H1682">
        <v>97929.43</v>
      </c>
      <c r="I1682">
        <v>89096.28</v>
      </c>
      <c r="J1682">
        <v>8827.3700000000008</v>
      </c>
      <c r="K1682">
        <v>5.78</v>
      </c>
      <c r="L1682" t="s">
        <v>9</v>
      </c>
      <c r="M1682">
        <v>2015</v>
      </c>
      <c r="N1682" t="s">
        <v>42</v>
      </c>
      <c r="O1682">
        <f>Table1[[#This Row],[Total Volume - total no of avocados sold ]]*Table1[[#This Row],[AveragePrice]]</f>
        <v>498827.1875</v>
      </c>
    </row>
    <row r="1683" spans="1:15" x14ac:dyDescent="0.3">
      <c r="A1683">
        <v>17</v>
      </c>
      <c r="B1683" s="1">
        <v>42246</v>
      </c>
      <c r="C1683">
        <v>1.26</v>
      </c>
      <c r="D1683">
        <v>381319.43</v>
      </c>
      <c r="E1683">
        <v>14942.34</v>
      </c>
      <c r="F1683">
        <v>269812.12</v>
      </c>
      <c r="G1683">
        <v>654.66</v>
      </c>
      <c r="H1683">
        <v>95910.31</v>
      </c>
      <c r="I1683">
        <v>86293.69</v>
      </c>
      <c r="J1683">
        <v>9570.66</v>
      </c>
      <c r="K1683">
        <v>45.96</v>
      </c>
      <c r="L1683" t="s">
        <v>9</v>
      </c>
      <c r="M1683">
        <v>2015</v>
      </c>
      <c r="N1683" t="s">
        <v>42</v>
      </c>
      <c r="O1683">
        <f>Table1[[#This Row],[Total Volume - total no of avocados sold ]]*Table1[[#This Row],[AveragePrice]]</f>
        <v>480462.48180000001</v>
      </c>
    </row>
    <row r="1684" spans="1:15" x14ac:dyDescent="0.3">
      <c r="A1684">
        <v>18</v>
      </c>
      <c r="B1684" s="1">
        <v>42239</v>
      </c>
      <c r="C1684">
        <v>1.0900000000000001</v>
      </c>
      <c r="D1684">
        <v>449716.31</v>
      </c>
      <c r="E1684">
        <v>21862.51</v>
      </c>
      <c r="F1684">
        <v>336374.97</v>
      </c>
      <c r="G1684">
        <v>717.48</v>
      </c>
      <c r="H1684">
        <v>90761.35</v>
      </c>
      <c r="I1684">
        <v>82479.25</v>
      </c>
      <c r="J1684">
        <v>8193.68</v>
      </c>
      <c r="K1684">
        <v>88.42</v>
      </c>
      <c r="L1684" t="s">
        <v>9</v>
      </c>
      <c r="M1684">
        <v>2015</v>
      </c>
      <c r="N1684" t="s">
        <v>42</v>
      </c>
      <c r="O1684">
        <f>Table1[[#This Row],[Total Volume - total no of avocados sold ]]*Table1[[#This Row],[AveragePrice]]</f>
        <v>490190.77790000004</v>
      </c>
    </row>
    <row r="1685" spans="1:15" x14ac:dyDescent="0.3">
      <c r="A1685">
        <v>19</v>
      </c>
      <c r="B1685" s="1">
        <v>42232</v>
      </c>
      <c r="C1685">
        <v>1.2</v>
      </c>
      <c r="D1685">
        <v>425707.59</v>
      </c>
      <c r="E1685">
        <v>14748.68</v>
      </c>
      <c r="F1685">
        <v>324061.94</v>
      </c>
      <c r="G1685">
        <v>652.49</v>
      </c>
      <c r="H1685">
        <v>86244.479999999996</v>
      </c>
      <c r="I1685">
        <v>78393.259999999995</v>
      </c>
      <c r="J1685">
        <v>7851.22</v>
      </c>
      <c r="K1685">
        <v>0</v>
      </c>
      <c r="L1685" t="s">
        <v>9</v>
      </c>
      <c r="M1685">
        <v>2015</v>
      </c>
      <c r="N1685" t="s">
        <v>42</v>
      </c>
      <c r="O1685">
        <f>Table1[[#This Row],[Total Volume - total no of avocados sold ]]*Table1[[#This Row],[AveragePrice]]</f>
        <v>510849.10800000001</v>
      </c>
    </row>
    <row r="1686" spans="1:15" x14ac:dyDescent="0.3">
      <c r="A1686">
        <v>20</v>
      </c>
      <c r="B1686" s="1">
        <v>42225</v>
      </c>
      <c r="C1686">
        <v>1.19</v>
      </c>
      <c r="D1686">
        <v>405555.56</v>
      </c>
      <c r="E1686">
        <v>14929.69</v>
      </c>
      <c r="F1686">
        <v>294414.03999999998</v>
      </c>
      <c r="G1686">
        <v>801.53</v>
      </c>
      <c r="H1686">
        <v>95410.3</v>
      </c>
      <c r="I1686">
        <v>88554.27</v>
      </c>
      <c r="J1686">
        <v>6856.03</v>
      </c>
      <c r="K1686">
        <v>0</v>
      </c>
      <c r="L1686" t="s">
        <v>9</v>
      </c>
      <c r="M1686">
        <v>2015</v>
      </c>
      <c r="N1686" t="s">
        <v>42</v>
      </c>
      <c r="O1686">
        <f>Table1[[#This Row],[Total Volume - total no of avocados sold ]]*Table1[[#This Row],[AveragePrice]]</f>
        <v>482611.1164</v>
      </c>
    </row>
    <row r="1687" spans="1:15" x14ac:dyDescent="0.3">
      <c r="A1687">
        <v>21</v>
      </c>
      <c r="B1687" s="1">
        <v>42218</v>
      </c>
      <c r="C1687">
        <v>1.21</v>
      </c>
      <c r="D1687">
        <v>399212.29</v>
      </c>
      <c r="E1687">
        <v>15487.29</v>
      </c>
      <c r="F1687">
        <v>288809.36</v>
      </c>
      <c r="G1687">
        <v>955.95</v>
      </c>
      <c r="H1687">
        <v>93959.69</v>
      </c>
      <c r="I1687">
        <v>85344.81</v>
      </c>
      <c r="J1687">
        <v>8614.8799999999992</v>
      </c>
      <c r="K1687">
        <v>0</v>
      </c>
      <c r="L1687" t="s">
        <v>9</v>
      </c>
      <c r="M1687">
        <v>2015</v>
      </c>
      <c r="N1687" t="s">
        <v>42</v>
      </c>
      <c r="O1687">
        <f>Table1[[#This Row],[Total Volume - total no of avocados sold ]]*Table1[[#This Row],[AveragePrice]]</f>
        <v>483046.87089999998</v>
      </c>
    </row>
    <row r="1688" spans="1:15" x14ac:dyDescent="0.3">
      <c r="A1688">
        <v>22</v>
      </c>
      <c r="B1688" s="1">
        <v>42211</v>
      </c>
      <c r="C1688">
        <v>1.36</v>
      </c>
      <c r="D1688">
        <v>373032.23</v>
      </c>
      <c r="E1688">
        <v>16844.86</v>
      </c>
      <c r="F1688">
        <v>251976.91</v>
      </c>
      <c r="G1688">
        <v>856.78</v>
      </c>
      <c r="H1688">
        <v>103353.68</v>
      </c>
      <c r="I1688">
        <v>92024.65</v>
      </c>
      <c r="J1688">
        <v>11329.03</v>
      </c>
      <c r="K1688">
        <v>0</v>
      </c>
      <c r="L1688" t="s">
        <v>9</v>
      </c>
      <c r="M1688">
        <v>2015</v>
      </c>
      <c r="N1688" t="s">
        <v>42</v>
      </c>
      <c r="O1688">
        <f>Table1[[#This Row],[Total Volume - total no of avocados sold ]]*Table1[[#This Row],[AveragePrice]]</f>
        <v>507323.83280000003</v>
      </c>
    </row>
    <row r="1689" spans="1:15" x14ac:dyDescent="0.3">
      <c r="A1689">
        <v>23</v>
      </c>
      <c r="B1689" s="1">
        <v>42204</v>
      </c>
      <c r="C1689">
        <v>1.39</v>
      </c>
      <c r="D1689">
        <v>369973.99</v>
      </c>
      <c r="E1689">
        <v>15791.25</v>
      </c>
      <c r="F1689">
        <v>237182.53</v>
      </c>
      <c r="G1689">
        <v>1472.69</v>
      </c>
      <c r="H1689">
        <v>115527.52</v>
      </c>
      <c r="I1689">
        <v>103254.89</v>
      </c>
      <c r="J1689">
        <v>12272.63</v>
      </c>
      <c r="K1689">
        <v>0</v>
      </c>
      <c r="L1689" t="s">
        <v>9</v>
      </c>
      <c r="M1689">
        <v>2015</v>
      </c>
      <c r="N1689" t="s">
        <v>42</v>
      </c>
      <c r="O1689">
        <f>Table1[[#This Row],[Total Volume - total no of avocados sold ]]*Table1[[#This Row],[AveragePrice]]</f>
        <v>514263.84609999997</v>
      </c>
    </row>
    <row r="1690" spans="1:15" x14ac:dyDescent="0.3">
      <c r="A1690">
        <v>24</v>
      </c>
      <c r="B1690" s="1">
        <v>42197</v>
      </c>
      <c r="C1690">
        <v>1.38</v>
      </c>
      <c r="D1690">
        <v>372062.3</v>
      </c>
      <c r="E1690">
        <v>15106.58</v>
      </c>
      <c r="F1690">
        <v>233808.22</v>
      </c>
      <c r="G1690">
        <v>1885.79</v>
      </c>
      <c r="H1690">
        <v>121261.71</v>
      </c>
      <c r="I1690">
        <v>109196.16</v>
      </c>
      <c r="J1690">
        <v>11757.42</v>
      </c>
      <c r="K1690">
        <v>308.13</v>
      </c>
      <c r="L1690" t="s">
        <v>9</v>
      </c>
      <c r="M1690">
        <v>2015</v>
      </c>
      <c r="N1690" t="s">
        <v>42</v>
      </c>
      <c r="O1690">
        <f>Table1[[#This Row],[Total Volume - total no of avocados sold ]]*Table1[[#This Row],[AveragePrice]]</f>
        <v>513445.97399999993</v>
      </c>
    </row>
    <row r="1691" spans="1:15" x14ac:dyDescent="0.3">
      <c r="A1691">
        <v>25</v>
      </c>
      <c r="B1691" s="1">
        <v>42190</v>
      </c>
      <c r="C1691">
        <v>1.25</v>
      </c>
      <c r="D1691">
        <v>460459.45</v>
      </c>
      <c r="E1691">
        <v>16232.83</v>
      </c>
      <c r="F1691">
        <v>306535.67</v>
      </c>
      <c r="G1691">
        <v>1024.1099999999999</v>
      </c>
      <c r="H1691">
        <v>136666.84</v>
      </c>
      <c r="I1691">
        <v>122252.96</v>
      </c>
      <c r="J1691">
        <v>14370.22</v>
      </c>
      <c r="K1691">
        <v>43.66</v>
      </c>
      <c r="L1691" t="s">
        <v>9</v>
      </c>
      <c r="M1691">
        <v>2015</v>
      </c>
      <c r="N1691" t="s">
        <v>42</v>
      </c>
      <c r="O1691">
        <f>Table1[[#This Row],[Total Volume - total no of avocados sold ]]*Table1[[#This Row],[AveragePrice]]</f>
        <v>575574.3125</v>
      </c>
    </row>
    <row r="1692" spans="1:15" x14ac:dyDescent="0.3">
      <c r="A1692">
        <v>26</v>
      </c>
      <c r="B1692" s="1">
        <v>42183</v>
      </c>
      <c r="C1692">
        <v>1.38</v>
      </c>
      <c r="D1692">
        <v>378931.1</v>
      </c>
      <c r="E1692">
        <v>15520.17</v>
      </c>
      <c r="F1692">
        <v>234777.69</v>
      </c>
      <c r="G1692">
        <v>806.52</v>
      </c>
      <c r="H1692">
        <v>127826.72</v>
      </c>
      <c r="I1692">
        <v>111168.32000000001</v>
      </c>
      <c r="J1692">
        <v>16658.400000000001</v>
      </c>
      <c r="K1692">
        <v>0</v>
      </c>
      <c r="L1692" t="s">
        <v>9</v>
      </c>
      <c r="M1692">
        <v>2015</v>
      </c>
      <c r="N1692" t="s">
        <v>42</v>
      </c>
      <c r="O1692">
        <f>Table1[[#This Row],[Total Volume - total no of avocados sold ]]*Table1[[#This Row],[AveragePrice]]</f>
        <v>522924.91799999995</v>
      </c>
    </row>
    <row r="1693" spans="1:15" x14ac:dyDescent="0.3">
      <c r="A1693">
        <v>27</v>
      </c>
      <c r="B1693" s="1">
        <v>42176</v>
      </c>
      <c r="C1693">
        <v>1.33</v>
      </c>
      <c r="D1693">
        <v>456983.44</v>
      </c>
      <c r="E1693">
        <v>16066.69</v>
      </c>
      <c r="F1693">
        <v>310906.06</v>
      </c>
      <c r="G1693">
        <v>1155.21</v>
      </c>
      <c r="H1693">
        <v>128855.48</v>
      </c>
      <c r="I1693">
        <v>117744.63</v>
      </c>
      <c r="J1693">
        <v>11040.67</v>
      </c>
      <c r="K1693">
        <v>70.180000000000007</v>
      </c>
      <c r="L1693" t="s">
        <v>9</v>
      </c>
      <c r="M1693">
        <v>2015</v>
      </c>
      <c r="N1693" t="s">
        <v>42</v>
      </c>
      <c r="O1693">
        <f>Table1[[#This Row],[Total Volume - total no of avocados sold ]]*Table1[[#This Row],[AveragePrice]]</f>
        <v>607787.97519999999</v>
      </c>
    </row>
    <row r="1694" spans="1:15" x14ac:dyDescent="0.3">
      <c r="A1694">
        <v>28</v>
      </c>
      <c r="B1694" s="1">
        <v>42169</v>
      </c>
      <c r="C1694">
        <v>1.32</v>
      </c>
      <c r="D1694">
        <v>421514.11</v>
      </c>
      <c r="E1694">
        <v>16036.91</v>
      </c>
      <c r="F1694">
        <v>253565.67</v>
      </c>
      <c r="G1694">
        <v>1064.1300000000001</v>
      </c>
      <c r="H1694">
        <v>150847.4</v>
      </c>
      <c r="I1694">
        <v>130970.38</v>
      </c>
      <c r="J1694">
        <v>19779.78</v>
      </c>
      <c r="K1694">
        <v>97.24</v>
      </c>
      <c r="L1694" t="s">
        <v>9</v>
      </c>
      <c r="M1694">
        <v>2015</v>
      </c>
      <c r="N1694" t="s">
        <v>42</v>
      </c>
      <c r="O1694">
        <f>Table1[[#This Row],[Total Volume - total no of avocados sold ]]*Table1[[#This Row],[AveragePrice]]</f>
        <v>556398.62520000001</v>
      </c>
    </row>
    <row r="1695" spans="1:15" x14ac:dyDescent="0.3">
      <c r="A1695">
        <v>29</v>
      </c>
      <c r="B1695" s="1">
        <v>42162</v>
      </c>
      <c r="C1695">
        <v>1.35</v>
      </c>
      <c r="D1695">
        <v>476827.34</v>
      </c>
      <c r="E1695">
        <v>17117.86</v>
      </c>
      <c r="F1695">
        <v>325420.87</v>
      </c>
      <c r="G1695">
        <v>1339.88</v>
      </c>
      <c r="H1695">
        <v>132948.73000000001</v>
      </c>
      <c r="I1695">
        <v>116932.41</v>
      </c>
      <c r="J1695">
        <v>15941</v>
      </c>
      <c r="K1695">
        <v>75.319999999999993</v>
      </c>
      <c r="L1695" t="s">
        <v>9</v>
      </c>
      <c r="M1695">
        <v>2015</v>
      </c>
      <c r="N1695" t="s">
        <v>42</v>
      </c>
      <c r="O1695">
        <f>Table1[[#This Row],[Total Volume - total no of avocados sold ]]*Table1[[#This Row],[AveragePrice]]</f>
        <v>643716.9090000001</v>
      </c>
    </row>
    <row r="1696" spans="1:15" x14ac:dyDescent="0.3">
      <c r="A1696">
        <v>30</v>
      </c>
      <c r="B1696" s="1">
        <v>42155</v>
      </c>
      <c r="C1696">
        <v>1.43</v>
      </c>
      <c r="D1696">
        <v>436027.81</v>
      </c>
      <c r="E1696">
        <v>18200.080000000002</v>
      </c>
      <c r="F1696">
        <v>270397.51</v>
      </c>
      <c r="G1696">
        <v>1068.6600000000001</v>
      </c>
      <c r="H1696">
        <v>146361.56</v>
      </c>
      <c r="I1696">
        <v>130734.39999999999</v>
      </c>
      <c r="J1696">
        <v>15496.02</v>
      </c>
      <c r="K1696">
        <v>131.13999999999999</v>
      </c>
      <c r="L1696" t="s">
        <v>9</v>
      </c>
      <c r="M1696">
        <v>2015</v>
      </c>
      <c r="N1696" t="s">
        <v>42</v>
      </c>
      <c r="O1696">
        <f>Table1[[#This Row],[Total Volume - total no of avocados sold ]]*Table1[[#This Row],[AveragePrice]]</f>
        <v>623519.7683</v>
      </c>
    </row>
    <row r="1697" spans="1:15" x14ac:dyDescent="0.3">
      <c r="A1697">
        <v>31</v>
      </c>
      <c r="B1697" s="1">
        <v>42148</v>
      </c>
      <c r="C1697">
        <v>1.4</v>
      </c>
      <c r="D1697">
        <v>440574.33</v>
      </c>
      <c r="E1697">
        <v>15940.65</v>
      </c>
      <c r="F1697">
        <v>277233.40999999997</v>
      </c>
      <c r="G1697">
        <v>1055.58</v>
      </c>
      <c r="H1697">
        <v>146344.69</v>
      </c>
      <c r="I1697">
        <v>129470.64</v>
      </c>
      <c r="J1697">
        <v>16871.38</v>
      </c>
      <c r="K1697">
        <v>2.67</v>
      </c>
      <c r="L1697" t="s">
        <v>9</v>
      </c>
      <c r="M1697">
        <v>2015</v>
      </c>
      <c r="N1697" t="s">
        <v>42</v>
      </c>
      <c r="O1697">
        <f>Table1[[#This Row],[Total Volume - total no of avocados sold ]]*Table1[[#This Row],[AveragePrice]]</f>
        <v>616804.06200000003</v>
      </c>
    </row>
    <row r="1698" spans="1:15" x14ac:dyDescent="0.3">
      <c r="A1698">
        <v>32</v>
      </c>
      <c r="B1698" s="1">
        <v>42141</v>
      </c>
      <c r="C1698">
        <v>1.44</v>
      </c>
      <c r="D1698">
        <v>388799.73</v>
      </c>
      <c r="E1698">
        <v>16905.14</v>
      </c>
      <c r="F1698">
        <v>241209</v>
      </c>
      <c r="G1698">
        <v>1129.29</v>
      </c>
      <c r="H1698">
        <v>129556.3</v>
      </c>
      <c r="I1698">
        <v>116806.95</v>
      </c>
      <c r="J1698">
        <v>12725.41</v>
      </c>
      <c r="K1698">
        <v>23.94</v>
      </c>
      <c r="L1698" t="s">
        <v>9</v>
      </c>
      <c r="M1698">
        <v>2015</v>
      </c>
      <c r="N1698" t="s">
        <v>42</v>
      </c>
      <c r="O1698">
        <f>Table1[[#This Row],[Total Volume - total no of avocados sold ]]*Table1[[#This Row],[AveragePrice]]</f>
        <v>559871.61119999993</v>
      </c>
    </row>
    <row r="1699" spans="1:15" x14ac:dyDescent="0.3">
      <c r="A1699">
        <v>33</v>
      </c>
      <c r="B1699" s="1">
        <v>42134</v>
      </c>
      <c r="C1699">
        <v>1.32</v>
      </c>
      <c r="D1699">
        <v>535922.59</v>
      </c>
      <c r="E1699">
        <v>18571.03</v>
      </c>
      <c r="F1699">
        <v>381134.53</v>
      </c>
      <c r="G1699">
        <v>2051.34</v>
      </c>
      <c r="H1699">
        <v>134165.69</v>
      </c>
      <c r="I1699">
        <v>118815.58</v>
      </c>
      <c r="J1699">
        <v>15350.11</v>
      </c>
      <c r="K1699">
        <v>0</v>
      </c>
      <c r="L1699" t="s">
        <v>9</v>
      </c>
      <c r="M1699">
        <v>2015</v>
      </c>
      <c r="N1699" t="s">
        <v>42</v>
      </c>
      <c r="O1699">
        <f>Table1[[#This Row],[Total Volume - total no of avocados sold ]]*Table1[[#This Row],[AveragePrice]]</f>
        <v>707417.81880000001</v>
      </c>
    </row>
    <row r="1700" spans="1:15" x14ac:dyDescent="0.3">
      <c r="A1700">
        <v>34</v>
      </c>
      <c r="B1700" s="1">
        <v>42127</v>
      </c>
      <c r="C1700">
        <v>1.22</v>
      </c>
      <c r="D1700">
        <v>548556.66</v>
      </c>
      <c r="E1700">
        <v>27871.95</v>
      </c>
      <c r="F1700">
        <v>393975.99</v>
      </c>
      <c r="G1700">
        <v>1834.71</v>
      </c>
      <c r="H1700">
        <v>124874.01</v>
      </c>
      <c r="I1700">
        <v>106616.53</v>
      </c>
      <c r="J1700">
        <v>18018.59</v>
      </c>
      <c r="K1700">
        <v>238.89</v>
      </c>
      <c r="L1700" t="s">
        <v>9</v>
      </c>
      <c r="M1700">
        <v>2015</v>
      </c>
      <c r="N1700" t="s">
        <v>42</v>
      </c>
      <c r="O1700">
        <f>Table1[[#This Row],[Total Volume - total no of avocados sold ]]*Table1[[#This Row],[AveragePrice]]</f>
        <v>669239.12520000001</v>
      </c>
    </row>
    <row r="1701" spans="1:15" x14ac:dyDescent="0.3">
      <c r="A1701">
        <v>35</v>
      </c>
      <c r="B1701" s="1">
        <v>42120</v>
      </c>
      <c r="C1701">
        <v>1.46</v>
      </c>
      <c r="D1701">
        <v>385541.99</v>
      </c>
      <c r="E1701">
        <v>17337.89</v>
      </c>
      <c r="F1701">
        <v>249070.68</v>
      </c>
      <c r="G1701">
        <v>1439.55</v>
      </c>
      <c r="H1701">
        <v>117693.87</v>
      </c>
      <c r="I1701">
        <v>100776.04</v>
      </c>
      <c r="J1701">
        <v>16917.830000000002</v>
      </c>
      <c r="K1701">
        <v>0</v>
      </c>
      <c r="L1701" t="s">
        <v>9</v>
      </c>
      <c r="M1701">
        <v>2015</v>
      </c>
      <c r="N1701" t="s">
        <v>42</v>
      </c>
      <c r="O1701">
        <f>Table1[[#This Row],[Total Volume - total no of avocados sold ]]*Table1[[#This Row],[AveragePrice]]</f>
        <v>562891.30539999995</v>
      </c>
    </row>
    <row r="1702" spans="1:15" x14ac:dyDescent="0.3">
      <c r="A1702">
        <v>36</v>
      </c>
      <c r="B1702" s="1">
        <v>42113</v>
      </c>
      <c r="C1702">
        <v>1.43</v>
      </c>
      <c r="D1702">
        <v>389414.29</v>
      </c>
      <c r="E1702">
        <v>16585.73</v>
      </c>
      <c r="F1702">
        <v>242740.8</v>
      </c>
      <c r="G1702">
        <v>1309.6199999999999</v>
      </c>
      <c r="H1702">
        <v>128778.14</v>
      </c>
      <c r="I1702">
        <v>110321.07</v>
      </c>
      <c r="J1702">
        <v>18457.07</v>
      </c>
      <c r="K1702">
        <v>0</v>
      </c>
      <c r="L1702" t="s">
        <v>9</v>
      </c>
      <c r="M1702">
        <v>2015</v>
      </c>
      <c r="N1702" t="s">
        <v>42</v>
      </c>
      <c r="O1702">
        <f>Table1[[#This Row],[Total Volume - total no of avocados sold ]]*Table1[[#This Row],[AveragePrice]]</f>
        <v>556862.43469999998</v>
      </c>
    </row>
    <row r="1703" spans="1:15" x14ac:dyDescent="0.3">
      <c r="A1703">
        <v>37</v>
      </c>
      <c r="B1703" s="1">
        <v>42106</v>
      </c>
      <c r="C1703">
        <v>1.44</v>
      </c>
      <c r="D1703">
        <v>335389.56</v>
      </c>
      <c r="E1703">
        <v>15208.07</v>
      </c>
      <c r="F1703">
        <v>210183.29</v>
      </c>
      <c r="G1703">
        <v>1217.98</v>
      </c>
      <c r="H1703">
        <v>108780.22</v>
      </c>
      <c r="I1703">
        <v>95743.679999999993</v>
      </c>
      <c r="J1703">
        <v>13036.54</v>
      </c>
      <c r="K1703">
        <v>0</v>
      </c>
      <c r="L1703" t="s">
        <v>9</v>
      </c>
      <c r="M1703">
        <v>2015</v>
      </c>
      <c r="N1703" t="s">
        <v>42</v>
      </c>
      <c r="O1703">
        <f>Table1[[#This Row],[Total Volume - total no of avocados sold ]]*Table1[[#This Row],[AveragePrice]]</f>
        <v>482960.96639999998</v>
      </c>
    </row>
    <row r="1704" spans="1:15" x14ac:dyDescent="0.3">
      <c r="A1704">
        <v>38</v>
      </c>
      <c r="B1704" s="1">
        <v>42099</v>
      </c>
      <c r="C1704">
        <v>1.43</v>
      </c>
      <c r="D1704">
        <v>365947.19</v>
      </c>
      <c r="E1704">
        <v>15897.74</v>
      </c>
      <c r="F1704">
        <v>240591.74</v>
      </c>
      <c r="G1704">
        <v>1290.6300000000001</v>
      </c>
      <c r="H1704">
        <v>108167.08</v>
      </c>
      <c r="I1704">
        <v>94087.03</v>
      </c>
      <c r="J1704">
        <v>14028.66</v>
      </c>
      <c r="K1704">
        <v>51.39</v>
      </c>
      <c r="L1704" t="s">
        <v>9</v>
      </c>
      <c r="M1704">
        <v>2015</v>
      </c>
      <c r="N1704" t="s">
        <v>42</v>
      </c>
      <c r="O1704">
        <f>Table1[[#This Row],[Total Volume - total no of avocados sold ]]*Table1[[#This Row],[AveragePrice]]</f>
        <v>523304.4817</v>
      </c>
    </row>
    <row r="1705" spans="1:15" x14ac:dyDescent="0.3">
      <c r="A1705">
        <v>39</v>
      </c>
      <c r="B1705" s="1">
        <v>42092</v>
      </c>
      <c r="C1705">
        <v>1.39</v>
      </c>
      <c r="D1705">
        <v>339877.09</v>
      </c>
      <c r="E1705">
        <v>15819.32</v>
      </c>
      <c r="F1705">
        <v>222182.25</v>
      </c>
      <c r="G1705">
        <v>1168.94</v>
      </c>
      <c r="H1705">
        <v>100706.58</v>
      </c>
      <c r="I1705">
        <v>88306.35</v>
      </c>
      <c r="J1705">
        <v>12400.23</v>
      </c>
      <c r="K1705">
        <v>0</v>
      </c>
      <c r="L1705" t="s">
        <v>9</v>
      </c>
      <c r="M1705">
        <v>2015</v>
      </c>
      <c r="N1705" t="s">
        <v>42</v>
      </c>
      <c r="O1705">
        <f>Table1[[#This Row],[Total Volume - total no of avocados sold ]]*Table1[[#This Row],[AveragePrice]]</f>
        <v>472429.15509999997</v>
      </c>
    </row>
    <row r="1706" spans="1:15" x14ac:dyDescent="0.3">
      <c r="A1706">
        <v>40</v>
      </c>
      <c r="B1706" s="1">
        <v>42085</v>
      </c>
      <c r="C1706">
        <v>1.18</v>
      </c>
      <c r="D1706">
        <v>449261.63</v>
      </c>
      <c r="E1706">
        <v>27380.04</v>
      </c>
      <c r="F1706">
        <v>322071</v>
      </c>
      <c r="G1706">
        <v>1104.04</v>
      </c>
      <c r="H1706">
        <v>98706.55</v>
      </c>
      <c r="I1706">
        <v>85471.81</v>
      </c>
      <c r="J1706">
        <v>13234.74</v>
      </c>
      <c r="K1706">
        <v>0</v>
      </c>
      <c r="L1706" t="s">
        <v>9</v>
      </c>
      <c r="M1706">
        <v>2015</v>
      </c>
      <c r="N1706" t="s">
        <v>42</v>
      </c>
      <c r="O1706">
        <f>Table1[[#This Row],[Total Volume - total no of avocados sold ]]*Table1[[#This Row],[AveragePrice]]</f>
        <v>530128.72340000002</v>
      </c>
    </row>
    <row r="1707" spans="1:15" x14ac:dyDescent="0.3">
      <c r="A1707">
        <v>41</v>
      </c>
      <c r="B1707" s="1">
        <v>42078</v>
      </c>
      <c r="C1707">
        <v>1.44</v>
      </c>
      <c r="D1707">
        <v>331456.96000000002</v>
      </c>
      <c r="E1707">
        <v>15055.12</v>
      </c>
      <c r="F1707">
        <v>199103.98</v>
      </c>
      <c r="G1707">
        <v>1077.74</v>
      </c>
      <c r="H1707">
        <v>116220.12</v>
      </c>
      <c r="I1707">
        <v>102101.2</v>
      </c>
      <c r="J1707">
        <v>14118.92</v>
      </c>
      <c r="K1707">
        <v>0</v>
      </c>
      <c r="L1707" t="s">
        <v>9</v>
      </c>
      <c r="M1707">
        <v>2015</v>
      </c>
      <c r="N1707" t="s">
        <v>42</v>
      </c>
      <c r="O1707">
        <f>Table1[[#This Row],[Total Volume - total no of avocados sold ]]*Table1[[#This Row],[AveragePrice]]</f>
        <v>477298.02240000002</v>
      </c>
    </row>
    <row r="1708" spans="1:15" x14ac:dyDescent="0.3">
      <c r="A1708">
        <v>42</v>
      </c>
      <c r="B1708" s="1">
        <v>42071</v>
      </c>
      <c r="C1708">
        <v>1.4</v>
      </c>
      <c r="D1708">
        <v>349609.78</v>
      </c>
      <c r="E1708">
        <v>19780.09</v>
      </c>
      <c r="F1708">
        <v>207010.01</v>
      </c>
      <c r="G1708">
        <v>1051.07</v>
      </c>
      <c r="H1708">
        <v>121768.61</v>
      </c>
      <c r="I1708">
        <v>106813.89</v>
      </c>
      <c r="J1708">
        <v>14953.22</v>
      </c>
      <c r="K1708">
        <v>1.5</v>
      </c>
      <c r="L1708" t="s">
        <v>9</v>
      </c>
      <c r="M1708">
        <v>2015</v>
      </c>
      <c r="N1708" t="s">
        <v>42</v>
      </c>
      <c r="O1708">
        <f>Table1[[#This Row],[Total Volume - total no of avocados sold ]]*Table1[[#This Row],[AveragePrice]]</f>
        <v>489453.69199999998</v>
      </c>
    </row>
    <row r="1709" spans="1:15" x14ac:dyDescent="0.3">
      <c r="A1709">
        <v>43</v>
      </c>
      <c r="B1709" s="1">
        <v>42064</v>
      </c>
      <c r="C1709">
        <v>1.24</v>
      </c>
      <c r="D1709">
        <v>392412.07</v>
      </c>
      <c r="E1709">
        <v>16329.41</v>
      </c>
      <c r="F1709">
        <v>267027.05</v>
      </c>
      <c r="G1709">
        <v>1528.3</v>
      </c>
      <c r="H1709">
        <v>107527.31</v>
      </c>
      <c r="I1709">
        <v>93745.13</v>
      </c>
      <c r="J1709">
        <v>13782.18</v>
      </c>
      <c r="K1709">
        <v>0</v>
      </c>
      <c r="L1709" t="s">
        <v>9</v>
      </c>
      <c r="M1709">
        <v>2015</v>
      </c>
      <c r="N1709" t="s">
        <v>42</v>
      </c>
      <c r="O1709">
        <f>Table1[[#This Row],[Total Volume - total no of avocados sold ]]*Table1[[#This Row],[AveragePrice]]</f>
        <v>486590.96679999999</v>
      </c>
    </row>
    <row r="1710" spans="1:15" x14ac:dyDescent="0.3">
      <c r="A1710">
        <v>44</v>
      </c>
      <c r="B1710" s="1">
        <v>42057</v>
      </c>
      <c r="C1710">
        <v>1.36</v>
      </c>
      <c r="D1710">
        <v>348215.37</v>
      </c>
      <c r="E1710">
        <v>14876.71</v>
      </c>
      <c r="F1710">
        <v>214953.17</v>
      </c>
      <c r="G1710">
        <v>1353.67</v>
      </c>
      <c r="H1710">
        <v>117031.82</v>
      </c>
      <c r="I1710">
        <v>105513.5</v>
      </c>
      <c r="J1710">
        <v>11518.32</v>
      </c>
      <c r="K1710">
        <v>0</v>
      </c>
      <c r="L1710" t="s">
        <v>9</v>
      </c>
      <c r="M1710">
        <v>2015</v>
      </c>
      <c r="N1710" t="s">
        <v>42</v>
      </c>
      <c r="O1710">
        <f>Table1[[#This Row],[Total Volume - total no of avocados sold ]]*Table1[[#This Row],[AveragePrice]]</f>
        <v>473572.9032</v>
      </c>
    </row>
    <row r="1711" spans="1:15" x14ac:dyDescent="0.3">
      <c r="A1711">
        <v>45</v>
      </c>
      <c r="B1711" s="1">
        <v>42050</v>
      </c>
      <c r="C1711">
        <v>1.34</v>
      </c>
      <c r="D1711">
        <v>335173.17</v>
      </c>
      <c r="E1711">
        <v>15920.85</v>
      </c>
      <c r="F1711">
        <v>210874.58</v>
      </c>
      <c r="G1711">
        <v>1259.97</v>
      </c>
      <c r="H1711">
        <v>107117.77</v>
      </c>
      <c r="I1711">
        <v>97737.29</v>
      </c>
      <c r="J1711">
        <v>9380.48</v>
      </c>
      <c r="K1711">
        <v>0</v>
      </c>
      <c r="L1711" t="s">
        <v>9</v>
      </c>
      <c r="M1711">
        <v>2015</v>
      </c>
      <c r="N1711" t="s">
        <v>42</v>
      </c>
      <c r="O1711">
        <f>Table1[[#This Row],[Total Volume - total no of avocados sold ]]*Table1[[#This Row],[AveragePrice]]</f>
        <v>449132.0478</v>
      </c>
    </row>
    <row r="1712" spans="1:15" x14ac:dyDescent="0.3">
      <c r="A1712">
        <v>46</v>
      </c>
      <c r="B1712" s="1">
        <v>42043</v>
      </c>
      <c r="C1712">
        <v>1.0900000000000001</v>
      </c>
      <c r="D1712">
        <v>477875.71</v>
      </c>
      <c r="E1712">
        <v>26219.21</v>
      </c>
      <c r="F1712">
        <v>336509.39</v>
      </c>
      <c r="G1712">
        <v>1353.94</v>
      </c>
      <c r="H1712">
        <v>113793.17</v>
      </c>
      <c r="I1712">
        <v>100107.79</v>
      </c>
      <c r="J1712">
        <v>13683.87</v>
      </c>
      <c r="K1712">
        <v>1.51</v>
      </c>
      <c r="L1712" t="s">
        <v>9</v>
      </c>
      <c r="M1712">
        <v>2015</v>
      </c>
      <c r="N1712" t="s">
        <v>42</v>
      </c>
      <c r="O1712">
        <f>Table1[[#This Row],[Total Volume - total no of avocados sold ]]*Table1[[#This Row],[AveragePrice]]</f>
        <v>520884.52390000009</v>
      </c>
    </row>
    <row r="1713" spans="1:15" x14ac:dyDescent="0.3">
      <c r="A1713">
        <v>47</v>
      </c>
      <c r="B1713" s="1">
        <v>42036</v>
      </c>
      <c r="C1713">
        <v>1.1399999999999999</v>
      </c>
      <c r="D1713">
        <v>569304.80000000005</v>
      </c>
      <c r="E1713">
        <v>30263.22</v>
      </c>
      <c r="F1713">
        <v>417993.89</v>
      </c>
      <c r="G1713">
        <v>1722.1</v>
      </c>
      <c r="H1713">
        <v>119325.59</v>
      </c>
      <c r="I1713">
        <v>104365.66</v>
      </c>
      <c r="J1713">
        <v>14959.93</v>
      </c>
      <c r="K1713">
        <v>0</v>
      </c>
      <c r="L1713" t="s">
        <v>9</v>
      </c>
      <c r="M1713">
        <v>2015</v>
      </c>
      <c r="N1713" t="s">
        <v>42</v>
      </c>
      <c r="O1713">
        <f>Table1[[#This Row],[Total Volume - total no of avocados sold ]]*Table1[[#This Row],[AveragePrice]]</f>
        <v>649007.47199999995</v>
      </c>
    </row>
    <row r="1714" spans="1:15" x14ac:dyDescent="0.3">
      <c r="A1714">
        <v>48</v>
      </c>
      <c r="B1714" s="1">
        <v>42029</v>
      </c>
      <c r="C1714">
        <v>1.36</v>
      </c>
      <c r="D1714">
        <v>355645.73</v>
      </c>
      <c r="E1714">
        <v>16112.5</v>
      </c>
      <c r="F1714">
        <v>211453.65</v>
      </c>
      <c r="G1714">
        <v>1409.19</v>
      </c>
      <c r="H1714">
        <v>126670.39</v>
      </c>
      <c r="I1714">
        <v>110991.22</v>
      </c>
      <c r="J1714">
        <v>15679.17</v>
      </c>
      <c r="K1714">
        <v>0</v>
      </c>
      <c r="L1714" t="s">
        <v>9</v>
      </c>
      <c r="M1714">
        <v>2015</v>
      </c>
      <c r="N1714" t="s">
        <v>42</v>
      </c>
      <c r="O1714">
        <f>Table1[[#This Row],[Total Volume - total no of avocados sold ]]*Table1[[#This Row],[AveragePrice]]</f>
        <v>483678.19280000002</v>
      </c>
    </row>
    <row r="1715" spans="1:15" x14ac:dyDescent="0.3">
      <c r="A1715">
        <v>49</v>
      </c>
      <c r="B1715" s="1">
        <v>42022</v>
      </c>
      <c r="C1715">
        <v>1.4</v>
      </c>
      <c r="D1715">
        <v>331495.40999999997</v>
      </c>
      <c r="E1715">
        <v>15116.27</v>
      </c>
      <c r="F1715">
        <v>209523.15</v>
      </c>
      <c r="G1715">
        <v>1469.44</v>
      </c>
      <c r="H1715">
        <v>105386.55</v>
      </c>
      <c r="I1715">
        <v>93250.96</v>
      </c>
      <c r="J1715">
        <v>12135.59</v>
      </c>
      <c r="K1715">
        <v>0</v>
      </c>
      <c r="L1715" t="s">
        <v>9</v>
      </c>
      <c r="M1715">
        <v>2015</v>
      </c>
      <c r="N1715" t="s">
        <v>42</v>
      </c>
      <c r="O1715">
        <f>Table1[[#This Row],[Total Volume - total no of avocados sold ]]*Table1[[#This Row],[AveragePrice]]</f>
        <v>464093.57399999991</v>
      </c>
    </row>
    <row r="1716" spans="1:15" x14ac:dyDescent="0.3">
      <c r="A1716">
        <v>50</v>
      </c>
      <c r="B1716" s="1">
        <v>42015</v>
      </c>
      <c r="C1716">
        <v>1.38</v>
      </c>
      <c r="D1716">
        <v>315984.21999999997</v>
      </c>
      <c r="E1716">
        <v>14323.61</v>
      </c>
      <c r="F1716">
        <v>198387.14</v>
      </c>
      <c r="G1716">
        <v>1715.41</v>
      </c>
      <c r="H1716">
        <v>101558.06</v>
      </c>
      <c r="I1716">
        <v>88980</v>
      </c>
      <c r="J1716">
        <v>12578.06</v>
      </c>
      <c r="K1716">
        <v>0</v>
      </c>
      <c r="L1716" t="s">
        <v>9</v>
      </c>
      <c r="M1716">
        <v>2015</v>
      </c>
      <c r="N1716" t="s">
        <v>42</v>
      </c>
      <c r="O1716">
        <f>Table1[[#This Row],[Total Volume - total no of avocados sold ]]*Table1[[#This Row],[AveragePrice]]</f>
        <v>436058.22359999991</v>
      </c>
    </row>
    <row r="1717" spans="1:15" x14ac:dyDescent="0.3">
      <c r="A1717">
        <v>51</v>
      </c>
      <c r="B1717" s="1">
        <v>42008</v>
      </c>
      <c r="C1717">
        <v>1.1000000000000001</v>
      </c>
      <c r="D1717">
        <v>407675.56</v>
      </c>
      <c r="E1717">
        <v>24190.91</v>
      </c>
      <c r="F1717">
        <v>294715.33</v>
      </c>
      <c r="G1717">
        <v>2121.4499999999998</v>
      </c>
      <c r="H1717">
        <v>86647.87</v>
      </c>
      <c r="I1717">
        <v>72829.94</v>
      </c>
      <c r="J1717">
        <v>13817.93</v>
      </c>
      <c r="K1717">
        <v>0</v>
      </c>
      <c r="L1717" t="s">
        <v>9</v>
      </c>
      <c r="M1717">
        <v>2015</v>
      </c>
      <c r="N1717" t="s">
        <v>42</v>
      </c>
      <c r="O1717">
        <f>Table1[[#This Row],[Total Volume - total no of avocados sold ]]*Table1[[#This Row],[AveragePrice]]</f>
        <v>448443.11600000004</v>
      </c>
    </row>
    <row r="1718" spans="1:15" x14ac:dyDescent="0.3">
      <c r="A1718">
        <v>0</v>
      </c>
      <c r="B1718" s="1">
        <v>42365</v>
      </c>
      <c r="C1718">
        <v>0.49</v>
      </c>
      <c r="D1718">
        <v>1137707.43</v>
      </c>
      <c r="E1718">
        <v>738314.8</v>
      </c>
      <c r="F1718">
        <v>286858.37</v>
      </c>
      <c r="G1718">
        <v>11642.46</v>
      </c>
      <c r="H1718">
        <v>100891.8</v>
      </c>
      <c r="I1718">
        <v>70749.02</v>
      </c>
      <c r="J1718">
        <v>30142.78</v>
      </c>
      <c r="K1718">
        <v>0</v>
      </c>
      <c r="L1718" t="s">
        <v>9</v>
      </c>
      <c r="M1718">
        <v>2015</v>
      </c>
      <c r="N1718" t="s">
        <v>43</v>
      </c>
      <c r="O1718">
        <f>Table1[[#This Row],[Total Volume - total no of avocados sold ]]*Table1[[#This Row],[AveragePrice]]</f>
        <v>557476.64069999999</v>
      </c>
    </row>
    <row r="1719" spans="1:15" x14ac:dyDescent="0.3">
      <c r="A1719">
        <v>1</v>
      </c>
      <c r="B1719" s="1">
        <v>42358</v>
      </c>
      <c r="C1719">
        <v>0.53</v>
      </c>
      <c r="D1719">
        <v>1097224.25</v>
      </c>
      <c r="E1719">
        <v>785254.94</v>
      </c>
      <c r="F1719">
        <v>204147.3</v>
      </c>
      <c r="G1719">
        <v>10346.68</v>
      </c>
      <c r="H1719">
        <v>97475.33</v>
      </c>
      <c r="I1719">
        <v>72169.919999999998</v>
      </c>
      <c r="J1719">
        <v>25305.41</v>
      </c>
      <c r="K1719">
        <v>0</v>
      </c>
      <c r="L1719" t="s">
        <v>9</v>
      </c>
      <c r="M1719">
        <v>2015</v>
      </c>
      <c r="N1719" t="s">
        <v>43</v>
      </c>
      <c r="O1719">
        <f>Table1[[#This Row],[Total Volume - total no of avocados sold ]]*Table1[[#This Row],[AveragePrice]]</f>
        <v>581528.85250000004</v>
      </c>
    </row>
    <row r="1720" spans="1:15" x14ac:dyDescent="0.3">
      <c r="A1720">
        <v>2</v>
      </c>
      <c r="B1720" s="1">
        <v>42351</v>
      </c>
      <c r="C1720">
        <v>0.66</v>
      </c>
      <c r="D1720">
        <v>907470.09</v>
      </c>
      <c r="E1720">
        <v>546182.56000000006</v>
      </c>
      <c r="F1720">
        <v>241774.69</v>
      </c>
      <c r="G1720">
        <v>9429.99</v>
      </c>
      <c r="H1720">
        <v>110082.85</v>
      </c>
      <c r="I1720">
        <v>92028.11</v>
      </c>
      <c r="J1720">
        <v>18054.740000000002</v>
      </c>
      <c r="K1720">
        <v>0</v>
      </c>
      <c r="L1720" t="s">
        <v>9</v>
      </c>
      <c r="M1720">
        <v>2015</v>
      </c>
      <c r="N1720" t="s">
        <v>43</v>
      </c>
      <c r="O1720">
        <f>Table1[[#This Row],[Total Volume - total no of avocados sold ]]*Table1[[#This Row],[AveragePrice]]</f>
        <v>598930.25939999998</v>
      </c>
    </row>
    <row r="1721" spans="1:15" x14ac:dyDescent="0.3">
      <c r="A1721">
        <v>3</v>
      </c>
      <c r="B1721" s="1">
        <v>42344</v>
      </c>
      <c r="C1721">
        <v>0.56000000000000005</v>
      </c>
      <c r="D1721">
        <v>1105500.3400000001</v>
      </c>
      <c r="E1721">
        <v>760680.02</v>
      </c>
      <c r="F1721">
        <v>271207.14</v>
      </c>
      <c r="G1721">
        <v>13354.8</v>
      </c>
      <c r="H1721">
        <v>60258.38</v>
      </c>
      <c r="I1721">
        <v>60255.64</v>
      </c>
      <c r="J1721">
        <v>2.74</v>
      </c>
      <c r="K1721">
        <v>0</v>
      </c>
      <c r="L1721" t="s">
        <v>9</v>
      </c>
      <c r="M1721">
        <v>2015</v>
      </c>
      <c r="N1721" t="s">
        <v>43</v>
      </c>
      <c r="O1721">
        <f>Table1[[#This Row],[Total Volume - total no of avocados sold ]]*Table1[[#This Row],[AveragePrice]]</f>
        <v>619080.19040000008</v>
      </c>
    </row>
    <row r="1722" spans="1:15" x14ac:dyDescent="0.3">
      <c r="A1722">
        <v>4</v>
      </c>
      <c r="B1722" s="1">
        <v>42337</v>
      </c>
      <c r="C1722">
        <v>0.75</v>
      </c>
      <c r="D1722">
        <v>724915.6</v>
      </c>
      <c r="E1722">
        <v>449043.34</v>
      </c>
      <c r="F1722">
        <v>208439.29</v>
      </c>
      <c r="G1722">
        <v>9770.44</v>
      </c>
      <c r="H1722">
        <v>57662.53</v>
      </c>
      <c r="I1722">
        <v>57662.53</v>
      </c>
      <c r="J1722">
        <v>0</v>
      </c>
      <c r="K1722">
        <v>0</v>
      </c>
      <c r="L1722" t="s">
        <v>9</v>
      </c>
      <c r="M1722">
        <v>2015</v>
      </c>
      <c r="N1722" t="s">
        <v>43</v>
      </c>
      <c r="O1722">
        <f>Table1[[#This Row],[Total Volume - total no of avocados sold ]]*Table1[[#This Row],[AveragePrice]]</f>
        <v>543686.69999999995</v>
      </c>
    </row>
    <row r="1723" spans="1:15" x14ac:dyDescent="0.3">
      <c r="A1723">
        <v>5</v>
      </c>
      <c r="B1723" s="1">
        <v>42330</v>
      </c>
      <c r="C1723">
        <v>0.77</v>
      </c>
      <c r="D1723">
        <v>737834.48</v>
      </c>
      <c r="E1723">
        <v>441712.62</v>
      </c>
      <c r="F1723">
        <v>220374.84</v>
      </c>
      <c r="G1723">
        <v>11102.75</v>
      </c>
      <c r="H1723">
        <v>64644.27</v>
      </c>
      <c r="I1723">
        <v>63088.81</v>
      </c>
      <c r="J1723">
        <v>1555.46</v>
      </c>
      <c r="K1723">
        <v>0</v>
      </c>
      <c r="L1723" t="s">
        <v>9</v>
      </c>
      <c r="M1723">
        <v>2015</v>
      </c>
      <c r="N1723" t="s">
        <v>43</v>
      </c>
      <c r="O1723">
        <f>Table1[[#This Row],[Total Volume - total no of avocados sold ]]*Table1[[#This Row],[AveragePrice]]</f>
        <v>568132.54960000003</v>
      </c>
    </row>
    <row r="1724" spans="1:15" x14ac:dyDescent="0.3">
      <c r="A1724">
        <v>6</v>
      </c>
      <c r="B1724" s="1">
        <v>42323</v>
      </c>
      <c r="C1724">
        <v>0.62</v>
      </c>
      <c r="D1724">
        <v>1010132.49</v>
      </c>
      <c r="E1724">
        <v>690246.77</v>
      </c>
      <c r="F1724">
        <v>244820.79</v>
      </c>
      <c r="G1724">
        <v>11412.94</v>
      </c>
      <c r="H1724">
        <v>63651.99</v>
      </c>
      <c r="I1724">
        <v>63178.2</v>
      </c>
      <c r="J1724">
        <v>473.79</v>
      </c>
      <c r="K1724">
        <v>0</v>
      </c>
      <c r="L1724" t="s">
        <v>9</v>
      </c>
      <c r="M1724">
        <v>2015</v>
      </c>
      <c r="N1724" t="s">
        <v>43</v>
      </c>
      <c r="O1724">
        <f>Table1[[#This Row],[Total Volume - total no of avocados sold ]]*Table1[[#This Row],[AveragePrice]]</f>
        <v>626282.14379999996</v>
      </c>
    </row>
    <row r="1725" spans="1:15" x14ac:dyDescent="0.3">
      <c r="A1725">
        <v>7</v>
      </c>
      <c r="B1725" s="1">
        <v>42316</v>
      </c>
      <c r="C1725">
        <v>0.6</v>
      </c>
      <c r="D1725">
        <v>1102271.52</v>
      </c>
      <c r="E1725">
        <v>793103.44</v>
      </c>
      <c r="F1725">
        <v>234926.57</v>
      </c>
      <c r="G1725">
        <v>11555.39</v>
      </c>
      <c r="H1725">
        <v>62686.12</v>
      </c>
      <c r="I1725">
        <v>62666.63</v>
      </c>
      <c r="J1725">
        <v>19.489999999999998</v>
      </c>
      <c r="K1725">
        <v>0</v>
      </c>
      <c r="L1725" t="s">
        <v>9</v>
      </c>
      <c r="M1725">
        <v>2015</v>
      </c>
      <c r="N1725" t="s">
        <v>43</v>
      </c>
      <c r="O1725">
        <f>Table1[[#This Row],[Total Volume - total no of avocados sold ]]*Table1[[#This Row],[AveragePrice]]</f>
        <v>661362.91200000001</v>
      </c>
    </row>
    <row r="1726" spans="1:15" x14ac:dyDescent="0.3">
      <c r="A1726">
        <v>8</v>
      </c>
      <c r="B1726" s="1">
        <v>42309</v>
      </c>
      <c r="C1726">
        <v>0.71</v>
      </c>
      <c r="D1726">
        <v>907452.21</v>
      </c>
      <c r="E1726">
        <v>592066.03</v>
      </c>
      <c r="F1726">
        <v>232050.89</v>
      </c>
      <c r="G1726">
        <v>20971.41</v>
      </c>
      <c r="H1726">
        <v>62363.88</v>
      </c>
      <c r="I1726">
        <v>62363.88</v>
      </c>
      <c r="J1726">
        <v>0</v>
      </c>
      <c r="K1726">
        <v>0</v>
      </c>
      <c r="L1726" t="s">
        <v>9</v>
      </c>
      <c r="M1726">
        <v>2015</v>
      </c>
      <c r="N1726" t="s">
        <v>43</v>
      </c>
      <c r="O1726">
        <f>Table1[[#This Row],[Total Volume - total no of avocados sold ]]*Table1[[#This Row],[AveragePrice]]</f>
        <v>644291.06909999996</v>
      </c>
    </row>
    <row r="1727" spans="1:15" x14ac:dyDescent="0.3">
      <c r="A1727">
        <v>9</v>
      </c>
      <c r="B1727" s="1">
        <v>42302</v>
      </c>
      <c r="C1727">
        <v>0.83</v>
      </c>
      <c r="D1727">
        <v>761261.71</v>
      </c>
      <c r="E1727">
        <v>435986.9</v>
      </c>
      <c r="F1727">
        <v>240689.98</v>
      </c>
      <c r="G1727">
        <v>19968.66</v>
      </c>
      <c r="H1727">
        <v>64616.17</v>
      </c>
      <c r="I1727">
        <v>64585.35</v>
      </c>
      <c r="J1727">
        <v>30.82</v>
      </c>
      <c r="K1727">
        <v>0</v>
      </c>
      <c r="L1727" t="s">
        <v>9</v>
      </c>
      <c r="M1727">
        <v>2015</v>
      </c>
      <c r="N1727" t="s">
        <v>43</v>
      </c>
      <c r="O1727">
        <f>Table1[[#This Row],[Total Volume - total no of avocados sold ]]*Table1[[#This Row],[AveragePrice]]</f>
        <v>631847.21929999988</v>
      </c>
    </row>
    <row r="1728" spans="1:15" x14ac:dyDescent="0.3">
      <c r="A1728">
        <v>10</v>
      </c>
      <c r="B1728" s="1">
        <v>42295</v>
      </c>
      <c r="C1728">
        <v>0.65</v>
      </c>
      <c r="D1728">
        <v>1094731.43</v>
      </c>
      <c r="E1728">
        <v>728349.92</v>
      </c>
      <c r="F1728">
        <v>287934.77</v>
      </c>
      <c r="G1728">
        <v>10255.969999999999</v>
      </c>
      <c r="H1728">
        <v>68190.77</v>
      </c>
      <c r="I1728">
        <v>68128.990000000005</v>
      </c>
      <c r="J1728">
        <v>61.78</v>
      </c>
      <c r="K1728">
        <v>0</v>
      </c>
      <c r="L1728" t="s">
        <v>9</v>
      </c>
      <c r="M1728">
        <v>2015</v>
      </c>
      <c r="N1728" t="s">
        <v>43</v>
      </c>
      <c r="O1728">
        <f>Table1[[#This Row],[Total Volume - total no of avocados sold ]]*Table1[[#This Row],[AveragePrice]]</f>
        <v>711575.42949999997</v>
      </c>
    </row>
    <row r="1729" spans="1:15" x14ac:dyDescent="0.3">
      <c r="A1729">
        <v>11</v>
      </c>
      <c r="B1729" s="1">
        <v>42288</v>
      </c>
      <c r="C1729">
        <v>0.89</v>
      </c>
      <c r="D1729">
        <v>795732.52</v>
      </c>
      <c r="E1729">
        <v>382706.67</v>
      </c>
      <c r="F1729">
        <v>321487.40000000002</v>
      </c>
      <c r="G1729">
        <v>19579.82</v>
      </c>
      <c r="H1729">
        <v>71958.63</v>
      </c>
      <c r="I1729">
        <v>71955.820000000007</v>
      </c>
      <c r="J1729">
        <v>2.81</v>
      </c>
      <c r="K1729">
        <v>0</v>
      </c>
      <c r="L1729" t="s">
        <v>9</v>
      </c>
      <c r="M1729">
        <v>2015</v>
      </c>
      <c r="N1729" t="s">
        <v>43</v>
      </c>
      <c r="O1729">
        <f>Table1[[#This Row],[Total Volume - total no of avocados sold ]]*Table1[[#This Row],[AveragePrice]]</f>
        <v>708201.94280000008</v>
      </c>
    </row>
    <row r="1730" spans="1:15" x14ac:dyDescent="0.3">
      <c r="A1730">
        <v>12</v>
      </c>
      <c r="B1730" s="1">
        <v>42281</v>
      </c>
      <c r="C1730">
        <v>0.89</v>
      </c>
      <c r="D1730">
        <v>726095.5</v>
      </c>
      <c r="E1730">
        <v>363730.26</v>
      </c>
      <c r="F1730">
        <v>269015.75</v>
      </c>
      <c r="G1730">
        <v>10663.95</v>
      </c>
      <c r="H1730">
        <v>82685.539999999994</v>
      </c>
      <c r="I1730">
        <v>82685.539999999994</v>
      </c>
      <c r="J1730">
        <v>0</v>
      </c>
      <c r="K1730">
        <v>0</v>
      </c>
      <c r="L1730" t="s">
        <v>9</v>
      </c>
      <c r="M1730">
        <v>2015</v>
      </c>
      <c r="N1730" t="s">
        <v>43</v>
      </c>
      <c r="O1730">
        <f>Table1[[#This Row],[Total Volume - total no of avocados sold ]]*Table1[[#This Row],[AveragePrice]]</f>
        <v>646224.995</v>
      </c>
    </row>
    <row r="1731" spans="1:15" x14ac:dyDescent="0.3">
      <c r="A1731">
        <v>13</v>
      </c>
      <c r="B1731" s="1">
        <v>42274</v>
      </c>
      <c r="C1731">
        <v>0.91</v>
      </c>
      <c r="D1731">
        <v>664201.67000000004</v>
      </c>
      <c r="E1731">
        <v>364703.64</v>
      </c>
      <c r="F1731">
        <v>229488.26</v>
      </c>
      <c r="G1731">
        <v>9974.5</v>
      </c>
      <c r="H1731">
        <v>60035.27</v>
      </c>
      <c r="I1731">
        <v>59972.02</v>
      </c>
      <c r="J1731">
        <v>63.25</v>
      </c>
      <c r="K1731">
        <v>0</v>
      </c>
      <c r="L1731" t="s">
        <v>9</v>
      </c>
      <c r="M1731">
        <v>2015</v>
      </c>
      <c r="N1731" t="s">
        <v>43</v>
      </c>
      <c r="O1731">
        <f>Table1[[#This Row],[Total Volume - total no of avocados sold ]]*Table1[[#This Row],[AveragePrice]]</f>
        <v>604423.51970000006</v>
      </c>
    </row>
    <row r="1732" spans="1:15" x14ac:dyDescent="0.3">
      <c r="A1732">
        <v>14</v>
      </c>
      <c r="B1732" s="1">
        <v>42267</v>
      </c>
      <c r="C1732">
        <v>0.71</v>
      </c>
      <c r="D1732">
        <v>892151.19</v>
      </c>
      <c r="E1732">
        <v>410147.31</v>
      </c>
      <c r="F1732">
        <v>403760.93</v>
      </c>
      <c r="G1732">
        <v>6031.4</v>
      </c>
      <c r="H1732">
        <v>72211.55</v>
      </c>
      <c r="I1732">
        <v>64530.22</v>
      </c>
      <c r="J1732">
        <v>7681.33</v>
      </c>
      <c r="K1732">
        <v>0</v>
      </c>
      <c r="L1732" t="s">
        <v>9</v>
      </c>
      <c r="M1732">
        <v>2015</v>
      </c>
      <c r="N1732" t="s">
        <v>43</v>
      </c>
      <c r="O1732">
        <f>Table1[[#This Row],[Total Volume - total no of avocados sold ]]*Table1[[#This Row],[AveragePrice]]</f>
        <v>633427.34489999991</v>
      </c>
    </row>
    <row r="1733" spans="1:15" x14ac:dyDescent="0.3">
      <c r="A1733">
        <v>15</v>
      </c>
      <c r="B1733" s="1">
        <v>42260</v>
      </c>
      <c r="C1733">
        <v>0.71</v>
      </c>
      <c r="D1733">
        <v>1100901.69</v>
      </c>
      <c r="E1733">
        <v>606856.71</v>
      </c>
      <c r="F1733">
        <v>294311.71000000002</v>
      </c>
      <c r="G1733">
        <v>15399.69</v>
      </c>
      <c r="H1733">
        <v>184333.58</v>
      </c>
      <c r="I1733">
        <v>74017.75</v>
      </c>
      <c r="J1733">
        <v>110315.83</v>
      </c>
      <c r="K1733">
        <v>0</v>
      </c>
      <c r="L1733" t="s">
        <v>9</v>
      </c>
      <c r="M1733">
        <v>2015</v>
      </c>
      <c r="N1733" t="s">
        <v>43</v>
      </c>
      <c r="O1733">
        <f>Table1[[#This Row],[Total Volume - total no of avocados sold ]]*Table1[[#This Row],[AveragePrice]]</f>
        <v>781640.19989999989</v>
      </c>
    </row>
    <row r="1734" spans="1:15" x14ac:dyDescent="0.3">
      <c r="A1734">
        <v>16</v>
      </c>
      <c r="B1734" s="1">
        <v>42253</v>
      </c>
      <c r="C1734">
        <v>0.57999999999999996</v>
      </c>
      <c r="D1734">
        <v>1390417.77</v>
      </c>
      <c r="E1734">
        <v>937165.6</v>
      </c>
      <c r="F1734">
        <v>293505.07</v>
      </c>
      <c r="G1734">
        <v>6101.99</v>
      </c>
      <c r="H1734">
        <v>153645.10999999999</v>
      </c>
      <c r="I1734">
        <v>93116.34</v>
      </c>
      <c r="J1734">
        <v>60528.77</v>
      </c>
      <c r="K1734">
        <v>0</v>
      </c>
      <c r="L1734" t="s">
        <v>9</v>
      </c>
      <c r="M1734">
        <v>2015</v>
      </c>
      <c r="N1734" t="s">
        <v>43</v>
      </c>
      <c r="O1734">
        <f>Table1[[#This Row],[Total Volume - total no of avocados sold ]]*Table1[[#This Row],[AveragePrice]]</f>
        <v>806442.30660000001</v>
      </c>
    </row>
    <row r="1735" spans="1:15" x14ac:dyDescent="0.3">
      <c r="A1735">
        <v>17</v>
      </c>
      <c r="B1735" s="1">
        <v>42246</v>
      </c>
      <c r="C1735">
        <v>0.74</v>
      </c>
      <c r="D1735">
        <v>939785.74</v>
      </c>
      <c r="E1735">
        <v>610521.07999999996</v>
      </c>
      <c r="F1735">
        <v>238518.32</v>
      </c>
      <c r="G1735">
        <v>5931.86</v>
      </c>
      <c r="H1735">
        <v>84814.48</v>
      </c>
      <c r="I1735">
        <v>84714.7</v>
      </c>
      <c r="J1735">
        <v>99.78</v>
      </c>
      <c r="K1735">
        <v>0</v>
      </c>
      <c r="L1735" t="s">
        <v>9</v>
      </c>
      <c r="M1735">
        <v>2015</v>
      </c>
      <c r="N1735" t="s">
        <v>43</v>
      </c>
      <c r="O1735">
        <f>Table1[[#This Row],[Total Volume - total no of avocados sold ]]*Table1[[#This Row],[AveragePrice]]</f>
        <v>695441.44759999996</v>
      </c>
    </row>
    <row r="1736" spans="1:15" x14ac:dyDescent="0.3">
      <c r="A1736">
        <v>18</v>
      </c>
      <c r="B1736" s="1">
        <v>42239</v>
      </c>
      <c r="C1736">
        <v>0.78</v>
      </c>
      <c r="D1736">
        <v>873856.52</v>
      </c>
      <c r="E1736">
        <v>562928.77</v>
      </c>
      <c r="F1736">
        <v>228549.09</v>
      </c>
      <c r="G1736">
        <v>4923.05</v>
      </c>
      <c r="H1736">
        <v>77455.61</v>
      </c>
      <c r="I1736">
        <v>75885.27</v>
      </c>
      <c r="J1736">
        <v>1570.34</v>
      </c>
      <c r="K1736">
        <v>0</v>
      </c>
      <c r="L1736" t="s">
        <v>9</v>
      </c>
      <c r="M1736">
        <v>2015</v>
      </c>
      <c r="N1736" t="s">
        <v>43</v>
      </c>
      <c r="O1736">
        <f>Table1[[#This Row],[Total Volume - total no of avocados sold ]]*Table1[[#This Row],[AveragePrice]]</f>
        <v>681608.08559999999</v>
      </c>
    </row>
    <row r="1737" spans="1:15" x14ac:dyDescent="0.3">
      <c r="A1737">
        <v>19</v>
      </c>
      <c r="B1737" s="1">
        <v>42232</v>
      </c>
      <c r="C1737">
        <v>0.66</v>
      </c>
      <c r="D1737">
        <v>1203149.94</v>
      </c>
      <c r="E1737">
        <v>836443.14</v>
      </c>
      <c r="F1737">
        <v>223690.17</v>
      </c>
      <c r="G1737">
        <v>8294.9599999999991</v>
      </c>
      <c r="H1737">
        <v>134721.67000000001</v>
      </c>
      <c r="I1737">
        <v>95992.23</v>
      </c>
      <c r="J1737">
        <v>38729.440000000002</v>
      </c>
      <c r="K1737">
        <v>0</v>
      </c>
      <c r="L1737" t="s">
        <v>9</v>
      </c>
      <c r="M1737">
        <v>2015</v>
      </c>
      <c r="N1737" t="s">
        <v>43</v>
      </c>
      <c r="O1737">
        <f>Table1[[#This Row],[Total Volume - total no of avocados sold ]]*Table1[[#This Row],[AveragePrice]]</f>
        <v>794078.96039999998</v>
      </c>
    </row>
    <row r="1738" spans="1:15" x14ac:dyDescent="0.3">
      <c r="A1738">
        <v>20</v>
      </c>
      <c r="B1738" s="1">
        <v>42225</v>
      </c>
      <c r="C1738">
        <v>0.79</v>
      </c>
      <c r="D1738">
        <v>981975.08</v>
      </c>
      <c r="E1738">
        <v>621184.17000000004</v>
      </c>
      <c r="F1738">
        <v>228961.24</v>
      </c>
      <c r="G1738">
        <v>7040.81</v>
      </c>
      <c r="H1738">
        <v>124788.86</v>
      </c>
      <c r="I1738">
        <v>79670.22</v>
      </c>
      <c r="J1738">
        <v>45118.64</v>
      </c>
      <c r="K1738">
        <v>0</v>
      </c>
      <c r="L1738" t="s">
        <v>9</v>
      </c>
      <c r="M1738">
        <v>2015</v>
      </c>
      <c r="N1738" t="s">
        <v>43</v>
      </c>
      <c r="O1738">
        <f>Table1[[#This Row],[Total Volume - total no of avocados sold ]]*Table1[[#This Row],[AveragePrice]]</f>
        <v>775760.31319999998</v>
      </c>
    </row>
    <row r="1739" spans="1:15" x14ac:dyDescent="0.3">
      <c r="A1739">
        <v>21</v>
      </c>
      <c r="B1739" s="1">
        <v>42218</v>
      </c>
      <c r="C1739">
        <v>0.78</v>
      </c>
      <c r="D1739">
        <v>946868</v>
      </c>
      <c r="E1739">
        <v>611966.36</v>
      </c>
      <c r="F1739">
        <v>205131.07</v>
      </c>
      <c r="G1739">
        <v>5261.65</v>
      </c>
      <c r="H1739">
        <v>124508.92</v>
      </c>
      <c r="I1739">
        <v>80224.039999999994</v>
      </c>
      <c r="J1739">
        <v>44284.88</v>
      </c>
      <c r="K1739">
        <v>0</v>
      </c>
      <c r="L1739" t="s">
        <v>9</v>
      </c>
      <c r="M1739">
        <v>2015</v>
      </c>
      <c r="N1739" t="s">
        <v>43</v>
      </c>
      <c r="O1739">
        <f>Table1[[#This Row],[Total Volume - total no of avocados sold ]]*Table1[[#This Row],[AveragePrice]]</f>
        <v>738557.04</v>
      </c>
    </row>
    <row r="1740" spans="1:15" x14ac:dyDescent="0.3">
      <c r="A1740">
        <v>22</v>
      </c>
      <c r="B1740" s="1">
        <v>42211</v>
      </c>
      <c r="C1740">
        <v>0.77</v>
      </c>
      <c r="D1740">
        <v>903242.22</v>
      </c>
      <c r="E1740">
        <v>579515.76</v>
      </c>
      <c r="F1740">
        <v>204147.69</v>
      </c>
      <c r="G1740">
        <v>8805.5499999999993</v>
      </c>
      <c r="H1740">
        <v>110773.22</v>
      </c>
      <c r="I1740">
        <v>77011.19</v>
      </c>
      <c r="J1740">
        <v>33762.03</v>
      </c>
      <c r="K1740">
        <v>0</v>
      </c>
      <c r="L1740" t="s">
        <v>9</v>
      </c>
      <c r="M1740">
        <v>2015</v>
      </c>
      <c r="N1740" t="s">
        <v>43</v>
      </c>
      <c r="O1740">
        <f>Table1[[#This Row],[Total Volume - total no of avocados sold ]]*Table1[[#This Row],[AveragePrice]]</f>
        <v>695496.50939999998</v>
      </c>
    </row>
    <row r="1741" spans="1:15" x14ac:dyDescent="0.3">
      <c r="A1741">
        <v>23</v>
      </c>
      <c r="B1741" s="1">
        <v>42204</v>
      </c>
      <c r="C1741">
        <v>0.76</v>
      </c>
      <c r="D1741">
        <v>928600.19</v>
      </c>
      <c r="E1741">
        <v>608209.31000000006</v>
      </c>
      <c r="F1741">
        <v>200732.5</v>
      </c>
      <c r="G1741">
        <v>4302.29</v>
      </c>
      <c r="H1741">
        <v>115356.09</v>
      </c>
      <c r="I1741">
        <v>84065.18</v>
      </c>
      <c r="J1741">
        <v>31290.91</v>
      </c>
      <c r="K1741">
        <v>0</v>
      </c>
      <c r="L1741" t="s">
        <v>9</v>
      </c>
      <c r="M1741">
        <v>2015</v>
      </c>
      <c r="N1741" t="s">
        <v>43</v>
      </c>
      <c r="O1741">
        <f>Table1[[#This Row],[Total Volume - total no of avocados sold ]]*Table1[[#This Row],[AveragePrice]]</f>
        <v>705736.14439999999</v>
      </c>
    </row>
    <row r="1742" spans="1:15" x14ac:dyDescent="0.3">
      <c r="A1742">
        <v>24</v>
      </c>
      <c r="B1742" s="1">
        <v>42197</v>
      </c>
      <c r="C1742">
        <v>0.7</v>
      </c>
      <c r="D1742">
        <v>1015567.49</v>
      </c>
      <c r="E1742">
        <v>689407.92</v>
      </c>
      <c r="F1742">
        <v>201234.96</v>
      </c>
      <c r="G1742">
        <v>4759.57</v>
      </c>
      <c r="H1742">
        <v>120165.04</v>
      </c>
      <c r="I1742">
        <v>84710.720000000001</v>
      </c>
      <c r="J1742">
        <v>35134.879999999997</v>
      </c>
      <c r="K1742">
        <v>319.44</v>
      </c>
      <c r="L1742" t="s">
        <v>9</v>
      </c>
      <c r="M1742">
        <v>2015</v>
      </c>
      <c r="N1742" t="s">
        <v>43</v>
      </c>
      <c r="O1742">
        <f>Table1[[#This Row],[Total Volume - total no of avocados sold ]]*Table1[[#This Row],[AveragePrice]]</f>
        <v>710897.2429999999</v>
      </c>
    </row>
    <row r="1743" spans="1:15" x14ac:dyDescent="0.3">
      <c r="A1743">
        <v>25</v>
      </c>
      <c r="B1743" s="1">
        <v>42190</v>
      </c>
      <c r="C1743">
        <v>0.56000000000000005</v>
      </c>
      <c r="D1743">
        <v>1456835.79</v>
      </c>
      <c r="E1743">
        <v>1096452.67</v>
      </c>
      <c r="F1743">
        <v>220124.25</v>
      </c>
      <c r="G1743">
        <v>5251.74</v>
      </c>
      <c r="H1743">
        <v>135007.13</v>
      </c>
      <c r="I1743">
        <v>98977.04</v>
      </c>
      <c r="J1743">
        <v>36030.089999999997</v>
      </c>
      <c r="K1743">
        <v>0</v>
      </c>
      <c r="L1743" t="s">
        <v>9</v>
      </c>
      <c r="M1743">
        <v>2015</v>
      </c>
      <c r="N1743" t="s">
        <v>43</v>
      </c>
      <c r="O1743">
        <f>Table1[[#This Row],[Total Volume - total no of avocados sold ]]*Table1[[#This Row],[AveragePrice]]</f>
        <v>815828.04240000015</v>
      </c>
    </row>
    <row r="1744" spans="1:15" x14ac:dyDescent="0.3">
      <c r="A1744">
        <v>26</v>
      </c>
      <c r="B1744" s="1">
        <v>42183</v>
      </c>
      <c r="C1744">
        <v>0.7</v>
      </c>
      <c r="D1744">
        <v>955510.57</v>
      </c>
      <c r="E1744">
        <v>668071.26</v>
      </c>
      <c r="F1744">
        <v>176318.03</v>
      </c>
      <c r="G1744">
        <v>4419.34</v>
      </c>
      <c r="H1744">
        <v>106701.94</v>
      </c>
      <c r="I1744">
        <v>84853.81</v>
      </c>
      <c r="J1744">
        <v>21848.13</v>
      </c>
      <c r="K1744">
        <v>0</v>
      </c>
      <c r="L1744" t="s">
        <v>9</v>
      </c>
      <c r="M1744">
        <v>2015</v>
      </c>
      <c r="N1744" t="s">
        <v>43</v>
      </c>
      <c r="O1744">
        <f>Table1[[#This Row],[Total Volume - total no of avocados sold ]]*Table1[[#This Row],[AveragePrice]]</f>
        <v>668857.39899999998</v>
      </c>
    </row>
    <row r="1745" spans="1:15" x14ac:dyDescent="0.3">
      <c r="A1745">
        <v>27</v>
      </c>
      <c r="B1745" s="1">
        <v>42176</v>
      </c>
      <c r="C1745">
        <v>0.54</v>
      </c>
      <c r="D1745">
        <v>1343180.92</v>
      </c>
      <c r="E1745">
        <v>1028045.58</v>
      </c>
      <c r="F1745">
        <v>188115.35</v>
      </c>
      <c r="G1745">
        <v>4910.71</v>
      </c>
      <c r="H1745">
        <v>122109.28</v>
      </c>
      <c r="I1745">
        <v>99129.04</v>
      </c>
      <c r="J1745">
        <v>22980.240000000002</v>
      </c>
      <c r="K1745">
        <v>0</v>
      </c>
      <c r="L1745" t="s">
        <v>9</v>
      </c>
      <c r="M1745">
        <v>2015</v>
      </c>
      <c r="N1745" t="s">
        <v>43</v>
      </c>
      <c r="O1745">
        <f>Table1[[#This Row],[Total Volume - total no of avocados sold ]]*Table1[[#This Row],[AveragePrice]]</f>
        <v>725317.69680000003</v>
      </c>
    </row>
    <row r="1746" spans="1:15" x14ac:dyDescent="0.3">
      <c r="A1746">
        <v>28</v>
      </c>
      <c r="B1746" s="1">
        <v>42169</v>
      </c>
      <c r="C1746">
        <v>0.53</v>
      </c>
      <c r="D1746">
        <v>1353850.06</v>
      </c>
      <c r="E1746">
        <v>1046887.77</v>
      </c>
      <c r="F1746">
        <v>180388.89</v>
      </c>
      <c r="G1746">
        <v>4263.45</v>
      </c>
      <c r="H1746">
        <v>122309.95</v>
      </c>
      <c r="I1746">
        <v>94240.24</v>
      </c>
      <c r="J1746">
        <v>28069.71</v>
      </c>
      <c r="K1746">
        <v>0</v>
      </c>
      <c r="L1746" t="s">
        <v>9</v>
      </c>
      <c r="M1746">
        <v>2015</v>
      </c>
      <c r="N1746" t="s">
        <v>43</v>
      </c>
      <c r="O1746">
        <f>Table1[[#This Row],[Total Volume - total no of avocados sold ]]*Table1[[#This Row],[AveragePrice]]</f>
        <v>717540.53180000011</v>
      </c>
    </row>
    <row r="1747" spans="1:15" x14ac:dyDescent="0.3">
      <c r="A1747">
        <v>29</v>
      </c>
      <c r="B1747" s="1">
        <v>42162</v>
      </c>
      <c r="C1747">
        <v>0.52</v>
      </c>
      <c r="D1747">
        <v>1457359.83</v>
      </c>
      <c r="E1747">
        <v>1130917.54</v>
      </c>
      <c r="F1747">
        <v>199669.94</v>
      </c>
      <c r="G1747">
        <v>4499.84</v>
      </c>
      <c r="H1747">
        <v>122272.51</v>
      </c>
      <c r="I1747">
        <v>90030.35</v>
      </c>
      <c r="J1747">
        <v>32242.16</v>
      </c>
      <c r="K1747">
        <v>0</v>
      </c>
      <c r="L1747" t="s">
        <v>9</v>
      </c>
      <c r="M1747">
        <v>2015</v>
      </c>
      <c r="N1747" t="s">
        <v>43</v>
      </c>
      <c r="O1747">
        <f>Table1[[#This Row],[Total Volume - total no of avocados sold ]]*Table1[[#This Row],[AveragePrice]]</f>
        <v>757827.11160000006</v>
      </c>
    </row>
    <row r="1748" spans="1:15" x14ac:dyDescent="0.3">
      <c r="A1748">
        <v>30</v>
      </c>
      <c r="B1748" s="1">
        <v>42155</v>
      </c>
      <c r="C1748">
        <v>0.56000000000000005</v>
      </c>
      <c r="D1748">
        <v>1282095.8799999999</v>
      </c>
      <c r="E1748">
        <v>981853.86</v>
      </c>
      <c r="F1748">
        <v>177850.55</v>
      </c>
      <c r="G1748">
        <v>10400.82</v>
      </c>
      <c r="H1748">
        <v>111990.65</v>
      </c>
      <c r="I1748">
        <v>81585.03</v>
      </c>
      <c r="J1748">
        <v>30405.62</v>
      </c>
      <c r="K1748">
        <v>0</v>
      </c>
      <c r="L1748" t="s">
        <v>9</v>
      </c>
      <c r="M1748">
        <v>2015</v>
      </c>
      <c r="N1748" t="s">
        <v>43</v>
      </c>
      <c r="O1748">
        <f>Table1[[#This Row],[Total Volume - total no of avocados sold ]]*Table1[[#This Row],[AveragePrice]]</f>
        <v>717973.69279999996</v>
      </c>
    </row>
    <row r="1749" spans="1:15" x14ac:dyDescent="0.3">
      <c r="A1749">
        <v>31</v>
      </c>
      <c r="B1749" s="1">
        <v>42148</v>
      </c>
      <c r="C1749">
        <v>0.57999999999999996</v>
      </c>
      <c r="D1749">
        <v>1261540.03</v>
      </c>
      <c r="E1749">
        <v>968755.93</v>
      </c>
      <c r="F1749">
        <v>180676.87</v>
      </c>
      <c r="G1749">
        <v>6013.78</v>
      </c>
      <c r="H1749">
        <v>106093.45</v>
      </c>
      <c r="I1749">
        <v>84441.02</v>
      </c>
      <c r="J1749">
        <v>21652.43</v>
      </c>
      <c r="K1749">
        <v>0</v>
      </c>
      <c r="L1749" t="s">
        <v>9</v>
      </c>
      <c r="M1749">
        <v>2015</v>
      </c>
      <c r="N1749" t="s">
        <v>43</v>
      </c>
      <c r="O1749">
        <f>Table1[[#This Row],[Total Volume - total no of avocados sold ]]*Table1[[#This Row],[AveragePrice]]</f>
        <v>731693.21739999996</v>
      </c>
    </row>
    <row r="1750" spans="1:15" x14ac:dyDescent="0.3">
      <c r="A1750">
        <v>32</v>
      </c>
      <c r="B1750" s="1">
        <v>42141</v>
      </c>
      <c r="C1750">
        <v>0.67</v>
      </c>
      <c r="D1750">
        <v>1013049.67</v>
      </c>
      <c r="E1750">
        <v>739725.96</v>
      </c>
      <c r="F1750">
        <v>167185.60000000001</v>
      </c>
      <c r="G1750">
        <v>4706.99</v>
      </c>
      <c r="H1750">
        <v>101431.12</v>
      </c>
      <c r="I1750">
        <v>77703.34</v>
      </c>
      <c r="J1750">
        <v>23727.78</v>
      </c>
      <c r="K1750">
        <v>0</v>
      </c>
      <c r="L1750" t="s">
        <v>9</v>
      </c>
      <c r="M1750">
        <v>2015</v>
      </c>
      <c r="N1750" t="s">
        <v>43</v>
      </c>
      <c r="O1750">
        <f>Table1[[#This Row],[Total Volume - total no of avocados sold ]]*Table1[[#This Row],[AveragePrice]]</f>
        <v>678743.27890000003</v>
      </c>
    </row>
    <row r="1751" spans="1:15" x14ac:dyDescent="0.3">
      <c r="A1751">
        <v>33</v>
      </c>
      <c r="B1751" s="1">
        <v>42134</v>
      </c>
      <c r="C1751">
        <v>0.67</v>
      </c>
      <c r="D1751">
        <v>1072300.3799999999</v>
      </c>
      <c r="E1751">
        <v>775683.37</v>
      </c>
      <c r="F1751">
        <v>182956.41</v>
      </c>
      <c r="G1751">
        <v>4878.68</v>
      </c>
      <c r="H1751">
        <v>108781.92</v>
      </c>
      <c r="I1751">
        <v>77196.88</v>
      </c>
      <c r="J1751">
        <v>31585.040000000001</v>
      </c>
      <c r="K1751">
        <v>0</v>
      </c>
      <c r="L1751" t="s">
        <v>9</v>
      </c>
      <c r="M1751">
        <v>2015</v>
      </c>
      <c r="N1751" t="s">
        <v>43</v>
      </c>
      <c r="O1751">
        <f>Table1[[#This Row],[Total Volume - total no of avocados sold ]]*Table1[[#This Row],[AveragePrice]]</f>
        <v>718441.25459999999</v>
      </c>
    </row>
    <row r="1752" spans="1:15" x14ac:dyDescent="0.3">
      <c r="A1752">
        <v>34</v>
      </c>
      <c r="B1752" s="1">
        <v>42127</v>
      </c>
      <c r="C1752">
        <v>0.6</v>
      </c>
      <c r="D1752">
        <v>1268607.3600000001</v>
      </c>
      <c r="E1752">
        <v>901701.94</v>
      </c>
      <c r="F1752">
        <v>256791.72</v>
      </c>
      <c r="G1752">
        <v>5692.05</v>
      </c>
      <c r="H1752">
        <v>104421.65</v>
      </c>
      <c r="I1752">
        <v>80245</v>
      </c>
      <c r="J1752">
        <v>23882.21</v>
      </c>
      <c r="K1752">
        <v>294.44</v>
      </c>
      <c r="L1752" t="s">
        <v>9</v>
      </c>
      <c r="M1752">
        <v>2015</v>
      </c>
      <c r="N1752" t="s">
        <v>43</v>
      </c>
      <c r="O1752">
        <f>Table1[[#This Row],[Total Volume - total no of avocados sold ]]*Table1[[#This Row],[AveragePrice]]</f>
        <v>761164.41600000008</v>
      </c>
    </row>
    <row r="1753" spans="1:15" x14ac:dyDescent="0.3">
      <c r="A1753">
        <v>35</v>
      </c>
      <c r="B1753" s="1">
        <v>42120</v>
      </c>
      <c r="C1753">
        <v>0.53</v>
      </c>
      <c r="D1753">
        <v>1272428.72</v>
      </c>
      <c r="E1753">
        <v>1012900.04</v>
      </c>
      <c r="F1753">
        <v>159158.29</v>
      </c>
      <c r="G1753">
        <v>5832.62</v>
      </c>
      <c r="H1753">
        <v>94537.77</v>
      </c>
      <c r="I1753">
        <v>76637.06</v>
      </c>
      <c r="J1753">
        <v>17900.71</v>
      </c>
      <c r="K1753">
        <v>0</v>
      </c>
      <c r="L1753" t="s">
        <v>9</v>
      </c>
      <c r="M1753">
        <v>2015</v>
      </c>
      <c r="N1753" t="s">
        <v>43</v>
      </c>
      <c r="O1753">
        <f>Table1[[#This Row],[Total Volume - total no of avocados sold ]]*Table1[[#This Row],[AveragePrice]]</f>
        <v>674387.22160000005</v>
      </c>
    </row>
    <row r="1754" spans="1:15" x14ac:dyDescent="0.3">
      <c r="A1754">
        <v>36</v>
      </c>
      <c r="B1754" s="1">
        <v>42113</v>
      </c>
      <c r="C1754">
        <v>0.51</v>
      </c>
      <c r="D1754">
        <v>1366844.88</v>
      </c>
      <c r="E1754">
        <v>1097285.22</v>
      </c>
      <c r="F1754">
        <v>164460.99</v>
      </c>
      <c r="G1754">
        <v>7534.3</v>
      </c>
      <c r="H1754">
        <v>97564.37</v>
      </c>
      <c r="I1754">
        <v>44646.67</v>
      </c>
      <c r="J1754">
        <v>52917.7</v>
      </c>
      <c r="K1754">
        <v>0</v>
      </c>
      <c r="L1754" t="s">
        <v>9</v>
      </c>
      <c r="M1754">
        <v>2015</v>
      </c>
      <c r="N1754" t="s">
        <v>43</v>
      </c>
      <c r="O1754">
        <f>Table1[[#This Row],[Total Volume - total no of avocados sold ]]*Table1[[#This Row],[AveragePrice]]</f>
        <v>697090.88879999996</v>
      </c>
    </row>
    <row r="1755" spans="1:15" x14ac:dyDescent="0.3">
      <c r="A1755">
        <v>37</v>
      </c>
      <c r="B1755" s="1">
        <v>42106</v>
      </c>
      <c r="C1755">
        <v>0.66</v>
      </c>
      <c r="D1755">
        <v>1019280.57</v>
      </c>
      <c r="E1755">
        <v>746352.69</v>
      </c>
      <c r="F1755">
        <v>181417.77</v>
      </c>
      <c r="G1755">
        <v>5732.19</v>
      </c>
      <c r="H1755">
        <v>85777.919999999998</v>
      </c>
      <c r="I1755">
        <v>39455.85</v>
      </c>
      <c r="J1755">
        <v>46322.07</v>
      </c>
      <c r="K1755">
        <v>0</v>
      </c>
      <c r="L1755" t="s">
        <v>9</v>
      </c>
      <c r="M1755">
        <v>2015</v>
      </c>
      <c r="N1755" t="s">
        <v>43</v>
      </c>
      <c r="O1755">
        <f>Table1[[#This Row],[Total Volume - total no of avocados sold ]]*Table1[[#This Row],[AveragePrice]]</f>
        <v>672725.17619999999</v>
      </c>
    </row>
    <row r="1756" spans="1:15" x14ac:dyDescent="0.3">
      <c r="A1756">
        <v>38</v>
      </c>
      <c r="B1756" s="1">
        <v>42099</v>
      </c>
      <c r="C1756">
        <v>0.56999999999999995</v>
      </c>
      <c r="D1756">
        <v>1320320.8500000001</v>
      </c>
      <c r="E1756">
        <v>1058164.4099999999</v>
      </c>
      <c r="F1756">
        <v>172115.69</v>
      </c>
      <c r="G1756">
        <v>7128.12</v>
      </c>
      <c r="H1756">
        <v>82912.63</v>
      </c>
      <c r="I1756">
        <v>49271.61</v>
      </c>
      <c r="J1756">
        <v>33641.019999999997</v>
      </c>
      <c r="K1756">
        <v>0</v>
      </c>
      <c r="L1756" t="s">
        <v>9</v>
      </c>
      <c r="M1756">
        <v>2015</v>
      </c>
      <c r="N1756" t="s">
        <v>43</v>
      </c>
      <c r="O1756">
        <f>Table1[[#This Row],[Total Volume - total no of avocados sold ]]*Table1[[#This Row],[AveragePrice]]</f>
        <v>752582.88450000004</v>
      </c>
    </row>
    <row r="1757" spans="1:15" x14ac:dyDescent="0.3">
      <c r="A1757">
        <v>39</v>
      </c>
      <c r="B1757" s="1">
        <v>42092</v>
      </c>
      <c r="C1757">
        <v>0.56999999999999995</v>
      </c>
      <c r="D1757">
        <v>1231267.27</v>
      </c>
      <c r="E1757">
        <v>998057.91</v>
      </c>
      <c r="F1757">
        <v>157108.31</v>
      </c>
      <c r="G1757">
        <v>8638.85</v>
      </c>
      <c r="H1757">
        <v>67462.2</v>
      </c>
      <c r="I1757">
        <v>43759.93</v>
      </c>
      <c r="J1757">
        <v>23702.27</v>
      </c>
      <c r="K1757">
        <v>0</v>
      </c>
      <c r="L1757" t="s">
        <v>9</v>
      </c>
      <c r="M1757">
        <v>2015</v>
      </c>
      <c r="N1757" t="s">
        <v>43</v>
      </c>
      <c r="O1757">
        <f>Table1[[#This Row],[Total Volume - total no of avocados sold ]]*Table1[[#This Row],[AveragePrice]]</f>
        <v>701822.34389999998</v>
      </c>
    </row>
    <row r="1758" spans="1:15" x14ac:dyDescent="0.3">
      <c r="A1758">
        <v>40</v>
      </c>
      <c r="B1758" s="1">
        <v>42085</v>
      </c>
      <c r="C1758">
        <v>0.71</v>
      </c>
      <c r="D1758">
        <v>1089117</v>
      </c>
      <c r="E1758">
        <v>813326.5</v>
      </c>
      <c r="F1758">
        <v>208871.24</v>
      </c>
      <c r="G1758">
        <v>6035.48</v>
      </c>
      <c r="H1758">
        <v>60883.78</v>
      </c>
      <c r="I1758">
        <v>60874.89</v>
      </c>
      <c r="J1758">
        <v>8.89</v>
      </c>
      <c r="K1758">
        <v>0</v>
      </c>
      <c r="L1758" t="s">
        <v>9</v>
      </c>
      <c r="M1758">
        <v>2015</v>
      </c>
      <c r="N1758" t="s">
        <v>43</v>
      </c>
      <c r="O1758">
        <f>Table1[[#This Row],[Total Volume - total no of avocados sold ]]*Table1[[#This Row],[AveragePrice]]</f>
        <v>773273.07</v>
      </c>
    </row>
    <row r="1759" spans="1:15" x14ac:dyDescent="0.3">
      <c r="A1759">
        <v>41</v>
      </c>
      <c r="B1759" s="1">
        <v>42078</v>
      </c>
      <c r="C1759">
        <v>0.6</v>
      </c>
      <c r="D1759">
        <v>1326720.8</v>
      </c>
      <c r="E1759">
        <v>1104002.1000000001</v>
      </c>
      <c r="F1759">
        <v>149254.65</v>
      </c>
      <c r="G1759">
        <v>6041.54</v>
      </c>
      <c r="H1759">
        <v>67422.509999999995</v>
      </c>
      <c r="I1759">
        <v>67422.509999999995</v>
      </c>
      <c r="J1759">
        <v>0</v>
      </c>
      <c r="K1759">
        <v>0</v>
      </c>
      <c r="L1759" t="s">
        <v>9</v>
      </c>
      <c r="M1759">
        <v>2015</v>
      </c>
      <c r="N1759" t="s">
        <v>43</v>
      </c>
      <c r="O1759">
        <f>Table1[[#This Row],[Total Volume - total no of avocados sold ]]*Table1[[#This Row],[AveragePrice]]</f>
        <v>796032.48</v>
      </c>
    </row>
    <row r="1760" spans="1:15" x14ac:dyDescent="0.3">
      <c r="A1760">
        <v>42</v>
      </c>
      <c r="B1760" s="1">
        <v>42071</v>
      </c>
      <c r="C1760">
        <v>0.72</v>
      </c>
      <c r="D1760">
        <v>1042159.49</v>
      </c>
      <c r="E1760">
        <v>824092.39</v>
      </c>
      <c r="F1760">
        <v>143842.57999999999</v>
      </c>
      <c r="G1760">
        <v>5737.48</v>
      </c>
      <c r="H1760">
        <v>68487.039999999994</v>
      </c>
      <c r="I1760">
        <v>68487.039999999994</v>
      </c>
      <c r="J1760">
        <v>0</v>
      </c>
      <c r="K1760">
        <v>0</v>
      </c>
      <c r="L1760" t="s">
        <v>9</v>
      </c>
      <c r="M1760">
        <v>2015</v>
      </c>
      <c r="N1760" t="s">
        <v>43</v>
      </c>
      <c r="O1760">
        <f>Table1[[#This Row],[Total Volume - total no of avocados sold ]]*Table1[[#This Row],[AveragePrice]]</f>
        <v>750354.83279999997</v>
      </c>
    </row>
    <row r="1761" spans="1:15" x14ac:dyDescent="0.3">
      <c r="A1761">
        <v>43</v>
      </c>
      <c r="B1761" s="1">
        <v>42064</v>
      </c>
      <c r="C1761">
        <v>0.7</v>
      </c>
      <c r="D1761">
        <v>1031351.33</v>
      </c>
      <c r="E1761">
        <v>755408.34</v>
      </c>
      <c r="F1761">
        <v>198955.65</v>
      </c>
      <c r="G1761">
        <v>12551.58</v>
      </c>
      <c r="H1761">
        <v>64435.76</v>
      </c>
      <c r="I1761">
        <v>64435.76</v>
      </c>
      <c r="J1761">
        <v>0</v>
      </c>
      <c r="K1761">
        <v>0</v>
      </c>
      <c r="L1761" t="s">
        <v>9</v>
      </c>
      <c r="M1761">
        <v>2015</v>
      </c>
      <c r="N1761" t="s">
        <v>43</v>
      </c>
      <c r="O1761">
        <f>Table1[[#This Row],[Total Volume - total no of avocados sold ]]*Table1[[#This Row],[AveragePrice]]</f>
        <v>721945.93099999998</v>
      </c>
    </row>
    <row r="1762" spans="1:15" x14ac:dyDescent="0.3">
      <c r="A1762">
        <v>44</v>
      </c>
      <c r="B1762" s="1">
        <v>42057</v>
      </c>
      <c r="C1762">
        <v>0.63</v>
      </c>
      <c r="D1762">
        <v>1163115.49</v>
      </c>
      <c r="E1762">
        <v>925363.02</v>
      </c>
      <c r="F1762">
        <v>163229.81</v>
      </c>
      <c r="G1762">
        <v>6791.95</v>
      </c>
      <c r="H1762">
        <v>67730.710000000006</v>
      </c>
      <c r="I1762">
        <v>67727.100000000006</v>
      </c>
      <c r="J1762">
        <v>3.61</v>
      </c>
      <c r="K1762">
        <v>0</v>
      </c>
      <c r="L1762" t="s">
        <v>9</v>
      </c>
      <c r="M1762">
        <v>2015</v>
      </c>
      <c r="N1762" t="s">
        <v>43</v>
      </c>
      <c r="O1762">
        <f>Table1[[#This Row],[Total Volume - total no of avocados sold ]]*Table1[[#This Row],[AveragePrice]]</f>
        <v>732762.75870000001</v>
      </c>
    </row>
    <row r="1763" spans="1:15" x14ac:dyDescent="0.3">
      <c r="A1763">
        <v>45</v>
      </c>
      <c r="B1763" s="1">
        <v>42050</v>
      </c>
      <c r="C1763">
        <v>0.6</v>
      </c>
      <c r="D1763">
        <v>1159509.68</v>
      </c>
      <c r="E1763">
        <v>938840.55</v>
      </c>
      <c r="F1763">
        <v>143378.43</v>
      </c>
      <c r="G1763">
        <v>5938.72</v>
      </c>
      <c r="H1763">
        <v>71351.98</v>
      </c>
      <c r="I1763">
        <v>71344.45</v>
      </c>
      <c r="J1763">
        <v>7.53</v>
      </c>
      <c r="K1763">
        <v>0</v>
      </c>
      <c r="L1763" t="s">
        <v>9</v>
      </c>
      <c r="M1763">
        <v>2015</v>
      </c>
      <c r="N1763" t="s">
        <v>43</v>
      </c>
      <c r="O1763">
        <f>Table1[[#This Row],[Total Volume - total no of avocados sold ]]*Table1[[#This Row],[AveragePrice]]</f>
        <v>695705.80799999996</v>
      </c>
    </row>
    <row r="1764" spans="1:15" x14ac:dyDescent="0.3">
      <c r="A1764">
        <v>46</v>
      </c>
      <c r="B1764" s="1">
        <v>42043</v>
      </c>
      <c r="C1764">
        <v>0.64</v>
      </c>
      <c r="D1764">
        <v>1151157.44</v>
      </c>
      <c r="E1764">
        <v>881998.68</v>
      </c>
      <c r="F1764">
        <v>184023.21</v>
      </c>
      <c r="G1764">
        <v>5517</v>
      </c>
      <c r="H1764">
        <v>79618.55</v>
      </c>
      <c r="I1764">
        <v>79618.55</v>
      </c>
      <c r="J1764">
        <v>0</v>
      </c>
      <c r="K1764">
        <v>0</v>
      </c>
      <c r="L1764" t="s">
        <v>9</v>
      </c>
      <c r="M1764">
        <v>2015</v>
      </c>
      <c r="N1764" t="s">
        <v>43</v>
      </c>
      <c r="O1764">
        <f>Table1[[#This Row],[Total Volume - total no of avocados sold ]]*Table1[[#This Row],[AveragePrice]]</f>
        <v>736740.76159999997</v>
      </c>
    </row>
    <row r="1765" spans="1:15" x14ac:dyDescent="0.3">
      <c r="A1765">
        <v>47</v>
      </c>
      <c r="B1765" s="1">
        <v>42036</v>
      </c>
      <c r="C1765">
        <v>0.56000000000000005</v>
      </c>
      <c r="D1765">
        <v>1544750.92</v>
      </c>
      <c r="E1765">
        <v>1194635.06</v>
      </c>
      <c r="F1765">
        <v>261342.47</v>
      </c>
      <c r="G1765">
        <v>6335.66</v>
      </c>
      <c r="H1765">
        <v>82437.73</v>
      </c>
      <c r="I1765">
        <v>82437.73</v>
      </c>
      <c r="J1765">
        <v>0</v>
      </c>
      <c r="K1765">
        <v>0</v>
      </c>
      <c r="L1765" t="s">
        <v>9</v>
      </c>
      <c r="M1765">
        <v>2015</v>
      </c>
      <c r="N1765" t="s">
        <v>43</v>
      </c>
      <c r="O1765">
        <f>Table1[[#This Row],[Total Volume - total no of avocados sold ]]*Table1[[#This Row],[AveragePrice]]</f>
        <v>865060.51520000002</v>
      </c>
    </row>
    <row r="1766" spans="1:15" x14ac:dyDescent="0.3">
      <c r="A1766">
        <v>48</v>
      </c>
      <c r="B1766" s="1">
        <v>42029</v>
      </c>
      <c r="C1766">
        <v>0.61</v>
      </c>
      <c r="D1766">
        <v>1233503.27</v>
      </c>
      <c r="E1766">
        <v>1002267.22</v>
      </c>
      <c r="F1766">
        <v>150640.9</v>
      </c>
      <c r="G1766">
        <v>5034.13</v>
      </c>
      <c r="H1766">
        <v>75561.02</v>
      </c>
      <c r="I1766">
        <v>75558.47</v>
      </c>
      <c r="J1766">
        <v>2.5499999999999998</v>
      </c>
      <c r="K1766">
        <v>0</v>
      </c>
      <c r="L1766" t="s">
        <v>9</v>
      </c>
      <c r="M1766">
        <v>2015</v>
      </c>
      <c r="N1766" t="s">
        <v>43</v>
      </c>
      <c r="O1766">
        <f>Table1[[#This Row],[Total Volume - total no of avocados sold ]]*Table1[[#This Row],[AveragePrice]]</f>
        <v>752436.99470000004</v>
      </c>
    </row>
    <row r="1767" spans="1:15" x14ac:dyDescent="0.3">
      <c r="A1767">
        <v>49</v>
      </c>
      <c r="B1767" s="1">
        <v>42022</v>
      </c>
      <c r="C1767">
        <v>0.67</v>
      </c>
      <c r="D1767">
        <v>1088608.6599999999</v>
      </c>
      <c r="E1767">
        <v>811662.62</v>
      </c>
      <c r="F1767">
        <v>200514.36</v>
      </c>
      <c r="G1767">
        <v>5643.07</v>
      </c>
      <c r="H1767">
        <v>70788.61</v>
      </c>
      <c r="I1767">
        <v>70788.61</v>
      </c>
      <c r="J1767">
        <v>0</v>
      </c>
      <c r="K1767">
        <v>0</v>
      </c>
      <c r="L1767" t="s">
        <v>9</v>
      </c>
      <c r="M1767">
        <v>2015</v>
      </c>
      <c r="N1767" t="s">
        <v>43</v>
      </c>
      <c r="O1767">
        <f>Table1[[#This Row],[Total Volume - total no of avocados sold ]]*Table1[[#This Row],[AveragePrice]]</f>
        <v>729367.80220000003</v>
      </c>
    </row>
    <row r="1768" spans="1:15" x14ac:dyDescent="0.3">
      <c r="A1768">
        <v>50</v>
      </c>
      <c r="B1768" s="1">
        <v>42015</v>
      </c>
      <c r="C1768">
        <v>0.61</v>
      </c>
      <c r="D1768">
        <v>1110753.05</v>
      </c>
      <c r="E1768">
        <v>849580.75</v>
      </c>
      <c r="F1768">
        <v>182629.59</v>
      </c>
      <c r="G1768">
        <v>12237.43</v>
      </c>
      <c r="H1768">
        <v>66305.279999999999</v>
      </c>
      <c r="I1768">
        <v>66305.279999999999</v>
      </c>
      <c r="J1768">
        <v>0</v>
      </c>
      <c r="K1768">
        <v>0</v>
      </c>
      <c r="L1768" t="s">
        <v>9</v>
      </c>
      <c r="M1768">
        <v>2015</v>
      </c>
      <c r="N1768" t="s">
        <v>43</v>
      </c>
      <c r="O1768">
        <f>Table1[[#This Row],[Total Volume - total no of avocados sold ]]*Table1[[#This Row],[AveragePrice]]</f>
        <v>677559.36050000007</v>
      </c>
    </row>
    <row r="1769" spans="1:15" x14ac:dyDescent="0.3">
      <c r="A1769">
        <v>51</v>
      </c>
      <c r="B1769" s="1">
        <v>42008</v>
      </c>
      <c r="C1769">
        <v>0.65</v>
      </c>
      <c r="D1769">
        <v>1048062.16</v>
      </c>
      <c r="E1769">
        <v>770635.37</v>
      </c>
      <c r="F1769">
        <v>178418.32</v>
      </c>
      <c r="G1769">
        <v>6509.41</v>
      </c>
      <c r="H1769">
        <v>92499.06</v>
      </c>
      <c r="I1769">
        <v>92499.06</v>
      </c>
      <c r="J1769">
        <v>0</v>
      </c>
      <c r="K1769">
        <v>0</v>
      </c>
      <c r="L1769" t="s">
        <v>9</v>
      </c>
      <c r="M1769">
        <v>2015</v>
      </c>
      <c r="N1769" t="s">
        <v>43</v>
      </c>
      <c r="O1769">
        <f>Table1[[#This Row],[Total Volume - total no of avocados sold ]]*Table1[[#This Row],[AveragePrice]]</f>
        <v>681240.4040000001</v>
      </c>
    </row>
    <row r="1770" spans="1:15" x14ac:dyDescent="0.3">
      <c r="A1770">
        <v>0</v>
      </c>
      <c r="B1770" s="1">
        <v>42365</v>
      </c>
      <c r="C1770">
        <v>1.25</v>
      </c>
      <c r="D1770">
        <v>73109.899999999994</v>
      </c>
      <c r="E1770">
        <v>1241.48</v>
      </c>
      <c r="F1770">
        <v>45856.11</v>
      </c>
      <c r="G1770">
        <v>951.32</v>
      </c>
      <c r="H1770">
        <v>25060.99</v>
      </c>
      <c r="I1770">
        <v>17512.169999999998</v>
      </c>
      <c r="J1770">
        <v>7392.15</v>
      </c>
      <c r="K1770">
        <v>156.66999999999999</v>
      </c>
      <c r="L1770" t="s">
        <v>9</v>
      </c>
      <c r="M1770">
        <v>2015</v>
      </c>
      <c r="N1770" t="s">
        <v>44</v>
      </c>
      <c r="O1770">
        <f>Table1[[#This Row],[Total Volume - total no of avocados sold ]]*Table1[[#This Row],[AveragePrice]]</f>
        <v>91387.375</v>
      </c>
    </row>
    <row r="1771" spans="1:15" x14ac:dyDescent="0.3">
      <c r="A1771">
        <v>1</v>
      </c>
      <c r="B1771" s="1">
        <v>42358</v>
      </c>
      <c r="C1771">
        <v>1.22</v>
      </c>
      <c r="D1771">
        <v>68972.789999999994</v>
      </c>
      <c r="E1771">
        <v>1176.24</v>
      </c>
      <c r="F1771">
        <v>40726.410000000003</v>
      </c>
      <c r="G1771">
        <v>1003.63</v>
      </c>
      <c r="H1771">
        <v>26066.51</v>
      </c>
      <c r="I1771">
        <v>17094.03</v>
      </c>
      <c r="J1771">
        <v>8749.15</v>
      </c>
      <c r="K1771">
        <v>223.33</v>
      </c>
      <c r="L1771" t="s">
        <v>9</v>
      </c>
      <c r="M1771">
        <v>2015</v>
      </c>
      <c r="N1771" t="s">
        <v>44</v>
      </c>
      <c r="O1771">
        <f>Table1[[#This Row],[Total Volume - total no of avocados sold ]]*Table1[[#This Row],[AveragePrice]]</f>
        <v>84146.803799999994</v>
      </c>
    </row>
    <row r="1772" spans="1:15" x14ac:dyDescent="0.3">
      <c r="A1772">
        <v>2</v>
      </c>
      <c r="B1772" s="1">
        <v>42351</v>
      </c>
      <c r="C1772">
        <v>1.19</v>
      </c>
      <c r="D1772">
        <v>65332.74</v>
      </c>
      <c r="E1772">
        <v>1219.9000000000001</v>
      </c>
      <c r="F1772">
        <v>38684.449999999997</v>
      </c>
      <c r="G1772">
        <v>959.83</v>
      </c>
      <c r="H1772">
        <v>24468.560000000001</v>
      </c>
      <c r="I1772">
        <v>15525.47</v>
      </c>
      <c r="J1772">
        <v>8943.09</v>
      </c>
      <c r="K1772">
        <v>0</v>
      </c>
      <c r="L1772" t="s">
        <v>9</v>
      </c>
      <c r="M1772">
        <v>2015</v>
      </c>
      <c r="N1772" t="s">
        <v>44</v>
      </c>
      <c r="O1772">
        <f>Table1[[#This Row],[Total Volume - total no of avocados sold ]]*Table1[[#This Row],[AveragePrice]]</f>
        <v>77745.960599999991</v>
      </c>
    </row>
    <row r="1773" spans="1:15" x14ac:dyDescent="0.3">
      <c r="A1773">
        <v>3</v>
      </c>
      <c r="B1773" s="1">
        <v>42344</v>
      </c>
      <c r="C1773">
        <v>1.21</v>
      </c>
      <c r="D1773">
        <v>61870.23</v>
      </c>
      <c r="E1773">
        <v>1712.54</v>
      </c>
      <c r="F1773">
        <v>41481.83</v>
      </c>
      <c r="G1773">
        <v>1081.56</v>
      </c>
      <c r="H1773">
        <v>17594.3</v>
      </c>
      <c r="I1773">
        <v>8739.98</v>
      </c>
      <c r="J1773">
        <v>8854.32</v>
      </c>
      <c r="K1773">
        <v>0</v>
      </c>
      <c r="L1773" t="s">
        <v>9</v>
      </c>
      <c r="M1773">
        <v>2015</v>
      </c>
      <c r="N1773" t="s">
        <v>44</v>
      </c>
      <c r="O1773">
        <f>Table1[[#This Row],[Total Volume - total no of avocados sold ]]*Table1[[#This Row],[AveragePrice]]</f>
        <v>74862.978300000002</v>
      </c>
    </row>
    <row r="1774" spans="1:15" x14ac:dyDescent="0.3">
      <c r="A1774">
        <v>4</v>
      </c>
      <c r="B1774" s="1">
        <v>42337</v>
      </c>
      <c r="C1774">
        <v>1.26</v>
      </c>
      <c r="D1774">
        <v>54779.61</v>
      </c>
      <c r="E1774">
        <v>1443.95</v>
      </c>
      <c r="F1774">
        <v>35859.300000000003</v>
      </c>
      <c r="G1774">
        <v>958.7</v>
      </c>
      <c r="H1774">
        <v>16517.66</v>
      </c>
      <c r="I1774">
        <v>7946.78</v>
      </c>
      <c r="J1774">
        <v>8570.8799999999992</v>
      </c>
      <c r="K1774">
        <v>0</v>
      </c>
      <c r="L1774" t="s">
        <v>9</v>
      </c>
      <c r="M1774">
        <v>2015</v>
      </c>
      <c r="N1774" t="s">
        <v>44</v>
      </c>
      <c r="O1774">
        <f>Table1[[#This Row],[Total Volume - total no of avocados sold ]]*Table1[[#This Row],[AveragePrice]]</f>
        <v>69022.308600000004</v>
      </c>
    </row>
    <row r="1775" spans="1:15" x14ac:dyDescent="0.3">
      <c r="A1775">
        <v>5</v>
      </c>
      <c r="B1775" s="1">
        <v>42330</v>
      </c>
      <c r="C1775">
        <v>1.3</v>
      </c>
      <c r="D1775">
        <v>63345.59</v>
      </c>
      <c r="E1775">
        <v>1584.89</v>
      </c>
      <c r="F1775">
        <v>42392.76</v>
      </c>
      <c r="G1775">
        <v>1119.6099999999999</v>
      </c>
      <c r="H1775">
        <v>18248.330000000002</v>
      </c>
      <c r="I1775">
        <v>12552.12</v>
      </c>
      <c r="J1775">
        <v>5696.21</v>
      </c>
      <c r="K1775">
        <v>0</v>
      </c>
      <c r="L1775" t="s">
        <v>9</v>
      </c>
      <c r="M1775">
        <v>2015</v>
      </c>
      <c r="N1775" t="s">
        <v>44</v>
      </c>
      <c r="O1775">
        <f>Table1[[#This Row],[Total Volume - total no of avocados sold ]]*Table1[[#This Row],[AveragePrice]]</f>
        <v>82349.266999999993</v>
      </c>
    </row>
    <row r="1776" spans="1:15" x14ac:dyDescent="0.3">
      <c r="A1776">
        <v>6</v>
      </c>
      <c r="B1776" s="1">
        <v>42323</v>
      </c>
      <c r="C1776">
        <v>1.24</v>
      </c>
      <c r="D1776">
        <v>64518.82</v>
      </c>
      <c r="E1776">
        <v>1179.8699999999999</v>
      </c>
      <c r="F1776">
        <v>42966.81</v>
      </c>
      <c r="G1776">
        <v>979.92</v>
      </c>
      <c r="H1776">
        <v>19392.22</v>
      </c>
      <c r="I1776">
        <v>13712.24</v>
      </c>
      <c r="J1776">
        <v>5679.98</v>
      </c>
      <c r="K1776">
        <v>0</v>
      </c>
      <c r="L1776" t="s">
        <v>9</v>
      </c>
      <c r="M1776">
        <v>2015</v>
      </c>
      <c r="N1776" t="s">
        <v>44</v>
      </c>
      <c r="O1776">
        <f>Table1[[#This Row],[Total Volume - total no of avocados sold ]]*Table1[[#This Row],[AveragePrice]]</f>
        <v>80003.336800000005</v>
      </c>
    </row>
    <row r="1777" spans="1:15" x14ac:dyDescent="0.3">
      <c r="A1777">
        <v>7</v>
      </c>
      <c r="B1777" s="1">
        <v>42316</v>
      </c>
      <c r="C1777">
        <v>0.93</v>
      </c>
      <c r="D1777">
        <v>123489.29</v>
      </c>
      <c r="E1777">
        <v>1423.35</v>
      </c>
      <c r="F1777">
        <v>85217.83</v>
      </c>
      <c r="G1777">
        <v>2313.9</v>
      </c>
      <c r="H1777">
        <v>34534.21</v>
      </c>
      <c r="I1777">
        <v>13430.34</v>
      </c>
      <c r="J1777">
        <v>21103.87</v>
      </c>
      <c r="K1777">
        <v>0</v>
      </c>
      <c r="L1777" t="s">
        <v>9</v>
      </c>
      <c r="M1777">
        <v>2015</v>
      </c>
      <c r="N1777" t="s">
        <v>44</v>
      </c>
      <c r="O1777">
        <f>Table1[[#This Row],[Total Volume - total no of avocados sold ]]*Table1[[#This Row],[AveragePrice]]</f>
        <v>114845.03969999999</v>
      </c>
    </row>
    <row r="1778" spans="1:15" x14ac:dyDescent="0.3">
      <c r="A1778">
        <v>8</v>
      </c>
      <c r="B1778" s="1">
        <v>42309</v>
      </c>
      <c r="C1778">
        <v>1.1599999999999999</v>
      </c>
      <c r="D1778">
        <v>81573.97</v>
      </c>
      <c r="E1778">
        <v>1523.62</v>
      </c>
      <c r="F1778">
        <v>60507.97</v>
      </c>
      <c r="G1778">
        <v>1706.56</v>
      </c>
      <c r="H1778">
        <v>17835.82</v>
      </c>
      <c r="I1778">
        <v>12000.07</v>
      </c>
      <c r="J1778">
        <v>5835.75</v>
      </c>
      <c r="K1778">
        <v>0</v>
      </c>
      <c r="L1778" t="s">
        <v>9</v>
      </c>
      <c r="M1778">
        <v>2015</v>
      </c>
      <c r="N1778" t="s">
        <v>44</v>
      </c>
      <c r="O1778">
        <f>Table1[[#This Row],[Total Volume - total no of avocados sold ]]*Table1[[#This Row],[AveragePrice]]</f>
        <v>94625.805199999988</v>
      </c>
    </row>
    <row r="1779" spans="1:15" x14ac:dyDescent="0.3">
      <c r="A1779">
        <v>9</v>
      </c>
      <c r="B1779" s="1">
        <v>42302</v>
      </c>
      <c r="C1779">
        <v>1.22</v>
      </c>
      <c r="D1779">
        <v>69191.72</v>
      </c>
      <c r="E1779">
        <v>2301.4</v>
      </c>
      <c r="F1779">
        <v>40984.47</v>
      </c>
      <c r="G1779">
        <v>1289.08</v>
      </c>
      <c r="H1779">
        <v>24616.77</v>
      </c>
      <c r="I1779">
        <v>13587.31</v>
      </c>
      <c r="J1779">
        <v>11029.46</v>
      </c>
      <c r="K1779">
        <v>0</v>
      </c>
      <c r="L1779" t="s">
        <v>9</v>
      </c>
      <c r="M1779">
        <v>2015</v>
      </c>
      <c r="N1779" t="s">
        <v>44</v>
      </c>
      <c r="O1779">
        <f>Table1[[#This Row],[Total Volume - total no of avocados sold ]]*Table1[[#This Row],[AveragePrice]]</f>
        <v>84413.898400000005</v>
      </c>
    </row>
    <row r="1780" spans="1:15" x14ac:dyDescent="0.3">
      <c r="A1780">
        <v>10</v>
      </c>
      <c r="B1780" s="1">
        <v>42295</v>
      </c>
      <c r="C1780">
        <v>1.23</v>
      </c>
      <c r="D1780">
        <v>70132.850000000006</v>
      </c>
      <c r="E1780">
        <v>1700.52</v>
      </c>
      <c r="F1780">
        <v>43226.31</v>
      </c>
      <c r="G1780">
        <v>1465.61</v>
      </c>
      <c r="H1780">
        <v>23740.41</v>
      </c>
      <c r="I1780">
        <v>13949.01</v>
      </c>
      <c r="J1780">
        <v>9791.4</v>
      </c>
      <c r="K1780">
        <v>0</v>
      </c>
      <c r="L1780" t="s">
        <v>9</v>
      </c>
      <c r="M1780">
        <v>2015</v>
      </c>
      <c r="N1780" t="s">
        <v>44</v>
      </c>
      <c r="O1780">
        <f>Table1[[#This Row],[Total Volume - total no of avocados sold ]]*Table1[[#This Row],[AveragePrice]]</f>
        <v>86263.405500000008</v>
      </c>
    </row>
    <row r="1781" spans="1:15" x14ac:dyDescent="0.3">
      <c r="A1781">
        <v>11</v>
      </c>
      <c r="B1781" s="1">
        <v>42288</v>
      </c>
      <c r="C1781">
        <v>0.96</v>
      </c>
      <c r="D1781">
        <v>84053.56</v>
      </c>
      <c r="E1781">
        <v>981.32</v>
      </c>
      <c r="F1781">
        <v>59821.03</v>
      </c>
      <c r="G1781">
        <v>1535.63</v>
      </c>
      <c r="H1781">
        <v>21715.58</v>
      </c>
      <c r="I1781">
        <v>14948.34</v>
      </c>
      <c r="J1781">
        <v>6767.24</v>
      </c>
      <c r="K1781">
        <v>0</v>
      </c>
      <c r="L1781" t="s">
        <v>9</v>
      </c>
      <c r="M1781">
        <v>2015</v>
      </c>
      <c r="N1781" t="s">
        <v>44</v>
      </c>
      <c r="O1781">
        <f>Table1[[#This Row],[Total Volume - total no of avocados sold ]]*Table1[[#This Row],[AveragePrice]]</f>
        <v>80691.417600000001</v>
      </c>
    </row>
    <row r="1782" spans="1:15" x14ac:dyDescent="0.3">
      <c r="A1782">
        <v>12</v>
      </c>
      <c r="B1782" s="1">
        <v>42281</v>
      </c>
      <c r="C1782">
        <v>0.99</v>
      </c>
      <c r="D1782">
        <v>89538.02</v>
      </c>
      <c r="E1782">
        <v>1068.04</v>
      </c>
      <c r="F1782">
        <v>69555.83</v>
      </c>
      <c r="G1782">
        <v>2321.1</v>
      </c>
      <c r="H1782">
        <v>16593.05</v>
      </c>
      <c r="I1782">
        <v>13300.88</v>
      </c>
      <c r="J1782">
        <v>3292.17</v>
      </c>
      <c r="K1782">
        <v>0</v>
      </c>
      <c r="L1782" t="s">
        <v>9</v>
      </c>
      <c r="M1782">
        <v>2015</v>
      </c>
      <c r="N1782" t="s">
        <v>44</v>
      </c>
      <c r="O1782">
        <f>Table1[[#This Row],[Total Volume - total no of avocados sold ]]*Table1[[#This Row],[AveragePrice]]</f>
        <v>88642.639800000004</v>
      </c>
    </row>
    <row r="1783" spans="1:15" x14ac:dyDescent="0.3">
      <c r="A1783">
        <v>13</v>
      </c>
      <c r="B1783" s="1">
        <v>42274</v>
      </c>
      <c r="C1783">
        <v>1.1100000000000001</v>
      </c>
      <c r="D1783">
        <v>91558.77</v>
      </c>
      <c r="E1783">
        <v>815.05</v>
      </c>
      <c r="F1783">
        <v>62972.23</v>
      </c>
      <c r="G1783">
        <v>1852.47</v>
      </c>
      <c r="H1783">
        <v>25919.02</v>
      </c>
      <c r="I1783">
        <v>14361.09</v>
      </c>
      <c r="J1783">
        <v>11557.93</v>
      </c>
      <c r="K1783">
        <v>0</v>
      </c>
      <c r="L1783" t="s">
        <v>9</v>
      </c>
      <c r="M1783">
        <v>2015</v>
      </c>
      <c r="N1783" t="s">
        <v>44</v>
      </c>
      <c r="O1783">
        <f>Table1[[#This Row],[Total Volume - total no of avocados sold ]]*Table1[[#This Row],[AveragePrice]]</f>
        <v>101630.23470000002</v>
      </c>
    </row>
    <row r="1784" spans="1:15" x14ac:dyDescent="0.3">
      <c r="A1784">
        <v>14</v>
      </c>
      <c r="B1784" s="1">
        <v>42267</v>
      </c>
      <c r="C1784">
        <v>1.19</v>
      </c>
      <c r="D1784">
        <v>74826.22</v>
      </c>
      <c r="E1784">
        <v>1137.3800000000001</v>
      </c>
      <c r="F1784">
        <v>44085.07</v>
      </c>
      <c r="G1784">
        <v>1176.81</v>
      </c>
      <c r="H1784">
        <v>28426.959999999999</v>
      </c>
      <c r="I1784">
        <v>19393.09</v>
      </c>
      <c r="J1784">
        <v>9033.8700000000008</v>
      </c>
      <c r="K1784">
        <v>0</v>
      </c>
      <c r="L1784" t="s">
        <v>9</v>
      </c>
      <c r="M1784">
        <v>2015</v>
      </c>
      <c r="N1784" t="s">
        <v>44</v>
      </c>
      <c r="O1784">
        <f>Table1[[#This Row],[Total Volume - total no of avocados sold ]]*Table1[[#This Row],[AveragePrice]]</f>
        <v>89043.201799999995</v>
      </c>
    </row>
    <row r="1785" spans="1:15" x14ac:dyDescent="0.3">
      <c r="A1785">
        <v>15</v>
      </c>
      <c r="B1785" s="1">
        <v>42260</v>
      </c>
      <c r="C1785">
        <v>1.1599999999999999</v>
      </c>
      <c r="D1785">
        <v>74962.45</v>
      </c>
      <c r="E1785">
        <v>1340.03</v>
      </c>
      <c r="F1785">
        <v>43000.49</v>
      </c>
      <c r="G1785">
        <v>998.6</v>
      </c>
      <c r="H1785">
        <v>29623.33</v>
      </c>
      <c r="I1785">
        <v>21080.82</v>
      </c>
      <c r="J1785">
        <v>8542.51</v>
      </c>
      <c r="K1785">
        <v>0</v>
      </c>
      <c r="L1785" t="s">
        <v>9</v>
      </c>
      <c r="M1785">
        <v>2015</v>
      </c>
      <c r="N1785" t="s">
        <v>44</v>
      </c>
      <c r="O1785">
        <f>Table1[[#This Row],[Total Volume - total no of avocados sold ]]*Table1[[#This Row],[AveragePrice]]</f>
        <v>86956.441999999995</v>
      </c>
    </row>
    <row r="1786" spans="1:15" x14ac:dyDescent="0.3">
      <c r="A1786">
        <v>16</v>
      </c>
      <c r="B1786" s="1">
        <v>42253</v>
      </c>
      <c r="C1786">
        <v>1.1200000000000001</v>
      </c>
      <c r="D1786">
        <v>114216.62</v>
      </c>
      <c r="E1786">
        <v>1158.99</v>
      </c>
      <c r="F1786">
        <v>78578.820000000007</v>
      </c>
      <c r="G1786">
        <v>2074.9699999999998</v>
      </c>
      <c r="H1786">
        <v>32403.84</v>
      </c>
      <c r="I1786">
        <v>23118.99</v>
      </c>
      <c r="J1786">
        <v>9284.85</v>
      </c>
      <c r="K1786">
        <v>0</v>
      </c>
      <c r="L1786" t="s">
        <v>9</v>
      </c>
      <c r="M1786">
        <v>2015</v>
      </c>
      <c r="N1786" t="s">
        <v>44</v>
      </c>
      <c r="O1786">
        <f>Table1[[#This Row],[Total Volume - total no of avocados sold ]]*Table1[[#This Row],[AveragePrice]]</f>
        <v>127922.61440000001</v>
      </c>
    </row>
    <row r="1787" spans="1:15" x14ac:dyDescent="0.3">
      <c r="A1787">
        <v>17</v>
      </c>
      <c r="B1787" s="1">
        <v>42246</v>
      </c>
      <c r="C1787">
        <v>1.37</v>
      </c>
      <c r="D1787">
        <v>74510.02</v>
      </c>
      <c r="E1787">
        <v>1493.6</v>
      </c>
      <c r="F1787">
        <v>40727.85</v>
      </c>
      <c r="G1787">
        <v>3632.29</v>
      </c>
      <c r="H1787">
        <v>28656.28</v>
      </c>
      <c r="I1787">
        <v>20079.07</v>
      </c>
      <c r="J1787">
        <v>8573.41</v>
      </c>
      <c r="K1787">
        <v>3.8</v>
      </c>
      <c r="L1787" t="s">
        <v>9</v>
      </c>
      <c r="M1787">
        <v>2015</v>
      </c>
      <c r="N1787" t="s">
        <v>44</v>
      </c>
      <c r="O1787">
        <f>Table1[[#This Row],[Total Volume - total no of avocados sold ]]*Table1[[#This Row],[AveragePrice]]</f>
        <v>102078.72740000002</v>
      </c>
    </row>
    <row r="1788" spans="1:15" x14ac:dyDescent="0.3">
      <c r="A1788">
        <v>18</v>
      </c>
      <c r="B1788" s="1">
        <v>42239</v>
      </c>
      <c r="C1788">
        <v>1.2</v>
      </c>
      <c r="D1788">
        <v>83196.11</v>
      </c>
      <c r="E1788">
        <v>1411.93</v>
      </c>
      <c r="F1788">
        <v>51014.61</v>
      </c>
      <c r="G1788">
        <v>1714.56</v>
      </c>
      <c r="H1788">
        <v>29055.01</v>
      </c>
      <c r="I1788">
        <v>18577.689999999999</v>
      </c>
      <c r="J1788">
        <v>10477.32</v>
      </c>
      <c r="K1788">
        <v>0</v>
      </c>
      <c r="L1788" t="s">
        <v>9</v>
      </c>
      <c r="M1788">
        <v>2015</v>
      </c>
      <c r="N1788" t="s">
        <v>44</v>
      </c>
      <c r="O1788">
        <f>Table1[[#This Row],[Total Volume - total no of avocados sold ]]*Table1[[#This Row],[AveragePrice]]</f>
        <v>99835.331999999995</v>
      </c>
    </row>
    <row r="1789" spans="1:15" x14ac:dyDescent="0.3">
      <c r="A1789">
        <v>19</v>
      </c>
      <c r="B1789" s="1">
        <v>42232</v>
      </c>
      <c r="C1789">
        <v>1.23</v>
      </c>
      <c r="D1789">
        <v>87687.64</v>
      </c>
      <c r="E1789">
        <v>1314.23</v>
      </c>
      <c r="F1789">
        <v>53769.39</v>
      </c>
      <c r="G1789">
        <v>1381.07</v>
      </c>
      <c r="H1789">
        <v>31222.95</v>
      </c>
      <c r="I1789">
        <v>21335.31</v>
      </c>
      <c r="J1789">
        <v>9887.64</v>
      </c>
      <c r="K1789">
        <v>0</v>
      </c>
      <c r="L1789" t="s">
        <v>9</v>
      </c>
      <c r="M1789">
        <v>2015</v>
      </c>
      <c r="N1789" t="s">
        <v>44</v>
      </c>
      <c r="O1789">
        <f>Table1[[#This Row],[Total Volume - total no of avocados sold ]]*Table1[[#This Row],[AveragePrice]]</f>
        <v>107855.7972</v>
      </c>
    </row>
    <row r="1790" spans="1:15" x14ac:dyDescent="0.3">
      <c r="A1790">
        <v>20</v>
      </c>
      <c r="B1790" s="1">
        <v>42225</v>
      </c>
      <c r="C1790">
        <v>0.96</v>
      </c>
      <c r="D1790">
        <v>145930.35</v>
      </c>
      <c r="E1790">
        <v>1306.17</v>
      </c>
      <c r="F1790">
        <v>99815.2</v>
      </c>
      <c r="G1790">
        <v>3021.58</v>
      </c>
      <c r="H1790">
        <v>41787.4</v>
      </c>
      <c r="I1790">
        <v>26618.86</v>
      </c>
      <c r="J1790">
        <v>15168.54</v>
      </c>
      <c r="K1790">
        <v>0</v>
      </c>
      <c r="L1790" t="s">
        <v>9</v>
      </c>
      <c r="M1790">
        <v>2015</v>
      </c>
      <c r="N1790" t="s">
        <v>44</v>
      </c>
      <c r="O1790">
        <f>Table1[[#This Row],[Total Volume - total no of avocados sold ]]*Table1[[#This Row],[AveragePrice]]</f>
        <v>140093.136</v>
      </c>
    </row>
    <row r="1791" spans="1:15" x14ac:dyDescent="0.3">
      <c r="A1791">
        <v>21</v>
      </c>
      <c r="B1791" s="1">
        <v>42218</v>
      </c>
      <c r="C1791">
        <v>1.43</v>
      </c>
      <c r="D1791">
        <v>74680.7</v>
      </c>
      <c r="E1791">
        <v>1309.1099999999999</v>
      </c>
      <c r="F1791">
        <v>42703.28</v>
      </c>
      <c r="G1791">
        <v>1151.93</v>
      </c>
      <c r="H1791">
        <v>29516.38</v>
      </c>
      <c r="I1791">
        <v>23664.27</v>
      </c>
      <c r="J1791">
        <v>5852.11</v>
      </c>
      <c r="K1791">
        <v>0</v>
      </c>
      <c r="L1791" t="s">
        <v>9</v>
      </c>
      <c r="M1791">
        <v>2015</v>
      </c>
      <c r="N1791" t="s">
        <v>44</v>
      </c>
      <c r="O1791">
        <f>Table1[[#This Row],[Total Volume - total no of avocados sold ]]*Table1[[#This Row],[AveragePrice]]</f>
        <v>106793.401</v>
      </c>
    </row>
    <row r="1792" spans="1:15" x14ac:dyDescent="0.3">
      <c r="A1792">
        <v>22</v>
      </c>
      <c r="B1792" s="1">
        <v>42211</v>
      </c>
      <c r="C1792">
        <v>1.43</v>
      </c>
      <c r="D1792">
        <v>68936.460000000006</v>
      </c>
      <c r="E1792">
        <v>1421.76</v>
      </c>
      <c r="F1792">
        <v>40238.449999999997</v>
      </c>
      <c r="G1792">
        <v>1088.54</v>
      </c>
      <c r="H1792">
        <v>26187.71</v>
      </c>
      <c r="I1792">
        <v>20545.66</v>
      </c>
      <c r="J1792">
        <v>5642.05</v>
      </c>
      <c r="K1792">
        <v>0</v>
      </c>
      <c r="L1792" t="s">
        <v>9</v>
      </c>
      <c r="M1792">
        <v>2015</v>
      </c>
      <c r="N1792" t="s">
        <v>44</v>
      </c>
      <c r="O1792">
        <f>Table1[[#This Row],[Total Volume - total no of avocados sold ]]*Table1[[#This Row],[AveragePrice]]</f>
        <v>98579.137800000011</v>
      </c>
    </row>
    <row r="1793" spans="1:15" x14ac:dyDescent="0.3">
      <c r="A1793">
        <v>23</v>
      </c>
      <c r="B1793" s="1">
        <v>42204</v>
      </c>
      <c r="C1793">
        <v>1.44</v>
      </c>
      <c r="D1793">
        <v>73321.36</v>
      </c>
      <c r="E1793">
        <v>1296.93</v>
      </c>
      <c r="F1793">
        <v>43696.6</v>
      </c>
      <c r="G1793">
        <v>1675.99</v>
      </c>
      <c r="H1793">
        <v>26651.84</v>
      </c>
      <c r="I1793">
        <v>23700.61</v>
      </c>
      <c r="J1793">
        <v>2951.23</v>
      </c>
      <c r="K1793">
        <v>0</v>
      </c>
      <c r="L1793" t="s">
        <v>9</v>
      </c>
      <c r="M1793">
        <v>2015</v>
      </c>
      <c r="N1793" t="s">
        <v>44</v>
      </c>
      <c r="O1793">
        <f>Table1[[#This Row],[Total Volume - total no of avocados sold ]]*Table1[[#This Row],[AveragePrice]]</f>
        <v>105582.75839999999</v>
      </c>
    </row>
    <row r="1794" spans="1:15" x14ac:dyDescent="0.3">
      <c r="A1794">
        <v>24</v>
      </c>
      <c r="B1794" s="1">
        <v>42197</v>
      </c>
      <c r="C1794">
        <v>1.48</v>
      </c>
      <c r="D1794">
        <v>68846.81</v>
      </c>
      <c r="E1794">
        <v>1229.69</v>
      </c>
      <c r="F1794">
        <v>40944.720000000001</v>
      </c>
      <c r="G1794">
        <v>2652.87</v>
      </c>
      <c r="H1794">
        <v>24019.53</v>
      </c>
      <c r="I1794">
        <v>21786.27</v>
      </c>
      <c r="J1794">
        <v>2221.89</v>
      </c>
      <c r="K1794">
        <v>11.37</v>
      </c>
      <c r="L1794" t="s">
        <v>9</v>
      </c>
      <c r="M1794">
        <v>2015</v>
      </c>
      <c r="N1794" t="s">
        <v>44</v>
      </c>
      <c r="O1794">
        <f>Table1[[#This Row],[Total Volume - total no of avocados sold ]]*Table1[[#This Row],[AveragePrice]]</f>
        <v>101893.2788</v>
      </c>
    </row>
    <row r="1795" spans="1:15" x14ac:dyDescent="0.3">
      <c r="A1795">
        <v>25</v>
      </c>
      <c r="B1795" s="1">
        <v>42190</v>
      </c>
      <c r="C1795">
        <v>1.23</v>
      </c>
      <c r="D1795">
        <v>115579.5</v>
      </c>
      <c r="E1795">
        <v>1635.6</v>
      </c>
      <c r="F1795">
        <v>67122.02</v>
      </c>
      <c r="G1795">
        <v>5316.06</v>
      </c>
      <c r="H1795">
        <v>41505.82</v>
      </c>
      <c r="I1795">
        <v>31488.54</v>
      </c>
      <c r="J1795">
        <v>10017.280000000001</v>
      </c>
      <c r="K1795">
        <v>0</v>
      </c>
      <c r="L1795" t="s">
        <v>9</v>
      </c>
      <c r="M1795">
        <v>2015</v>
      </c>
      <c r="N1795" t="s">
        <v>44</v>
      </c>
      <c r="O1795">
        <f>Table1[[#This Row],[Total Volume - total no of avocados sold ]]*Table1[[#This Row],[AveragePrice]]</f>
        <v>142162.785</v>
      </c>
    </row>
    <row r="1796" spans="1:15" x14ac:dyDescent="0.3">
      <c r="A1796">
        <v>26</v>
      </c>
      <c r="B1796" s="1">
        <v>42183</v>
      </c>
      <c r="C1796">
        <v>1.2</v>
      </c>
      <c r="D1796">
        <v>111690.04</v>
      </c>
      <c r="E1796">
        <v>1548.14</v>
      </c>
      <c r="F1796">
        <v>62790.32</v>
      </c>
      <c r="G1796">
        <v>3823.55</v>
      </c>
      <c r="H1796">
        <v>43528.03</v>
      </c>
      <c r="I1796">
        <v>31542.36</v>
      </c>
      <c r="J1796">
        <v>11981.88</v>
      </c>
      <c r="K1796">
        <v>3.79</v>
      </c>
      <c r="L1796" t="s">
        <v>9</v>
      </c>
      <c r="M1796">
        <v>2015</v>
      </c>
      <c r="N1796" t="s">
        <v>44</v>
      </c>
      <c r="O1796">
        <f>Table1[[#This Row],[Total Volume - total no of avocados sold ]]*Table1[[#This Row],[AveragePrice]]</f>
        <v>134028.04799999998</v>
      </c>
    </row>
    <row r="1797" spans="1:15" x14ac:dyDescent="0.3">
      <c r="A1797">
        <v>27</v>
      </c>
      <c r="B1797" s="1">
        <v>42176</v>
      </c>
      <c r="C1797">
        <v>1.34</v>
      </c>
      <c r="D1797">
        <v>88214.04</v>
      </c>
      <c r="E1797">
        <v>1680.72</v>
      </c>
      <c r="F1797">
        <v>43292.93</v>
      </c>
      <c r="G1797">
        <v>4210.41</v>
      </c>
      <c r="H1797">
        <v>39029.980000000003</v>
      </c>
      <c r="I1797">
        <v>29949.74</v>
      </c>
      <c r="J1797">
        <v>9080.24</v>
      </c>
      <c r="K1797">
        <v>0</v>
      </c>
      <c r="L1797" t="s">
        <v>9</v>
      </c>
      <c r="M1797">
        <v>2015</v>
      </c>
      <c r="N1797" t="s">
        <v>44</v>
      </c>
      <c r="O1797">
        <f>Table1[[#This Row],[Total Volume - total no of avocados sold ]]*Table1[[#This Row],[AveragePrice]]</f>
        <v>118206.81359999999</v>
      </c>
    </row>
    <row r="1798" spans="1:15" x14ac:dyDescent="0.3">
      <c r="A1798">
        <v>28</v>
      </c>
      <c r="B1798" s="1">
        <v>42169</v>
      </c>
      <c r="C1798">
        <v>1.3</v>
      </c>
      <c r="D1798">
        <v>92713.49</v>
      </c>
      <c r="E1798">
        <v>1614.97</v>
      </c>
      <c r="F1798">
        <v>44490.6</v>
      </c>
      <c r="G1798">
        <v>3147.67</v>
      </c>
      <c r="H1798">
        <v>43460.25</v>
      </c>
      <c r="I1798">
        <v>34041.599999999999</v>
      </c>
      <c r="J1798">
        <v>9418.65</v>
      </c>
      <c r="K1798">
        <v>0</v>
      </c>
      <c r="L1798" t="s">
        <v>9</v>
      </c>
      <c r="M1798">
        <v>2015</v>
      </c>
      <c r="N1798" t="s">
        <v>44</v>
      </c>
      <c r="O1798">
        <f>Table1[[#This Row],[Total Volume - total no of avocados sold ]]*Table1[[#This Row],[AveragePrice]]</f>
        <v>120527.53700000001</v>
      </c>
    </row>
    <row r="1799" spans="1:15" x14ac:dyDescent="0.3">
      <c r="A1799">
        <v>29</v>
      </c>
      <c r="B1799" s="1">
        <v>42162</v>
      </c>
      <c r="C1799">
        <v>1.33</v>
      </c>
      <c r="D1799">
        <v>84556.54</v>
      </c>
      <c r="E1799">
        <v>1734.03</v>
      </c>
      <c r="F1799">
        <v>43816.5</v>
      </c>
      <c r="G1799">
        <v>1482.9</v>
      </c>
      <c r="H1799">
        <v>37523.11</v>
      </c>
      <c r="I1799">
        <v>28434.19</v>
      </c>
      <c r="J1799">
        <v>9081.4599999999991</v>
      </c>
      <c r="K1799">
        <v>7.46</v>
      </c>
      <c r="L1799" t="s">
        <v>9</v>
      </c>
      <c r="M1799">
        <v>2015</v>
      </c>
      <c r="N1799" t="s">
        <v>44</v>
      </c>
      <c r="O1799">
        <f>Table1[[#This Row],[Total Volume - total no of avocados sold ]]*Table1[[#This Row],[AveragePrice]]</f>
        <v>112460.1982</v>
      </c>
    </row>
    <row r="1800" spans="1:15" x14ac:dyDescent="0.3">
      <c r="A1800">
        <v>30</v>
      </c>
      <c r="B1800" s="1">
        <v>42155</v>
      </c>
      <c r="C1800">
        <v>1.32</v>
      </c>
      <c r="D1800">
        <v>83007.91</v>
      </c>
      <c r="E1800">
        <v>1472.2</v>
      </c>
      <c r="F1800">
        <v>45514.38</v>
      </c>
      <c r="G1800">
        <v>1439.62</v>
      </c>
      <c r="H1800">
        <v>34581.71</v>
      </c>
      <c r="I1800">
        <v>24083.06</v>
      </c>
      <c r="J1800">
        <v>10498.65</v>
      </c>
      <c r="K1800">
        <v>0</v>
      </c>
      <c r="L1800" t="s">
        <v>9</v>
      </c>
      <c r="M1800">
        <v>2015</v>
      </c>
      <c r="N1800" t="s">
        <v>44</v>
      </c>
      <c r="O1800">
        <f>Table1[[#This Row],[Total Volume - total no of avocados sold ]]*Table1[[#This Row],[AveragePrice]]</f>
        <v>109570.44120000002</v>
      </c>
    </row>
    <row r="1801" spans="1:15" x14ac:dyDescent="0.3">
      <c r="A1801">
        <v>31</v>
      </c>
      <c r="B1801" s="1">
        <v>42148</v>
      </c>
      <c r="C1801">
        <v>1.01</v>
      </c>
      <c r="D1801">
        <v>181169.72</v>
      </c>
      <c r="E1801">
        <v>2157.12</v>
      </c>
      <c r="F1801">
        <v>117543.69</v>
      </c>
      <c r="G1801">
        <v>3203.21</v>
      </c>
      <c r="H1801">
        <v>58265.7</v>
      </c>
      <c r="I1801">
        <v>26280.32</v>
      </c>
      <c r="J1801">
        <v>31985.38</v>
      </c>
      <c r="K1801">
        <v>0</v>
      </c>
      <c r="L1801" t="s">
        <v>9</v>
      </c>
      <c r="M1801">
        <v>2015</v>
      </c>
      <c r="N1801" t="s">
        <v>44</v>
      </c>
      <c r="O1801">
        <f>Table1[[#This Row],[Total Volume - total no of avocados sold ]]*Table1[[#This Row],[AveragePrice]]</f>
        <v>182981.4172</v>
      </c>
    </row>
    <row r="1802" spans="1:15" x14ac:dyDescent="0.3">
      <c r="A1802">
        <v>32</v>
      </c>
      <c r="B1802" s="1">
        <v>42141</v>
      </c>
      <c r="C1802">
        <v>1.41</v>
      </c>
      <c r="D1802">
        <v>85405.61</v>
      </c>
      <c r="E1802">
        <v>1822.43</v>
      </c>
      <c r="F1802">
        <v>50365.05</v>
      </c>
      <c r="G1802">
        <v>1406.54</v>
      </c>
      <c r="H1802">
        <v>31811.59</v>
      </c>
      <c r="I1802">
        <v>24984.5</v>
      </c>
      <c r="J1802">
        <v>6827.09</v>
      </c>
      <c r="K1802">
        <v>0</v>
      </c>
      <c r="L1802" t="s">
        <v>9</v>
      </c>
      <c r="M1802">
        <v>2015</v>
      </c>
      <c r="N1802" t="s">
        <v>44</v>
      </c>
      <c r="O1802">
        <f>Table1[[#This Row],[Total Volume - total no of avocados sold ]]*Table1[[#This Row],[AveragePrice]]</f>
        <v>120421.91009999999</v>
      </c>
    </row>
    <row r="1803" spans="1:15" x14ac:dyDescent="0.3">
      <c r="A1803">
        <v>33</v>
      </c>
      <c r="B1803" s="1">
        <v>42134</v>
      </c>
      <c r="C1803">
        <v>1.46</v>
      </c>
      <c r="D1803">
        <v>82110.05</v>
      </c>
      <c r="E1803">
        <v>2099.6999999999998</v>
      </c>
      <c r="F1803">
        <v>48280.34</v>
      </c>
      <c r="G1803">
        <v>1279.05</v>
      </c>
      <c r="H1803">
        <v>30450.959999999999</v>
      </c>
      <c r="I1803">
        <v>23419.51</v>
      </c>
      <c r="J1803">
        <v>7031.45</v>
      </c>
      <c r="K1803">
        <v>0</v>
      </c>
      <c r="L1803" t="s">
        <v>9</v>
      </c>
      <c r="M1803">
        <v>2015</v>
      </c>
      <c r="N1803" t="s">
        <v>44</v>
      </c>
      <c r="O1803">
        <f>Table1[[#This Row],[Total Volume - total no of avocados sold ]]*Table1[[#This Row],[AveragePrice]]</f>
        <v>119880.673</v>
      </c>
    </row>
    <row r="1804" spans="1:15" x14ac:dyDescent="0.3">
      <c r="A1804">
        <v>34</v>
      </c>
      <c r="B1804" s="1">
        <v>42127</v>
      </c>
      <c r="C1804">
        <v>0.98</v>
      </c>
      <c r="D1804">
        <v>208821.04</v>
      </c>
      <c r="E1804">
        <v>5264.18</v>
      </c>
      <c r="F1804">
        <v>145405.43</v>
      </c>
      <c r="G1804">
        <v>5183.12</v>
      </c>
      <c r="H1804">
        <v>52968.31</v>
      </c>
      <c r="I1804">
        <v>24324.240000000002</v>
      </c>
      <c r="J1804">
        <v>28644.07</v>
      </c>
      <c r="K1804">
        <v>0</v>
      </c>
      <c r="L1804" t="s">
        <v>9</v>
      </c>
      <c r="M1804">
        <v>2015</v>
      </c>
      <c r="N1804" t="s">
        <v>44</v>
      </c>
      <c r="O1804">
        <f>Table1[[#This Row],[Total Volume - total no of avocados sold ]]*Table1[[#This Row],[AveragePrice]]</f>
        <v>204644.61920000002</v>
      </c>
    </row>
    <row r="1805" spans="1:15" x14ac:dyDescent="0.3">
      <c r="A1805">
        <v>35</v>
      </c>
      <c r="B1805" s="1">
        <v>42120</v>
      </c>
      <c r="C1805">
        <v>1.44</v>
      </c>
      <c r="D1805">
        <v>79976.86</v>
      </c>
      <c r="E1805">
        <v>1820.06</v>
      </c>
      <c r="F1805">
        <v>44304.28</v>
      </c>
      <c r="G1805">
        <v>1309.4100000000001</v>
      </c>
      <c r="H1805">
        <v>32543.11</v>
      </c>
      <c r="I1805">
        <v>22762.11</v>
      </c>
      <c r="J1805">
        <v>9781</v>
      </c>
      <c r="K1805">
        <v>0</v>
      </c>
      <c r="L1805" t="s">
        <v>9</v>
      </c>
      <c r="M1805">
        <v>2015</v>
      </c>
      <c r="N1805" t="s">
        <v>44</v>
      </c>
      <c r="O1805">
        <f>Table1[[#This Row],[Total Volume - total no of avocados sold ]]*Table1[[#This Row],[AveragePrice]]</f>
        <v>115166.67839999999</v>
      </c>
    </row>
    <row r="1806" spans="1:15" x14ac:dyDescent="0.3">
      <c r="A1806">
        <v>36</v>
      </c>
      <c r="B1806" s="1">
        <v>42113</v>
      </c>
      <c r="C1806">
        <v>1.49</v>
      </c>
      <c r="D1806">
        <v>75775.259999999995</v>
      </c>
      <c r="E1806">
        <v>1724.93</v>
      </c>
      <c r="F1806">
        <v>43528.57</v>
      </c>
      <c r="G1806">
        <v>1286.7</v>
      </c>
      <c r="H1806">
        <v>29235.06</v>
      </c>
      <c r="I1806">
        <v>29007.200000000001</v>
      </c>
      <c r="J1806">
        <v>227.86</v>
      </c>
      <c r="K1806">
        <v>0</v>
      </c>
      <c r="L1806" t="s">
        <v>9</v>
      </c>
      <c r="M1806">
        <v>2015</v>
      </c>
      <c r="N1806" t="s">
        <v>44</v>
      </c>
      <c r="O1806">
        <f>Table1[[#This Row],[Total Volume - total no of avocados sold ]]*Table1[[#This Row],[AveragePrice]]</f>
        <v>112905.13739999999</v>
      </c>
    </row>
    <row r="1807" spans="1:15" x14ac:dyDescent="0.3">
      <c r="A1807">
        <v>37</v>
      </c>
      <c r="B1807" s="1">
        <v>42106</v>
      </c>
      <c r="C1807">
        <v>1.5</v>
      </c>
      <c r="D1807">
        <v>69339.77</v>
      </c>
      <c r="E1807">
        <v>1734.18</v>
      </c>
      <c r="F1807">
        <v>38757.550000000003</v>
      </c>
      <c r="G1807">
        <v>1180.96</v>
      </c>
      <c r="H1807">
        <v>27667.08</v>
      </c>
      <c r="I1807">
        <v>27527.96</v>
      </c>
      <c r="J1807">
        <v>139.12</v>
      </c>
      <c r="K1807">
        <v>0</v>
      </c>
      <c r="L1807" t="s">
        <v>9</v>
      </c>
      <c r="M1807">
        <v>2015</v>
      </c>
      <c r="N1807" t="s">
        <v>44</v>
      </c>
      <c r="O1807">
        <f>Table1[[#This Row],[Total Volume - total no of avocados sold ]]*Table1[[#This Row],[AveragePrice]]</f>
        <v>104009.655</v>
      </c>
    </row>
    <row r="1808" spans="1:15" x14ac:dyDescent="0.3">
      <c r="A1808">
        <v>38</v>
      </c>
      <c r="B1808" s="1">
        <v>42099</v>
      </c>
      <c r="C1808">
        <v>1.29</v>
      </c>
      <c r="D1808">
        <v>76146.820000000007</v>
      </c>
      <c r="E1808">
        <v>2256.7399999999998</v>
      </c>
      <c r="F1808">
        <v>48395.44</v>
      </c>
      <c r="G1808">
        <v>1645.11</v>
      </c>
      <c r="H1808">
        <v>23849.53</v>
      </c>
      <c r="I1808">
        <v>23652.54</v>
      </c>
      <c r="J1808">
        <v>161.52000000000001</v>
      </c>
      <c r="K1808">
        <v>35.47</v>
      </c>
      <c r="L1808" t="s">
        <v>9</v>
      </c>
      <c r="M1808">
        <v>2015</v>
      </c>
      <c r="N1808" t="s">
        <v>44</v>
      </c>
      <c r="O1808">
        <f>Table1[[#This Row],[Total Volume - total no of avocados sold ]]*Table1[[#This Row],[AveragePrice]]</f>
        <v>98229.397800000006</v>
      </c>
    </row>
    <row r="1809" spans="1:15" x14ac:dyDescent="0.3">
      <c r="A1809">
        <v>39</v>
      </c>
      <c r="B1809" s="1">
        <v>42092</v>
      </c>
      <c r="C1809">
        <v>1.25</v>
      </c>
      <c r="D1809">
        <v>69747.199999999997</v>
      </c>
      <c r="E1809">
        <v>2566.52</v>
      </c>
      <c r="F1809">
        <v>51530.22</v>
      </c>
      <c r="G1809">
        <v>1503.84</v>
      </c>
      <c r="H1809">
        <v>14146.62</v>
      </c>
      <c r="I1809">
        <v>14034.79</v>
      </c>
      <c r="J1809">
        <v>108.32</v>
      </c>
      <c r="K1809">
        <v>3.51</v>
      </c>
      <c r="L1809" t="s">
        <v>9</v>
      </c>
      <c r="M1809">
        <v>2015</v>
      </c>
      <c r="N1809" t="s">
        <v>44</v>
      </c>
      <c r="O1809">
        <f>Table1[[#This Row],[Total Volume - total no of avocados sold ]]*Table1[[#This Row],[AveragePrice]]</f>
        <v>87184</v>
      </c>
    </row>
    <row r="1810" spans="1:15" x14ac:dyDescent="0.3">
      <c r="A1810">
        <v>40</v>
      </c>
      <c r="B1810" s="1">
        <v>42085</v>
      </c>
      <c r="C1810">
        <v>1.23</v>
      </c>
      <c r="D1810">
        <v>68499.850000000006</v>
      </c>
      <c r="E1810">
        <v>2604.56</v>
      </c>
      <c r="F1810">
        <v>46711</v>
      </c>
      <c r="G1810">
        <v>1370.01</v>
      </c>
      <c r="H1810">
        <v>17814.28</v>
      </c>
      <c r="I1810">
        <v>10044.459999999999</v>
      </c>
      <c r="J1810">
        <v>7769.82</v>
      </c>
      <c r="K1810">
        <v>0</v>
      </c>
      <c r="L1810" t="s">
        <v>9</v>
      </c>
      <c r="M1810">
        <v>2015</v>
      </c>
      <c r="N1810" t="s">
        <v>44</v>
      </c>
      <c r="O1810">
        <f>Table1[[#This Row],[Total Volume - total no of avocados sold ]]*Table1[[#This Row],[AveragePrice]]</f>
        <v>84254.815500000012</v>
      </c>
    </row>
    <row r="1811" spans="1:15" x14ac:dyDescent="0.3">
      <c r="A1811">
        <v>41</v>
      </c>
      <c r="B1811" s="1">
        <v>42078</v>
      </c>
      <c r="C1811">
        <v>1.23</v>
      </c>
      <c r="D1811">
        <v>71906.75</v>
      </c>
      <c r="E1811">
        <v>2450.87</v>
      </c>
      <c r="F1811">
        <v>44600.81</v>
      </c>
      <c r="G1811">
        <v>1291.6600000000001</v>
      </c>
      <c r="H1811">
        <v>23563.41</v>
      </c>
      <c r="I1811">
        <v>17661.43</v>
      </c>
      <c r="J1811">
        <v>5901.98</v>
      </c>
      <c r="K1811">
        <v>0</v>
      </c>
      <c r="L1811" t="s">
        <v>9</v>
      </c>
      <c r="M1811">
        <v>2015</v>
      </c>
      <c r="N1811" t="s">
        <v>44</v>
      </c>
      <c r="O1811">
        <f>Table1[[#This Row],[Total Volume - total no of avocados sold ]]*Table1[[#This Row],[AveragePrice]]</f>
        <v>88445.302500000005</v>
      </c>
    </row>
    <row r="1812" spans="1:15" x14ac:dyDescent="0.3">
      <c r="A1812">
        <v>42</v>
      </c>
      <c r="B1812" s="1">
        <v>42071</v>
      </c>
      <c r="C1812">
        <v>0.95</v>
      </c>
      <c r="D1812">
        <v>159735.96</v>
      </c>
      <c r="E1812">
        <v>2148.75</v>
      </c>
      <c r="F1812">
        <v>116151.4</v>
      </c>
      <c r="G1812">
        <v>3731.73</v>
      </c>
      <c r="H1812">
        <v>37704.080000000002</v>
      </c>
      <c r="I1812">
        <v>19742.03</v>
      </c>
      <c r="J1812">
        <v>17962.05</v>
      </c>
      <c r="K1812">
        <v>0</v>
      </c>
      <c r="L1812" t="s">
        <v>9</v>
      </c>
      <c r="M1812">
        <v>2015</v>
      </c>
      <c r="N1812" t="s">
        <v>44</v>
      </c>
      <c r="O1812">
        <f>Table1[[#This Row],[Total Volume - total no of avocados sold ]]*Table1[[#This Row],[AveragePrice]]</f>
        <v>151749.16199999998</v>
      </c>
    </row>
    <row r="1813" spans="1:15" x14ac:dyDescent="0.3">
      <c r="A1813">
        <v>43</v>
      </c>
      <c r="B1813" s="1">
        <v>42064</v>
      </c>
      <c r="C1813">
        <v>1.25</v>
      </c>
      <c r="D1813">
        <v>65484.37</v>
      </c>
      <c r="E1813">
        <v>841.5</v>
      </c>
      <c r="F1813">
        <v>39074.28</v>
      </c>
      <c r="G1813">
        <v>1225.82</v>
      </c>
      <c r="H1813">
        <v>24342.77</v>
      </c>
      <c r="I1813">
        <v>19985.54</v>
      </c>
      <c r="J1813">
        <v>4357.2299999999996</v>
      </c>
      <c r="K1813">
        <v>0</v>
      </c>
      <c r="L1813" t="s">
        <v>9</v>
      </c>
      <c r="M1813">
        <v>2015</v>
      </c>
      <c r="N1813" t="s">
        <v>44</v>
      </c>
      <c r="O1813">
        <f>Table1[[#This Row],[Total Volume - total no of avocados sold ]]*Table1[[#This Row],[AveragePrice]]</f>
        <v>81855.462500000009</v>
      </c>
    </row>
    <row r="1814" spans="1:15" x14ac:dyDescent="0.3">
      <c r="A1814">
        <v>44</v>
      </c>
      <c r="B1814" s="1">
        <v>42057</v>
      </c>
      <c r="C1814">
        <v>1.26</v>
      </c>
      <c r="D1814">
        <v>70345.39</v>
      </c>
      <c r="E1814">
        <v>1496.07</v>
      </c>
      <c r="F1814">
        <v>42829.11</v>
      </c>
      <c r="G1814">
        <v>1187.76</v>
      </c>
      <c r="H1814">
        <v>24832.45</v>
      </c>
      <c r="I1814">
        <v>19166.04</v>
      </c>
      <c r="J1814">
        <v>5666.41</v>
      </c>
      <c r="K1814">
        <v>0</v>
      </c>
      <c r="L1814" t="s">
        <v>9</v>
      </c>
      <c r="M1814">
        <v>2015</v>
      </c>
      <c r="N1814" t="s">
        <v>44</v>
      </c>
      <c r="O1814">
        <f>Table1[[#This Row],[Total Volume - total no of avocados sold ]]*Table1[[#This Row],[AveragePrice]]</f>
        <v>88635.191399999996</v>
      </c>
    </row>
    <row r="1815" spans="1:15" x14ac:dyDescent="0.3">
      <c r="A1815">
        <v>45</v>
      </c>
      <c r="B1815" s="1">
        <v>42050</v>
      </c>
      <c r="C1815">
        <v>1.43</v>
      </c>
      <c r="D1815">
        <v>60213.79</v>
      </c>
      <c r="E1815">
        <v>1773.89</v>
      </c>
      <c r="F1815">
        <v>32544.28</v>
      </c>
      <c r="G1815">
        <v>1559.04</v>
      </c>
      <c r="H1815">
        <v>24336.58</v>
      </c>
      <c r="I1815">
        <v>19783.32</v>
      </c>
      <c r="J1815">
        <v>4553.26</v>
      </c>
      <c r="K1815">
        <v>0</v>
      </c>
      <c r="L1815" t="s">
        <v>9</v>
      </c>
      <c r="M1815">
        <v>2015</v>
      </c>
      <c r="N1815" t="s">
        <v>44</v>
      </c>
      <c r="O1815">
        <f>Table1[[#This Row],[Total Volume - total no of avocados sold ]]*Table1[[#This Row],[AveragePrice]]</f>
        <v>86105.719700000001</v>
      </c>
    </row>
    <row r="1816" spans="1:15" x14ac:dyDescent="0.3">
      <c r="A1816">
        <v>46</v>
      </c>
      <c r="B1816" s="1">
        <v>42043</v>
      </c>
      <c r="C1816">
        <v>1.38</v>
      </c>
      <c r="D1816">
        <v>66360.740000000005</v>
      </c>
      <c r="E1816">
        <v>1904.73</v>
      </c>
      <c r="F1816">
        <v>37355.040000000001</v>
      </c>
      <c r="G1816">
        <v>990.22</v>
      </c>
      <c r="H1816">
        <v>26110.75</v>
      </c>
      <c r="I1816">
        <v>20249.849999999999</v>
      </c>
      <c r="J1816">
        <v>5860.9</v>
      </c>
      <c r="K1816">
        <v>0</v>
      </c>
      <c r="L1816" t="s">
        <v>9</v>
      </c>
      <c r="M1816">
        <v>2015</v>
      </c>
      <c r="N1816" t="s">
        <v>44</v>
      </c>
      <c r="O1816">
        <f>Table1[[#This Row],[Total Volume - total no of avocados sold ]]*Table1[[#This Row],[AveragePrice]]</f>
        <v>91577.821200000006</v>
      </c>
    </row>
    <row r="1817" spans="1:15" x14ac:dyDescent="0.3">
      <c r="A1817">
        <v>47</v>
      </c>
      <c r="B1817" s="1">
        <v>42036</v>
      </c>
      <c r="C1817">
        <v>1.25</v>
      </c>
      <c r="D1817">
        <v>112065.73</v>
      </c>
      <c r="E1817">
        <v>2685.5</v>
      </c>
      <c r="F1817">
        <v>75345.64</v>
      </c>
      <c r="G1817">
        <v>2164.35</v>
      </c>
      <c r="H1817">
        <v>31870.240000000002</v>
      </c>
      <c r="I1817">
        <v>20561.48</v>
      </c>
      <c r="J1817">
        <v>11308.76</v>
      </c>
      <c r="K1817">
        <v>0</v>
      </c>
      <c r="L1817" t="s">
        <v>9</v>
      </c>
      <c r="M1817">
        <v>2015</v>
      </c>
      <c r="N1817" t="s">
        <v>44</v>
      </c>
      <c r="O1817">
        <f>Table1[[#This Row],[Total Volume - total no of avocados sold ]]*Table1[[#This Row],[AveragePrice]]</f>
        <v>140082.16250000001</v>
      </c>
    </row>
    <row r="1818" spans="1:15" x14ac:dyDescent="0.3">
      <c r="A1818">
        <v>48</v>
      </c>
      <c r="B1818" s="1">
        <v>42029</v>
      </c>
      <c r="C1818">
        <v>1.32</v>
      </c>
      <c r="D1818">
        <v>98722.79</v>
      </c>
      <c r="E1818">
        <v>1847.59</v>
      </c>
      <c r="F1818">
        <v>70060.41</v>
      </c>
      <c r="G1818">
        <v>2397.9899999999998</v>
      </c>
      <c r="H1818">
        <v>24416.799999999999</v>
      </c>
      <c r="I1818">
        <v>17599.77</v>
      </c>
      <c r="J1818">
        <v>6817.03</v>
      </c>
      <c r="K1818">
        <v>0</v>
      </c>
      <c r="L1818" t="s">
        <v>9</v>
      </c>
      <c r="M1818">
        <v>2015</v>
      </c>
      <c r="N1818" t="s">
        <v>44</v>
      </c>
      <c r="O1818">
        <f>Table1[[#This Row],[Total Volume - total no of avocados sold ]]*Table1[[#This Row],[AveragePrice]]</f>
        <v>130314.0828</v>
      </c>
    </row>
    <row r="1819" spans="1:15" x14ac:dyDescent="0.3">
      <c r="A1819">
        <v>49</v>
      </c>
      <c r="B1819" s="1">
        <v>42022</v>
      </c>
      <c r="C1819">
        <v>1.47</v>
      </c>
      <c r="D1819">
        <v>59312.07</v>
      </c>
      <c r="E1819">
        <v>2147.08</v>
      </c>
      <c r="F1819">
        <v>36730.400000000001</v>
      </c>
      <c r="G1819">
        <v>1075.26</v>
      </c>
      <c r="H1819">
        <v>19359.330000000002</v>
      </c>
      <c r="I1819">
        <v>12321.55</v>
      </c>
      <c r="J1819">
        <v>7037.78</v>
      </c>
      <c r="K1819">
        <v>0</v>
      </c>
      <c r="L1819" t="s">
        <v>9</v>
      </c>
      <c r="M1819">
        <v>2015</v>
      </c>
      <c r="N1819" t="s">
        <v>44</v>
      </c>
      <c r="O1819">
        <f>Table1[[#This Row],[Total Volume - total no of avocados sold ]]*Table1[[#This Row],[AveragePrice]]</f>
        <v>87188.742899999997</v>
      </c>
    </row>
    <row r="1820" spans="1:15" x14ac:dyDescent="0.3">
      <c r="A1820">
        <v>50</v>
      </c>
      <c r="B1820" s="1">
        <v>42015</v>
      </c>
      <c r="C1820">
        <v>1.54</v>
      </c>
      <c r="D1820">
        <v>54644.32</v>
      </c>
      <c r="E1820">
        <v>1491.88</v>
      </c>
      <c r="F1820">
        <v>33759.120000000003</v>
      </c>
      <c r="G1820">
        <v>1325.17</v>
      </c>
      <c r="H1820">
        <v>18068.150000000001</v>
      </c>
      <c r="I1820">
        <v>12165.94</v>
      </c>
      <c r="J1820">
        <v>5902.21</v>
      </c>
      <c r="K1820">
        <v>0</v>
      </c>
      <c r="L1820" t="s">
        <v>9</v>
      </c>
      <c r="M1820">
        <v>2015</v>
      </c>
      <c r="N1820" t="s">
        <v>44</v>
      </c>
      <c r="O1820">
        <f>Table1[[#This Row],[Total Volume - total no of avocados sold ]]*Table1[[#This Row],[AveragePrice]]</f>
        <v>84152.252800000002</v>
      </c>
    </row>
    <row r="1821" spans="1:15" x14ac:dyDescent="0.3">
      <c r="A1821">
        <v>51</v>
      </c>
      <c r="B1821" s="1">
        <v>42008</v>
      </c>
      <c r="C1821">
        <v>1.52</v>
      </c>
      <c r="D1821">
        <v>54956.800000000003</v>
      </c>
      <c r="E1821">
        <v>3013.04</v>
      </c>
      <c r="F1821">
        <v>35456.879999999997</v>
      </c>
      <c r="G1821">
        <v>1561.7</v>
      </c>
      <c r="H1821">
        <v>14925.18</v>
      </c>
      <c r="I1821">
        <v>11264.8</v>
      </c>
      <c r="J1821">
        <v>3660.38</v>
      </c>
      <c r="K1821">
        <v>0</v>
      </c>
      <c r="L1821" t="s">
        <v>9</v>
      </c>
      <c r="M1821">
        <v>2015</v>
      </c>
      <c r="N1821" t="s">
        <v>44</v>
      </c>
      <c r="O1821">
        <f>Table1[[#This Row],[Total Volume - total no of avocados sold ]]*Table1[[#This Row],[AveragePrice]]</f>
        <v>83534.33600000001</v>
      </c>
    </row>
    <row r="1822" spans="1:15" x14ac:dyDescent="0.3">
      <c r="A1822">
        <v>0</v>
      </c>
      <c r="B1822" s="1">
        <v>42365</v>
      </c>
      <c r="C1822">
        <v>1.1000000000000001</v>
      </c>
      <c r="D1822">
        <v>1306923.23</v>
      </c>
      <c r="E1822">
        <v>571602.6</v>
      </c>
      <c r="F1822">
        <v>404837.9</v>
      </c>
      <c r="G1822">
        <v>25188.57</v>
      </c>
      <c r="H1822">
        <v>305294.15999999997</v>
      </c>
      <c r="I1822">
        <v>279127.08</v>
      </c>
      <c r="J1822">
        <v>24838.63</v>
      </c>
      <c r="K1822">
        <v>1328.45</v>
      </c>
      <c r="L1822" t="s">
        <v>9</v>
      </c>
      <c r="M1822">
        <v>2015</v>
      </c>
      <c r="N1822" t="s">
        <v>45</v>
      </c>
      <c r="O1822">
        <f>Table1[[#This Row],[Total Volume - total no of avocados sold ]]*Table1[[#This Row],[AveragePrice]]</f>
        <v>1437615.5530000001</v>
      </c>
    </row>
    <row r="1823" spans="1:15" x14ac:dyDescent="0.3">
      <c r="A1823">
        <v>1</v>
      </c>
      <c r="B1823" s="1">
        <v>42358</v>
      </c>
      <c r="C1823">
        <v>1.1299999999999999</v>
      </c>
      <c r="D1823">
        <v>1139861.6399999999</v>
      </c>
      <c r="E1823">
        <v>497437.17</v>
      </c>
      <c r="F1823">
        <v>341262.17</v>
      </c>
      <c r="G1823">
        <v>27253.71</v>
      </c>
      <c r="H1823">
        <v>273908.59000000003</v>
      </c>
      <c r="I1823">
        <v>255725.09</v>
      </c>
      <c r="J1823">
        <v>16936.240000000002</v>
      </c>
      <c r="K1823">
        <v>1247.26</v>
      </c>
      <c r="L1823" t="s">
        <v>9</v>
      </c>
      <c r="M1823">
        <v>2015</v>
      </c>
      <c r="N1823" t="s">
        <v>45</v>
      </c>
      <c r="O1823">
        <f>Table1[[#This Row],[Total Volume - total no of avocados sold ]]*Table1[[#This Row],[AveragePrice]]</f>
        <v>1288043.6531999998</v>
      </c>
    </row>
    <row r="1824" spans="1:15" x14ac:dyDescent="0.3">
      <c r="A1824">
        <v>2</v>
      </c>
      <c r="B1824" s="1">
        <v>42351</v>
      </c>
      <c r="C1824">
        <v>1.02</v>
      </c>
      <c r="D1824">
        <v>1472501.13</v>
      </c>
      <c r="E1824">
        <v>695419.91</v>
      </c>
      <c r="F1824">
        <v>463238.46</v>
      </c>
      <c r="G1824">
        <v>17927.73</v>
      </c>
      <c r="H1824">
        <v>295915.03000000003</v>
      </c>
      <c r="I1824">
        <v>266174.78999999998</v>
      </c>
      <c r="J1824">
        <v>28516.98</v>
      </c>
      <c r="K1824">
        <v>1223.26</v>
      </c>
      <c r="L1824" t="s">
        <v>9</v>
      </c>
      <c r="M1824">
        <v>2015</v>
      </c>
      <c r="N1824" t="s">
        <v>45</v>
      </c>
      <c r="O1824">
        <f>Table1[[#This Row],[Total Volume - total no of avocados sold ]]*Table1[[#This Row],[AveragePrice]]</f>
        <v>1501951.1525999999</v>
      </c>
    </row>
    <row r="1825" spans="1:15" x14ac:dyDescent="0.3">
      <c r="A1825">
        <v>3</v>
      </c>
      <c r="B1825" s="1">
        <v>42344</v>
      </c>
      <c r="C1825">
        <v>1.08</v>
      </c>
      <c r="D1825">
        <v>1245289.6100000001</v>
      </c>
      <c r="E1825">
        <v>579077.46</v>
      </c>
      <c r="F1825">
        <v>394656.96</v>
      </c>
      <c r="G1825">
        <v>13005.11</v>
      </c>
      <c r="H1825">
        <v>258550.08</v>
      </c>
      <c r="I1825">
        <v>243961.62</v>
      </c>
      <c r="J1825">
        <v>13539.44</v>
      </c>
      <c r="K1825">
        <v>1049.02</v>
      </c>
      <c r="L1825" t="s">
        <v>9</v>
      </c>
      <c r="M1825">
        <v>2015</v>
      </c>
      <c r="N1825" t="s">
        <v>45</v>
      </c>
      <c r="O1825">
        <f>Table1[[#This Row],[Total Volume - total no of avocados sold ]]*Table1[[#This Row],[AveragePrice]]</f>
        <v>1344912.7788000002</v>
      </c>
    </row>
    <row r="1826" spans="1:15" x14ac:dyDescent="0.3">
      <c r="A1826">
        <v>4</v>
      </c>
      <c r="B1826" s="1">
        <v>42337</v>
      </c>
      <c r="C1826">
        <v>1.1100000000000001</v>
      </c>
      <c r="D1826">
        <v>1099646.06</v>
      </c>
      <c r="E1826">
        <v>460759.58</v>
      </c>
      <c r="F1826">
        <v>364748.79</v>
      </c>
      <c r="G1826">
        <v>10648.01</v>
      </c>
      <c r="H1826">
        <v>263489.68</v>
      </c>
      <c r="I1826">
        <v>248449.51</v>
      </c>
      <c r="J1826">
        <v>14157.64</v>
      </c>
      <c r="K1826">
        <v>882.53</v>
      </c>
      <c r="L1826" t="s">
        <v>9</v>
      </c>
      <c r="M1826">
        <v>2015</v>
      </c>
      <c r="N1826" t="s">
        <v>45</v>
      </c>
      <c r="O1826">
        <f>Table1[[#This Row],[Total Volume - total no of avocados sold ]]*Table1[[#This Row],[AveragePrice]]</f>
        <v>1220607.1266000001</v>
      </c>
    </row>
    <row r="1827" spans="1:15" x14ac:dyDescent="0.3">
      <c r="A1827">
        <v>5</v>
      </c>
      <c r="B1827" s="1">
        <v>42330</v>
      </c>
      <c r="C1827">
        <v>1.1000000000000001</v>
      </c>
      <c r="D1827">
        <v>1281613.28</v>
      </c>
      <c r="E1827">
        <v>584490.6</v>
      </c>
      <c r="F1827">
        <v>403638.25</v>
      </c>
      <c r="G1827">
        <v>15421.83</v>
      </c>
      <c r="H1827">
        <v>278062.59999999998</v>
      </c>
      <c r="I1827">
        <v>260079.65</v>
      </c>
      <c r="J1827">
        <v>16838.2</v>
      </c>
      <c r="K1827">
        <v>1144.75</v>
      </c>
      <c r="L1827" t="s">
        <v>9</v>
      </c>
      <c r="M1827">
        <v>2015</v>
      </c>
      <c r="N1827" t="s">
        <v>45</v>
      </c>
      <c r="O1827">
        <f>Table1[[#This Row],[Total Volume - total no of avocados sold ]]*Table1[[#This Row],[AveragePrice]]</f>
        <v>1409774.6080000002</v>
      </c>
    </row>
    <row r="1828" spans="1:15" x14ac:dyDescent="0.3">
      <c r="A1828">
        <v>6</v>
      </c>
      <c r="B1828" s="1">
        <v>42323</v>
      </c>
      <c r="C1828">
        <v>1.0900000000000001</v>
      </c>
      <c r="D1828">
        <v>1294866.75</v>
      </c>
      <c r="E1828">
        <v>549163.56000000006</v>
      </c>
      <c r="F1828">
        <v>441216.08</v>
      </c>
      <c r="G1828">
        <v>17268.45</v>
      </c>
      <c r="H1828">
        <v>287218.65999999997</v>
      </c>
      <c r="I1828">
        <v>270313.26</v>
      </c>
      <c r="J1828">
        <v>16012.74</v>
      </c>
      <c r="K1828">
        <v>892.66</v>
      </c>
      <c r="L1828" t="s">
        <v>9</v>
      </c>
      <c r="M1828">
        <v>2015</v>
      </c>
      <c r="N1828" t="s">
        <v>45</v>
      </c>
      <c r="O1828">
        <f>Table1[[#This Row],[Total Volume - total no of avocados sold ]]*Table1[[#This Row],[AveragePrice]]</f>
        <v>1411404.7575000001</v>
      </c>
    </row>
    <row r="1829" spans="1:15" x14ac:dyDescent="0.3">
      <c r="A1829">
        <v>7</v>
      </c>
      <c r="B1829" s="1">
        <v>42316</v>
      </c>
      <c r="C1829">
        <v>1.1200000000000001</v>
      </c>
      <c r="D1829">
        <v>1285586.97</v>
      </c>
      <c r="E1829">
        <v>513609.22</v>
      </c>
      <c r="F1829">
        <v>467808.56</v>
      </c>
      <c r="G1829">
        <v>19975.919999999998</v>
      </c>
      <c r="H1829">
        <v>284193.27</v>
      </c>
      <c r="I1829">
        <v>266376.52</v>
      </c>
      <c r="J1829">
        <v>16399.34</v>
      </c>
      <c r="K1829">
        <v>1417.41</v>
      </c>
      <c r="L1829" t="s">
        <v>9</v>
      </c>
      <c r="M1829">
        <v>2015</v>
      </c>
      <c r="N1829" t="s">
        <v>45</v>
      </c>
      <c r="O1829">
        <f>Table1[[#This Row],[Total Volume - total no of avocados sold ]]*Table1[[#This Row],[AveragePrice]]</f>
        <v>1439857.4064000002</v>
      </c>
    </row>
    <row r="1830" spans="1:15" x14ac:dyDescent="0.3">
      <c r="A1830">
        <v>8</v>
      </c>
      <c r="B1830" s="1">
        <v>42309</v>
      </c>
      <c r="C1830">
        <v>1.1200000000000001</v>
      </c>
      <c r="D1830">
        <v>1350091.82</v>
      </c>
      <c r="E1830">
        <v>469390.49</v>
      </c>
      <c r="F1830">
        <v>584277.22</v>
      </c>
      <c r="G1830">
        <v>17013.86</v>
      </c>
      <c r="H1830">
        <v>279410.25</v>
      </c>
      <c r="I1830">
        <v>264897.40999999997</v>
      </c>
      <c r="J1830">
        <v>13224.58</v>
      </c>
      <c r="K1830">
        <v>1288.26</v>
      </c>
      <c r="L1830" t="s">
        <v>9</v>
      </c>
      <c r="M1830">
        <v>2015</v>
      </c>
      <c r="N1830" t="s">
        <v>45</v>
      </c>
      <c r="O1830">
        <f>Table1[[#This Row],[Total Volume - total no of avocados sold ]]*Table1[[#This Row],[AveragePrice]]</f>
        <v>1512102.8384000002</v>
      </c>
    </row>
    <row r="1831" spans="1:15" x14ac:dyDescent="0.3">
      <c r="A1831">
        <v>9</v>
      </c>
      <c r="B1831" s="1">
        <v>42302</v>
      </c>
      <c r="C1831">
        <v>1.1100000000000001</v>
      </c>
      <c r="D1831">
        <v>1411354.54</v>
      </c>
      <c r="E1831">
        <v>559720.23</v>
      </c>
      <c r="F1831">
        <v>583990.89</v>
      </c>
      <c r="G1831">
        <v>15616.99</v>
      </c>
      <c r="H1831">
        <v>252026.43</v>
      </c>
      <c r="I1831">
        <v>237398.61</v>
      </c>
      <c r="J1831">
        <v>13346.37</v>
      </c>
      <c r="K1831">
        <v>1281.45</v>
      </c>
      <c r="L1831" t="s">
        <v>9</v>
      </c>
      <c r="M1831">
        <v>2015</v>
      </c>
      <c r="N1831" t="s">
        <v>45</v>
      </c>
      <c r="O1831">
        <f>Table1[[#This Row],[Total Volume - total no of avocados sold ]]*Table1[[#This Row],[AveragePrice]]</f>
        <v>1566603.5394000001</v>
      </c>
    </row>
    <row r="1832" spans="1:15" x14ac:dyDescent="0.3">
      <c r="A1832">
        <v>10</v>
      </c>
      <c r="B1832" s="1">
        <v>42295</v>
      </c>
      <c r="C1832">
        <v>1.1200000000000001</v>
      </c>
      <c r="D1832">
        <v>1368887.69</v>
      </c>
      <c r="E1832">
        <v>492966.35</v>
      </c>
      <c r="F1832">
        <v>588304.97</v>
      </c>
      <c r="G1832">
        <v>14931.07</v>
      </c>
      <c r="H1832">
        <v>272685.3</v>
      </c>
      <c r="I1832">
        <v>257340.06</v>
      </c>
      <c r="J1832">
        <v>13759.12</v>
      </c>
      <c r="K1832">
        <v>1586.12</v>
      </c>
      <c r="L1832" t="s">
        <v>9</v>
      </c>
      <c r="M1832">
        <v>2015</v>
      </c>
      <c r="N1832" t="s">
        <v>45</v>
      </c>
      <c r="O1832">
        <f>Table1[[#This Row],[Total Volume - total no of avocados sold ]]*Table1[[#This Row],[AveragePrice]]</f>
        <v>1533154.2128000001</v>
      </c>
    </row>
    <row r="1833" spans="1:15" x14ac:dyDescent="0.3">
      <c r="A1833">
        <v>11</v>
      </c>
      <c r="B1833" s="1">
        <v>42288</v>
      </c>
      <c r="C1833">
        <v>1.05</v>
      </c>
      <c r="D1833">
        <v>1560845.55</v>
      </c>
      <c r="E1833">
        <v>708470.83</v>
      </c>
      <c r="F1833">
        <v>576153.62</v>
      </c>
      <c r="G1833">
        <v>14585.67</v>
      </c>
      <c r="H1833">
        <v>261635.43</v>
      </c>
      <c r="I1833">
        <v>248699.54</v>
      </c>
      <c r="J1833">
        <v>11296.81</v>
      </c>
      <c r="K1833">
        <v>1639.08</v>
      </c>
      <c r="L1833" t="s">
        <v>9</v>
      </c>
      <c r="M1833">
        <v>2015</v>
      </c>
      <c r="N1833" t="s">
        <v>45</v>
      </c>
      <c r="O1833">
        <f>Table1[[#This Row],[Total Volume - total no of avocados sold ]]*Table1[[#This Row],[AveragePrice]]</f>
        <v>1638887.8275000001</v>
      </c>
    </row>
    <row r="1834" spans="1:15" x14ac:dyDescent="0.3">
      <c r="A1834">
        <v>12</v>
      </c>
      <c r="B1834" s="1">
        <v>42281</v>
      </c>
      <c r="C1834">
        <v>1.1399999999999999</v>
      </c>
      <c r="D1834">
        <v>1309245.8799999999</v>
      </c>
      <c r="E1834">
        <v>492561.57</v>
      </c>
      <c r="F1834">
        <v>566241.35</v>
      </c>
      <c r="G1834">
        <v>15401.65</v>
      </c>
      <c r="H1834">
        <v>235041.31</v>
      </c>
      <c r="I1834">
        <v>223134.82</v>
      </c>
      <c r="J1834">
        <v>10382.51</v>
      </c>
      <c r="K1834">
        <v>1523.98</v>
      </c>
      <c r="L1834" t="s">
        <v>9</v>
      </c>
      <c r="M1834">
        <v>2015</v>
      </c>
      <c r="N1834" t="s">
        <v>45</v>
      </c>
      <c r="O1834">
        <f>Table1[[#This Row],[Total Volume - total no of avocados sold ]]*Table1[[#This Row],[AveragePrice]]</f>
        <v>1492540.3031999997</v>
      </c>
    </row>
    <row r="1835" spans="1:15" x14ac:dyDescent="0.3">
      <c r="A1835">
        <v>13</v>
      </c>
      <c r="B1835" s="1">
        <v>42274</v>
      </c>
      <c r="C1835">
        <v>0.99</v>
      </c>
      <c r="D1835">
        <v>1542657.96</v>
      </c>
      <c r="E1835">
        <v>564480.54</v>
      </c>
      <c r="F1835">
        <v>729792.24</v>
      </c>
      <c r="G1835">
        <v>14587.65</v>
      </c>
      <c r="H1835">
        <v>233797.53</v>
      </c>
      <c r="I1835">
        <v>221484.44</v>
      </c>
      <c r="J1835">
        <v>10779.94</v>
      </c>
      <c r="K1835">
        <v>1533.15</v>
      </c>
      <c r="L1835" t="s">
        <v>9</v>
      </c>
      <c r="M1835">
        <v>2015</v>
      </c>
      <c r="N1835" t="s">
        <v>45</v>
      </c>
      <c r="O1835">
        <f>Table1[[#This Row],[Total Volume - total no of avocados sold ]]*Table1[[#This Row],[AveragePrice]]</f>
        <v>1527231.3803999999</v>
      </c>
    </row>
    <row r="1836" spans="1:15" x14ac:dyDescent="0.3">
      <c r="A1836">
        <v>14</v>
      </c>
      <c r="B1836" s="1">
        <v>42267</v>
      </c>
      <c r="C1836">
        <v>1.1599999999999999</v>
      </c>
      <c r="D1836">
        <v>1386951.96</v>
      </c>
      <c r="E1836">
        <v>611683.23</v>
      </c>
      <c r="F1836">
        <v>506379.84</v>
      </c>
      <c r="G1836">
        <v>15441.14</v>
      </c>
      <c r="H1836">
        <v>253447.75</v>
      </c>
      <c r="I1836">
        <v>237139.11</v>
      </c>
      <c r="J1836">
        <v>15090.36</v>
      </c>
      <c r="K1836">
        <v>1218.28</v>
      </c>
      <c r="L1836" t="s">
        <v>9</v>
      </c>
      <c r="M1836">
        <v>2015</v>
      </c>
      <c r="N1836" t="s">
        <v>45</v>
      </c>
      <c r="O1836">
        <f>Table1[[#This Row],[Total Volume - total no of avocados sold ]]*Table1[[#This Row],[AveragePrice]]</f>
        <v>1608864.2736</v>
      </c>
    </row>
    <row r="1837" spans="1:15" x14ac:dyDescent="0.3">
      <c r="A1837">
        <v>15</v>
      </c>
      <c r="B1837" s="1">
        <v>42260</v>
      </c>
      <c r="C1837">
        <v>1.1299999999999999</v>
      </c>
      <c r="D1837">
        <v>1526985.3</v>
      </c>
      <c r="E1837">
        <v>727720.21</v>
      </c>
      <c r="F1837">
        <v>491074.45</v>
      </c>
      <c r="G1837">
        <v>15652.47</v>
      </c>
      <c r="H1837">
        <v>292538.17</v>
      </c>
      <c r="I1837">
        <v>271845.34999999998</v>
      </c>
      <c r="J1837">
        <v>19120.68</v>
      </c>
      <c r="K1837">
        <v>1572.14</v>
      </c>
      <c r="L1837" t="s">
        <v>9</v>
      </c>
      <c r="M1837">
        <v>2015</v>
      </c>
      <c r="N1837" t="s">
        <v>45</v>
      </c>
      <c r="O1837">
        <f>Table1[[#This Row],[Total Volume - total no of avocados sold ]]*Table1[[#This Row],[AveragePrice]]</f>
        <v>1725493.389</v>
      </c>
    </row>
    <row r="1838" spans="1:15" x14ac:dyDescent="0.3">
      <c r="A1838">
        <v>16</v>
      </c>
      <c r="B1838" s="1">
        <v>42253</v>
      </c>
      <c r="C1838">
        <v>1.1200000000000001</v>
      </c>
      <c r="D1838">
        <v>1714650.22</v>
      </c>
      <c r="E1838">
        <v>857114.48</v>
      </c>
      <c r="F1838">
        <v>547236.43999999994</v>
      </c>
      <c r="G1838">
        <v>15397.86</v>
      </c>
      <c r="H1838">
        <v>294901.44</v>
      </c>
      <c r="I1838">
        <v>276258.81</v>
      </c>
      <c r="J1838">
        <v>17590.29</v>
      </c>
      <c r="K1838">
        <v>1052.3399999999999</v>
      </c>
      <c r="L1838" t="s">
        <v>9</v>
      </c>
      <c r="M1838">
        <v>2015</v>
      </c>
      <c r="N1838" t="s">
        <v>45</v>
      </c>
      <c r="O1838">
        <f>Table1[[#This Row],[Total Volume - total no of avocados sold ]]*Table1[[#This Row],[AveragePrice]]</f>
        <v>1920408.2464000001</v>
      </c>
    </row>
    <row r="1839" spans="1:15" x14ac:dyDescent="0.3">
      <c r="A1839">
        <v>17</v>
      </c>
      <c r="B1839" s="1">
        <v>42246</v>
      </c>
      <c r="C1839">
        <v>1.1299999999999999</v>
      </c>
      <c r="D1839">
        <v>1481150.17</v>
      </c>
      <c r="E1839">
        <v>699755.69</v>
      </c>
      <c r="F1839">
        <v>477305.38</v>
      </c>
      <c r="G1839">
        <v>14634.43</v>
      </c>
      <c r="H1839">
        <v>289454.67</v>
      </c>
      <c r="I1839">
        <v>270142.84000000003</v>
      </c>
      <c r="J1839">
        <v>18056.86</v>
      </c>
      <c r="K1839">
        <v>1254.97</v>
      </c>
      <c r="L1839" t="s">
        <v>9</v>
      </c>
      <c r="M1839">
        <v>2015</v>
      </c>
      <c r="N1839" t="s">
        <v>45</v>
      </c>
      <c r="O1839">
        <f>Table1[[#This Row],[Total Volume - total no of avocados sold ]]*Table1[[#This Row],[AveragePrice]]</f>
        <v>1673699.6920999999</v>
      </c>
    </row>
    <row r="1840" spans="1:15" x14ac:dyDescent="0.3">
      <c r="A1840">
        <v>18</v>
      </c>
      <c r="B1840" s="1">
        <v>42239</v>
      </c>
      <c r="C1840">
        <v>1.06</v>
      </c>
      <c r="D1840">
        <v>1731574.98</v>
      </c>
      <c r="E1840">
        <v>930286.05</v>
      </c>
      <c r="F1840">
        <v>498120.52</v>
      </c>
      <c r="G1840">
        <v>16041.72</v>
      </c>
      <c r="H1840">
        <v>287126.69</v>
      </c>
      <c r="I1840">
        <v>275002.90000000002</v>
      </c>
      <c r="J1840">
        <v>10772.67</v>
      </c>
      <c r="K1840">
        <v>1351.12</v>
      </c>
      <c r="L1840" t="s">
        <v>9</v>
      </c>
      <c r="M1840">
        <v>2015</v>
      </c>
      <c r="N1840" t="s">
        <v>45</v>
      </c>
      <c r="O1840">
        <f>Table1[[#This Row],[Total Volume - total no of avocados sold ]]*Table1[[#This Row],[AveragePrice]]</f>
        <v>1835469.4788000002</v>
      </c>
    </row>
    <row r="1841" spans="1:15" x14ac:dyDescent="0.3">
      <c r="A1841">
        <v>19</v>
      </c>
      <c r="B1841" s="1">
        <v>42232</v>
      </c>
      <c r="C1841">
        <v>1.08</v>
      </c>
      <c r="D1841">
        <v>1727851.85</v>
      </c>
      <c r="E1841">
        <v>911935.06</v>
      </c>
      <c r="F1841">
        <v>508403.31</v>
      </c>
      <c r="G1841">
        <v>14777.59</v>
      </c>
      <c r="H1841">
        <v>292735.89</v>
      </c>
      <c r="I1841">
        <v>277836.31</v>
      </c>
      <c r="J1841">
        <v>13619.13</v>
      </c>
      <c r="K1841">
        <v>1280.45</v>
      </c>
      <c r="L1841" t="s">
        <v>9</v>
      </c>
      <c r="M1841">
        <v>2015</v>
      </c>
      <c r="N1841" t="s">
        <v>45</v>
      </c>
      <c r="O1841">
        <f>Table1[[#This Row],[Total Volume - total no of avocados sold ]]*Table1[[#This Row],[AveragePrice]]</f>
        <v>1866079.9980000001</v>
      </c>
    </row>
    <row r="1842" spans="1:15" x14ac:dyDescent="0.3">
      <c r="A1842">
        <v>20</v>
      </c>
      <c r="B1842" s="1">
        <v>42225</v>
      </c>
      <c r="C1842">
        <v>1.1399999999999999</v>
      </c>
      <c r="D1842">
        <v>1605913.77</v>
      </c>
      <c r="E1842">
        <v>789751.38</v>
      </c>
      <c r="F1842">
        <v>498857.3</v>
      </c>
      <c r="G1842">
        <v>21090.12</v>
      </c>
      <c r="H1842">
        <v>296214.96999999997</v>
      </c>
      <c r="I1842">
        <v>281135.84999999998</v>
      </c>
      <c r="J1842">
        <v>13951.38</v>
      </c>
      <c r="K1842">
        <v>1127.74</v>
      </c>
      <c r="L1842" t="s">
        <v>9</v>
      </c>
      <c r="M1842">
        <v>2015</v>
      </c>
      <c r="N1842" t="s">
        <v>45</v>
      </c>
      <c r="O1842">
        <f>Table1[[#This Row],[Total Volume - total no of avocados sold ]]*Table1[[#This Row],[AveragePrice]]</f>
        <v>1830741.6978</v>
      </c>
    </row>
    <row r="1843" spans="1:15" x14ac:dyDescent="0.3">
      <c r="A1843">
        <v>21</v>
      </c>
      <c r="B1843" s="1">
        <v>42218</v>
      </c>
      <c r="C1843">
        <v>1.1299999999999999</v>
      </c>
      <c r="D1843">
        <v>1593031.18</v>
      </c>
      <c r="E1843">
        <v>761285.69</v>
      </c>
      <c r="F1843">
        <v>506914.62</v>
      </c>
      <c r="G1843">
        <v>33145.85</v>
      </c>
      <c r="H1843">
        <v>291685.02</v>
      </c>
      <c r="I1843">
        <v>276864.78999999998</v>
      </c>
      <c r="J1843">
        <v>13477.89</v>
      </c>
      <c r="K1843">
        <v>1342.34</v>
      </c>
      <c r="L1843" t="s">
        <v>9</v>
      </c>
      <c r="M1843">
        <v>2015</v>
      </c>
      <c r="N1843" t="s">
        <v>45</v>
      </c>
      <c r="O1843">
        <f>Table1[[#This Row],[Total Volume - total no of avocados sold ]]*Table1[[#This Row],[AveragePrice]]</f>
        <v>1800125.2333999998</v>
      </c>
    </row>
    <row r="1844" spans="1:15" x14ac:dyDescent="0.3">
      <c r="A1844">
        <v>22</v>
      </c>
      <c r="B1844" s="1">
        <v>42211</v>
      </c>
      <c r="C1844">
        <v>1.04</v>
      </c>
      <c r="D1844">
        <v>1844887.26</v>
      </c>
      <c r="E1844">
        <v>898275.28</v>
      </c>
      <c r="F1844">
        <v>576870.99</v>
      </c>
      <c r="G1844">
        <v>53882.080000000002</v>
      </c>
      <c r="H1844">
        <v>315858.90999999997</v>
      </c>
      <c r="I1844">
        <v>292786.5</v>
      </c>
      <c r="J1844">
        <v>21669.83</v>
      </c>
      <c r="K1844">
        <v>1402.58</v>
      </c>
      <c r="L1844" t="s">
        <v>9</v>
      </c>
      <c r="M1844">
        <v>2015</v>
      </c>
      <c r="N1844" t="s">
        <v>45</v>
      </c>
      <c r="O1844">
        <f>Table1[[#This Row],[Total Volume - total no of avocados sold ]]*Table1[[#This Row],[AveragePrice]]</f>
        <v>1918682.7504</v>
      </c>
    </row>
    <row r="1845" spans="1:15" x14ac:dyDescent="0.3">
      <c r="A1845">
        <v>23</v>
      </c>
      <c r="B1845" s="1">
        <v>42204</v>
      </c>
      <c r="C1845">
        <v>1.0900000000000001</v>
      </c>
      <c r="D1845">
        <v>1701986.81</v>
      </c>
      <c r="E1845">
        <v>824192.7</v>
      </c>
      <c r="F1845">
        <v>491747.17</v>
      </c>
      <c r="G1845">
        <v>37429.71</v>
      </c>
      <c r="H1845">
        <v>348617.23</v>
      </c>
      <c r="I1845">
        <v>332847.58</v>
      </c>
      <c r="J1845">
        <v>14512.26</v>
      </c>
      <c r="K1845">
        <v>1257.3900000000001</v>
      </c>
      <c r="L1845" t="s">
        <v>9</v>
      </c>
      <c r="M1845">
        <v>2015</v>
      </c>
      <c r="N1845" t="s">
        <v>45</v>
      </c>
      <c r="O1845">
        <f>Table1[[#This Row],[Total Volume - total no of avocados sold ]]*Table1[[#This Row],[AveragePrice]]</f>
        <v>1855165.6229000003</v>
      </c>
    </row>
    <row r="1846" spans="1:15" x14ac:dyDescent="0.3">
      <c r="A1846">
        <v>24</v>
      </c>
      <c r="B1846" s="1">
        <v>42197</v>
      </c>
      <c r="C1846">
        <v>1.07</v>
      </c>
      <c r="D1846">
        <v>1808842.07</v>
      </c>
      <c r="E1846">
        <v>953323.15</v>
      </c>
      <c r="F1846">
        <v>530475.53</v>
      </c>
      <c r="G1846">
        <v>14462.47</v>
      </c>
      <c r="H1846">
        <v>310580.92</v>
      </c>
      <c r="I1846">
        <v>292683.09000000003</v>
      </c>
      <c r="J1846">
        <v>12904.75</v>
      </c>
      <c r="K1846">
        <v>4993.08</v>
      </c>
      <c r="L1846" t="s">
        <v>9</v>
      </c>
      <c r="M1846">
        <v>2015</v>
      </c>
      <c r="N1846" t="s">
        <v>45</v>
      </c>
      <c r="O1846">
        <f>Table1[[#This Row],[Total Volume - total no of avocados sold ]]*Table1[[#This Row],[AveragePrice]]</f>
        <v>1935461.0149000001</v>
      </c>
    </row>
    <row r="1847" spans="1:15" x14ac:dyDescent="0.3">
      <c r="A1847">
        <v>25</v>
      </c>
      <c r="B1847" s="1">
        <v>42190</v>
      </c>
      <c r="C1847">
        <v>1.06</v>
      </c>
      <c r="D1847">
        <v>1988311.9</v>
      </c>
      <c r="E1847">
        <v>927860.87</v>
      </c>
      <c r="F1847">
        <v>627548.44999999995</v>
      </c>
      <c r="G1847">
        <v>19636.37</v>
      </c>
      <c r="H1847">
        <v>413266.21</v>
      </c>
      <c r="I1847">
        <v>396505.99</v>
      </c>
      <c r="J1847">
        <v>15522.11</v>
      </c>
      <c r="K1847">
        <v>1238.1099999999999</v>
      </c>
      <c r="L1847" t="s">
        <v>9</v>
      </c>
      <c r="M1847">
        <v>2015</v>
      </c>
      <c r="N1847" t="s">
        <v>45</v>
      </c>
      <c r="O1847">
        <f>Table1[[#This Row],[Total Volume - total no of avocados sold ]]*Table1[[#This Row],[AveragePrice]]</f>
        <v>2107610.6140000001</v>
      </c>
    </row>
    <row r="1848" spans="1:15" x14ac:dyDescent="0.3">
      <c r="A1848">
        <v>26</v>
      </c>
      <c r="B1848" s="1">
        <v>42183</v>
      </c>
      <c r="C1848">
        <v>1.08</v>
      </c>
      <c r="D1848">
        <v>1826182.48</v>
      </c>
      <c r="E1848">
        <v>954738.73</v>
      </c>
      <c r="F1848">
        <v>480810.73</v>
      </c>
      <c r="G1848">
        <v>18637.71</v>
      </c>
      <c r="H1848">
        <v>371995.31</v>
      </c>
      <c r="I1848">
        <v>358087.94</v>
      </c>
      <c r="J1848">
        <v>12451.24</v>
      </c>
      <c r="K1848">
        <v>1456.13</v>
      </c>
      <c r="L1848" t="s">
        <v>9</v>
      </c>
      <c r="M1848">
        <v>2015</v>
      </c>
      <c r="N1848" t="s">
        <v>45</v>
      </c>
      <c r="O1848">
        <f>Table1[[#This Row],[Total Volume - total no of avocados sold ]]*Table1[[#This Row],[AveragePrice]]</f>
        <v>1972277.0784</v>
      </c>
    </row>
    <row r="1849" spans="1:15" x14ac:dyDescent="0.3">
      <c r="A1849">
        <v>27</v>
      </c>
      <c r="B1849" s="1">
        <v>42176</v>
      </c>
      <c r="C1849">
        <v>1.08</v>
      </c>
      <c r="D1849">
        <v>1921720.44</v>
      </c>
      <c r="E1849">
        <v>1049002.6299999999</v>
      </c>
      <c r="F1849">
        <v>474166.48</v>
      </c>
      <c r="G1849">
        <v>22901.69</v>
      </c>
      <c r="H1849">
        <v>375649.64</v>
      </c>
      <c r="I1849">
        <v>358605.35</v>
      </c>
      <c r="J1849">
        <v>15767.87</v>
      </c>
      <c r="K1849">
        <v>1276.42</v>
      </c>
      <c r="L1849" t="s">
        <v>9</v>
      </c>
      <c r="M1849">
        <v>2015</v>
      </c>
      <c r="N1849" t="s">
        <v>45</v>
      </c>
      <c r="O1849">
        <f>Table1[[#This Row],[Total Volume - total no of avocados sold ]]*Table1[[#This Row],[AveragePrice]]</f>
        <v>2075458.0752000001</v>
      </c>
    </row>
    <row r="1850" spans="1:15" x14ac:dyDescent="0.3">
      <c r="A1850">
        <v>28</v>
      </c>
      <c r="B1850" s="1">
        <v>42169</v>
      </c>
      <c r="C1850">
        <v>1.06</v>
      </c>
      <c r="D1850">
        <v>1974806.07</v>
      </c>
      <c r="E1850">
        <v>1117926.72</v>
      </c>
      <c r="F1850">
        <v>443241.8</v>
      </c>
      <c r="G1850">
        <v>27161.21</v>
      </c>
      <c r="H1850">
        <v>386476.34</v>
      </c>
      <c r="I1850">
        <v>375290.39</v>
      </c>
      <c r="J1850">
        <v>9693.84</v>
      </c>
      <c r="K1850">
        <v>1492.11</v>
      </c>
      <c r="L1850" t="s">
        <v>9</v>
      </c>
      <c r="M1850">
        <v>2015</v>
      </c>
      <c r="N1850" t="s">
        <v>45</v>
      </c>
      <c r="O1850">
        <f>Table1[[#This Row],[Total Volume - total no of avocados sold ]]*Table1[[#This Row],[AveragePrice]]</f>
        <v>2093294.4342000003</v>
      </c>
    </row>
    <row r="1851" spans="1:15" x14ac:dyDescent="0.3">
      <c r="A1851">
        <v>29</v>
      </c>
      <c r="B1851" s="1">
        <v>42162</v>
      </c>
      <c r="C1851">
        <v>1.04</v>
      </c>
      <c r="D1851">
        <v>2026464.23</v>
      </c>
      <c r="E1851">
        <v>1207877.6299999999</v>
      </c>
      <c r="F1851">
        <v>445069.67</v>
      </c>
      <c r="G1851">
        <v>17034.849999999999</v>
      </c>
      <c r="H1851">
        <v>356482.08</v>
      </c>
      <c r="I1851">
        <v>353409.98</v>
      </c>
      <c r="J1851">
        <v>1330.64</v>
      </c>
      <c r="K1851">
        <v>1741.46</v>
      </c>
      <c r="L1851" t="s">
        <v>9</v>
      </c>
      <c r="M1851">
        <v>2015</v>
      </c>
      <c r="N1851" t="s">
        <v>45</v>
      </c>
      <c r="O1851">
        <f>Table1[[#This Row],[Total Volume - total no of avocados sold ]]*Table1[[#This Row],[AveragePrice]]</f>
        <v>2107522.7992000002</v>
      </c>
    </row>
    <row r="1852" spans="1:15" x14ac:dyDescent="0.3">
      <c r="A1852">
        <v>30</v>
      </c>
      <c r="B1852" s="1">
        <v>42155</v>
      </c>
      <c r="C1852">
        <v>1.0900000000000001</v>
      </c>
      <c r="D1852">
        <v>1853451.18</v>
      </c>
      <c r="E1852">
        <v>1085643.8</v>
      </c>
      <c r="F1852">
        <v>418763.72</v>
      </c>
      <c r="G1852">
        <v>11918.96</v>
      </c>
      <c r="H1852">
        <v>337124.7</v>
      </c>
      <c r="I1852">
        <v>334423.95</v>
      </c>
      <c r="J1852">
        <v>902.84</v>
      </c>
      <c r="K1852">
        <v>1797.91</v>
      </c>
      <c r="L1852" t="s">
        <v>9</v>
      </c>
      <c r="M1852">
        <v>2015</v>
      </c>
      <c r="N1852" t="s">
        <v>45</v>
      </c>
      <c r="O1852">
        <f>Table1[[#This Row],[Total Volume - total no of avocados sold ]]*Table1[[#This Row],[AveragePrice]]</f>
        <v>2020261.7862</v>
      </c>
    </row>
    <row r="1853" spans="1:15" x14ac:dyDescent="0.3">
      <c r="A1853">
        <v>31</v>
      </c>
      <c r="B1853" s="1">
        <v>42148</v>
      </c>
      <c r="C1853">
        <v>1.03</v>
      </c>
      <c r="D1853">
        <v>2026639.78</v>
      </c>
      <c r="E1853">
        <v>1221023.1000000001</v>
      </c>
      <c r="F1853">
        <v>450494.18</v>
      </c>
      <c r="G1853">
        <v>12148.13</v>
      </c>
      <c r="H1853">
        <v>342974.37</v>
      </c>
      <c r="I1853">
        <v>338254.28</v>
      </c>
      <c r="J1853">
        <v>2828.9</v>
      </c>
      <c r="K1853">
        <v>1891.19</v>
      </c>
      <c r="L1853" t="s">
        <v>9</v>
      </c>
      <c r="M1853">
        <v>2015</v>
      </c>
      <c r="N1853" t="s">
        <v>45</v>
      </c>
      <c r="O1853">
        <f>Table1[[#This Row],[Total Volume - total no of avocados sold ]]*Table1[[#This Row],[AveragePrice]]</f>
        <v>2087438.9734</v>
      </c>
    </row>
    <row r="1854" spans="1:15" x14ac:dyDescent="0.3">
      <c r="A1854">
        <v>32</v>
      </c>
      <c r="B1854" s="1">
        <v>42141</v>
      </c>
      <c r="C1854">
        <v>1.06</v>
      </c>
      <c r="D1854">
        <v>1966712.28</v>
      </c>
      <c r="E1854">
        <v>1228815.94</v>
      </c>
      <c r="F1854">
        <v>413931.34</v>
      </c>
      <c r="G1854">
        <v>11424.24</v>
      </c>
      <c r="H1854">
        <v>312540.76</v>
      </c>
      <c r="I1854">
        <v>308421.89</v>
      </c>
      <c r="J1854">
        <v>2567.1</v>
      </c>
      <c r="K1854">
        <v>1551.77</v>
      </c>
      <c r="L1854" t="s">
        <v>9</v>
      </c>
      <c r="M1854">
        <v>2015</v>
      </c>
      <c r="N1854" t="s">
        <v>45</v>
      </c>
      <c r="O1854">
        <f>Table1[[#This Row],[Total Volume - total no of avocados sold ]]*Table1[[#This Row],[AveragePrice]]</f>
        <v>2084715.0168000001</v>
      </c>
    </row>
    <row r="1855" spans="1:15" x14ac:dyDescent="0.3">
      <c r="A1855">
        <v>33</v>
      </c>
      <c r="B1855" s="1">
        <v>42134</v>
      </c>
      <c r="C1855">
        <v>1.03</v>
      </c>
      <c r="D1855">
        <v>2105831.09</v>
      </c>
      <c r="E1855">
        <v>1319397.29</v>
      </c>
      <c r="F1855">
        <v>424405.51</v>
      </c>
      <c r="G1855">
        <v>12270.69</v>
      </c>
      <c r="H1855">
        <v>349757.6</v>
      </c>
      <c r="I1855">
        <v>344545.73</v>
      </c>
      <c r="J1855">
        <v>3874.51</v>
      </c>
      <c r="K1855">
        <v>1337.36</v>
      </c>
      <c r="L1855" t="s">
        <v>9</v>
      </c>
      <c r="M1855">
        <v>2015</v>
      </c>
      <c r="N1855" t="s">
        <v>45</v>
      </c>
      <c r="O1855">
        <f>Table1[[#This Row],[Total Volume - total no of avocados sold ]]*Table1[[#This Row],[AveragePrice]]</f>
        <v>2169006.0227000001</v>
      </c>
    </row>
    <row r="1856" spans="1:15" x14ac:dyDescent="0.3">
      <c r="A1856">
        <v>34</v>
      </c>
      <c r="B1856" s="1">
        <v>42127</v>
      </c>
      <c r="C1856">
        <v>1.01</v>
      </c>
      <c r="D1856">
        <v>2333238.9</v>
      </c>
      <c r="E1856">
        <v>1485535.26</v>
      </c>
      <c r="F1856">
        <v>508885.83</v>
      </c>
      <c r="G1856">
        <v>17406.310000000001</v>
      </c>
      <c r="H1856">
        <v>321411.5</v>
      </c>
      <c r="I1856">
        <v>311074.95</v>
      </c>
      <c r="J1856">
        <v>6744.66</v>
      </c>
      <c r="K1856">
        <v>3591.89</v>
      </c>
      <c r="L1856" t="s">
        <v>9</v>
      </c>
      <c r="M1856">
        <v>2015</v>
      </c>
      <c r="N1856" t="s">
        <v>45</v>
      </c>
      <c r="O1856">
        <f>Table1[[#This Row],[Total Volume - total no of avocados sold ]]*Table1[[#This Row],[AveragePrice]]</f>
        <v>2356571.2889999999</v>
      </c>
    </row>
    <row r="1857" spans="1:15" x14ac:dyDescent="0.3">
      <c r="A1857">
        <v>35</v>
      </c>
      <c r="B1857" s="1">
        <v>42120</v>
      </c>
      <c r="C1857">
        <v>1.1299999999999999</v>
      </c>
      <c r="D1857">
        <v>1787071.74</v>
      </c>
      <c r="E1857">
        <v>1022915.7</v>
      </c>
      <c r="F1857">
        <v>447514.72</v>
      </c>
      <c r="G1857">
        <v>23878.2</v>
      </c>
      <c r="H1857">
        <v>292763.12</v>
      </c>
      <c r="I1857">
        <v>278730.74</v>
      </c>
      <c r="J1857">
        <v>6240.25</v>
      </c>
      <c r="K1857">
        <v>7792.13</v>
      </c>
      <c r="L1857" t="s">
        <v>9</v>
      </c>
      <c r="M1857">
        <v>2015</v>
      </c>
      <c r="N1857" t="s">
        <v>45</v>
      </c>
      <c r="O1857">
        <f>Table1[[#This Row],[Total Volume - total no of avocados sold ]]*Table1[[#This Row],[AveragePrice]]</f>
        <v>2019391.0661999998</v>
      </c>
    </row>
    <row r="1858" spans="1:15" x14ac:dyDescent="0.3">
      <c r="A1858">
        <v>36</v>
      </c>
      <c r="B1858" s="1">
        <v>42113</v>
      </c>
      <c r="C1858">
        <v>1.1200000000000001</v>
      </c>
      <c r="D1858">
        <v>1801956.87</v>
      </c>
      <c r="E1858">
        <v>1055547.01</v>
      </c>
      <c r="F1858">
        <v>433296.82</v>
      </c>
      <c r="G1858">
        <v>33180.04</v>
      </c>
      <c r="H1858">
        <v>279933</v>
      </c>
      <c r="I1858">
        <v>272779.43</v>
      </c>
      <c r="J1858">
        <v>5725.48</v>
      </c>
      <c r="K1858">
        <v>1428.09</v>
      </c>
      <c r="L1858" t="s">
        <v>9</v>
      </c>
      <c r="M1858">
        <v>2015</v>
      </c>
      <c r="N1858" t="s">
        <v>45</v>
      </c>
      <c r="O1858">
        <f>Table1[[#This Row],[Total Volume - total no of avocados sold ]]*Table1[[#This Row],[AveragePrice]]</f>
        <v>2018191.6944000004</v>
      </c>
    </row>
    <row r="1859" spans="1:15" x14ac:dyDescent="0.3">
      <c r="A1859">
        <v>37</v>
      </c>
      <c r="B1859" s="1">
        <v>42106</v>
      </c>
      <c r="C1859">
        <v>0.97</v>
      </c>
      <c r="D1859">
        <v>2160085.64</v>
      </c>
      <c r="E1859">
        <v>1423163.45</v>
      </c>
      <c r="F1859">
        <v>471484.38</v>
      </c>
      <c r="G1859">
        <v>12343.11</v>
      </c>
      <c r="H1859">
        <v>253094.7</v>
      </c>
      <c r="I1859">
        <v>246327.83</v>
      </c>
      <c r="J1859">
        <v>5726.34</v>
      </c>
      <c r="K1859">
        <v>1040.53</v>
      </c>
      <c r="L1859" t="s">
        <v>9</v>
      </c>
      <c r="M1859">
        <v>2015</v>
      </c>
      <c r="N1859" t="s">
        <v>45</v>
      </c>
      <c r="O1859">
        <f>Table1[[#This Row],[Total Volume - total no of avocados sold ]]*Table1[[#This Row],[AveragePrice]]</f>
        <v>2095283.0708000001</v>
      </c>
    </row>
    <row r="1860" spans="1:15" x14ac:dyDescent="0.3">
      <c r="A1860">
        <v>38</v>
      </c>
      <c r="B1860" s="1">
        <v>42099</v>
      </c>
      <c r="C1860">
        <v>1.1299999999999999</v>
      </c>
      <c r="D1860">
        <v>1668243.39</v>
      </c>
      <c r="E1860">
        <v>898263.98</v>
      </c>
      <c r="F1860">
        <v>437183.58</v>
      </c>
      <c r="G1860">
        <v>11645.81</v>
      </c>
      <c r="H1860">
        <v>321150.02</v>
      </c>
      <c r="I1860">
        <v>305406.51</v>
      </c>
      <c r="J1860">
        <v>9584.33</v>
      </c>
      <c r="K1860">
        <v>6159.18</v>
      </c>
      <c r="L1860" t="s">
        <v>9</v>
      </c>
      <c r="M1860">
        <v>2015</v>
      </c>
      <c r="N1860" t="s">
        <v>45</v>
      </c>
      <c r="O1860">
        <f>Table1[[#This Row],[Total Volume - total no of avocados sold ]]*Table1[[#This Row],[AveragePrice]]</f>
        <v>1885115.0306999998</v>
      </c>
    </row>
    <row r="1861" spans="1:15" x14ac:dyDescent="0.3">
      <c r="A1861">
        <v>39</v>
      </c>
      <c r="B1861" s="1">
        <v>42092</v>
      </c>
      <c r="C1861">
        <v>1.08</v>
      </c>
      <c r="D1861">
        <v>1657404.68</v>
      </c>
      <c r="E1861">
        <v>912075.07</v>
      </c>
      <c r="F1861">
        <v>441015.24</v>
      </c>
      <c r="G1861">
        <v>10085.33</v>
      </c>
      <c r="H1861">
        <v>294229.03999999998</v>
      </c>
      <c r="I1861">
        <v>286268.48</v>
      </c>
      <c r="J1861">
        <v>6846.07</v>
      </c>
      <c r="K1861">
        <v>1114.49</v>
      </c>
      <c r="L1861" t="s">
        <v>9</v>
      </c>
      <c r="M1861">
        <v>2015</v>
      </c>
      <c r="N1861" t="s">
        <v>45</v>
      </c>
      <c r="O1861">
        <f>Table1[[#This Row],[Total Volume - total no of avocados sold ]]*Table1[[#This Row],[AveragePrice]]</f>
        <v>1789997.0544</v>
      </c>
    </row>
    <row r="1862" spans="1:15" x14ac:dyDescent="0.3">
      <c r="A1862">
        <v>40</v>
      </c>
      <c r="B1862" s="1">
        <v>42085</v>
      </c>
      <c r="C1862">
        <v>1.0900000000000001</v>
      </c>
      <c r="D1862">
        <v>1651115.09</v>
      </c>
      <c r="E1862">
        <v>885071.63</v>
      </c>
      <c r="F1862">
        <v>450192.76</v>
      </c>
      <c r="G1862">
        <v>11548.82</v>
      </c>
      <c r="H1862">
        <v>304301.88</v>
      </c>
      <c r="I1862">
        <v>293708.39</v>
      </c>
      <c r="J1862">
        <v>9411.9</v>
      </c>
      <c r="K1862">
        <v>1181.5899999999999</v>
      </c>
      <c r="L1862" t="s">
        <v>9</v>
      </c>
      <c r="M1862">
        <v>2015</v>
      </c>
      <c r="N1862" t="s">
        <v>45</v>
      </c>
      <c r="O1862">
        <f>Table1[[#This Row],[Total Volume - total no of avocados sold ]]*Table1[[#This Row],[AveragePrice]]</f>
        <v>1799715.4481000002</v>
      </c>
    </row>
    <row r="1863" spans="1:15" x14ac:dyDescent="0.3">
      <c r="A1863">
        <v>41</v>
      </c>
      <c r="B1863" s="1">
        <v>42078</v>
      </c>
      <c r="C1863">
        <v>1.1000000000000001</v>
      </c>
      <c r="D1863">
        <v>1590080.35</v>
      </c>
      <c r="E1863">
        <v>839457.23</v>
      </c>
      <c r="F1863">
        <v>435373.81</v>
      </c>
      <c r="G1863">
        <v>10344.370000000001</v>
      </c>
      <c r="H1863">
        <v>304904.94</v>
      </c>
      <c r="I1863">
        <v>300231.39</v>
      </c>
      <c r="J1863">
        <v>3729.66</v>
      </c>
      <c r="K1863">
        <v>943.89</v>
      </c>
      <c r="L1863" t="s">
        <v>9</v>
      </c>
      <c r="M1863">
        <v>2015</v>
      </c>
      <c r="N1863" t="s">
        <v>45</v>
      </c>
      <c r="O1863">
        <f>Table1[[#This Row],[Total Volume - total no of avocados sold ]]*Table1[[#This Row],[AveragePrice]]</f>
        <v>1749088.3850000002</v>
      </c>
    </row>
    <row r="1864" spans="1:15" x14ac:dyDescent="0.3">
      <c r="A1864">
        <v>42</v>
      </c>
      <c r="B1864" s="1">
        <v>42071</v>
      </c>
      <c r="C1864">
        <v>1.1100000000000001</v>
      </c>
      <c r="D1864">
        <v>1531085.64</v>
      </c>
      <c r="E1864">
        <v>838161.13</v>
      </c>
      <c r="F1864">
        <v>412581.04</v>
      </c>
      <c r="G1864">
        <v>9283.84</v>
      </c>
      <c r="H1864">
        <v>271059.63</v>
      </c>
      <c r="I1864">
        <v>269498.52</v>
      </c>
      <c r="J1864">
        <v>734.29</v>
      </c>
      <c r="K1864">
        <v>826.82</v>
      </c>
      <c r="L1864" t="s">
        <v>9</v>
      </c>
      <c r="M1864">
        <v>2015</v>
      </c>
      <c r="N1864" t="s">
        <v>45</v>
      </c>
      <c r="O1864">
        <f>Table1[[#This Row],[Total Volume - total no of avocados sold ]]*Table1[[#This Row],[AveragePrice]]</f>
        <v>1699505.0604000001</v>
      </c>
    </row>
    <row r="1865" spans="1:15" x14ac:dyDescent="0.3">
      <c r="A1865">
        <v>43</v>
      </c>
      <c r="B1865" s="1">
        <v>42064</v>
      </c>
      <c r="C1865">
        <v>1.0900000000000001</v>
      </c>
      <c r="D1865">
        <v>1619341.49</v>
      </c>
      <c r="E1865">
        <v>854129.32</v>
      </c>
      <c r="F1865">
        <v>460986.95</v>
      </c>
      <c r="G1865">
        <v>11417.67</v>
      </c>
      <c r="H1865">
        <v>292807.55</v>
      </c>
      <c r="I1865">
        <v>291293.84999999998</v>
      </c>
      <c r="J1865">
        <v>540.74</v>
      </c>
      <c r="K1865">
        <v>972.96</v>
      </c>
      <c r="L1865" t="s">
        <v>9</v>
      </c>
      <c r="M1865">
        <v>2015</v>
      </c>
      <c r="N1865" t="s">
        <v>45</v>
      </c>
      <c r="O1865">
        <f>Table1[[#This Row],[Total Volume - total no of avocados sold ]]*Table1[[#This Row],[AveragePrice]]</f>
        <v>1765082.2241000002</v>
      </c>
    </row>
    <row r="1866" spans="1:15" x14ac:dyDescent="0.3">
      <c r="A1866">
        <v>44</v>
      </c>
      <c r="B1866" s="1">
        <v>42057</v>
      </c>
      <c r="C1866">
        <v>1.08</v>
      </c>
      <c r="D1866">
        <v>1547969.24</v>
      </c>
      <c r="E1866">
        <v>818736.11</v>
      </c>
      <c r="F1866">
        <v>430679.66</v>
      </c>
      <c r="G1866">
        <v>20287.439999999999</v>
      </c>
      <c r="H1866">
        <v>278266.03000000003</v>
      </c>
      <c r="I1866">
        <v>276280.33</v>
      </c>
      <c r="J1866">
        <v>860.21</v>
      </c>
      <c r="K1866">
        <v>1125.49</v>
      </c>
      <c r="L1866" t="s">
        <v>9</v>
      </c>
      <c r="M1866">
        <v>2015</v>
      </c>
      <c r="N1866" t="s">
        <v>45</v>
      </c>
      <c r="O1866">
        <f>Table1[[#This Row],[Total Volume - total no of avocados sold ]]*Table1[[#This Row],[AveragePrice]]</f>
        <v>1671806.7792</v>
      </c>
    </row>
    <row r="1867" spans="1:15" x14ac:dyDescent="0.3">
      <c r="A1867">
        <v>45</v>
      </c>
      <c r="B1867" s="1">
        <v>42050</v>
      </c>
      <c r="C1867">
        <v>1.05</v>
      </c>
      <c r="D1867">
        <v>1507821.92</v>
      </c>
      <c r="E1867">
        <v>847328.77</v>
      </c>
      <c r="F1867">
        <v>409541.36</v>
      </c>
      <c r="G1867">
        <v>17649.52</v>
      </c>
      <c r="H1867">
        <v>233302.27</v>
      </c>
      <c r="I1867">
        <v>231591.27</v>
      </c>
      <c r="J1867">
        <v>844.44</v>
      </c>
      <c r="K1867">
        <v>866.56</v>
      </c>
      <c r="L1867" t="s">
        <v>9</v>
      </c>
      <c r="M1867">
        <v>2015</v>
      </c>
      <c r="N1867" t="s">
        <v>45</v>
      </c>
      <c r="O1867">
        <f>Table1[[#This Row],[Total Volume - total no of avocados sold ]]*Table1[[#This Row],[AveragePrice]]</f>
        <v>1583213.0160000001</v>
      </c>
    </row>
    <row r="1868" spans="1:15" x14ac:dyDescent="0.3">
      <c r="A1868">
        <v>46</v>
      </c>
      <c r="B1868" s="1">
        <v>42043</v>
      </c>
      <c r="C1868">
        <v>0.98</v>
      </c>
      <c r="D1868">
        <v>1794543.77</v>
      </c>
      <c r="E1868">
        <v>1077511.79</v>
      </c>
      <c r="F1868">
        <v>490403.56</v>
      </c>
      <c r="G1868">
        <v>12488.08</v>
      </c>
      <c r="H1868">
        <v>214140.34</v>
      </c>
      <c r="I1868">
        <v>212347.25</v>
      </c>
      <c r="J1868">
        <v>690.66</v>
      </c>
      <c r="K1868">
        <v>1102.43</v>
      </c>
      <c r="L1868" t="s">
        <v>9</v>
      </c>
      <c r="M1868">
        <v>2015</v>
      </c>
      <c r="N1868" t="s">
        <v>45</v>
      </c>
      <c r="O1868">
        <f>Table1[[#This Row],[Total Volume - total no of avocados sold ]]*Table1[[#This Row],[AveragePrice]]</f>
        <v>1758652.8946</v>
      </c>
    </row>
    <row r="1869" spans="1:15" x14ac:dyDescent="0.3">
      <c r="A1869">
        <v>47</v>
      </c>
      <c r="B1869" s="1">
        <v>42036</v>
      </c>
      <c r="C1869">
        <v>0.92</v>
      </c>
      <c r="D1869">
        <v>2561325.42</v>
      </c>
      <c r="E1869">
        <v>1383259.28</v>
      </c>
      <c r="F1869">
        <v>926444.37</v>
      </c>
      <c r="G1869">
        <v>13768.85</v>
      </c>
      <c r="H1869">
        <v>237852.92</v>
      </c>
      <c r="I1869">
        <v>235274.47</v>
      </c>
      <c r="J1869">
        <v>1245.73</v>
      </c>
      <c r="K1869">
        <v>1332.72</v>
      </c>
      <c r="L1869" t="s">
        <v>9</v>
      </c>
      <c r="M1869">
        <v>2015</v>
      </c>
      <c r="N1869" t="s">
        <v>45</v>
      </c>
      <c r="O1869">
        <f>Table1[[#This Row],[Total Volume - total no of avocados sold ]]*Table1[[#This Row],[AveragePrice]]</f>
        <v>2356419.3864000002</v>
      </c>
    </row>
    <row r="1870" spans="1:15" x14ac:dyDescent="0.3">
      <c r="A1870">
        <v>48</v>
      </c>
      <c r="B1870" s="1">
        <v>42029</v>
      </c>
      <c r="C1870">
        <v>1.08</v>
      </c>
      <c r="D1870">
        <v>1510836.96</v>
      </c>
      <c r="E1870">
        <v>841332.54</v>
      </c>
      <c r="F1870">
        <v>454162.3</v>
      </c>
      <c r="G1870">
        <v>14022.68</v>
      </c>
      <c r="H1870">
        <v>201319.44</v>
      </c>
      <c r="I1870">
        <v>198193.38</v>
      </c>
      <c r="J1870">
        <v>1929.49</v>
      </c>
      <c r="K1870">
        <v>1196.57</v>
      </c>
      <c r="L1870" t="s">
        <v>9</v>
      </c>
      <c r="M1870">
        <v>2015</v>
      </c>
      <c r="N1870" t="s">
        <v>45</v>
      </c>
      <c r="O1870">
        <f>Table1[[#This Row],[Total Volume - total no of avocados sold ]]*Table1[[#This Row],[AveragePrice]]</f>
        <v>1631703.9168</v>
      </c>
    </row>
    <row r="1871" spans="1:15" x14ac:dyDescent="0.3">
      <c r="A1871">
        <v>49</v>
      </c>
      <c r="B1871" s="1">
        <v>42022</v>
      </c>
      <c r="C1871">
        <v>1.02</v>
      </c>
      <c r="D1871">
        <v>1674945.55</v>
      </c>
      <c r="E1871">
        <v>966515.75</v>
      </c>
      <c r="F1871">
        <v>485150.34</v>
      </c>
      <c r="G1871">
        <v>14504.7</v>
      </c>
      <c r="H1871">
        <v>208774.76</v>
      </c>
      <c r="I1871">
        <v>206579.02</v>
      </c>
      <c r="J1871">
        <v>1074.3</v>
      </c>
      <c r="K1871">
        <v>1121.44</v>
      </c>
      <c r="L1871" t="s">
        <v>9</v>
      </c>
      <c r="M1871">
        <v>2015</v>
      </c>
      <c r="N1871" t="s">
        <v>45</v>
      </c>
      <c r="O1871">
        <f>Table1[[#This Row],[Total Volume - total no of avocados sold ]]*Table1[[#This Row],[AveragePrice]]</f>
        <v>1708444.4610000001</v>
      </c>
    </row>
    <row r="1872" spans="1:15" x14ac:dyDescent="0.3">
      <c r="A1872">
        <v>50</v>
      </c>
      <c r="B1872" s="1">
        <v>42015</v>
      </c>
      <c r="C1872">
        <v>1.0900000000000001</v>
      </c>
      <c r="D1872">
        <v>1402841.83</v>
      </c>
      <c r="E1872">
        <v>737363.86</v>
      </c>
      <c r="F1872">
        <v>448207.79</v>
      </c>
      <c r="G1872">
        <v>10009.450000000001</v>
      </c>
      <c r="H1872">
        <v>207260.73</v>
      </c>
      <c r="I1872">
        <v>205299.64</v>
      </c>
      <c r="J1872">
        <v>954.59</v>
      </c>
      <c r="K1872">
        <v>1006.5</v>
      </c>
      <c r="L1872" t="s">
        <v>9</v>
      </c>
      <c r="M1872">
        <v>2015</v>
      </c>
      <c r="N1872" t="s">
        <v>45</v>
      </c>
      <c r="O1872">
        <f>Table1[[#This Row],[Total Volume - total no of avocados sold ]]*Table1[[#This Row],[AveragePrice]]</f>
        <v>1529097.5947000002</v>
      </c>
    </row>
    <row r="1873" spans="1:15" x14ac:dyDescent="0.3">
      <c r="A1873">
        <v>51</v>
      </c>
      <c r="B1873" s="1">
        <v>42008</v>
      </c>
      <c r="C1873">
        <v>1.01</v>
      </c>
      <c r="D1873">
        <v>1683795.3</v>
      </c>
      <c r="E1873">
        <v>1027842.3</v>
      </c>
      <c r="F1873">
        <v>466641.12</v>
      </c>
      <c r="G1873">
        <v>10476.89</v>
      </c>
      <c r="H1873">
        <v>178834.99</v>
      </c>
      <c r="I1873">
        <v>177360.2</v>
      </c>
      <c r="J1873">
        <v>440.57</v>
      </c>
      <c r="K1873">
        <v>1034.22</v>
      </c>
      <c r="L1873" t="s">
        <v>9</v>
      </c>
      <c r="M1873">
        <v>2015</v>
      </c>
      <c r="N1873" t="s">
        <v>45</v>
      </c>
      <c r="O1873">
        <f>Table1[[#This Row],[Total Volume - total no of avocados sold ]]*Table1[[#This Row],[AveragePrice]]</f>
        <v>1700633.253</v>
      </c>
    </row>
    <row r="1874" spans="1:15" x14ac:dyDescent="0.3">
      <c r="A1874">
        <v>0</v>
      </c>
      <c r="B1874" s="1">
        <v>42365</v>
      </c>
      <c r="C1874">
        <v>1.01</v>
      </c>
      <c r="D1874">
        <v>417190.47</v>
      </c>
      <c r="E1874">
        <v>87748.64</v>
      </c>
      <c r="F1874">
        <v>131201.91</v>
      </c>
      <c r="G1874">
        <v>16182.87</v>
      </c>
      <c r="H1874">
        <v>182057.05</v>
      </c>
      <c r="I1874">
        <v>181763.3</v>
      </c>
      <c r="J1874">
        <v>44.65</v>
      </c>
      <c r="K1874">
        <v>249.1</v>
      </c>
      <c r="L1874" t="s">
        <v>9</v>
      </c>
      <c r="M1874">
        <v>2015</v>
      </c>
      <c r="N1874" t="s">
        <v>46</v>
      </c>
      <c r="O1874">
        <f>Table1[[#This Row],[Total Volume - total no of avocados sold ]]*Table1[[#This Row],[AveragePrice]]</f>
        <v>421362.37469999999</v>
      </c>
    </row>
    <row r="1875" spans="1:15" x14ac:dyDescent="0.3">
      <c r="A1875">
        <v>1</v>
      </c>
      <c r="B1875" s="1">
        <v>42358</v>
      </c>
      <c r="C1875">
        <v>0.98</v>
      </c>
      <c r="D1875">
        <v>416298.84</v>
      </c>
      <c r="E1875">
        <v>82416.56</v>
      </c>
      <c r="F1875">
        <v>134956.76999999999</v>
      </c>
      <c r="G1875">
        <v>13276.06</v>
      </c>
      <c r="H1875">
        <v>185649.45</v>
      </c>
      <c r="I1875">
        <v>185479.46</v>
      </c>
      <c r="J1875">
        <v>29.77</v>
      </c>
      <c r="K1875">
        <v>140.22</v>
      </c>
      <c r="L1875" t="s">
        <v>9</v>
      </c>
      <c r="M1875">
        <v>2015</v>
      </c>
      <c r="N1875" t="s">
        <v>46</v>
      </c>
      <c r="O1875">
        <f>Table1[[#This Row],[Total Volume - total no of avocados sold ]]*Table1[[#This Row],[AveragePrice]]</f>
        <v>407972.86320000002</v>
      </c>
    </row>
    <row r="1876" spans="1:15" x14ac:dyDescent="0.3">
      <c r="A1876">
        <v>2</v>
      </c>
      <c r="B1876" s="1">
        <v>42351</v>
      </c>
      <c r="C1876">
        <v>0.93</v>
      </c>
      <c r="D1876">
        <v>429103.52</v>
      </c>
      <c r="E1876">
        <v>94577.23</v>
      </c>
      <c r="F1876">
        <v>162734.28</v>
      </c>
      <c r="G1876">
        <v>12487.18</v>
      </c>
      <c r="H1876">
        <v>159304.82999999999</v>
      </c>
      <c r="I1876">
        <v>159009.01</v>
      </c>
      <c r="J1876">
        <v>109.68</v>
      </c>
      <c r="K1876">
        <v>186.14</v>
      </c>
      <c r="L1876" t="s">
        <v>9</v>
      </c>
      <c r="M1876">
        <v>2015</v>
      </c>
      <c r="N1876" t="s">
        <v>46</v>
      </c>
      <c r="O1876">
        <f>Table1[[#This Row],[Total Volume - total no of avocados sold ]]*Table1[[#This Row],[AveragePrice]]</f>
        <v>399066.27360000001</v>
      </c>
    </row>
    <row r="1877" spans="1:15" x14ac:dyDescent="0.3">
      <c r="A1877">
        <v>3</v>
      </c>
      <c r="B1877" s="1">
        <v>42344</v>
      </c>
      <c r="C1877">
        <v>0.73</v>
      </c>
      <c r="D1877">
        <v>743770.2</v>
      </c>
      <c r="E1877">
        <v>90996.95</v>
      </c>
      <c r="F1877">
        <v>270188.87</v>
      </c>
      <c r="G1877">
        <v>13360.01</v>
      </c>
      <c r="H1877">
        <v>369224.37</v>
      </c>
      <c r="I1877">
        <v>363808.78</v>
      </c>
      <c r="J1877">
        <v>4531.76</v>
      </c>
      <c r="K1877">
        <v>883.83</v>
      </c>
      <c r="L1877" t="s">
        <v>9</v>
      </c>
      <c r="M1877">
        <v>2015</v>
      </c>
      <c r="N1877" t="s">
        <v>46</v>
      </c>
      <c r="O1877">
        <f>Table1[[#This Row],[Total Volume - total no of avocados sold ]]*Table1[[#This Row],[AveragePrice]]</f>
        <v>542952.24599999993</v>
      </c>
    </row>
    <row r="1878" spans="1:15" x14ac:dyDescent="0.3">
      <c r="A1878">
        <v>4</v>
      </c>
      <c r="B1878" s="1">
        <v>42337</v>
      </c>
      <c r="C1878">
        <v>1.04</v>
      </c>
      <c r="D1878">
        <v>353818.15</v>
      </c>
      <c r="E1878">
        <v>78566.84</v>
      </c>
      <c r="F1878">
        <v>113850.46</v>
      </c>
      <c r="G1878">
        <v>13672.29</v>
      </c>
      <c r="H1878">
        <v>147728.56</v>
      </c>
      <c r="I1878">
        <v>147268.25</v>
      </c>
      <c r="J1878">
        <v>89</v>
      </c>
      <c r="K1878">
        <v>371.31</v>
      </c>
      <c r="L1878" t="s">
        <v>9</v>
      </c>
      <c r="M1878">
        <v>2015</v>
      </c>
      <c r="N1878" t="s">
        <v>46</v>
      </c>
      <c r="O1878">
        <f>Table1[[#This Row],[Total Volume - total no of avocados sold ]]*Table1[[#This Row],[AveragePrice]]</f>
        <v>367970.87600000005</v>
      </c>
    </row>
    <row r="1879" spans="1:15" x14ac:dyDescent="0.3">
      <c r="A1879">
        <v>5</v>
      </c>
      <c r="B1879" s="1">
        <v>42330</v>
      </c>
      <c r="C1879">
        <v>1.03</v>
      </c>
      <c r="D1879">
        <v>380726.46</v>
      </c>
      <c r="E1879">
        <v>83017.789999999994</v>
      </c>
      <c r="F1879">
        <v>131660.29999999999</v>
      </c>
      <c r="G1879">
        <v>14806.53</v>
      </c>
      <c r="H1879">
        <v>151241.84</v>
      </c>
      <c r="I1879">
        <v>150474.71</v>
      </c>
      <c r="J1879">
        <v>7.4</v>
      </c>
      <c r="K1879">
        <v>759.73</v>
      </c>
      <c r="L1879" t="s">
        <v>9</v>
      </c>
      <c r="M1879">
        <v>2015</v>
      </c>
      <c r="N1879" t="s">
        <v>46</v>
      </c>
      <c r="O1879">
        <f>Table1[[#This Row],[Total Volume - total no of avocados sold ]]*Table1[[#This Row],[AveragePrice]]</f>
        <v>392148.25380000001</v>
      </c>
    </row>
    <row r="1880" spans="1:15" x14ac:dyDescent="0.3">
      <c r="A1880">
        <v>6</v>
      </c>
      <c r="B1880" s="1">
        <v>42323</v>
      </c>
      <c r="C1880">
        <v>0.9</v>
      </c>
      <c r="D1880">
        <v>568414.35</v>
      </c>
      <c r="E1880">
        <v>83998.38</v>
      </c>
      <c r="F1880">
        <v>199356.57</v>
      </c>
      <c r="G1880">
        <v>16340.66</v>
      </c>
      <c r="H1880">
        <v>268718.74</v>
      </c>
      <c r="I1880">
        <v>258913.25</v>
      </c>
      <c r="J1880">
        <v>2157.19</v>
      </c>
      <c r="K1880">
        <v>7648.3</v>
      </c>
      <c r="L1880" t="s">
        <v>9</v>
      </c>
      <c r="M1880">
        <v>2015</v>
      </c>
      <c r="N1880" t="s">
        <v>46</v>
      </c>
      <c r="O1880">
        <f>Table1[[#This Row],[Total Volume - total no of avocados sold ]]*Table1[[#This Row],[AveragePrice]]</f>
        <v>511572.91499999998</v>
      </c>
    </row>
    <row r="1881" spans="1:15" x14ac:dyDescent="0.3">
      <c r="A1881">
        <v>7</v>
      </c>
      <c r="B1881" s="1">
        <v>42316</v>
      </c>
      <c r="C1881">
        <v>1.04</v>
      </c>
      <c r="D1881">
        <v>406548.16</v>
      </c>
      <c r="E1881">
        <v>100419.74</v>
      </c>
      <c r="F1881">
        <v>152265.41</v>
      </c>
      <c r="G1881">
        <v>15085.38</v>
      </c>
      <c r="H1881">
        <v>138777.63</v>
      </c>
      <c r="I1881">
        <v>136935.60999999999</v>
      </c>
      <c r="J1881">
        <v>236.07</v>
      </c>
      <c r="K1881">
        <v>1605.95</v>
      </c>
      <c r="L1881" t="s">
        <v>9</v>
      </c>
      <c r="M1881">
        <v>2015</v>
      </c>
      <c r="N1881" t="s">
        <v>46</v>
      </c>
      <c r="O1881">
        <f>Table1[[#This Row],[Total Volume - total no of avocados sold ]]*Table1[[#This Row],[AveragePrice]]</f>
        <v>422810.08639999997</v>
      </c>
    </row>
    <row r="1882" spans="1:15" x14ac:dyDescent="0.3">
      <c r="A1882">
        <v>8</v>
      </c>
      <c r="B1882" s="1">
        <v>42309</v>
      </c>
      <c r="C1882">
        <v>1.06</v>
      </c>
      <c r="D1882">
        <v>423475.77</v>
      </c>
      <c r="E1882">
        <v>98262.62</v>
      </c>
      <c r="F1882">
        <v>182672.87</v>
      </c>
      <c r="G1882">
        <v>11993.63</v>
      </c>
      <c r="H1882">
        <v>130546.65</v>
      </c>
      <c r="I1882">
        <v>130164.27</v>
      </c>
      <c r="J1882">
        <v>123.39</v>
      </c>
      <c r="K1882">
        <v>258.99</v>
      </c>
      <c r="L1882" t="s">
        <v>9</v>
      </c>
      <c r="M1882">
        <v>2015</v>
      </c>
      <c r="N1882" t="s">
        <v>46</v>
      </c>
      <c r="O1882">
        <f>Table1[[#This Row],[Total Volume - total no of avocados sold ]]*Table1[[#This Row],[AveragePrice]]</f>
        <v>448884.31620000006</v>
      </c>
    </row>
    <row r="1883" spans="1:15" x14ac:dyDescent="0.3">
      <c r="A1883">
        <v>9</v>
      </c>
      <c r="B1883" s="1">
        <v>42302</v>
      </c>
      <c r="C1883">
        <v>0.91</v>
      </c>
      <c r="D1883">
        <v>480396.16</v>
      </c>
      <c r="E1883">
        <v>95297.5</v>
      </c>
      <c r="F1883">
        <v>191061.91</v>
      </c>
      <c r="G1883">
        <v>13673.67</v>
      </c>
      <c r="H1883">
        <v>180363.08</v>
      </c>
      <c r="I1883">
        <v>178207.01</v>
      </c>
      <c r="J1883">
        <v>1322.84</v>
      </c>
      <c r="K1883">
        <v>833.23</v>
      </c>
      <c r="L1883" t="s">
        <v>9</v>
      </c>
      <c r="M1883">
        <v>2015</v>
      </c>
      <c r="N1883" t="s">
        <v>46</v>
      </c>
      <c r="O1883">
        <f>Table1[[#This Row],[Total Volume - total no of avocados sold ]]*Table1[[#This Row],[AveragePrice]]</f>
        <v>437160.50559999997</v>
      </c>
    </row>
    <row r="1884" spans="1:15" x14ac:dyDescent="0.3">
      <c r="A1884">
        <v>10</v>
      </c>
      <c r="B1884" s="1">
        <v>42295</v>
      </c>
      <c r="C1884">
        <v>1.05</v>
      </c>
      <c r="D1884">
        <v>438182.64</v>
      </c>
      <c r="E1884">
        <v>113111.46</v>
      </c>
      <c r="F1884">
        <v>188908.15</v>
      </c>
      <c r="G1884">
        <v>16086.11</v>
      </c>
      <c r="H1884">
        <v>120076.92</v>
      </c>
      <c r="I1884">
        <v>119843.01</v>
      </c>
      <c r="J1884">
        <v>92.18</v>
      </c>
      <c r="K1884">
        <v>141.72999999999999</v>
      </c>
      <c r="L1884" t="s">
        <v>9</v>
      </c>
      <c r="M1884">
        <v>2015</v>
      </c>
      <c r="N1884" t="s">
        <v>46</v>
      </c>
      <c r="O1884">
        <f>Table1[[#This Row],[Total Volume - total no of avocados sold ]]*Table1[[#This Row],[AveragePrice]]</f>
        <v>460091.77200000006</v>
      </c>
    </row>
    <row r="1885" spans="1:15" x14ac:dyDescent="0.3">
      <c r="A1885">
        <v>11</v>
      </c>
      <c r="B1885" s="1">
        <v>42288</v>
      </c>
      <c r="C1885">
        <v>0.79</v>
      </c>
      <c r="D1885">
        <v>657656.23</v>
      </c>
      <c r="E1885">
        <v>84270.47</v>
      </c>
      <c r="F1885">
        <v>324386.38</v>
      </c>
      <c r="G1885">
        <v>31627.53</v>
      </c>
      <c r="H1885">
        <v>217371.85</v>
      </c>
      <c r="I1885">
        <v>211701.25</v>
      </c>
      <c r="J1885">
        <v>3997.36</v>
      </c>
      <c r="K1885">
        <v>1673.24</v>
      </c>
      <c r="L1885" t="s">
        <v>9</v>
      </c>
      <c r="M1885">
        <v>2015</v>
      </c>
      <c r="N1885" t="s">
        <v>46</v>
      </c>
      <c r="O1885">
        <f>Table1[[#This Row],[Total Volume - total no of avocados sold ]]*Table1[[#This Row],[AveragePrice]]</f>
        <v>519548.42170000001</v>
      </c>
    </row>
    <row r="1886" spans="1:15" x14ac:dyDescent="0.3">
      <c r="A1886">
        <v>12</v>
      </c>
      <c r="B1886" s="1">
        <v>42281</v>
      </c>
      <c r="C1886">
        <v>1.1299999999999999</v>
      </c>
      <c r="D1886">
        <v>421430.94</v>
      </c>
      <c r="E1886">
        <v>104149.05</v>
      </c>
      <c r="F1886">
        <v>172302.04</v>
      </c>
      <c r="G1886">
        <v>45229.53</v>
      </c>
      <c r="H1886">
        <v>99750.32</v>
      </c>
      <c r="I1886">
        <v>99417.33</v>
      </c>
      <c r="J1886">
        <v>165.46</v>
      </c>
      <c r="K1886">
        <v>167.53</v>
      </c>
      <c r="L1886" t="s">
        <v>9</v>
      </c>
      <c r="M1886">
        <v>2015</v>
      </c>
      <c r="N1886" t="s">
        <v>46</v>
      </c>
      <c r="O1886">
        <f>Table1[[#This Row],[Total Volume - total no of avocados sold ]]*Table1[[#This Row],[AveragePrice]]</f>
        <v>476216.96219999995</v>
      </c>
    </row>
    <row r="1887" spans="1:15" x14ac:dyDescent="0.3">
      <c r="A1887">
        <v>13</v>
      </c>
      <c r="B1887" s="1">
        <v>42274</v>
      </c>
      <c r="C1887">
        <v>0.9</v>
      </c>
      <c r="D1887">
        <v>484598.47</v>
      </c>
      <c r="E1887">
        <v>159779.59</v>
      </c>
      <c r="F1887">
        <v>187080.35</v>
      </c>
      <c r="G1887">
        <v>13101.24</v>
      </c>
      <c r="H1887">
        <v>124637.29</v>
      </c>
      <c r="I1887">
        <v>124612.73</v>
      </c>
      <c r="J1887">
        <v>1.84</v>
      </c>
      <c r="K1887">
        <v>22.72</v>
      </c>
      <c r="L1887" t="s">
        <v>9</v>
      </c>
      <c r="M1887">
        <v>2015</v>
      </c>
      <c r="N1887" t="s">
        <v>46</v>
      </c>
      <c r="O1887">
        <f>Table1[[#This Row],[Total Volume - total no of avocados sold ]]*Table1[[#This Row],[AveragePrice]]</f>
        <v>436138.62299999996</v>
      </c>
    </row>
    <row r="1888" spans="1:15" x14ac:dyDescent="0.3">
      <c r="A1888">
        <v>14</v>
      </c>
      <c r="B1888" s="1">
        <v>42267</v>
      </c>
      <c r="C1888">
        <v>0.94</v>
      </c>
      <c r="D1888">
        <v>566385.9</v>
      </c>
      <c r="E1888">
        <v>121425.14</v>
      </c>
      <c r="F1888">
        <v>291367.40000000002</v>
      </c>
      <c r="G1888">
        <v>12831.81</v>
      </c>
      <c r="H1888">
        <v>140761.54999999999</v>
      </c>
      <c r="I1888">
        <v>140535.44</v>
      </c>
      <c r="J1888">
        <v>58.92</v>
      </c>
      <c r="K1888">
        <v>167.19</v>
      </c>
      <c r="L1888" t="s">
        <v>9</v>
      </c>
      <c r="M1888">
        <v>2015</v>
      </c>
      <c r="N1888" t="s">
        <v>46</v>
      </c>
      <c r="O1888">
        <f>Table1[[#This Row],[Total Volume - total no of avocados sold ]]*Table1[[#This Row],[AveragePrice]]</f>
        <v>532402.74600000004</v>
      </c>
    </row>
    <row r="1889" spans="1:15" x14ac:dyDescent="0.3">
      <c r="A1889">
        <v>15</v>
      </c>
      <c r="B1889" s="1">
        <v>42260</v>
      </c>
      <c r="C1889">
        <v>1</v>
      </c>
      <c r="D1889">
        <v>535519.29</v>
      </c>
      <c r="E1889">
        <v>222536.88</v>
      </c>
      <c r="F1889">
        <v>181246.81</v>
      </c>
      <c r="G1889">
        <v>15103.06</v>
      </c>
      <c r="H1889">
        <v>116632.54</v>
      </c>
      <c r="I1889">
        <v>116569.24</v>
      </c>
      <c r="J1889">
        <v>22.02</v>
      </c>
      <c r="K1889">
        <v>41.28</v>
      </c>
      <c r="L1889" t="s">
        <v>9</v>
      </c>
      <c r="M1889">
        <v>2015</v>
      </c>
      <c r="N1889" t="s">
        <v>46</v>
      </c>
      <c r="O1889">
        <f>Table1[[#This Row],[Total Volume - total no of avocados sold ]]*Table1[[#This Row],[AveragePrice]]</f>
        <v>535519.29</v>
      </c>
    </row>
    <row r="1890" spans="1:15" x14ac:dyDescent="0.3">
      <c r="A1890">
        <v>16</v>
      </c>
      <c r="B1890" s="1">
        <v>42253</v>
      </c>
      <c r="C1890">
        <v>1.1000000000000001</v>
      </c>
      <c r="D1890">
        <v>465258.45</v>
      </c>
      <c r="E1890">
        <v>174913.44</v>
      </c>
      <c r="F1890">
        <v>188351.71</v>
      </c>
      <c r="G1890">
        <v>13357.86</v>
      </c>
      <c r="H1890">
        <v>88635.44</v>
      </c>
      <c r="I1890">
        <v>88369.14</v>
      </c>
      <c r="J1890">
        <v>231.21</v>
      </c>
      <c r="K1890">
        <v>35.090000000000003</v>
      </c>
      <c r="L1890" t="s">
        <v>9</v>
      </c>
      <c r="M1890">
        <v>2015</v>
      </c>
      <c r="N1890" t="s">
        <v>46</v>
      </c>
      <c r="O1890">
        <f>Table1[[#This Row],[Total Volume - total no of avocados sold ]]*Table1[[#This Row],[AveragePrice]]</f>
        <v>511784.29500000004</v>
      </c>
    </row>
    <row r="1891" spans="1:15" x14ac:dyDescent="0.3">
      <c r="A1891">
        <v>17</v>
      </c>
      <c r="B1891" s="1">
        <v>42246</v>
      </c>
      <c r="C1891">
        <v>1.1399999999999999</v>
      </c>
      <c r="D1891">
        <v>427776.92</v>
      </c>
      <c r="E1891">
        <v>154462.20000000001</v>
      </c>
      <c r="F1891">
        <v>186124.73</v>
      </c>
      <c r="G1891">
        <v>13235.52</v>
      </c>
      <c r="H1891">
        <v>73954.47</v>
      </c>
      <c r="I1891">
        <v>73781.039999999994</v>
      </c>
      <c r="J1891">
        <v>138.56</v>
      </c>
      <c r="K1891">
        <v>34.869999999999997</v>
      </c>
      <c r="L1891" t="s">
        <v>9</v>
      </c>
      <c r="M1891">
        <v>2015</v>
      </c>
      <c r="N1891" t="s">
        <v>46</v>
      </c>
      <c r="O1891">
        <f>Table1[[#This Row],[Total Volume - total no of avocados sold ]]*Table1[[#This Row],[AveragePrice]]</f>
        <v>487665.68879999995</v>
      </c>
    </row>
    <row r="1892" spans="1:15" x14ac:dyDescent="0.3">
      <c r="A1892">
        <v>18</v>
      </c>
      <c r="B1892" s="1">
        <v>42239</v>
      </c>
      <c r="C1892">
        <v>1.08</v>
      </c>
      <c r="D1892">
        <v>545296.57999999996</v>
      </c>
      <c r="E1892">
        <v>153011.47</v>
      </c>
      <c r="F1892">
        <v>274926.31</v>
      </c>
      <c r="G1892">
        <v>15312.9</v>
      </c>
      <c r="H1892">
        <v>102045.9</v>
      </c>
      <c r="I1892">
        <v>101670.76</v>
      </c>
      <c r="J1892">
        <v>332.04</v>
      </c>
      <c r="K1892">
        <v>43.1</v>
      </c>
      <c r="L1892" t="s">
        <v>9</v>
      </c>
      <c r="M1892">
        <v>2015</v>
      </c>
      <c r="N1892" t="s">
        <v>46</v>
      </c>
      <c r="O1892">
        <f>Table1[[#This Row],[Total Volume - total no of avocados sold ]]*Table1[[#This Row],[AveragePrice]]</f>
        <v>588920.3064</v>
      </c>
    </row>
    <row r="1893" spans="1:15" x14ac:dyDescent="0.3">
      <c r="A1893">
        <v>19</v>
      </c>
      <c r="B1893" s="1">
        <v>42232</v>
      </c>
      <c r="C1893">
        <v>1.17</v>
      </c>
      <c r="D1893">
        <v>465897.27</v>
      </c>
      <c r="E1893">
        <v>180693.46</v>
      </c>
      <c r="F1893">
        <v>190950.32</v>
      </c>
      <c r="G1893">
        <v>15332.72</v>
      </c>
      <c r="H1893">
        <v>78920.77</v>
      </c>
      <c r="I1893">
        <v>78821.710000000006</v>
      </c>
      <c r="J1893">
        <v>94.95</v>
      </c>
      <c r="K1893">
        <v>4.1100000000000003</v>
      </c>
      <c r="L1893" t="s">
        <v>9</v>
      </c>
      <c r="M1893">
        <v>2015</v>
      </c>
      <c r="N1893" t="s">
        <v>46</v>
      </c>
      <c r="O1893">
        <f>Table1[[#This Row],[Total Volume - total no of avocados sold ]]*Table1[[#This Row],[AveragePrice]]</f>
        <v>545099.80590000004</v>
      </c>
    </row>
    <row r="1894" spans="1:15" x14ac:dyDescent="0.3">
      <c r="A1894">
        <v>20</v>
      </c>
      <c r="B1894" s="1">
        <v>42225</v>
      </c>
      <c r="C1894">
        <v>1.19</v>
      </c>
      <c r="D1894">
        <v>448135.88</v>
      </c>
      <c r="E1894">
        <v>174171.38</v>
      </c>
      <c r="F1894">
        <v>185098.36</v>
      </c>
      <c r="G1894">
        <v>17536.12</v>
      </c>
      <c r="H1894">
        <v>71330.02</v>
      </c>
      <c r="I1894">
        <v>71232.22</v>
      </c>
      <c r="J1894">
        <v>89.57</v>
      </c>
      <c r="K1894">
        <v>8.23</v>
      </c>
      <c r="L1894" t="s">
        <v>9</v>
      </c>
      <c r="M1894">
        <v>2015</v>
      </c>
      <c r="N1894" t="s">
        <v>46</v>
      </c>
      <c r="O1894">
        <f>Table1[[#This Row],[Total Volume - total no of avocados sold ]]*Table1[[#This Row],[AveragePrice]]</f>
        <v>533281.69719999994</v>
      </c>
    </row>
    <row r="1895" spans="1:15" x14ac:dyDescent="0.3">
      <c r="A1895">
        <v>21</v>
      </c>
      <c r="B1895" s="1">
        <v>42218</v>
      </c>
      <c r="C1895">
        <v>1.1399999999999999</v>
      </c>
      <c r="D1895">
        <v>501106.6</v>
      </c>
      <c r="E1895">
        <v>193728.54</v>
      </c>
      <c r="F1895">
        <v>217474.07</v>
      </c>
      <c r="G1895">
        <v>20132.68</v>
      </c>
      <c r="H1895">
        <v>69771.31</v>
      </c>
      <c r="I1895">
        <v>69761.929999999993</v>
      </c>
      <c r="J1895">
        <v>7.32</v>
      </c>
      <c r="K1895">
        <v>2.06</v>
      </c>
      <c r="L1895" t="s">
        <v>9</v>
      </c>
      <c r="M1895">
        <v>2015</v>
      </c>
      <c r="N1895" t="s">
        <v>46</v>
      </c>
      <c r="O1895">
        <f>Table1[[#This Row],[Total Volume - total no of avocados sold ]]*Table1[[#This Row],[AveragePrice]]</f>
        <v>571261.52399999998</v>
      </c>
    </row>
    <row r="1896" spans="1:15" x14ac:dyDescent="0.3">
      <c r="A1896">
        <v>22</v>
      </c>
      <c r="B1896" s="1">
        <v>42211</v>
      </c>
      <c r="C1896">
        <v>1.18</v>
      </c>
      <c r="D1896">
        <v>433999.24</v>
      </c>
      <c r="E1896">
        <v>178906.95</v>
      </c>
      <c r="F1896">
        <v>171527.43</v>
      </c>
      <c r="G1896">
        <v>17189.62</v>
      </c>
      <c r="H1896">
        <v>66375.240000000005</v>
      </c>
      <c r="I1896">
        <v>66239.5</v>
      </c>
      <c r="J1896">
        <v>135.74</v>
      </c>
      <c r="K1896">
        <v>0</v>
      </c>
      <c r="L1896" t="s">
        <v>9</v>
      </c>
      <c r="M1896">
        <v>2015</v>
      </c>
      <c r="N1896" t="s">
        <v>46</v>
      </c>
      <c r="O1896">
        <f>Table1[[#This Row],[Total Volume - total no of avocados sold ]]*Table1[[#This Row],[AveragePrice]]</f>
        <v>512119.10319999995</v>
      </c>
    </row>
    <row r="1897" spans="1:15" x14ac:dyDescent="0.3">
      <c r="A1897">
        <v>23</v>
      </c>
      <c r="B1897" s="1">
        <v>42204</v>
      </c>
      <c r="C1897">
        <v>1.18</v>
      </c>
      <c r="D1897">
        <v>446862.52</v>
      </c>
      <c r="E1897">
        <v>188492.76</v>
      </c>
      <c r="F1897">
        <v>180269.35</v>
      </c>
      <c r="G1897">
        <v>16444.939999999999</v>
      </c>
      <c r="H1897">
        <v>61655.47</v>
      </c>
      <c r="I1897">
        <v>56419.16</v>
      </c>
      <c r="J1897">
        <v>5228.04</v>
      </c>
      <c r="K1897">
        <v>8.27</v>
      </c>
      <c r="L1897" t="s">
        <v>9</v>
      </c>
      <c r="M1897">
        <v>2015</v>
      </c>
      <c r="N1897" t="s">
        <v>46</v>
      </c>
      <c r="O1897">
        <f>Table1[[#This Row],[Total Volume - total no of avocados sold ]]*Table1[[#This Row],[AveragePrice]]</f>
        <v>527297.77359999996</v>
      </c>
    </row>
    <row r="1898" spans="1:15" x14ac:dyDescent="0.3">
      <c r="A1898">
        <v>24</v>
      </c>
      <c r="B1898" s="1">
        <v>42197</v>
      </c>
      <c r="C1898">
        <v>1.02</v>
      </c>
      <c r="D1898">
        <v>568129.75</v>
      </c>
      <c r="E1898">
        <v>264203.19</v>
      </c>
      <c r="F1898">
        <v>187613.16</v>
      </c>
      <c r="G1898">
        <v>17027.48</v>
      </c>
      <c r="H1898">
        <v>99285.92</v>
      </c>
      <c r="I1898">
        <v>88288.73</v>
      </c>
      <c r="J1898">
        <v>10900.79</v>
      </c>
      <c r="K1898">
        <v>96.4</v>
      </c>
      <c r="L1898" t="s">
        <v>9</v>
      </c>
      <c r="M1898">
        <v>2015</v>
      </c>
      <c r="N1898" t="s">
        <v>46</v>
      </c>
      <c r="O1898">
        <f>Table1[[#This Row],[Total Volume - total no of avocados sold ]]*Table1[[#This Row],[AveragePrice]]</f>
        <v>579492.34499999997</v>
      </c>
    </row>
    <row r="1899" spans="1:15" x14ac:dyDescent="0.3">
      <c r="A1899">
        <v>25</v>
      </c>
      <c r="B1899" s="1">
        <v>42190</v>
      </c>
      <c r="C1899">
        <v>1.19</v>
      </c>
      <c r="D1899">
        <v>574999.04000000004</v>
      </c>
      <c r="E1899">
        <v>215805.97</v>
      </c>
      <c r="F1899">
        <v>273227.27</v>
      </c>
      <c r="G1899">
        <v>22969.599999999999</v>
      </c>
      <c r="H1899">
        <v>62996.2</v>
      </c>
      <c r="I1899">
        <v>59731.74</v>
      </c>
      <c r="J1899">
        <v>3256.13</v>
      </c>
      <c r="K1899">
        <v>8.33</v>
      </c>
      <c r="L1899" t="s">
        <v>9</v>
      </c>
      <c r="M1899">
        <v>2015</v>
      </c>
      <c r="N1899" t="s">
        <v>46</v>
      </c>
      <c r="O1899">
        <f>Table1[[#This Row],[Total Volume - total no of avocados sold ]]*Table1[[#This Row],[AveragePrice]]</f>
        <v>684248.85759999999</v>
      </c>
    </row>
    <row r="1900" spans="1:15" x14ac:dyDescent="0.3">
      <c r="A1900">
        <v>26</v>
      </c>
      <c r="B1900" s="1">
        <v>42183</v>
      </c>
      <c r="C1900">
        <v>1.1599999999999999</v>
      </c>
      <c r="D1900">
        <v>508174.09</v>
      </c>
      <c r="E1900">
        <v>196765.08</v>
      </c>
      <c r="F1900">
        <v>223128.51</v>
      </c>
      <c r="G1900">
        <v>21601.64</v>
      </c>
      <c r="H1900">
        <v>66678.86</v>
      </c>
      <c r="I1900">
        <v>66557.460000000006</v>
      </c>
      <c r="J1900">
        <v>98.42</v>
      </c>
      <c r="K1900">
        <v>22.98</v>
      </c>
      <c r="L1900" t="s">
        <v>9</v>
      </c>
      <c r="M1900">
        <v>2015</v>
      </c>
      <c r="N1900" t="s">
        <v>46</v>
      </c>
      <c r="O1900">
        <f>Table1[[#This Row],[Total Volume - total no of avocados sold ]]*Table1[[#This Row],[AveragePrice]]</f>
        <v>589481.94440000004</v>
      </c>
    </row>
    <row r="1901" spans="1:15" x14ac:dyDescent="0.3">
      <c r="A1901">
        <v>27</v>
      </c>
      <c r="B1901" s="1">
        <v>42176</v>
      </c>
      <c r="C1901">
        <v>1.08</v>
      </c>
      <c r="D1901">
        <v>579558</v>
      </c>
      <c r="E1901">
        <v>170388.26</v>
      </c>
      <c r="F1901">
        <v>284787.84999999998</v>
      </c>
      <c r="G1901">
        <v>32660.15</v>
      </c>
      <c r="H1901">
        <v>91721.74</v>
      </c>
      <c r="I1901">
        <v>89830.23</v>
      </c>
      <c r="J1901">
        <v>14.83</v>
      </c>
      <c r="K1901">
        <v>1876.68</v>
      </c>
      <c r="L1901" t="s">
        <v>9</v>
      </c>
      <c r="M1901">
        <v>2015</v>
      </c>
      <c r="N1901" t="s">
        <v>46</v>
      </c>
      <c r="O1901">
        <f>Table1[[#This Row],[Total Volume - total no of avocados sold ]]*Table1[[#This Row],[AveragePrice]]</f>
        <v>625922.64</v>
      </c>
    </row>
    <row r="1902" spans="1:15" x14ac:dyDescent="0.3">
      <c r="A1902">
        <v>28</v>
      </c>
      <c r="B1902" s="1">
        <v>42169</v>
      </c>
      <c r="C1902">
        <v>1.08</v>
      </c>
      <c r="D1902">
        <v>622880.59</v>
      </c>
      <c r="E1902">
        <v>180452.62</v>
      </c>
      <c r="F1902">
        <v>323409.94</v>
      </c>
      <c r="G1902">
        <v>18608.64</v>
      </c>
      <c r="H1902">
        <v>100409.39</v>
      </c>
      <c r="I1902">
        <v>99951.29</v>
      </c>
      <c r="J1902">
        <v>393.39</v>
      </c>
      <c r="K1902">
        <v>64.709999999999994</v>
      </c>
      <c r="L1902" t="s">
        <v>9</v>
      </c>
      <c r="M1902">
        <v>2015</v>
      </c>
      <c r="N1902" t="s">
        <v>46</v>
      </c>
      <c r="O1902">
        <f>Table1[[#This Row],[Total Volume - total no of avocados sold ]]*Table1[[#This Row],[AveragePrice]]</f>
        <v>672711.03720000002</v>
      </c>
    </row>
    <row r="1903" spans="1:15" x14ac:dyDescent="0.3">
      <c r="A1903">
        <v>29</v>
      </c>
      <c r="B1903" s="1">
        <v>42162</v>
      </c>
      <c r="C1903">
        <v>1.1599999999999999</v>
      </c>
      <c r="D1903">
        <v>543944.18999999994</v>
      </c>
      <c r="E1903">
        <v>194122.57</v>
      </c>
      <c r="F1903">
        <v>239758.46</v>
      </c>
      <c r="G1903">
        <v>19235.07</v>
      </c>
      <c r="H1903">
        <v>90828.09</v>
      </c>
      <c r="I1903">
        <v>90346.52</v>
      </c>
      <c r="J1903">
        <v>473.22</v>
      </c>
      <c r="K1903">
        <v>8.35</v>
      </c>
      <c r="L1903" t="s">
        <v>9</v>
      </c>
      <c r="M1903">
        <v>2015</v>
      </c>
      <c r="N1903" t="s">
        <v>46</v>
      </c>
      <c r="O1903">
        <f>Table1[[#This Row],[Total Volume - total no of avocados sold ]]*Table1[[#This Row],[AveragePrice]]</f>
        <v>630975.26039999991</v>
      </c>
    </row>
    <row r="1904" spans="1:15" x14ac:dyDescent="0.3">
      <c r="A1904">
        <v>30</v>
      </c>
      <c r="B1904" s="1">
        <v>42155</v>
      </c>
      <c r="C1904">
        <v>1.01</v>
      </c>
      <c r="D1904">
        <v>600303.28</v>
      </c>
      <c r="E1904">
        <v>249742.24</v>
      </c>
      <c r="F1904">
        <v>226577.97</v>
      </c>
      <c r="G1904">
        <v>17218.66</v>
      </c>
      <c r="H1904">
        <v>106764.41</v>
      </c>
      <c r="I1904">
        <v>106687.47</v>
      </c>
      <c r="J1904">
        <v>51.91</v>
      </c>
      <c r="K1904">
        <v>25.03</v>
      </c>
      <c r="L1904" t="s">
        <v>9</v>
      </c>
      <c r="M1904">
        <v>2015</v>
      </c>
      <c r="N1904" t="s">
        <v>46</v>
      </c>
      <c r="O1904">
        <f>Table1[[#This Row],[Total Volume - total no of avocados sold ]]*Table1[[#This Row],[AveragePrice]]</f>
        <v>606306.31280000007</v>
      </c>
    </row>
    <row r="1905" spans="1:15" x14ac:dyDescent="0.3">
      <c r="A1905">
        <v>31</v>
      </c>
      <c r="B1905" s="1">
        <v>42148</v>
      </c>
      <c r="C1905">
        <v>1.01</v>
      </c>
      <c r="D1905">
        <v>606039.09</v>
      </c>
      <c r="E1905">
        <v>190231.27</v>
      </c>
      <c r="F1905">
        <v>295332.36</v>
      </c>
      <c r="G1905">
        <v>15508.11</v>
      </c>
      <c r="H1905">
        <v>104967.35</v>
      </c>
      <c r="I1905">
        <v>104757.58</v>
      </c>
      <c r="J1905">
        <v>136.91999999999999</v>
      </c>
      <c r="K1905">
        <v>72.849999999999994</v>
      </c>
      <c r="L1905" t="s">
        <v>9</v>
      </c>
      <c r="M1905">
        <v>2015</v>
      </c>
      <c r="N1905" t="s">
        <v>46</v>
      </c>
      <c r="O1905">
        <f>Table1[[#This Row],[Total Volume - total no of avocados sold ]]*Table1[[#This Row],[AveragePrice]]</f>
        <v>612099.48089999997</v>
      </c>
    </row>
    <row r="1906" spans="1:15" x14ac:dyDescent="0.3">
      <c r="A1906">
        <v>32</v>
      </c>
      <c r="B1906" s="1">
        <v>42141</v>
      </c>
      <c r="C1906">
        <v>1.06</v>
      </c>
      <c r="D1906">
        <v>487024.66</v>
      </c>
      <c r="E1906">
        <v>210129.55</v>
      </c>
      <c r="F1906">
        <v>162760.10999999999</v>
      </c>
      <c r="G1906">
        <v>19253.03</v>
      </c>
      <c r="H1906">
        <v>94881.97</v>
      </c>
      <c r="I1906">
        <v>94742.82</v>
      </c>
      <c r="J1906">
        <v>0</v>
      </c>
      <c r="K1906">
        <v>139.15</v>
      </c>
      <c r="L1906" t="s">
        <v>9</v>
      </c>
      <c r="M1906">
        <v>2015</v>
      </c>
      <c r="N1906" t="s">
        <v>46</v>
      </c>
      <c r="O1906">
        <f>Table1[[#This Row],[Total Volume - total no of avocados sold ]]*Table1[[#This Row],[AveragePrice]]</f>
        <v>516246.13959999999</v>
      </c>
    </row>
    <row r="1907" spans="1:15" x14ac:dyDescent="0.3">
      <c r="A1907">
        <v>33</v>
      </c>
      <c r="B1907" s="1">
        <v>42134</v>
      </c>
      <c r="C1907">
        <v>0.91</v>
      </c>
      <c r="D1907">
        <v>675269.74</v>
      </c>
      <c r="E1907">
        <v>241819.96</v>
      </c>
      <c r="F1907">
        <v>295585.52</v>
      </c>
      <c r="G1907">
        <v>16212.44</v>
      </c>
      <c r="H1907">
        <v>121651.82</v>
      </c>
      <c r="I1907">
        <v>121155.5</v>
      </c>
      <c r="J1907">
        <v>338.86</v>
      </c>
      <c r="K1907">
        <v>157.46</v>
      </c>
      <c r="L1907" t="s">
        <v>9</v>
      </c>
      <c r="M1907">
        <v>2015</v>
      </c>
      <c r="N1907" t="s">
        <v>46</v>
      </c>
      <c r="O1907">
        <f>Table1[[#This Row],[Total Volume - total no of avocados sold ]]*Table1[[#This Row],[AveragePrice]]</f>
        <v>614495.46340000001</v>
      </c>
    </row>
    <row r="1908" spans="1:15" x14ac:dyDescent="0.3">
      <c r="A1908">
        <v>34</v>
      </c>
      <c r="B1908" s="1">
        <v>42127</v>
      </c>
      <c r="C1908">
        <v>0.95</v>
      </c>
      <c r="D1908">
        <v>644419.48</v>
      </c>
      <c r="E1908">
        <v>226738.24</v>
      </c>
      <c r="F1908">
        <v>305964.15000000002</v>
      </c>
      <c r="G1908">
        <v>16791.96</v>
      </c>
      <c r="H1908">
        <v>94925.13</v>
      </c>
      <c r="I1908">
        <v>94890.92</v>
      </c>
      <c r="J1908">
        <v>7.35</v>
      </c>
      <c r="K1908">
        <v>26.86</v>
      </c>
      <c r="L1908" t="s">
        <v>9</v>
      </c>
      <c r="M1908">
        <v>2015</v>
      </c>
      <c r="N1908" t="s">
        <v>46</v>
      </c>
      <c r="O1908">
        <f>Table1[[#This Row],[Total Volume - total no of avocados sold ]]*Table1[[#This Row],[AveragePrice]]</f>
        <v>612198.50599999994</v>
      </c>
    </row>
    <row r="1909" spans="1:15" x14ac:dyDescent="0.3">
      <c r="A1909">
        <v>35</v>
      </c>
      <c r="B1909" s="1">
        <v>42120</v>
      </c>
      <c r="C1909">
        <v>0.95</v>
      </c>
      <c r="D1909">
        <v>571442.54</v>
      </c>
      <c r="E1909">
        <v>238672.89</v>
      </c>
      <c r="F1909">
        <v>224599.46</v>
      </c>
      <c r="G1909">
        <v>13860.48</v>
      </c>
      <c r="H1909">
        <v>94309.71</v>
      </c>
      <c r="I1909">
        <v>94185.46</v>
      </c>
      <c r="J1909">
        <v>85.32</v>
      </c>
      <c r="K1909">
        <v>38.93</v>
      </c>
      <c r="L1909" t="s">
        <v>9</v>
      </c>
      <c r="M1909">
        <v>2015</v>
      </c>
      <c r="N1909" t="s">
        <v>46</v>
      </c>
      <c r="O1909">
        <f>Table1[[#This Row],[Total Volume - total no of avocados sold ]]*Table1[[#This Row],[AveragePrice]]</f>
        <v>542870.41300000006</v>
      </c>
    </row>
    <row r="1910" spans="1:15" x14ac:dyDescent="0.3">
      <c r="A1910">
        <v>36</v>
      </c>
      <c r="B1910" s="1">
        <v>42113</v>
      </c>
      <c r="C1910">
        <v>0.99</v>
      </c>
      <c r="D1910">
        <v>610658.64</v>
      </c>
      <c r="E1910">
        <v>144514.6</v>
      </c>
      <c r="F1910">
        <v>337188.3</v>
      </c>
      <c r="G1910">
        <v>13456.08</v>
      </c>
      <c r="H1910">
        <v>115499.66</v>
      </c>
      <c r="I1910">
        <v>114658.35</v>
      </c>
      <c r="J1910">
        <v>690.46</v>
      </c>
      <c r="K1910">
        <v>150.85</v>
      </c>
      <c r="L1910" t="s">
        <v>9</v>
      </c>
      <c r="M1910">
        <v>2015</v>
      </c>
      <c r="N1910" t="s">
        <v>46</v>
      </c>
      <c r="O1910">
        <f>Table1[[#This Row],[Total Volume - total no of avocados sold ]]*Table1[[#This Row],[AveragePrice]]</f>
        <v>604552.05359999998</v>
      </c>
    </row>
    <row r="1911" spans="1:15" x14ac:dyDescent="0.3">
      <c r="A1911">
        <v>37</v>
      </c>
      <c r="B1911" s="1">
        <v>42106</v>
      </c>
      <c r="C1911">
        <v>1.1599999999999999</v>
      </c>
      <c r="D1911">
        <v>433703.29</v>
      </c>
      <c r="E1911">
        <v>150701.62</v>
      </c>
      <c r="F1911">
        <v>199632.59</v>
      </c>
      <c r="G1911">
        <v>15964.76</v>
      </c>
      <c r="H1911">
        <v>67404.320000000007</v>
      </c>
      <c r="I1911">
        <v>67361.2</v>
      </c>
      <c r="J1911">
        <v>43.12</v>
      </c>
      <c r="K1911">
        <v>0</v>
      </c>
      <c r="L1911" t="s">
        <v>9</v>
      </c>
      <c r="M1911">
        <v>2015</v>
      </c>
      <c r="N1911" t="s">
        <v>46</v>
      </c>
      <c r="O1911">
        <f>Table1[[#This Row],[Total Volume - total no of avocados sold ]]*Table1[[#This Row],[AveragePrice]]</f>
        <v>503095.81639999995</v>
      </c>
    </row>
    <row r="1912" spans="1:15" x14ac:dyDescent="0.3">
      <c r="A1912">
        <v>38</v>
      </c>
      <c r="B1912" s="1">
        <v>42099</v>
      </c>
      <c r="C1912">
        <v>1.22</v>
      </c>
      <c r="D1912">
        <v>432729.65</v>
      </c>
      <c r="E1912">
        <v>160806.41</v>
      </c>
      <c r="F1912">
        <v>178795.8</v>
      </c>
      <c r="G1912">
        <v>19335.810000000001</v>
      </c>
      <c r="H1912">
        <v>73791.63</v>
      </c>
      <c r="I1912">
        <v>73228.59</v>
      </c>
      <c r="J1912">
        <v>144.25</v>
      </c>
      <c r="K1912">
        <v>418.79</v>
      </c>
      <c r="L1912" t="s">
        <v>9</v>
      </c>
      <c r="M1912">
        <v>2015</v>
      </c>
      <c r="N1912" t="s">
        <v>46</v>
      </c>
      <c r="O1912">
        <f>Table1[[#This Row],[Total Volume - total no of avocados sold ]]*Table1[[#This Row],[AveragePrice]]</f>
        <v>527930.17300000007</v>
      </c>
    </row>
    <row r="1913" spans="1:15" x14ac:dyDescent="0.3">
      <c r="A1913">
        <v>39</v>
      </c>
      <c r="B1913" s="1">
        <v>42092</v>
      </c>
      <c r="C1913">
        <v>1.2</v>
      </c>
      <c r="D1913">
        <v>401824.91</v>
      </c>
      <c r="E1913">
        <v>162580.71</v>
      </c>
      <c r="F1913">
        <v>163122.62</v>
      </c>
      <c r="G1913">
        <v>18487.16</v>
      </c>
      <c r="H1913">
        <v>57634.42</v>
      </c>
      <c r="I1913">
        <v>57229.61</v>
      </c>
      <c r="J1913">
        <v>402.85</v>
      </c>
      <c r="K1913">
        <v>1.96</v>
      </c>
      <c r="L1913" t="s">
        <v>9</v>
      </c>
      <c r="M1913">
        <v>2015</v>
      </c>
      <c r="N1913" t="s">
        <v>46</v>
      </c>
      <c r="O1913">
        <f>Table1[[#This Row],[Total Volume - total no of avocados sold ]]*Table1[[#This Row],[AveragePrice]]</f>
        <v>482189.89199999993</v>
      </c>
    </row>
    <row r="1914" spans="1:15" x14ac:dyDescent="0.3">
      <c r="A1914">
        <v>40</v>
      </c>
      <c r="B1914" s="1">
        <v>42085</v>
      </c>
      <c r="C1914">
        <v>1.1000000000000001</v>
      </c>
      <c r="D1914">
        <v>426180.78</v>
      </c>
      <c r="E1914">
        <v>153885.51</v>
      </c>
      <c r="F1914">
        <v>213514.26</v>
      </c>
      <c r="G1914">
        <v>16449.009999999998</v>
      </c>
      <c r="H1914">
        <v>42332</v>
      </c>
      <c r="I1914">
        <v>42292.09</v>
      </c>
      <c r="J1914">
        <v>37.97</v>
      </c>
      <c r="K1914">
        <v>1.94</v>
      </c>
      <c r="L1914" t="s">
        <v>9</v>
      </c>
      <c r="M1914">
        <v>2015</v>
      </c>
      <c r="N1914" t="s">
        <v>46</v>
      </c>
      <c r="O1914">
        <f>Table1[[#This Row],[Total Volume - total no of avocados sold ]]*Table1[[#This Row],[AveragePrice]]</f>
        <v>468798.85800000007</v>
      </c>
    </row>
    <row r="1915" spans="1:15" x14ac:dyDescent="0.3">
      <c r="A1915">
        <v>41</v>
      </c>
      <c r="B1915" s="1">
        <v>42078</v>
      </c>
      <c r="C1915">
        <v>1.21</v>
      </c>
      <c r="D1915">
        <v>392802.67</v>
      </c>
      <c r="E1915">
        <v>156506.22</v>
      </c>
      <c r="F1915">
        <v>160239.43</v>
      </c>
      <c r="G1915">
        <v>17300.740000000002</v>
      </c>
      <c r="H1915">
        <v>58756.28</v>
      </c>
      <c r="I1915">
        <v>58756.28</v>
      </c>
      <c r="J1915">
        <v>0</v>
      </c>
      <c r="K1915">
        <v>0</v>
      </c>
      <c r="L1915" t="s">
        <v>9</v>
      </c>
      <c r="M1915">
        <v>2015</v>
      </c>
      <c r="N1915" t="s">
        <v>46</v>
      </c>
      <c r="O1915">
        <f>Table1[[#This Row],[Total Volume - total no of avocados sold ]]*Table1[[#This Row],[AveragePrice]]</f>
        <v>475291.23069999996</v>
      </c>
    </row>
    <row r="1916" spans="1:15" x14ac:dyDescent="0.3">
      <c r="A1916">
        <v>42</v>
      </c>
      <c r="B1916" s="1">
        <v>42071</v>
      </c>
      <c r="C1916">
        <v>1.17</v>
      </c>
      <c r="D1916">
        <v>419849.55</v>
      </c>
      <c r="E1916">
        <v>147899.79999999999</v>
      </c>
      <c r="F1916">
        <v>201529.60000000001</v>
      </c>
      <c r="G1916">
        <v>17444.77</v>
      </c>
      <c r="H1916">
        <v>52975.38</v>
      </c>
      <c r="I1916">
        <v>52751.040000000001</v>
      </c>
      <c r="J1916">
        <v>220.46</v>
      </c>
      <c r="K1916">
        <v>3.88</v>
      </c>
      <c r="L1916" t="s">
        <v>9</v>
      </c>
      <c r="M1916">
        <v>2015</v>
      </c>
      <c r="N1916" t="s">
        <v>46</v>
      </c>
      <c r="O1916">
        <f>Table1[[#This Row],[Total Volume - total no of avocados sold ]]*Table1[[#This Row],[AveragePrice]]</f>
        <v>491223.97349999996</v>
      </c>
    </row>
    <row r="1917" spans="1:15" x14ac:dyDescent="0.3">
      <c r="A1917">
        <v>43</v>
      </c>
      <c r="B1917" s="1">
        <v>42064</v>
      </c>
      <c r="C1917">
        <v>0.94</v>
      </c>
      <c r="D1917">
        <v>598755.26</v>
      </c>
      <c r="E1917">
        <v>138994.95000000001</v>
      </c>
      <c r="F1917">
        <v>359783.57</v>
      </c>
      <c r="G1917">
        <v>16252.3</v>
      </c>
      <c r="H1917">
        <v>83724.44</v>
      </c>
      <c r="I1917">
        <v>79396.05</v>
      </c>
      <c r="J1917">
        <v>4310.9399999999996</v>
      </c>
      <c r="K1917">
        <v>17.45</v>
      </c>
      <c r="L1917" t="s">
        <v>9</v>
      </c>
      <c r="M1917">
        <v>2015</v>
      </c>
      <c r="N1917" t="s">
        <v>46</v>
      </c>
      <c r="O1917">
        <f>Table1[[#This Row],[Total Volume - total no of avocados sold ]]*Table1[[#This Row],[AveragePrice]]</f>
        <v>562829.94439999992</v>
      </c>
    </row>
    <row r="1918" spans="1:15" x14ac:dyDescent="0.3">
      <c r="A1918">
        <v>44</v>
      </c>
      <c r="B1918" s="1">
        <v>42057</v>
      </c>
      <c r="C1918">
        <v>1.1100000000000001</v>
      </c>
      <c r="D1918">
        <v>495032.46</v>
      </c>
      <c r="E1918">
        <v>117115.76</v>
      </c>
      <c r="F1918">
        <v>287695.03999999998</v>
      </c>
      <c r="G1918">
        <v>15574.43</v>
      </c>
      <c r="H1918">
        <v>74647.23</v>
      </c>
      <c r="I1918">
        <v>74573.17</v>
      </c>
      <c r="J1918">
        <v>74.06</v>
      </c>
      <c r="K1918">
        <v>0</v>
      </c>
      <c r="L1918" t="s">
        <v>9</v>
      </c>
      <c r="M1918">
        <v>2015</v>
      </c>
      <c r="N1918" t="s">
        <v>46</v>
      </c>
      <c r="O1918">
        <f>Table1[[#This Row],[Total Volume - total no of avocados sold ]]*Table1[[#This Row],[AveragePrice]]</f>
        <v>549486.03060000006</v>
      </c>
    </row>
    <row r="1919" spans="1:15" x14ac:dyDescent="0.3">
      <c r="A1919">
        <v>45</v>
      </c>
      <c r="B1919" s="1">
        <v>42050</v>
      </c>
      <c r="C1919">
        <v>1.23</v>
      </c>
      <c r="D1919">
        <v>363889.04</v>
      </c>
      <c r="E1919">
        <v>140491.93</v>
      </c>
      <c r="F1919">
        <v>153003.62</v>
      </c>
      <c r="G1919">
        <v>16459.009999999998</v>
      </c>
      <c r="H1919">
        <v>53934.48</v>
      </c>
      <c r="I1919">
        <v>51454.09</v>
      </c>
      <c r="J1919">
        <v>2472.63</v>
      </c>
      <c r="K1919">
        <v>7.76</v>
      </c>
      <c r="L1919" t="s">
        <v>9</v>
      </c>
      <c r="M1919">
        <v>2015</v>
      </c>
      <c r="N1919" t="s">
        <v>46</v>
      </c>
      <c r="O1919">
        <f>Table1[[#This Row],[Total Volume - total no of avocados sold ]]*Table1[[#This Row],[AveragePrice]]</f>
        <v>447583.51919999998</v>
      </c>
    </row>
    <row r="1920" spans="1:15" x14ac:dyDescent="0.3">
      <c r="A1920">
        <v>46</v>
      </c>
      <c r="B1920" s="1">
        <v>42043</v>
      </c>
      <c r="C1920">
        <v>1.08</v>
      </c>
      <c r="D1920">
        <v>447701.68</v>
      </c>
      <c r="E1920">
        <v>161940.60999999999</v>
      </c>
      <c r="F1920">
        <v>232248.98</v>
      </c>
      <c r="G1920">
        <v>13386.63</v>
      </c>
      <c r="H1920">
        <v>40125.46</v>
      </c>
      <c r="I1920">
        <v>38999.96</v>
      </c>
      <c r="J1920">
        <v>1125.5</v>
      </c>
      <c r="K1920">
        <v>0</v>
      </c>
      <c r="L1920" t="s">
        <v>9</v>
      </c>
      <c r="M1920">
        <v>2015</v>
      </c>
      <c r="N1920" t="s">
        <v>46</v>
      </c>
      <c r="O1920">
        <f>Table1[[#This Row],[Total Volume - total no of avocados sold ]]*Table1[[#This Row],[AveragePrice]]</f>
        <v>483517.81440000003</v>
      </c>
    </row>
    <row r="1921" spans="1:15" x14ac:dyDescent="0.3">
      <c r="A1921">
        <v>47</v>
      </c>
      <c r="B1921" s="1">
        <v>42036</v>
      </c>
      <c r="C1921">
        <v>0.98</v>
      </c>
      <c r="D1921">
        <v>776237.93</v>
      </c>
      <c r="E1921">
        <v>165259.75</v>
      </c>
      <c r="F1921">
        <v>535324.56999999995</v>
      </c>
      <c r="G1921">
        <v>15903.81</v>
      </c>
      <c r="H1921">
        <v>59749.8</v>
      </c>
      <c r="I1921">
        <v>48200.04</v>
      </c>
      <c r="J1921">
        <v>11547.81</v>
      </c>
      <c r="K1921">
        <v>1.95</v>
      </c>
      <c r="L1921" t="s">
        <v>9</v>
      </c>
      <c r="M1921">
        <v>2015</v>
      </c>
      <c r="N1921" t="s">
        <v>46</v>
      </c>
      <c r="O1921">
        <f>Table1[[#This Row],[Total Volume - total no of avocados sold ]]*Table1[[#This Row],[AveragePrice]]</f>
        <v>760713.17139999999</v>
      </c>
    </row>
    <row r="1922" spans="1:15" x14ac:dyDescent="0.3">
      <c r="A1922">
        <v>48</v>
      </c>
      <c r="B1922" s="1">
        <v>42029</v>
      </c>
      <c r="C1922">
        <v>1.0900000000000001</v>
      </c>
      <c r="D1922">
        <v>432770.06</v>
      </c>
      <c r="E1922">
        <v>131530.29</v>
      </c>
      <c r="F1922">
        <v>229573.27</v>
      </c>
      <c r="G1922">
        <v>13384.3</v>
      </c>
      <c r="H1922">
        <v>58282.2</v>
      </c>
      <c r="I1922">
        <v>40428.06</v>
      </c>
      <c r="J1922">
        <v>17854.14</v>
      </c>
      <c r="K1922">
        <v>0</v>
      </c>
      <c r="L1922" t="s">
        <v>9</v>
      </c>
      <c r="M1922">
        <v>2015</v>
      </c>
      <c r="N1922" t="s">
        <v>46</v>
      </c>
      <c r="O1922">
        <f>Table1[[#This Row],[Total Volume - total no of avocados sold ]]*Table1[[#This Row],[AveragePrice]]</f>
        <v>471719.36540000001</v>
      </c>
    </row>
    <row r="1923" spans="1:15" x14ac:dyDescent="0.3">
      <c r="A1923">
        <v>49</v>
      </c>
      <c r="B1923" s="1">
        <v>42022</v>
      </c>
      <c r="C1923">
        <v>1.1100000000000001</v>
      </c>
      <c r="D1923">
        <v>439617.61</v>
      </c>
      <c r="E1923">
        <v>155745.95000000001</v>
      </c>
      <c r="F1923">
        <v>220991.54</v>
      </c>
      <c r="G1923">
        <v>14692.73</v>
      </c>
      <c r="H1923">
        <v>48187.39</v>
      </c>
      <c r="I1923">
        <v>34402.17</v>
      </c>
      <c r="J1923">
        <v>13785.22</v>
      </c>
      <c r="K1923">
        <v>0</v>
      </c>
      <c r="L1923" t="s">
        <v>9</v>
      </c>
      <c r="M1923">
        <v>2015</v>
      </c>
      <c r="N1923" t="s">
        <v>46</v>
      </c>
      <c r="O1923">
        <f>Table1[[#This Row],[Total Volume - total no of avocados sold ]]*Table1[[#This Row],[AveragePrice]]</f>
        <v>487975.54710000003</v>
      </c>
    </row>
    <row r="1924" spans="1:15" x14ac:dyDescent="0.3">
      <c r="A1924">
        <v>50</v>
      </c>
      <c r="B1924" s="1">
        <v>42015</v>
      </c>
      <c r="C1924">
        <v>1.05</v>
      </c>
      <c r="D1924">
        <v>510152.67</v>
      </c>
      <c r="E1924">
        <v>121596.43</v>
      </c>
      <c r="F1924">
        <v>292968.56</v>
      </c>
      <c r="G1924">
        <v>22743.24</v>
      </c>
      <c r="H1924">
        <v>72844.44</v>
      </c>
      <c r="I1924">
        <v>64831.61</v>
      </c>
      <c r="J1924">
        <v>8012.83</v>
      </c>
      <c r="K1924">
        <v>0</v>
      </c>
      <c r="L1924" t="s">
        <v>9</v>
      </c>
      <c r="M1924">
        <v>2015</v>
      </c>
      <c r="N1924" t="s">
        <v>46</v>
      </c>
      <c r="O1924">
        <f>Table1[[#This Row],[Total Volume - total no of avocados sold ]]*Table1[[#This Row],[AveragePrice]]</f>
        <v>535660.30350000004</v>
      </c>
    </row>
    <row r="1925" spans="1:15" x14ac:dyDescent="0.3">
      <c r="A1925">
        <v>51</v>
      </c>
      <c r="B1925" s="1">
        <v>42008</v>
      </c>
      <c r="C1925">
        <v>0.97</v>
      </c>
      <c r="D1925">
        <v>599965.86</v>
      </c>
      <c r="E1925">
        <v>126485.75</v>
      </c>
      <c r="F1925">
        <v>377138.79</v>
      </c>
      <c r="G1925">
        <v>19781.57</v>
      </c>
      <c r="H1925">
        <v>76559.75</v>
      </c>
      <c r="I1925">
        <v>61308.73</v>
      </c>
      <c r="J1925">
        <v>15251.02</v>
      </c>
      <c r="K1925">
        <v>0</v>
      </c>
      <c r="L1925" t="s">
        <v>9</v>
      </c>
      <c r="M1925">
        <v>2015</v>
      </c>
      <c r="N1925" t="s">
        <v>46</v>
      </c>
      <c r="O1925">
        <f>Table1[[#This Row],[Total Volume - total no of avocados sold ]]*Table1[[#This Row],[AveragePrice]]</f>
        <v>581966.88419999997</v>
      </c>
    </row>
    <row r="1926" spans="1:15" x14ac:dyDescent="0.3">
      <c r="A1926">
        <v>0</v>
      </c>
      <c r="B1926" s="1">
        <v>42365</v>
      </c>
      <c r="C1926">
        <v>0.96</v>
      </c>
      <c r="D1926">
        <v>208425.96</v>
      </c>
      <c r="E1926">
        <v>47444.55</v>
      </c>
      <c r="F1926">
        <v>86212.38</v>
      </c>
      <c r="G1926">
        <v>21669.439999999999</v>
      </c>
      <c r="H1926">
        <v>53099.59</v>
      </c>
      <c r="I1926">
        <v>52596.72</v>
      </c>
      <c r="J1926">
        <v>502.87</v>
      </c>
      <c r="K1926">
        <v>0</v>
      </c>
      <c r="L1926" t="s">
        <v>9</v>
      </c>
      <c r="M1926">
        <v>2015</v>
      </c>
      <c r="N1926" t="s">
        <v>47</v>
      </c>
      <c r="O1926">
        <f>Table1[[#This Row],[Total Volume - total no of avocados sold ]]*Table1[[#This Row],[AveragePrice]]</f>
        <v>200088.92159999997</v>
      </c>
    </row>
    <row r="1927" spans="1:15" x14ac:dyDescent="0.3">
      <c r="A1927">
        <v>1</v>
      </c>
      <c r="B1927" s="1">
        <v>42358</v>
      </c>
      <c r="C1927">
        <v>0.98</v>
      </c>
      <c r="D1927">
        <v>189584.22</v>
      </c>
      <c r="E1927">
        <v>43169.56</v>
      </c>
      <c r="F1927">
        <v>78630.350000000006</v>
      </c>
      <c r="G1927">
        <v>20913.36</v>
      </c>
      <c r="H1927">
        <v>46870.95</v>
      </c>
      <c r="I1927">
        <v>46617.48</v>
      </c>
      <c r="J1927">
        <v>253.47</v>
      </c>
      <c r="K1927">
        <v>0</v>
      </c>
      <c r="L1927" t="s">
        <v>9</v>
      </c>
      <c r="M1927">
        <v>2015</v>
      </c>
      <c r="N1927" t="s">
        <v>47</v>
      </c>
      <c r="O1927">
        <f>Table1[[#This Row],[Total Volume - total no of avocados sold ]]*Table1[[#This Row],[AveragePrice]]</f>
        <v>185792.5356</v>
      </c>
    </row>
    <row r="1928" spans="1:15" x14ac:dyDescent="0.3">
      <c r="A1928">
        <v>2</v>
      </c>
      <c r="B1928" s="1">
        <v>42351</v>
      </c>
      <c r="C1928">
        <v>0.98</v>
      </c>
      <c r="D1928">
        <v>207627.79</v>
      </c>
      <c r="E1928">
        <v>51042.68</v>
      </c>
      <c r="F1928">
        <v>86614.43</v>
      </c>
      <c r="G1928">
        <v>24041.02</v>
      </c>
      <c r="H1928">
        <v>45929.66</v>
      </c>
      <c r="I1928">
        <v>45573.83</v>
      </c>
      <c r="J1928">
        <v>355.83</v>
      </c>
      <c r="K1928">
        <v>0</v>
      </c>
      <c r="L1928" t="s">
        <v>9</v>
      </c>
      <c r="M1928">
        <v>2015</v>
      </c>
      <c r="N1928" t="s">
        <v>47</v>
      </c>
      <c r="O1928">
        <f>Table1[[#This Row],[Total Volume - total no of avocados sold ]]*Table1[[#This Row],[AveragePrice]]</f>
        <v>203475.23420000001</v>
      </c>
    </row>
    <row r="1929" spans="1:15" x14ac:dyDescent="0.3">
      <c r="A1929">
        <v>3</v>
      </c>
      <c r="B1929" s="1">
        <v>42344</v>
      </c>
      <c r="C1929">
        <v>0.97</v>
      </c>
      <c r="D1929">
        <v>210379.48</v>
      </c>
      <c r="E1929">
        <v>54037.25</v>
      </c>
      <c r="F1929">
        <v>84518.32</v>
      </c>
      <c r="G1929">
        <v>26500.57</v>
      </c>
      <c r="H1929">
        <v>45323.34</v>
      </c>
      <c r="I1929">
        <v>45120.91</v>
      </c>
      <c r="J1929">
        <v>202.43</v>
      </c>
      <c r="K1929">
        <v>0</v>
      </c>
      <c r="L1929" t="s">
        <v>9</v>
      </c>
      <c r="M1929">
        <v>2015</v>
      </c>
      <c r="N1929" t="s">
        <v>47</v>
      </c>
      <c r="O1929">
        <f>Table1[[#This Row],[Total Volume - total no of avocados sold ]]*Table1[[#This Row],[AveragePrice]]</f>
        <v>204068.0956</v>
      </c>
    </row>
    <row r="1930" spans="1:15" x14ac:dyDescent="0.3">
      <c r="A1930">
        <v>4</v>
      </c>
      <c r="B1930" s="1">
        <v>42337</v>
      </c>
      <c r="C1930">
        <v>0.98</v>
      </c>
      <c r="D1930">
        <v>185733.81</v>
      </c>
      <c r="E1930">
        <v>49084.79</v>
      </c>
      <c r="F1930">
        <v>72843.91</v>
      </c>
      <c r="G1930">
        <v>21863.66</v>
      </c>
      <c r="H1930">
        <v>41941.449999999997</v>
      </c>
      <c r="I1930">
        <v>41606.589999999997</v>
      </c>
      <c r="J1930">
        <v>334.86</v>
      </c>
      <c r="K1930">
        <v>0</v>
      </c>
      <c r="L1930" t="s">
        <v>9</v>
      </c>
      <c r="M1930">
        <v>2015</v>
      </c>
      <c r="N1930" t="s">
        <v>47</v>
      </c>
      <c r="O1930">
        <f>Table1[[#This Row],[Total Volume - total no of avocados sold ]]*Table1[[#This Row],[AveragePrice]]</f>
        <v>182019.13379999998</v>
      </c>
    </row>
    <row r="1931" spans="1:15" x14ac:dyDescent="0.3">
      <c r="A1931">
        <v>5</v>
      </c>
      <c r="B1931" s="1">
        <v>42330</v>
      </c>
      <c r="C1931">
        <v>1.02</v>
      </c>
      <c r="D1931">
        <v>179083.03</v>
      </c>
      <c r="E1931">
        <v>44120.52</v>
      </c>
      <c r="F1931">
        <v>75630.559999999998</v>
      </c>
      <c r="G1931">
        <v>25366.63</v>
      </c>
      <c r="H1931">
        <v>33965.32</v>
      </c>
      <c r="I1931">
        <v>33573.06</v>
      </c>
      <c r="J1931">
        <v>392.26</v>
      </c>
      <c r="K1931">
        <v>0</v>
      </c>
      <c r="L1931" t="s">
        <v>9</v>
      </c>
      <c r="M1931">
        <v>2015</v>
      </c>
      <c r="N1931" t="s">
        <v>47</v>
      </c>
      <c r="O1931">
        <f>Table1[[#This Row],[Total Volume - total no of avocados sold ]]*Table1[[#This Row],[AveragePrice]]</f>
        <v>182664.6906</v>
      </c>
    </row>
    <row r="1932" spans="1:15" x14ac:dyDescent="0.3">
      <c r="A1932">
        <v>6</v>
      </c>
      <c r="B1932" s="1">
        <v>42323</v>
      </c>
      <c r="C1932">
        <v>1</v>
      </c>
      <c r="D1932">
        <v>238990.38</v>
      </c>
      <c r="E1932">
        <v>52380.29</v>
      </c>
      <c r="F1932">
        <v>112379.04</v>
      </c>
      <c r="G1932">
        <v>38424.89</v>
      </c>
      <c r="H1932">
        <v>35806.160000000003</v>
      </c>
      <c r="I1932">
        <v>34671.43</v>
      </c>
      <c r="J1932">
        <v>1134.73</v>
      </c>
      <c r="K1932">
        <v>0</v>
      </c>
      <c r="L1932" t="s">
        <v>9</v>
      </c>
      <c r="M1932">
        <v>2015</v>
      </c>
      <c r="N1932" t="s">
        <v>47</v>
      </c>
      <c r="O1932">
        <f>Table1[[#This Row],[Total Volume - total no of avocados sold ]]*Table1[[#This Row],[AveragePrice]]</f>
        <v>238990.38</v>
      </c>
    </row>
    <row r="1933" spans="1:15" x14ac:dyDescent="0.3">
      <c r="A1933">
        <v>7</v>
      </c>
      <c r="B1933" s="1">
        <v>42316</v>
      </c>
      <c r="C1933">
        <v>1.07</v>
      </c>
      <c r="D1933">
        <v>223564.41</v>
      </c>
      <c r="E1933">
        <v>61118.97</v>
      </c>
      <c r="F1933">
        <v>68546.36</v>
      </c>
      <c r="G1933">
        <v>52451.86</v>
      </c>
      <c r="H1933">
        <v>41447.22</v>
      </c>
      <c r="I1933">
        <v>39551.730000000003</v>
      </c>
      <c r="J1933">
        <v>1895.49</v>
      </c>
      <c r="K1933">
        <v>0</v>
      </c>
      <c r="L1933" t="s">
        <v>9</v>
      </c>
      <c r="M1933">
        <v>2015</v>
      </c>
      <c r="N1933" t="s">
        <v>47</v>
      </c>
      <c r="O1933">
        <f>Table1[[#This Row],[Total Volume - total no of avocados sold ]]*Table1[[#This Row],[AveragePrice]]</f>
        <v>239213.91870000001</v>
      </c>
    </row>
    <row r="1934" spans="1:15" x14ac:dyDescent="0.3">
      <c r="A1934">
        <v>8</v>
      </c>
      <c r="B1934" s="1">
        <v>42309</v>
      </c>
      <c r="C1934">
        <v>1.1200000000000001</v>
      </c>
      <c r="D1934">
        <v>229530.31</v>
      </c>
      <c r="E1934">
        <v>56638.78</v>
      </c>
      <c r="F1934">
        <v>60350.15</v>
      </c>
      <c r="G1934">
        <v>63741.599999999999</v>
      </c>
      <c r="H1934">
        <v>48799.78</v>
      </c>
      <c r="I1934">
        <v>46809.56</v>
      </c>
      <c r="J1934">
        <v>1990.22</v>
      </c>
      <c r="K1934">
        <v>0</v>
      </c>
      <c r="L1934" t="s">
        <v>9</v>
      </c>
      <c r="M1934">
        <v>2015</v>
      </c>
      <c r="N1934" t="s">
        <v>47</v>
      </c>
      <c r="O1934">
        <f>Table1[[#This Row],[Total Volume - total no of avocados sold ]]*Table1[[#This Row],[AveragePrice]]</f>
        <v>257073.94720000002</v>
      </c>
    </row>
    <row r="1935" spans="1:15" x14ac:dyDescent="0.3">
      <c r="A1935">
        <v>9</v>
      </c>
      <c r="B1935" s="1">
        <v>42302</v>
      </c>
      <c r="C1935">
        <v>1.22</v>
      </c>
      <c r="D1935">
        <v>199222.68</v>
      </c>
      <c r="E1935">
        <v>52737.98</v>
      </c>
      <c r="F1935">
        <v>50170.35</v>
      </c>
      <c r="G1935">
        <v>50086.92</v>
      </c>
      <c r="H1935">
        <v>46227.43</v>
      </c>
      <c r="I1935">
        <v>44925.95</v>
      </c>
      <c r="J1935">
        <v>1301.48</v>
      </c>
      <c r="K1935">
        <v>0</v>
      </c>
      <c r="L1935" t="s">
        <v>9</v>
      </c>
      <c r="M1935">
        <v>2015</v>
      </c>
      <c r="N1935" t="s">
        <v>47</v>
      </c>
      <c r="O1935">
        <f>Table1[[#This Row],[Total Volume - total no of avocados sold ]]*Table1[[#This Row],[AveragePrice]]</f>
        <v>243051.66959999999</v>
      </c>
    </row>
    <row r="1936" spans="1:15" x14ac:dyDescent="0.3">
      <c r="A1936">
        <v>10</v>
      </c>
      <c r="B1936" s="1">
        <v>42295</v>
      </c>
      <c r="C1936">
        <v>1.23</v>
      </c>
      <c r="D1936">
        <v>217581.17</v>
      </c>
      <c r="E1936">
        <v>49804.3</v>
      </c>
      <c r="F1936">
        <v>64754.239999999998</v>
      </c>
      <c r="G1936">
        <v>53069.24</v>
      </c>
      <c r="H1936">
        <v>49953.39</v>
      </c>
      <c r="I1936">
        <v>48619.54</v>
      </c>
      <c r="J1936">
        <v>1333.85</v>
      </c>
      <c r="K1936">
        <v>0</v>
      </c>
      <c r="L1936" t="s">
        <v>9</v>
      </c>
      <c r="M1936">
        <v>2015</v>
      </c>
      <c r="N1936" t="s">
        <v>47</v>
      </c>
      <c r="O1936">
        <f>Table1[[#This Row],[Total Volume - total no of avocados sold ]]*Table1[[#This Row],[AveragePrice]]</f>
        <v>267624.83909999998</v>
      </c>
    </row>
    <row r="1937" spans="1:15" x14ac:dyDescent="0.3">
      <c r="A1937">
        <v>11</v>
      </c>
      <c r="B1937" s="1">
        <v>42288</v>
      </c>
      <c r="C1937">
        <v>1.17</v>
      </c>
      <c r="D1937">
        <v>222606.79</v>
      </c>
      <c r="E1937">
        <v>47887.85</v>
      </c>
      <c r="F1937">
        <v>54545.59</v>
      </c>
      <c r="G1937">
        <v>69417.88</v>
      </c>
      <c r="H1937">
        <v>50755.47</v>
      </c>
      <c r="I1937">
        <v>48621.59</v>
      </c>
      <c r="J1937">
        <v>2133.88</v>
      </c>
      <c r="K1937">
        <v>0</v>
      </c>
      <c r="L1937" t="s">
        <v>9</v>
      </c>
      <c r="M1937">
        <v>2015</v>
      </c>
      <c r="N1937" t="s">
        <v>47</v>
      </c>
      <c r="O1937">
        <f>Table1[[#This Row],[Total Volume - total no of avocados sold ]]*Table1[[#This Row],[AveragePrice]]</f>
        <v>260449.9443</v>
      </c>
    </row>
    <row r="1938" spans="1:15" x14ac:dyDescent="0.3">
      <c r="A1938">
        <v>12</v>
      </c>
      <c r="B1938" s="1">
        <v>42281</v>
      </c>
      <c r="C1938">
        <v>1.29</v>
      </c>
      <c r="D1938">
        <v>187692.67</v>
      </c>
      <c r="E1938">
        <v>48417.65</v>
      </c>
      <c r="F1938">
        <v>56829.33</v>
      </c>
      <c r="G1938">
        <v>45935.19</v>
      </c>
      <c r="H1938">
        <v>36510.5</v>
      </c>
      <c r="I1938">
        <v>34300.9</v>
      </c>
      <c r="J1938">
        <v>2209.6</v>
      </c>
      <c r="K1938">
        <v>0</v>
      </c>
      <c r="L1938" t="s">
        <v>9</v>
      </c>
      <c r="M1938">
        <v>2015</v>
      </c>
      <c r="N1938" t="s">
        <v>47</v>
      </c>
      <c r="O1938">
        <f>Table1[[#This Row],[Total Volume - total no of avocados sold ]]*Table1[[#This Row],[AveragePrice]]</f>
        <v>242123.54430000001</v>
      </c>
    </row>
    <row r="1939" spans="1:15" x14ac:dyDescent="0.3">
      <c r="A1939">
        <v>13</v>
      </c>
      <c r="B1939" s="1">
        <v>42274</v>
      </c>
      <c r="C1939">
        <v>1.1200000000000001</v>
      </c>
      <c r="D1939">
        <v>222849.89</v>
      </c>
      <c r="E1939">
        <v>47076.74</v>
      </c>
      <c r="F1939">
        <v>71030.22</v>
      </c>
      <c r="G1939">
        <v>69313.13</v>
      </c>
      <c r="H1939">
        <v>35429.800000000003</v>
      </c>
      <c r="I1939">
        <v>33593.74</v>
      </c>
      <c r="J1939">
        <v>1836.06</v>
      </c>
      <c r="K1939">
        <v>0</v>
      </c>
      <c r="L1939" t="s">
        <v>9</v>
      </c>
      <c r="M1939">
        <v>2015</v>
      </c>
      <c r="N1939" t="s">
        <v>47</v>
      </c>
      <c r="O1939">
        <f>Table1[[#This Row],[Total Volume - total no of avocados sold ]]*Table1[[#This Row],[AveragePrice]]</f>
        <v>249591.87680000003</v>
      </c>
    </row>
    <row r="1940" spans="1:15" x14ac:dyDescent="0.3">
      <c r="A1940">
        <v>14</v>
      </c>
      <c r="B1940" s="1">
        <v>42267</v>
      </c>
      <c r="C1940">
        <v>1.22</v>
      </c>
      <c r="D1940">
        <v>216519.33</v>
      </c>
      <c r="E1940">
        <v>50149.22</v>
      </c>
      <c r="F1940">
        <v>63790.55</v>
      </c>
      <c r="G1940">
        <v>47238.12</v>
      </c>
      <c r="H1940">
        <v>55341.440000000002</v>
      </c>
      <c r="I1940">
        <v>52100.42</v>
      </c>
      <c r="J1940">
        <v>3241.02</v>
      </c>
      <c r="K1940">
        <v>0</v>
      </c>
      <c r="L1940" t="s">
        <v>9</v>
      </c>
      <c r="M1940">
        <v>2015</v>
      </c>
      <c r="N1940" t="s">
        <v>47</v>
      </c>
      <c r="O1940">
        <f>Table1[[#This Row],[Total Volume - total no of avocados sold ]]*Table1[[#This Row],[AveragePrice]]</f>
        <v>264153.58259999997</v>
      </c>
    </row>
    <row r="1941" spans="1:15" x14ac:dyDescent="0.3">
      <c r="A1941">
        <v>15</v>
      </c>
      <c r="B1941" s="1">
        <v>42260</v>
      </c>
      <c r="C1941">
        <v>1.1599999999999999</v>
      </c>
      <c r="D1941">
        <v>238903.72</v>
      </c>
      <c r="E1941">
        <v>63924.76</v>
      </c>
      <c r="F1941">
        <v>55553.71</v>
      </c>
      <c r="G1941">
        <v>37519.32</v>
      </c>
      <c r="H1941">
        <v>81905.929999999993</v>
      </c>
      <c r="I1941">
        <v>80146.2</v>
      </c>
      <c r="J1941">
        <v>1759.73</v>
      </c>
      <c r="K1941">
        <v>0</v>
      </c>
      <c r="L1941" t="s">
        <v>9</v>
      </c>
      <c r="M1941">
        <v>2015</v>
      </c>
      <c r="N1941" t="s">
        <v>47</v>
      </c>
      <c r="O1941">
        <f>Table1[[#This Row],[Total Volume - total no of avocados sold ]]*Table1[[#This Row],[AveragePrice]]</f>
        <v>277128.31519999995</v>
      </c>
    </row>
    <row r="1942" spans="1:15" x14ac:dyDescent="0.3">
      <c r="A1942">
        <v>16</v>
      </c>
      <c r="B1942" s="1">
        <v>42253</v>
      </c>
      <c r="C1942">
        <v>1.04</v>
      </c>
      <c r="D1942">
        <v>301641.21000000002</v>
      </c>
      <c r="E1942">
        <v>56439.41</v>
      </c>
      <c r="F1942">
        <v>83271.259999999995</v>
      </c>
      <c r="G1942">
        <v>77352.73</v>
      </c>
      <c r="H1942">
        <v>84577.81</v>
      </c>
      <c r="I1942">
        <v>83519.16</v>
      </c>
      <c r="J1942">
        <v>1058.6500000000001</v>
      </c>
      <c r="K1942">
        <v>0</v>
      </c>
      <c r="L1942" t="s">
        <v>9</v>
      </c>
      <c r="M1942">
        <v>2015</v>
      </c>
      <c r="N1942" t="s">
        <v>47</v>
      </c>
      <c r="O1942">
        <f>Table1[[#This Row],[Total Volume - total no of avocados sold ]]*Table1[[#This Row],[AveragePrice]]</f>
        <v>313706.85840000003</v>
      </c>
    </row>
    <row r="1943" spans="1:15" x14ac:dyDescent="0.3">
      <c r="A1943">
        <v>17</v>
      </c>
      <c r="B1943" s="1">
        <v>42246</v>
      </c>
      <c r="C1943">
        <v>1.1599999999999999</v>
      </c>
      <c r="D1943">
        <v>253577.94</v>
      </c>
      <c r="E1943">
        <v>52246.02</v>
      </c>
      <c r="F1943">
        <v>61767.29</v>
      </c>
      <c r="G1943">
        <v>42039.92</v>
      </c>
      <c r="H1943">
        <v>97524.71</v>
      </c>
      <c r="I1943">
        <v>97342.36</v>
      </c>
      <c r="J1943">
        <v>182.35</v>
      </c>
      <c r="K1943">
        <v>0</v>
      </c>
      <c r="L1943" t="s">
        <v>9</v>
      </c>
      <c r="M1943">
        <v>2015</v>
      </c>
      <c r="N1943" t="s">
        <v>47</v>
      </c>
      <c r="O1943">
        <f>Table1[[#This Row],[Total Volume - total no of avocados sold ]]*Table1[[#This Row],[AveragePrice]]</f>
        <v>294150.41039999999</v>
      </c>
    </row>
    <row r="1944" spans="1:15" x14ac:dyDescent="0.3">
      <c r="A1944">
        <v>18</v>
      </c>
      <c r="B1944" s="1">
        <v>42239</v>
      </c>
      <c r="C1944">
        <v>1.1299999999999999</v>
      </c>
      <c r="D1944">
        <v>277977.73</v>
      </c>
      <c r="E1944">
        <v>50939.49</v>
      </c>
      <c r="F1944">
        <v>68496.399999999994</v>
      </c>
      <c r="G1944">
        <v>46614</v>
      </c>
      <c r="H1944">
        <v>111927.84</v>
      </c>
      <c r="I1944">
        <v>111602.1</v>
      </c>
      <c r="J1944">
        <v>325.74</v>
      </c>
      <c r="K1944">
        <v>0</v>
      </c>
      <c r="L1944" t="s">
        <v>9</v>
      </c>
      <c r="M1944">
        <v>2015</v>
      </c>
      <c r="N1944" t="s">
        <v>47</v>
      </c>
      <c r="O1944">
        <f>Table1[[#This Row],[Total Volume - total no of avocados sold ]]*Table1[[#This Row],[AveragePrice]]</f>
        <v>314114.83489999996</v>
      </c>
    </row>
    <row r="1945" spans="1:15" x14ac:dyDescent="0.3">
      <c r="A1945">
        <v>19</v>
      </c>
      <c r="B1945" s="1">
        <v>42232</v>
      </c>
      <c r="C1945">
        <v>1.23</v>
      </c>
      <c r="D1945">
        <v>241120.74</v>
      </c>
      <c r="E1945">
        <v>50360.32</v>
      </c>
      <c r="F1945">
        <v>59216.72</v>
      </c>
      <c r="G1945">
        <v>47919.71</v>
      </c>
      <c r="H1945">
        <v>83623.990000000005</v>
      </c>
      <c r="I1945">
        <v>83231.199999999997</v>
      </c>
      <c r="J1945">
        <v>392.79</v>
      </c>
      <c r="K1945">
        <v>0</v>
      </c>
      <c r="L1945" t="s">
        <v>9</v>
      </c>
      <c r="M1945">
        <v>2015</v>
      </c>
      <c r="N1945" t="s">
        <v>47</v>
      </c>
      <c r="O1945">
        <f>Table1[[#This Row],[Total Volume - total no of avocados sold ]]*Table1[[#This Row],[AveragePrice]]</f>
        <v>296578.51019999996</v>
      </c>
    </row>
    <row r="1946" spans="1:15" x14ac:dyDescent="0.3">
      <c r="A1946">
        <v>20</v>
      </c>
      <c r="B1946" s="1">
        <v>42225</v>
      </c>
      <c r="C1946">
        <v>1.23</v>
      </c>
      <c r="D1946">
        <v>234070.7</v>
      </c>
      <c r="E1946">
        <v>42925.31</v>
      </c>
      <c r="F1946">
        <v>65067.83</v>
      </c>
      <c r="G1946">
        <v>44441.11</v>
      </c>
      <c r="H1946">
        <v>81636.45</v>
      </c>
      <c r="I1946">
        <v>81028.63</v>
      </c>
      <c r="J1946">
        <v>607.82000000000005</v>
      </c>
      <c r="K1946">
        <v>0</v>
      </c>
      <c r="L1946" t="s">
        <v>9</v>
      </c>
      <c r="M1946">
        <v>2015</v>
      </c>
      <c r="N1946" t="s">
        <v>47</v>
      </c>
      <c r="O1946">
        <f>Table1[[#This Row],[Total Volume - total no of avocados sold ]]*Table1[[#This Row],[AveragePrice]]</f>
        <v>287906.96100000001</v>
      </c>
    </row>
    <row r="1947" spans="1:15" x14ac:dyDescent="0.3">
      <c r="A1947">
        <v>21</v>
      </c>
      <c r="B1947" s="1">
        <v>42218</v>
      </c>
      <c r="C1947">
        <v>1.22</v>
      </c>
      <c r="D1947">
        <v>243248.66</v>
      </c>
      <c r="E1947">
        <v>49760.49</v>
      </c>
      <c r="F1947">
        <v>64419.93</v>
      </c>
      <c r="G1947">
        <v>44520.15</v>
      </c>
      <c r="H1947">
        <v>84548.09</v>
      </c>
      <c r="I1947">
        <v>84232.28</v>
      </c>
      <c r="J1947">
        <v>315.81</v>
      </c>
      <c r="K1947">
        <v>0</v>
      </c>
      <c r="L1947" t="s">
        <v>9</v>
      </c>
      <c r="M1947">
        <v>2015</v>
      </c>
      <c r="N1947" t="s">
        <v>47</v>
      </c>
      <c r="O1947">
        <f>Table1[[#This Row],[Total Volume - total no of avocados sold ]]*Table1[[#This Row],[AveragePrice]]</f>
        <v>296763.3652</v>
      </c>
    </row>
    <row r="1948" spans="1:15" x14ac:dyDescent="0.3">
      <c r="A1948">
        <v>22</v>
      </c>
      <c r="B1948" s="1">
        <v>42211</v>
      </c>
      <c r="C1948">
        <v>1.2</v>
      </c>
      <c r="D1948">
        <v>232204.85</v>
      </c>
      <c r="E1948">
        <v>50568.58</v>
      </c>
      <c r="F1948">
        <v>52944.26</v>
      </c>
      <c r="G1948">
        <v>41446.550000000003</v>
      </c>
      <c r="H1948">
        <v>87245.46</v>
      </c>
      <c r="I1948">
        <v>87050.05</v>
      </c>
      <c r="J1948">
        <v>195.41</v>
      </c>
      <c r="K1948">
        <v>0</v>
      </c>
      <c r="L1948" t="s">
        <v>9</v>
      </c>
      <c r="M1948">
        <v>2015</v>
      </c>
      <c r="N1948" t="s">
        <v>47</v>
      </c>
      <c r="O1948">
        <f>Table1[[#This Row],[Total Volume - total no of avocados sold ]]*Table1[[#This Row],[AveragePrice]]</f>
        <v>278645.82</v>
      </c>
    </row>
    <row r="1949" spans="1:15" x14ac:dyDescent="0.3">
      <c r="A1949">
        <v>23</v>
      </c>
      <c r="B1949" s="1">
        <v>42204</v>
      </c>
      <c r="C1949">
        <v>1.2</v>
      </c>
      <c r="D1949">
        <v>246513.23</v>
      </c>
      <c r="E1949">
        <v>46281.36</v>
      </c>
      <c r="F1949">
        <v>63762.879999999997</v>
      </c>
      <c r="G1949">
        <v>45046.22</v>
      </c>
      <c r="H1949">
        <v>91422.77</v>
      </c>
      <c r="I1949">
        <v>90363.6</v>
      </c>
      <c r="J1949">
        <v>1059.17</v>
      </c>
      <c r="K1949">
        <v>0</v>
      </c>
      <c r="L1949" t="s">
        <v>9</v>
      </c>
      <c r="M1949">
        <v>2015</v>
      </c>
      <c r="N1949" t="s">
        <v>47</v>
      </c>
      <c r="O1949">
        <f>Table1[[#This Row],[Total Volume - total no of avocados sold ]]*Table1[[#This Row],[AveragePrice]]</f>
        <v>295815.87599999999</v>
      </c>
    </row>
    <row r="1950" spans="1:15" x14ac:dyDescent="0.3">
      <c r="A1950">
        <v>24</v>
      </c>
      <c r="B1950" s="1">
        <v>42197</v>
      </c>
      <c r="C1950">
        <v>1.19</v>
      </c>
      <c r="D1950">
        <v>247167.15</v>
      </c>
      <c r="E1950">
        <v>38293.85</v>
      </c>
      <c r="F1950">
        <v>78845.11</v>
      </c>
      <c r="G1950">
        <v>42204.73</v>
      </c>
      <c r="H1950">
        <v>87823.46</v>
      </c>
      <c r="I1950">
        <v>86455.56</v>
      </c>
      <c r="J1950">
        <v>1367.9</v>
      </c>
      <c r="K1950">
        <v>0</v>
      </c>
      <c r="L1950" t="s">
        <v>9</v>
      </c>
      <c r="M1950">
        <v>2015</v>
      </c>
      <c r="N1950" t="s">
        <v>47</v>
      </c>
      <c r="O1950">
        <f>Table1[[#This Row],[Total Volume - total no of avocados sold ]]*Table1[[#This Row],[AveragePrice]]</f>
        <v>294128.90849999996</v>
      </c>
    </row>
    <row r="1951" spans="1:15" x14ac:dyDescent="0.3">
      <c r="A1951">
        <v>25</v>
      </c>
      <c r="B1951" s="1">
        <v>42190</v>
      </c>
      <c r="C1951">
        <v>1.1599999999999999</v>
      </c>
      <c r="D1951">
        <v>275670.52</v>
      </c>
      <c r="E1951">
        <v>42042.96</v>
      </c>
      <c r="F1951">
        <v>103086.21</v>
      </c>
      <c r="G1951">
        <v>40891.64</v>
      </c>
      <c r="H1951">
        <v>89649.71</v>
      </c>
      <c r="I1951">
        <v>88239.15</v>
      </c>
      <c r="J1951">
        <v>1410.56</v>
      </c>
      <c r="K1951">
        <v>0</v>
      </c>
      <c r="L1951" t="s">
        <v>9</v>
      </c>
      <c r="M1951">
        <v>2015</v>
      </c>
      <c r="N1951" t="s">
        <v>47</v>
      </c>
      <c r="O1951">
        <f>Table1[[#This Row],[Total Volume - total no of avocados sold ]]*Table1[[#This Row],[AveragePrice]]</f>
        <v>319777.80320000002</v>
      </c>
    </row>
    <row r="1952" spans="1:15" x14ac:dyDescent="0.3">
      <c r="A1952">
        <v>26</v>
      </c>
      <c r="B1952" s="1">
        <v>42183</v>
      </c>
      <c r="C1952">
        <v>1.17</v>
      </c>
      <c r="D1952">
        <v>255921.9</v>
      </c>
      <c r="E1952">
        <v>39793.339999999997</v>
      </c>
      <c r="F1952">
        <v>84150.14</v>
      </c>
      <c r="G1952">
        <v>45055.08</v>
      </c>
      <c r="H1952">
        <v>86923.34</v>
      </c>
      <c r="I1952">
        <v>86724.24</v>
      </c>
      <c r="J1952">
        <v>199.1</v>
      </c>
      <c r="K1952">
        <v>0</v>
      </c>
      <c r="L1952" t="s">
        <v>9</v>
      </c>
      <c r="M1952">
        <v>2015</v>
      </c>
      <c r="N1952" t="s">
        <v>47</v>
      </c>
      <c r="O1952">
        <f>Table1[[#This Row],[Total Volume - total no of avocados sold ]]*Table1[[#This Row],[AveragePrice]]</f>
        <v>299428.62299999996</v>
      </c>
    </row>
    <row r="1953" spans="1:15" x14ac:dyDescent="0.3">
      <c r="A1953">
        <v>27</v>
      </c>
      <c r="B1953" s="1">
        <v>42176</v>
      </c>
      <c r="C1953">
        <v>1.17</v>
      </c>
      <c r="D1953">
        <v>264236.38</v>
      </c>
      <c r="E1953">
        <v>45414.99</v>
      </c>
      <c r="F1953">
        <v>87728.29</v>
      </c>
      <c r="G1953">
        <v>41369.1</v>
      </c>
      <c r="H1953">
        <v>89724</v>
      </c>
      <c r="I1953">
        <v>89158.23</v>
      </c>
      <c r="J1953">
        <v>565.77</v>
      </c>
      <c r="K1953">
        <v>0</v>
      </c>
      <c r="L1953" t="s">
        <v>9</v>
      </c>
      <c r="M1953">
        <v>2015</v>
      </c>
      <c r="N1953" t="s">
        <v>47</v>
      </c>
      <c r="O1953">
        <f>Table1[[#This Row],[Total Volume - total no of avocados sold ]]*Table1[[#This Row],[AveragePrice]]</f>
        <v>309156.56459999998</v>
      </c>
    </row>
    <row r="1954" spans="1:15" x14ac:dyDescent="0.3">
      <c r="A1954">
        <v>28</v>
      </c>
      <c r="B1954" s="1">
        <v>42169</v>
      </c>
      <c r="C1954">
        <v>1.1100000000000001</v>
      </c>
      <c r="D1954">
        <v>286814.82</v>
      </c>
      <c r="E1954">
        <v>60157.22</v>
      </c>
      <c r="F1954">
        <v>95409.49</v>
      </c>
      <c r="G1954">
        <v>41274.25</v>
      </c>
      <c r="H1954">
        <v>89973.86</v>
      </c>
      <c r="I1954">
        <v>89685.43</v>
      </c>
      <c r="J1954">
        <v>288.43</v>
      </c>
      <c r="K1954">
        <v>0</v>
      </c>
      <c r="L1954" t="s">
        <v>9</v>
      </c>
      <c r="M1954">
        <v>2015</v>
      </c>
      <c r="N1954" t="s">
        <v>47</v>
      </c>
      <c r="O1954">
        <f>Table1[[#This Row],[Total Volume - total no of avocados sold ]]*Table1[[#This Row],[AveragePrice]]</f>
        <v>318364.45020000002</v>
      </c>
    </row>
    <row r="1955" spans="1:15" x14ac:dyDescent="0.3">
      <c r="A1955">
        <v>29</v>
      </c>
      <c r="B1955" s="1">
        <v>42162</v>
      </c>
      <c r="C1955">
        <v>1.1399999999999999</v>
      </c>
      <c r="D1955">
        <v>259977.16</v>
      </c>
      <c r="E1955">
        <v>73208</v>
      </c>
      <c r="F1955">
        <v>61502.61</v>
      </c>
      <c r="G1955">
        <v>41892.019999999997</v>
      </c>
      <c r="H1955">
        <v>83374.53</v>
      </c>
      <c r="I1955">
        <v>82782.86</v>
      </c>
      <c r="J1955">
        <v>591.66999999999996</v>
      </c>
      <c r="K1955">
        <v>0</v>
      </c>
      <c r="L1955" t="s">
        <v>9</v>
      </c>
      <c r="M1955">
        <v>2015</v>
      </c>
      <c r="N1955" t="s">
        <v>47</v>
      </c>
      <c r="O1955">
        <f>Table1[[#This Row],[Total Volume - total no of avocados sold ]]*Table1[[#This Row],[AveragePrice]]</f>
        <v>296373.96239999996</v>
      </c>
    </row>
    <row r="1956" spans="1:15" x14ac:dyDescent="0.3">
      <c r="A1956">
        <v>30</v>
      </c>
      <c r="B1956" s="1">
        <v>42155</v>
      </c>
      <c r="C1956">
        <v>1.1599999999999999</v>
      </c>
      <c r="D1956">
        <v>262288.53000000003</v>
      </c>
      <c r="E1956">
        <v>77231.53</v>
      </c>
      <c r="F1956">
        <v>60701.02</v>
      </c>
      <c r="G1956">
        <v>43537.37</v>
      </c>
      <c r="H1956">
        <v>80818.61</v>
      </c>
      <c r="I1956">
        <v>80542.5</v>
      </c>
      <c r="J1956">
        <v>276.11</v>
      </c>
      <c r="K1956">
        <v>0</v>
      </c>
      <c r="L1956" t="s">
        <v>9</v>
      </c>
      <c r="M1956">
        <v>2015</v>
      </c>
      <c r="N1956" t="s">
        <v>47</v>
      </c>
      <c r="O1956">
        <f>Table1[[#This Row],[Total Volume - total no of avocados sold ]]*Table1[[#This Row],[AveragePrice]]</f>
        <v>304254.6948</v>
      </c>
    </row>
    <row r="1957" spans="1:15" x14ac:dyDescent="0.3">
      <c r="A1957">
        <v>31</v>
      </c>
      <c r="B1957" s="1">
        <v>42148</v>
      </c>
      <c r="C1957">
        <v>1.21</v>
      </c>
      <c r="D1957">
        <v>267022.77</v>
      </c>
      <c r="E1957">
        <v>58855.6</v>
      </c>
      <c r="F1957">
        <v>80893.320000000007</v>
      </c>
      <c r="G1957">
        <v>50072.71</v>
      </c>
      <c r="H1957">
        <v>77201.14</v>
      </c>
      <c r="I1957">
        <v>76580.12</v>
      </c>
      <c r="J1957">
        <v>621.02</v>
      </c>
      <c r="K1957">
        <v>0</v>
      </c>
      <c r="L1957" t="s">
        <v>9</v>
      </c>
      <c r="M1957">
        <v>2015</v>
      </c>
      <c r="N1957" t="s">
        <v>47</v>
      </c>
      <c r="O1957">
        <f>Table1[[#This Row],[Total Volume - total no of avocados sold ]]*Table1[[#This Row],[AveragePrice]]</f>
        <v>323097.55170000001</v>
      </c>
    </row>
    <row r="1958" spans="1:15" x14ac:dyDescent="0.3">
      <c r="A1958">
        <v>32</v>
      </c>
      <c r="B1958" s="1">
        <v>42141</v>
      </c>
      <c r="C1958">
        <v>1.1599999999999999</v>
      </c>
      <c r="D1958">
        <v>264908.94</v>
      </c>
      <c r="E1958">
        <v>77565.86</v>
      </c>
      <c r="F1958">
        <v>64994.1</v>
      </c>
      <c r="G1958">
        <v>41158.83</v>
      </c>
      <c r="H1958">
        <v>81190.149999999994</v>
      </c>
      <c r="I1958">
        <v>80610.84</v>
      </c>
      <c r="J1958">
        <v>579.30999999999995</v>
      </c>
      <c r="K1958">
        <v>0</v>
      </c>
      <c r="L1958" t="s">
        <v>9</v>
      </c>
      <c r="M1958">
        <v>2015</v>
      </c>
      <c r="N1958" t="s">
        <v>47</v>
      </c>
      <c r="O1958">
        <f>Table1[[#This Row],[Total Volume - total no of avocados sold ]]*Table1[[#This Row],[AveragePrice]]</f>
        <v>307294.37039999996</v>
      </c>
    </row>
    <row r="1959" spans="1:15" x14ac:dyDescent="0.3">
      <c r="A1959">
        <v>33</v>
      </c>
      <c r="B1959" s="1">
        <v>42134</v>
      </c>
      <c r="C1959">
        <v>1.1100000000000001</v>
      </c>
      <c r="D1959">
        <v>267655.62</v>
      </c>
      <c r="E1959">
        <v>76699.179999999993</v>
      </c>
      <c r="F1959">
        <v>60772.22</v>
      </c>
      <c r="G1959">
        <v>37794.410000000003</v>
      </c>
      <c r="H1959">
        <v>92389.81</v>
      </c>
      <c r="I1959">
        <v>91891.14</v>
      </c>
      <c r="J1959">
        <v>498.67</v>
      </c>
      <c r="K1959">
        <v>0</v>
      </c>
      <c r="L1959" t="s">
        <v>9</v>
      </c>
      <c r="M1959">
        <v>2015</v>
      </c>
      <c r="N1959" t="s">
        <v>47</v>
      </c>
      <c r="O1959">
        <f>Table1[[#This Row],[Total Volume - total no of avocados sold ]]*Table1[[#This Row],[AveragePrice]]</f>
        <v>297097.73820000002</v>
      </c>
    </row>
    <row r="1960" spans="1:15" x14ac:dyDescent="0.3">
      <c r="A1960">
        <v>34</v>
      </c>
      <c r="B1960" s="1">
        <v>42127</v>
      </c>
      <c r="C1960">
        <v>1.01</v>
      </c>
      <c r="D1960">
        <v>335464.53999999998</v>
      </c>
      <c r="E1960">
        <v>70984.75</v>
      </c>
      <c r="F1960">
        <v>108604.01</v>
      </c>
      <c r="G1960">
        <v>80829.91</v>
      </c>
      <c r="H1960">
        <v>75045.87</v>
      </c>
      <c r="I1960">
        <v>73838.89</v>
      </c>
      <c r="J1960">
        <v>1147.26</v>
      </c>
      <c r="K1960">
        <v>59.72</v>
      </c>
      <c r="L1960" t="s">
        <v>9</v>
      </c>
      <c r="M1960">
        <v>2015</v>
      </c>
      <c r="N1960" t="s">
        <v>47</v>
      </c>
      <c r="O1960">
        <f>Table1[[#This Row],[Total Volume - total no of avocados sold ]]*Table1[[#This Row],[AveragePrice]]</f>
        <v>338819.18539999996</v>
      </c>
    </row>
    <row r="1961" spans="1:15" x14ac:dyDescent="0.3">
      <c r="A1961">
        <v>35</v>
      </c>
      <c r="B1961" s="1">
        <v>42120</v>
      </c>
      <c r="C1961">
        <v>1.1599999999999999</v>
      </c>
      <c r="D1961">
        <v>259623.56</v>
      </c>
      <c r="E1961">
        <v>75695.92</v>
      </c>
      <c r="F1961">
        <v>62292.95</v>
      </c>
      <c r="G1961">
        <v>38961.11</v>
      </c>
      <c r="H1961">
        <v>82673.58</v>
      </c>
      <c r="I1961">
        <v>81554.509999999995</v>
      </c>
      <c r="J1961">
        <v>978.79</v>
      </c>
      <c r="K1961">
        <v>140.28</v>
      </c>
      <c r="L1961" t="s">
        <v>9</v>
      </c>
      <c r="M1961">
        <v>2015</v>
      </c>
      <c r="N1961" t="s">
        <v>47</v>
      </c>
      <c r="O1961">
        <f>Table1[[#This Row],[Total Volume - total no of avocados sold ]]*Table1[[#This Row],[AveragePrice]]</f>
        <v>301163.3296</v>
      </c>
    </row>
    <row r="1962" spans="1:15" x14ac:dyDescent="0.3">
      <c r="A1962">
        <v>36</v>
      </c>
      <c r="B1962" s="1">
        <v>42113</v>
      </c>
      <c r="C1962">
        <v>1.1299999999999999</v>
      </c>
      <c r="D1962">
        <v>255436.55</v>
      </c>
      <c r="E1962">
        <v>67458.77</v>
      </c>
      <c r="F1962">
        <v>58452.52</v>
      </c>
      <c r="G1962">
        <v>36476.980000000003</v>
      </c>
      <c r="H1962">
        <v>93048.28</v>
      </c>
      <c r="I1962">
        <v>92654.74</v>
      </c>
      <c r="J1962">
        <v>393.54</v>
      </c>
      <c r="K1962">
        <v>0</v>
      </c>
      <c r="L1962" t="s">
        <v>9</v>
      </c>
      <c r="M1962">
        <v>2015</v>
      </c>
      <c r="N1962" t="s">
        <v>47</v>
      </c>
      <c r="O1962">
        <f>Table1[[#This Row],[Total Volume - total no of avocados sold ]]*Table1[[#This Row],[AveragePrice]]</f>
        <v>288643.30149999994</v>
      </c>
    </row>
    <row r="1963" spans="1:15" x14ac:dyDescent="0.3">
      <c r="A1963">
        <v>37</v>
      </c>
      <c r="B1963" s="1">
        <v>42106</v>
      </c>
      <c r="C1963">
        <v>1.1000000000000001</v>
      </c>
      <c r="D1963">
        <v>274985.46000000002</v>
      </c>
      <c r="E1963">
        <v>71379.06</v>
      </c>
      <c r="F1963">
        <v>72736.73</v>
      </c>
      <c r="G1963">
        <v>37443.69</v>
      </c>
      <c r="H1963">
        <v>93425.98</v>
      </c>
      <c r="I1963">
        <v>92113.02</v>
      </c>
      <c r="J1963">
        <v>1312.96</v>
      </c>
      <c r="K1963">
        <v>0</v>
      </c>
      <c r="L1963" t="s">
        <v>9</v>
      </c>
      <c r="M1963">
        <v>2015</v>
      </c>
      <c r="N1963" t="s">
        <v>47</v>
      </c>
      <c r="O1963">
        <f>Table1[[#This Row],[Total Volume - total no of avocados sold ]]*Table1[[#This Row],[AveragePrice]]</f>
        <v>302484.00600000005</v>
      </c>
    </row>
    <row r="1964" spans="1:15" x14ac:dyDescent="0.3">
      <c r="A1964">
        <v>38</v>
      </c>
      <c r="B1964" s="1">
        <v>42099</v>
      </c>
      <c r="C1964">
        <v>1.1200000000000001</v>
      </c>
      <c r="D1964">
        <v>245491.91</v>
      </c>
      <c r="E1964">
        <v>68933.47</v>
      </c>
      <c r="F1964">
        <v>53335.28</v>
      </c>
      <c r="G1964">
        <v>37207.47</v>
      </c>
      <c r="H1964">
        <v>86015.69</v>
      </c>
      <c r="I1964">
        <v>85179.62</v>
      </c>
      <c r="J1964">
        <v>836.07</v>
      </c>
      <c r="K1964">
        <v>0</v>
      </c>
      <c r="L1964" t="s">
        <v>9</v>
      </c>
      <c r="M1964">
        <v>2015</v>
      </c>
      <c r="N1964" t="s">
        <v>47</v>
      </c>
      <c r="O1964">
        <f>Table1[[#This Row],[Total Volume - total no of avocados sold ]]*Table1[[#This Row],[AveragePrice]]</f>
        <v>274950.93920000002</v>
      </c>
    </row>
    <row r="1965" spans="1:15" x14ac:dyDescent="0.3">
      <c r="A1965">
        <v>39</v>
      </c>
      <c r="B1965" s="1">
        <v>42092</v>
      </c>
      <c r="C1965">
        <v>1.23</v>
      </c>
      <c r="D1965">
        <v>238992.24</v>
      </c>
      <c r="E1965">
        <v>56270.21</v>
      </c>
      <c r="F1965">
        <v>71237.73</v>
      </c>
      <c r="G1965">
        <v>44155</v>
      </c>
      <c r="H1965">
        <v>67329.3</v>
      </c>
      <c r="I1965">
        <v>66273.350000000006</v>
      </c>
      <c r="J1965">
        <v>1055.95</v>
      </c>
      <c r="K1965">
        <v>0</v>
      </c>
      <c r="L1965" t="s">
        <v>9</v>
      </c>
      <c r="M1965">
        <v>2015</v>
      </c>
      <c r="N1965" t="s">
        <v>47</v>
      </c>
      <c r="O1965">
        <f>Table1[[#This Row],[Total Volume - total no of avocados sold ]]*Table1[[#This Row],[AveragePrice]]</f>
        <v>293960.45519999997</v>
      </c>
    </row>
    <row r="1966" spans="1:15" x14ac:dyDescent="0.3">
      <c r="A1966">
        <v>40</v>
      </c>
      <c r="B1966" s="1">
        <v>42085</v>
      </c>
      <c r="C1966">
        <v>1.19</v>
      </c>
      <c r="D1966">
        <v>244658.35</v>
      </c>
      <c r="E1966">
        <v>78241.83</v>
      </c>
      <c r="F1966">
        <v>60049.35</v>
      </c>
      <c r="G1966">
        <v>37929.9</v>
      </c>
      <c r="H1966">
        <v>68437.27</v>
      </c>
      <c r="I1966">
        <v>67695.64</v>
      </c>
      <c r="J1966">
        <v>741.63</v>
      </c>
      <c r="K1966">
        <v>0</v>
      </c>
      <c r="L1966" t="s">
        <v>9</v>
      </c>
      <c r="M1966">
        <v>2015</v>
      </c>
      <c r="N1966" t="s">
        <v>47</v>
      </c>
      <c r="O1966">
        <f>Table1[[#This Row],[Total Volume - total no of avocados sold ]]*Table1[[#This Row],[AveragePrice]]</f>
        <v>291143.43650000001</v>
      </c>
    </row>
    <row r="1967" spans="1:15" x14ac:dyDescent="0.3">
      <c r="A1967">
        <v>41</v>
      </c>
      <c r="B1967" s="1">
        <v>42078</v>
      </c>
      <c r="C1967">
        <v>1.18</v>
      </c>
      <c r="D1967">
        <v>252527.34</v>
      </c>
      <c r="E1967">
        <v>66629.119999999995</v>
      </c>
      <c r="F1967">
        <v>71027.649999999994</v>
      </c>
      <c r="G1967">
        <v>46569.19</v>
      </c>
      <c r="H1967">
        <v>68301.38</v>
      </c>
      <c r="I1967">
        <v>68114.58</v>
      </c>
      <c r="J1967">
        <v>186.8</v>
      </c>
      <c r="K1967">
        <v>0</v>
      </c>
      <c r="L1967" t="s">
        <v>9</v>
      </c>
      <c r="M1967">
        <v>2015</v>
      </c>
      <c r="N1967" t="s">
        <v>47</v>
      </c>
      <c r="O1967">
        <f>Table1[[#This Row],[Total Volume - total no of avocados sold ]]*Table1[[#This Row],[AveragePrice]]</f>
        <v>297982.26120000001</v>
      </c>
    </row>
    <row r="1968" spans="1:15" x14ac:dyDescent="0.3">
      <c r="A1968">
        <v>42</v>
      </c>
      <c r="B1968" s="1">
        <v>42071</v>
      </c>
      <c r="C1968">
        <v>1.24</v>
      </c>
      <c r="D1968">
        <v>198900.07</v>
      </c>
      <c r="E1968">
        <v>41324.65</v>
      </c>
      <c r="F1968">
        <v>54059.83</v>
      </c>
      <c r="G1968">
        <v>37877.54</v>
      </c>
      <c r="H1968">
        <v>65638.05</v>
      </c>
      <c r="I1968">
        <v>65493.35</v>
      </c>
      <c r="J1968">
        <v>144.69999999999999</v>
      </c>
      <c r="K1968">
        <v>0</v>
      </c>
      <c r="L1968" t="s">
        <v>9</v>
      </c>
      <c r="M1968">
        <v>2015</v>
      </c>
      <c r="N1968" t="s">
        <v>47</v>
      </c>
      <c r="O1968">
        <f>Table1[[#This Row],[Total Volume - total no of avocados sold ]]*Table1[[#This Row],[AveragePrice]]</f>
        <v>246636.08680000002</v>
      </c>
    </row>
    <row r="1969" spans="1:15" x14ac:dyDescent="0.3">
      <c r="A1969">
        <v>43</v>
      </c>
      <c r="B1969" s="1">
        <v>42064</v>
      </c>
      <c r="C1969">
        <v>1.2</v>
      </c>
      <c r="D1969">
        <v>216841.43</v>
      </c>
      <c r="E1969">
        <v>57245.09</v>
      </c>
      <c r="F1969">
        <v>55213.599999999999</v>
      </c>
      <c r="G1969">
        <v>36330.01</v>
      </c>
      <c r="H1969">
        <v>68052.73</v>
      </c>
      <c r="I1969">
        <v>67743.53</v>
      </c>
      <c r="J1969">
        <v>309.2</v>
      </c>
      <c r="K1969">
        <v>0</v>
      </c>
      <c r="L1969" t="s">
        <v>9</v>
      </c>
      <c r="M1969">
        <v>2015</v>
      </c>
      <c r="N1969" t="s">
        <v>47</v>
      </c>
      <c r="O1969">
        <f>Table1[[#This Row],[Total Volume - total no of avocados sold ]]*Table1[[#This Row],[AveragePrice]]</f>
        <v>260209.71599999999</v>
      </c>
    </row>
    <row r="1970" spans="1:15" x14ac:dyDescent="0.3">
      <c r="A1970">
        <v>44</v>
      </c>
      <c r="B1970" s="1">
        <v>42057</v>
      </c>
      <c r="C1970">
        <v>1.1100000000000001</v>
      </c>
      <c r="D1970">
        <v>258728.48</v>
      </c>
      <c r="E1970">
        <v>65910.740000000005</v>
      </c>
      <c r="F1970">
        <v>69081.33</v>
      </c>
      <c r="G1970">
        <v>69371.34</v>
      </c>
      <c r="H1970">
        <v>54365.07</v>
      </c>
      <c r="I1970">
        <v>53806.04</v>
      </c>
      <c r="J1970">
        <v>559.03</v>
      </c>
      <c r="K1970">
        <v>0</v>
      </c>
      <c r="L1970" t="s">
        <v>9</v>
      </c>
      <c r="M1970">
        <v>2015</v>
      </c>
      <c r="N1970" t="s">
        <v>47</v>
      </c>
      <c r="O1970">
        <f>Table1[[#This Row],[Total Volume - total no of avocados sold ]]*Table1[[#This Row],[AveragePrice]]</f>
        <v>287188.61280000006</v>
      </c>
    </row>
    <row r="1971" spans="1:15" x14ac:dyDescent="0.3">
      <c r="A1971">
        <v>45</v>
      </c>
      <c r="B1971" s="1">
        <v>42050</v>
      </c>
      <c r="C1971">
        <v>1.21</v>
      </c>
      <c r="D1971">
        <v>230632.14</v>
      </c>
      <c r="E1971">
        <v>66005.8</v>
      </c>
      <c r="F1971">
        <v>55126.76</v>
      </c>
      <c r="G1971">
        <v>48502.71</v>
      </c>
      <c r="H1971">
        <v>60996.87</v>
      </c>
      <c r="I1971">
        <v>49618.45</v>
      </c>
      <c r="J1971">
        <v>11378.42</v>
      </c>
      <c r="K1971">
        <v>0</v>
      </c>
      <c r="L1971" t="s">
        <v>9</v>
      </c>
      <c r="M1971">
        <v>2015</v>
      </c>
      <c r="N1971" t="s">
        <v>47</v>
      </c>
      <c r="O1971">
        <f>Table1[[#This Row],[Total Volume - total no of avocados sold ]]*Table1[[#This Row],[AveragePrice]]</f>
        <v>279064.88939999999</v>
      </c>
    </row>
    <row r="1972" spans="1:15" x14ac:dyDescent="0.3">
      <c r="A1972">
        <v>46</v>
      </c>
      <c r="B1972" s="1">
        <v>42043</v>
      </c>
      <c r="C1972">
        <v>1.1399999999999999</v>
      </c>
      <c r="D1972">
        <v>222483.88</v>
      </c>
      <c r="E1972">
        <v>68078.13</v>
      </c>
      <c r="F1972">
        <v>47671.39</v>
      </c>
      <c r="G1972">
        <v>33712.03</v>
      </c>
      <c r="H1972">
        <v>73022.33</v>
      </c>
      <c r="I1972">
        <v>62051.18</v>
      </c>
      <c r="J1972">
        <v>10971.15</v>
      </c>
      <c r="K1972">
        <v>0</v>
      </c>
      <c r="L1972" t="s">
        <v>9</v>
      </c>
      <c r="M1972">
        <v>2015</v>
      </c>
      <c r="N1972" t="s">
        <v>47</v>
      </c>
      <c r="O1972">
        <f>Table1[[#This Row],[Total Volume - total no of avocados sold ]]*Table1[[#This Row],[AveragePrice]]</f>
        <v>253631.62319999997</v>
      </c>
    </row>
    <row r="1973" spans="1:15" x14ac:dyDescent="0.3">
      <c r="A1973">
        <v>47</v>
      </c>
      <c r="B1973" s="1">
        <v>42036</v>
      </c>
      <c r="C1973">
        <v>0.99</v>
      </c>
      <c r="D1973">
        <v>344288.82</v>
      </c>
      <c r="E1973">
        <v>79507.899999999994</v>
      </c>
      <c r="F1973">
        <v>115316.24</v>
      </c>
      <c r="G1973">
        <v>88450.29</v>
      </c>
      <c r="H1973">
        <v>61014.39</v>
      </c>
      <c r="I1973">
        <v>41191.910000000003</v>
      </c>
      <c r="J1973">
        <v>19822.48</v>
      </c>
      <c r="K1973">
        <v>0</v>
      </c>
      <c r="L1973" t="s">
        <v>9</v>
      </c>
      <c r="M1973">
        <v>2015</v>
      </c>
      <c r="N1973" t="s">
        <v>47</v>
      </c>
      <c r="O1973">
        <f>Table1[[#This Row],[Total Volume - total no of avocados sold ]]*Table1[[#This Row],[AveragePrice]]</f>
        <v>340845.93180000002</v>
      </c>
    </row>
    <row r="1974" spans="1:15" x14ac:dyDescent="0.3">
      <c r="A1974">
        <v>48</v>
      </c>
      <c r="B1974" s="1">
        <v>42029</v>
      </c>
      <c r="C1974">
        <v>1.1599999999999999</v>
      </c>
      <c r="D1974">
        <v>233277.19</v>
      </c>
      <c r="E1974">
        <v>61158.75</v>
      </c>
      <c r="F1974">
        <v>59374.75</v>
      </c>
      <c r="G1974">
        <v>36067.46</v>
      </c>
      <c r="H1974">
        <v>76676.23</v>
      </c>
      <c r="I1974">
        <v>63206.25</v>
      </c>
      <c r="J1974">
        <v>13469.98</v>
      </c>
      <c r="K1974">
        <v>0</v>
      </c>
      <c r="L1974" t="s">
        <v>9</v>
      </c>
      <c r="M1974">
        <v>2015</v>
      </c>
      <c r="N1974" t="s">
        <v>47</v>
      </c>
      <c r="O1974">
        <f>Table1[[#This Row],[Total Volume - total no of avocados sold ]]*Table1[[#This Row],[AveragePrice]]</f>
        <v>270601.5404</v>
      </c>
    </row>
    <row r="1975" spans="1:15" x14ac:dyDescent="0.3">
      <c r="A1975">
        <v>49</v>
      </c>
      <c r="B1975" s="1">
        <v>42022</v>
      </c>
      <c r="C1975">
        <v>1.22</v>
      </c>
      <c r="D1975">
        <v>204504.99</v>
      </c>
      <c r="E1975">
        <v>48613.54</v>
      </c>
      <c r="F1975">
        <v>55881.05</v>
      </c>
      <c r="G1975">
        <v>39543.93</v>
      </c>
      <c r="H1975">
        <v>60466.47</v>
      </c>
      <c r="I1975">
        <v>46298.95</v>
      </c>
      <c r="J1975">
        <v>14167.52</v>
      </c>
      <c r="K1975">
        <v>0</v>
      </c>
      <c r="L1975" t="s">
        <v>9</v>
      </c>
      <c r="M1975">
        <v>2015</v>
      </c>
      <c r="N1975" t="s">
        <v>47</v>
      </c>
      <c r="O1975">
        <f>Table1[[#This Row],[Total Volume - total no of avocados sold ]]*Table1[[#This Row],[AveragePrice]]</f>
        <v>249496.08779999998</v>
      </c>
    </row>
    <row r="1976" spans="1:15" x14ac:dyDescent="0.3">
      <c r="A1976">
        <v>50</v>
      </c>
      <c r="B1976" s="1">
        <v>42015</v>
      </c>
      <c r="C1976">
        <v>1.24</v>
      </c>
      <c r="D1976">
        <v>205760.67</v>
      </c>
      <c r="E1976">
        <v>43986.78</v>
      </c>
      <c r="F1976">
        <v>54185.120000000003</v>
      </c>
      <c r="G1976">
        <v>41272.69</v>
      </c>
      <c r="H1976">
        <v>66316.08</v>
      </c>
      <c r="I1976">
        <v>50818.2</v>
      </c>
      <c r="J1976">
        <v>15497.88</v>
      </c>
      <c r="K1976">
        <v>0</v>
      </c>
      <c r="L1976" t="s">
        <v>9</v>
      </c>
      <c r="M1976">
        <v>2015</v>
      </c>
      <c r="N1976" t="s">
        <v>47</v>
      </c>
      <c r="O1976">
        <f>Table1[[#This Row],[Total Volume - total no of avocados sold ]]*Table1[[#This Row],[AveragePrice]]</f>
        <v>255143.23080000002</v>
      </c>
    </row>
    <row r="1977" spans="1:15" x14ac:dyDescent="0.3">
      <c r="A1977">
        <v>51</v>
      </c>
      <c r="B1977" s="1">
        <v>42008</v>
      </c>
      <c r="C1977">
        <v>1.2</v>
      </c>
      <c r="D1977">
        <v>221086.46</v>
      </c>
      <c r="E1977">
        <v>53316.160000000003</v>
      </c>
      <c r="F1977">
        <v>72178.460000000006</v>
      </c>
      <c r="G1977">
        <v>39928.01</v>
      </c>
      <c r="H1977">
        <v>55663.83</v>
      </c>
      <c r="I1977">
        <v>44040.639999999999</v>
      </c>
      <c r="J1977">
        <v>11623.19</v>
      </c>
      <c r="K1977">
        <v>0</v>
      </c>
      <c r="L1977" t="s">
        <v>9</v>
      </c>
      <c r="M1977">
        <v>2015</v>
      </c>
      <c r="N1977" t="s">
        <v>47</v>
      </c>
      <c r="O1977">
        <f>Table1[[#This Row],[Total Volume - total no of avocados sold ]]*Table1[[#This Row],[AveragePrice]]</f>
        <v>265303.75199999998</v>
      </c>
    </row>
    <row r="1978" spans="1:15" x14ac:dyDescent="0.3">
      <c r="A1978">
        <v>0</v>
      </c>
      <c r="B1978" s="1">
        <v>42365</v>
      </c>
      <c r="C1978">
        <v>0.98</v>
      </c>
      <c r="D1978">
        <v>161577.60000000001</v>
      </c>
      <c r="E1978">
        <v>46837.66</v>
      </c>
      <c r="F1978">
        <v>67974.89</v>
      </c>
      <c r="G1978">
        <v>5986.26</v>
      </c>
      <c r="H1978">
        <v>40778.79</v>
      </c>
      <c r="I1978">
        <v>40770.1</v>
      </c>
      <c r="J1978">
        <v>3.44</v>
      </c>
      <c r="K1978">
        <v>5.25</v>
      </c>
      <c r="L1978" t="s">
        <v>9</v>
      </c>
      <c r="M1978">
        <v>2015</v>
      </c>
      <c r="N1978" t="s">
        <v>48</v>
      </c>
      <c r="O1978">
        <f>Table1[[#This Row],[Total Volume - total no of avocados sold ]]*Table1[[#This Row],[AveragePrice]]</f>
        <v>158346.04800000001</v>
      </c>
    </row>
    <row r="1979" spans="1:15" x14ac:dyDescent="0.3">
      <c r="A1979">
        <v>1</v>
      </c>
      <c r="B1979" s="1">
        <v>42358</v>
      </c>
      <c r="C1979">
        <v>0.99</v>
      </c>
      <c r="D1979">
        <v>158870.28</v>
      </c>
      <c r="E1979">
        <v>45598.33</v>
      </c>
      <c r="F1979">
        <v>73851.02</v>
      </c>
      <c r="G1979">
        <v>5425.25</v>
      </c>
      <c r="H1979">
        <v>33995.68</v>
      </c>
      <c r="I1979">
        <v>33982.550000000003</v>
      </c>
      <c r="J1979">
        <v>5.25</v>
      </c>
      <c r="K1979">
        <v>7.88</v>
      </c>
      <c r="L1979" t="s">
        <v>9</v>
      </c>
      <c r="M1979">
        <v>2015</v>
      </c>
      <c r="N1979" t="s">
        <v>48</v>
      </c>
      <c r="O1979">
        <f>Table1[[#This Row],[Total Volume - total no of avocados sold ]]*Table1[[#This Row],[AveragePrice]]</f>
        <v>157281.5772</v>
      </c>
    </row>
    <row r="1980" spans="1:15" x14ac:dyDescent="0.3">
      <c r="A1980">
        <v>2</v>
      </c>
      <c r="B1980" s="1">
        <v>42351</v>
      </c>
      <c r="C1980">
        <v>0.98</v>
      </c>
      <c r="D1980">
        <v>174380.77</v>
      </c>
      <c r="E1980">
        <v>57804.67</v>
      </c>
      <c r="F1980">
        <v>75113.570000000007</v>
      </c>
      <c r="G1980">
        <v>7096.7</v>
      </c>
      <c r="H1980">
        <v>34365.83</v>
      </c>
      <c r="I1980">
        <v>34365.83</v>
      </c>
      <c r="J1980">
        <v>0</v>
      </c>
      <c r="K1980">
        <v>0</v>
      </c>
      <c r="L1980" t="s">
        <v>9</v>
      </c>
      <c r="M1980">
        <v>2015</v>
      </c>
      <c r="N1980" t="s">
        <v>48</v>
      </c>
      <c r="O1980">
        <f>Table1[[#This Row],[Total Volume - total no of avocados sold ]]*Table1[[#This Row],[AveragePrice]]</f>
        <v>170893.15459999998</v>
      </c>
    </row>
    <row r="1981" spans="1:15" x14ac:dyDescent="0.3">
      <c r="A1981">
        <v>3</v>
      </c>
      <c r="B1981" s="1">
        <v>42344</v>
      </c>
      <c r="C1981">
        <v>0.98</v>
      </c>
      <c r="D1981">
        <v>176731.22</v>
      </c>
      <c r="E1981">
        <v>65474.44</v>
      </c>
      <c r="F1981">
        <v>77494.48</v>
      </c>
      <c r="G1981">
        <v>7028.58</v>
      </c>
      <c r="H1981">
        <v>26733.72</v>
      </c>
      <c r="I1981">
        <v>26727.63</v>
      </c>
      <c r="J1981">
        <v>6.09</v>
      </c>
      <c r="K1981">
        <v>0</v>
      </c>
      <c r="L1981" t="s">
        <v>9</v>
      </c>
      <c r="M1981">
        <v>2015</v>
      </c>
      <c r="N1981" t="s">
        <v>48</v>
      </c>
      <c r="O1981">
        <f>Table1[[#This Row],[Total Volume - total no of avocados sold ]]*Table1[[#This Row],[AveragePrice]]</f>
        <v>173196.5956</v>
      </c>
    </row>
    <row r="1982" spans="1:15" x14ac:dyDescent="0.3">
      <c r="A1982">
        <v>4</v>
      </c>
      <c r="B1982" s="1">
        <v>42337</v>
      </c>
      <c r="C1982">
        <v>0.99</v>
      </c>
      <c r="D1982">
        <v>140939.78</v>
      </c>
      <c r="E1982">
        <v>46757.26</v>
      </c>
      <c r="F1982">
        <v>65442.13</v>
      </c>
      <c r="G1982">
        <v>5499.99</v>
      </c>
      <c r="H1982">
        <v>23240.400000000001</v>
      </c>
      <c r="I1982">
        <v>23240.400000000001</v>
      </c>
      <c r="J1982">
        <v>0</v>
      </c>
      <c r="K1982">
        <v>0</v>
      </c>
      <c r="L1982" t="s">
        <v>9</v>
      </c>
      <c r="M1982">
        <v>2015</v>
      </c>
      <c r="N1982" t="s">
        <v>48</v>
      </c>
      <c r="O1982">
        <f>Table1[[#This Row],[Total Volume - total no of avocados sold ]]*Table1[[#This Row],[AveragePrice]]</f>
        <v>139530.38219999999</v>
      </c>
    </row>
    <row r="1983" spans="1:15" x14ac:dyDescent="0.3">
      <c r="A1983">
        <v>5</v>
      </c>
      <c r="B1983" s="1">
        <v>42330</v>
      </c>
      <c r="C1983">
        <v>1.01</v>
      </c>
      <c r="D1983">
        <v>148242.89000000001</v>
      </c>
      <c r="E1983">
        <v>44462.58</v>
      </c>
      <c r="F1983">
        <v>69493.08</v>
      </c>
      <c r="G1983">
        <v>6545.55</v>
      </c>
      <c r="H1983">
        <v>27741.68</v>
      </c>
      <c r="I1983">
        <v>27736.400000000001</v>
      </c>
      <c r="J1983">
        <v>2.64</v>
      </c>
      <c r="K1983">
        <v>2.64</v>
      </c>
      <c r="L1983" t="s">
        <v>9</v>
      </c>
      <c r="M1983">
        <v>2015</v>
      </c>
      <c r="N1983" t="s">
        <v>48</v>
      </c>
      <c r="O1983">
        <f>Table1[[#This Row],[Total Volume - total no of avocados sold ]]*Table1[[#This Row],[AveragePrice]]</f>
        <v>149725.31890000001</v>
      </c>
    </row>
    <row r="1984" spans="1:15" x14ac:dyDescent="0.3">
      <c r="A1984">
        <v>6</v>
      </c>
      <c r="B1984" s="1">
        <v>42323</v>
      </c>
      <c r="C1984">
        <v>0.94</v>
      </c>
      <c r="D1984">
        <v>198934.23</v>
      </c>
      <c r="E1984">
        <v>57421.46</v>
      </c>
      <c r="F1984">
        <v>101470.66</v>
      </c>
      <c r="G1984">
        <v>9940.86</v>
      </c>
      <c r="H1984">
        <v>30101.25</v>
      </c>
      <c r="I1984">
        <v>29466.63</v>
      </c>
      <c r="J1984">
        <v>634.62</v>
      </c>
      <c r="K1984">
        <v>0</v>
      </c>
      <c r="L1984" t="s">
        <v>9</v>
      </c>
      <c r="M1984">
        <v>2015</v>
      </c>
      <c r="N1984" t="s">
        <v>48</v>
      </c>
      <c r="O1984">
        <f>Table1[[#This Row],[Total Volume - total no of avocados sold ]]*Table1[[#This Row],[AveragePrice]]</f>
        <v>186998.17619999999</v>
      </c>
    </row>
    <row r="1985" spans="1:15" x14ac:dyDescent="0.3">
      <c r="A1985">
        <v>7</v>
      </c>
      <c r="B1985" s="1">
        <v>42316</v>
      </c>
      <c r="C1985">
        <v>0.95</v>
      </c>
      <c r="D1985">
        <v>202831.97</v>
      </c>
      <c r="E1985">
        <v>83635.77</v>
      </c>
      <c r="F1985">
        <v>76222.460000000006</v>
      </c>
      <c r="G1985">
        <v>12315.03</v>
      </c>
      <c r="H1985">
        <v>30658.71</v>
      </c>
      <c r="I1985">
        <v>29783.15</v>
      </c>
      <c r="J1985">
        <v>875.56</v>
      </c>
      <c r="K1985">
        <v>0</v>
      </c>
      <c r="L1985" t="s">
        <v>9</v>
      </c>
      <c r="M1985">
        <v>2015</v>
      </c>
      <c r="N1985" t="s">
        <v>48</v>
      </c>
      <c r="O1985">
        <f>Table1[[#This Row],[Total Volume - total no of avocados sold ]]*Table1[[#This Row],[AveragePrice]]</f>
        <v>192690.37149999998</v>
      </c>
    </row>
    <row r="1986" spans="1:15" x14ac:dyDescent="0.3">
      <c r="A1986">
        <v>8</v>
      </c>
      <c r="B1986" s="1">
        <v>42309</v>
      </c>
      <c r="C1986">
        <v>1</v>
      </c>
      <c r="D1986">
        <v>212854.47</v>
      </c>
      <c r="E1986">
        <v>72020.73</v>
      </c>
      <c r="F1986">
        <v>93880.639999999999</v>
      </c>
      <c r="G1986">
        <v>16391.8</v>
      </c>
      <c r="H1986">
        <v>30561.3</v>
      </c>
      <c r="I1986">
        <v>29676.86</v>
      </c>
      <c r="J1986">
        <v>884.44</v>
      </c>
      <c r="K1986">
        <v>0</v>
      </c>
      <c r="L1986" t="s">
        <v>9</v>
      </c>
      <c r="M1986">
        <v>2015</v>
      </c>
      <c r="N1986" t="s">
        <v>48</v>
      </c>
      <c r="O1986">
        <f>Table1[[#This Row],[Total Volume - total no of avocados sold ]]*Table1[[#This Row],[AveragePrice]]</f>
        <v>212854.47</v>
      </c>
    </row>
    <row r="1987" spans="1:15" x14ac:dyDescent="0.3">
      <c r="A1987">
        <v>9</v>
      </c>
      <c r="B1987" s="1">
        <v>42302</v>
      </c>
      <c r="C1987">
        <v>1.02</v>
      </c>
      <c r="D1987">
        <v>180316.1</v>
      </c>
      <c r="E1987">
        <v>68613.89</v>
      </c>
      <c r="F1987">
        <v>70131.72</v>
      </c>
      <c r="G1987">
        <v>13184.36</v>
      </c>
      <c r="H1987">
        <v>28386.13</v>
      </c>
      <c r="I1987">
        <v>27568.35</v>
      </c>
      <c r="J1987">
        <v>817.78</v>
      </c>
      <c r="K1987">
        <v>0</v>
      </c>
      <c r="L1987" t="s">
        <v>9</v>
      </c>
      <c r="M1987">
        <v>2015</v>
      </c>
      <c r="N1987" t="s">
        <v>48</v>
      </c>
      <c r="O1987">
        <f>Table1[[#This Row],[Total Volume - total no of avocados sold ]]*Table1[[#This Row],[AveragePrice]]</f>
        <v>183922.42200000002</v>
      </c>
    </row>
    <row r="1988" spans="1:15" x14ac:dyDescent="0.3">
      <c r="A1988">
        <v>10</v>
      </c>
      <c r="B1988" s="1">
        <v>42295</v>
      </c>
      <c r="C1988">
        <v>1</v>
      </c>
      <c r="D1988">
        <v>217221.23</v>
      </c>
      <c r="E1988">
        <v>70405.399999999994</v>
      </c>
      <c r="F1988">
        <v>106053.96</v>
      </c>
      <c r="G1988">
        <v>13205.22</v>
      </c>
      <c r="H1988">
        <v>27556.65</v>
      </c>
      <c r="I1988">
        <v>27252.31</v>
      </c>
      <c r="J1988">
        <v>280</v>
      </c>
      <c r="K1988">
        <v>24.34</v>
      </c>
      <c r="L1988" t="s">
        <v>9</v>
      </c>
      <c r="M1988">
        <v>2015</v>
      </c>
      <c r="N1988" t="s">
        <v>48</v>
      </c>
      <c r="O1988">
        <f>Table1[[#This Row],[Total Volume - total no of avocados sold ]]*Table1[[#This Row],[AveragePrice]]</f>
        <v>217221.23</v>
      </c>
    </row>
    <row r="1989" spans="1:15" x14ac:dyDescent="0.3">
      <c r="A1989">
        <v>11</v>
      </c>
      <c r="B1989" s="1">
        <v>42288</v>
      </c>
      <c r="C1989">
        <v>1.01</v>
      </c>
      <c r="D1989">
        <v>192231.47</v>
      </c>
      <c r="E1989">
        <v>61756.93</v>
      </c>
      <c r="F1989">
        <v>85083.67</v>
      </c>
      <c r="G1989">
        <v>16004.59</v>
      </c>
      <c r="H1989">
        <v>29386.28</v>
      </c>
      <c r="I1989">
        <v>28741.43</v>
      </c>
      <c r="J1989">
        <v>617.78</v>
      </c>
      <c r="K1989">
        <v>27.07</v>
      </c>
      <c r="L1989" t="s">
        <v>9</v>
      </c>
      <c r="M1989">
        <v>2015</v>
      </c>
      <c r="N1989" t="s">
        <v>48</v>
      </c>
      <c r="O1989">
        <f>Table1[[#This Row],[Total Volume - total no of avocados sold ]]*Table1[[#This Row],[AveragePrice]]</f>
        <v>194153.78469999999</v>
      </c>
    </row>
    <row r="1990" spans="1:15" x14ac:dyDescent="0.3">
      <c r="A1990">
        <v>12</v>
      </c>
      <c r="B1990" s="1">
        <v>42281</v>
      </c>
      <c r="C1990">
        <v>1.04</v>
      </c>
      <c r="D1990">
        <v>200821.29</v>
      </c>
      <c r="E1990">
        <v>67267.710000000006</v>
      </c>
      <c r="F1990">
        <v>91381.65</v>
      </c>
      <c r="G1990">
        <v>11357.4</v>
      </c>
      <c r="H1990">
        <v>30814.53</v>
      </c>
      <c r="I1990">
        <v>30425.15</v>
      </c>
      <c r="J1990">
        <v>389.38</v>
      </c>
      <c r="K1990">
        <v>0</v>
      </c>
      <c r="L1990" t="s">
        <v>9</v>
      </c>
      <c r="M1990">
        <v>2015</v>
      </c>
      <c r="N1990" t="s">
        <v>48</v>
      </c>
      <c r="O1990">
        <f>Table1[[#This Row],[Total Volume - total no of avocados sold ]]*Table1[[#This Row],[AveragePrice]]</f>
        <v>208854.1416</v>
      </c>
    </row>
    <row r="1991" spans="1:15" x14ac:dyDescent="0.3">
      <c r="A1991">
        <v>13</v>
      </c>
      <c r="B1991" s="1">
        <v>42274</v>
      </c>
      <c r="C1991">
        <v>0.97</v>
      </c>
      <c r="D1991">
        <v>203675.17</v>
      </c>
      <c r="E1991">
        <v>61853.71</v>
      </c>
      <c r="F1991">
        <v>101484.98</v>
      </c>
      <c r="G1991">
        <v>16430.71</v>
      </c>
      <c r="H1991">
        <v>23905.77</v>
      </c>
      <c r="I1991">
        <v>23139.55</v>
      </c>
      <c r="J1991">
        <v>766.22</v>
      </c>
      <c r="K1991">
        <v>0</v>
      </c>
      <c r="L1991" t="s">
        <v>9</v>
      </c>
      <c r="M1991">
        <v>2015</v>
      </c>
      <c r="N1991" t="s">
        <v>48</v>
      </c>
      <c r="O1991">
        <f>Table1[[#This Row],[Total Volume - total no of avocados sold ]]*Table1[[#This Row],[AveragePrice]]</f>
        <v>197564.9149</v>
      </c>
    </row>
    <row r="1992" spans="1:15" x14ac:dyDescent="0.3">
      <c r="A1992">
        <v>14</v>
      </c>
      <c r="B1992" s="1">
        <v>42267</v>
      </c>
      <c r="C1992">
        <v>1.04</v>
      </c>
      <c r="D1992">
        <v>195742.46</v>
      </c>
      <c r="E1992">
        <v>76712.59</v>
      </c>
      <c r="F1992">
        <v>72627.679999999993</v>
      </c>
      <c r="G1992">
        <v>11692.02</v>
      </c>
      <c r="H1992">
        <v>34710.17</v>
      </c>
      <c r="I1992">
        <v>34070.17</v>
      </c>
      <c r="J1992">
        <v>640</v>
      </c>
      <c r="K1992">
        <v>0</v>
      </c>
      <c r="L1992" t="s">
        <v>9</v>
      </c>
      <c r="M1992">
        <v>2015</v>
      </c>
      <c r="N1992" t="s">
        <v>48</v>
      </c>
      <c r="O1992">
        <f>Table1[[#This Row],[Total Volume - total no of avocados sold ]]*Table1[[#This Row],[AveragePrice]]</f>
        <v>203572.15839999999</v>
      </c>
    </row>
    <row r="1993" spans="1:15" x14ac:dyDescent="0.3">
      <c r="A1993">
        <v>15</v>
      </c>
      <c r="B1993" s="1">
        <v>42260</v>
      </c>
      <c r="C1993">
        <v>1.01</v>
      </c>
      <c r="D1993">
        <v>229220.66</v>
      </c>
      <c r="E1993">
        <v>86208.18</v>
      </c>
      <c r="F1993">
        <v>89290.69</v>
      </c>
      <c r="G1993">
        <v>9499.01</v>
      </c>
      <c r="H1993">
        <v>44222.78</v>
      </c>
      <c r="I1993">
        <v>43507.62</v>
      </c>
      <c r="J1993">
        <v>715.16</v>
      </c>
      <c r="K1993">
        <v>0</v>
      </c>
      <c r="L1993" t="s">
        <v>9</v>
      </c>
      <c r="M1993">
        <v>2015</v>
      </c>
      <c r="N1993" t="s">
        <v>48</v>
      </c>
      <c r="O1993">
        <f>Table1[[#This Row],[Total Volume - total no of avocados sold ]]*Table1[[#This Row],[AveragePrice]]</f>
        <v>231512.86660000001</v>
      </c>
    </row>
    <row r="1994" spans="1:15" x14ac:dyDescent="0.3">
      <c r="A1994">
        <v>16</v>
      </c>
      <c r="B1994" s="1">
        <v>42253</v>
      </c>
      <c r="C1994">
        <v>0.98</v>
      </c>
      <c r="D1994">
        <v>252853.41</v>
      </c>
      <c r="E1994">
        <v>72054.13</v>
      </c>
      <c r="F1994">
        <v>112958.68</v>
      </c>
      <c r="G1994">
        <v>19484.71</v>
      </c>
      <c r="H1994">
        <v>48355.89</v>
      </c>
      <c r="I1994">
        <v>48304.3</v>
      </c>
      <c r="J1994">
        <v>48.89</v>
      </c>
      <c r="K1994">
        <v>2.7</v>
      </c>
      <c r="L1994" t="s">
        <v>9</v>
      </c>
      <c r="M1994">
        <v>2015</v>
      </c>
      <c r="N1994" t="s">
        <v>48</v>
      </c>
      <c r="O1994">
        <f>Table1[[#This Row],[Total Volume - total no of avocados sold ]]*Table1[[#This Row],[AveragePrice]]</f>
        <v>247796.34179999999</v>
      </c>
    </row>
    <row r="1995" spans="1:15" x14ac:dyDescent="0.3">
      <c r="A1995">
        <v>17</v>
      </c>
      <c r="B1995" s="1">
        <v>42246</v>
      </c>
      <c r="C1995">
        <v>1.06</v>
      </c>
      <c r="D1995">
        <v>213120.84</v>
      </c>
      <c r="E1995">
        <v>70639.520000000004</v>
      </c>
      <c r="F1995">
        <v>86152.24</v>
      </c>
      <c r="G1995">
        <v>10562.29</v>
      </c>
      <c r="H1995">
        <v>45766.79</v>
      </c>
      <c r="I1995">
        <v>45766.79</v>
      </c>
      <c r="J1995">
        <v>0</v>
      </c>
      <c r="K1995">
        <v>0</v>
      </c>
      <c r="L1995" t="s">
        <v>9</v>
      </c>
      <c r="M1995">
        <v>2015</v>
      </c>
      <c r="N1995" t="s">
        <v>48</v>
      </c>
      <c r="O1995">
        <f>Table1[[#This Row],[Total Volume - total no of avocados sold ]]*Table1[[#This Row],[AveragePrice]]</f>
        <v>225908.09040000002</v>
      </c>
    </row>
    <row r="1996" spans="1:15" x14ac:dyDescent="0.3">
      <c r="A1996">
        <v>18</v>
      </c>
      <c r="B1996" s="1">
        <v>42239</v>
      </c>
      <c r="C1996">
        <v>1.04</v>
      </c>
      <c r="D1996">
        <v>232074.44</v>
      </c>
      <c r="E1996">
        <v>76650.45</v>
      </c>
      <c r="F1996">
        <v>96308.77</v>
      </c>
      <c r="G1996">
        <v>12155.66</v>
      </c>
      <c r="H1996">
        <v>46959.56</v>
      </c>
      <c r="I1996">
        <v>46959.56</v>
      </c>
      <c r="J1996">
        <v>0</v>
      </c>
      <c r="K1996">
        <v>0</v>
      </c>
      <c r="L1996" t="s">
        <v>9</v>
      </c>
      <c r="M1996">
        <v>2015</v>
      </c>
      <c r="N1996" t="s">
        <v>48</v>
      </c>
      <c r="O1996">
        <f>Table1[[#This Row],[Total Volume - total no of avocados sold ]]*Table1[[#This Row],[AveragePrice]]</f>
        <v>241357.41760000002</v>
      </c>
    </row>
    <row r="1997" spans="1:15" x14ac:dyDescent="0.3">
      <c r="A1997">
        <v>19</v>
      </c>
      <c r="B1997" s="1">
        <v>42232</v>
      </c>
      <c r="C1997">
        <v>1.05</v>
      </c>
      <c r="D1997">
        <v>222696.44</v>
      </c>
      <c r="E1997">
        <v>70382.17</v>
      </c>
      <c r="F1997">
        <v>95071.56</v>
      </c>
      <c r="G1997">
        <v>12570.49</v>
      </c>
      <c r="H1997">
        <v>44672.22</v>
      </c>
      <c r="I1997">
        <v>44672.22</v>
      </c>
      <c r="J1997">
        <v>0</v>
      </c>
      <c r="K1997">
        <v>0</v>
      </c>
      <c r="L1997" t="s">
        <v>9</v>
      </c>
      <c r="M1997">
        <v>2015</v>
      </c>
      <c r="N1997" t="s">
        <v>48</v>
      </c>
      <c r="O1997">
        <f>Table1[[#This Row],[Total Volume - total no of avocados sold ]]*Table1[[#This Row],[AveragePrice]]</f>
        <v>233831.26200000002</v>
      </c>
    </row>
    <row r="1998" spans="1:15" x14ac:dyDescent="0.3">
      <c r="A1998">
        <v>20</v>
      </c>
      <c r="B1998" s="1">
        <v>42225</v>
      </c>
      <c r="C1998">
        <v>1.06</v>
      </c>
      <c r="D1998">
        <v>216580.39</v>
      </c>
      <c r="E1998">
        <v>72133.509999999995</v>
      </c>
      <c r="F1998">
        <v>87338.9</v>
      </c>
      <c r="G1998">
        <v>12731.89</v>
      </c>
      <c r="H1998">
        <v>44376.09</v>
      </c>
      <c r="I1998">
        <v>44376.09</v>
      </c>
      <c r="J1998">
        <v>0</v>
      </c>
      <c r="K1998">
        <v>0</v>
      </c>
      <c r="L1998" t="s">
        <v>9</v>
      </c>
      <c r="M1998">
        <v>2015</v>
      </c>
      <c r="N1998" t="s">
        <v>48</v>
      </c>
      <c r="O1998">
        <f>Table1[[#This Row],[Total Volume - total no of avocados sold ]]*Table1[[#This Row],[AveragePrice]]</f>
        <v>229575.21340000004</v>
      </c>
    </row>
    <row r="1999" spans="1:15" x14ac:dyDescent="0.3">
      <c r="A1999">
        <v>21</v>
      </c>
      <c r="B1999" s="1">
        <v>42218</v>
      </c>
      <c r="C1999">
        <v>1.05</v>
      </c>
      <c r="D1999">
        <v>235505.63</v>
      </c>
      <c r="E1999">
        <v>76879.31</v>
      </c>
      <c r="F1999">
        <v>101904.61</v>
      </c>
      <c r="G1999">
        <v>13008.81</v>
      </c>
      <c r="H1999">
        <v>43712.9</v>
      </c>
      <c r="I1999">
        <v>43712.9</v>
      </c>
      <c r="J1999">
        <v>0</v>
      </c>
      <c r="K1999">
        <v>0</v>
      </c>
      <c r="L1999" t="s">
        <v>9</v>
      </c>
      <c r="M1999">
        <v>2015</v>
      </c>
      <c r="N1999" t="s">
        <v>48</v>
      </c>
      <c r="O1999">
        <f>Table1[[#This Row],[Total Volume - total no of avocados sold ]]*Table1[[#This Row],[AveragePrice]]</f>
        <v>247280.91150000002</v>
      </c>
    </row>
    <row r="2000" spans="1:15" x14ac:dyDescent="0.3">
      <c r="A2000">
        <v>22</v>
      </c>
      <c r="B2000" s="1">
        <v>42211</v>
      </c>
      <c r="C2000">
        <v>1.03</v>
      </c>
      <c r="D2000">
        <v>222882.86</v>
      </c>
      <c r="E2000">
        <v>74157.710000000006</v>
      </c>
      <c r="F2000">
        <v>86910.45</v>
      </c>
      <c r="G2000">
        <v>11762.3</v>
      </c>
      <c r="H2000">
        <v>50052.4</v>
      </c>
      <c r="I2000">
        <v>50052.4</v>
      </c>
      <c r="J2000">
        <v>0</v>
      </c>
      <c r="K2000">
        <v>0</v>
      </c>
      <c r="L2000" t="s">
        <v>9</v>
      </c>
      <c r="M2000">
        <v>2015</v>
      </c>
      <c r="N2000" t="s">
        <v>48</v>
      </c>
      <c r="O2000">
        <f>Table1[[#This Row],[Total Volume - total no of avocados sold ]]*Table1[[#This Row],[AveragePrice]]</f>
        <v>229569.34579999998</v>
      </c>
    </row>
    <row r="2001" spans="1:15" x14ac:dyDescent="0.3">
      <c r="A2001">
        <v>23</v>
      </c>
      <c r="B2001" s="1">
        <v>42204</v>
      </c>
      <c r="C2001">
        <v>1.02</v>
      </c>
      <c r="D2001">
        <v>225259.93</v>
      </c>
      <c r="E2001">
        <v>74921.22</v>
      </c>
      <c r="F2001">
        <v>84052.93</v>
      </c>
      <c r="G2001">
        <v>12403.89</v>
      </c>
      <c r="H2001">
        <v>53881.89</v>
      </c>
      <c r="I2001">
        <v>53877.919999999998</v>
      </c>
      <c r="J2001">
        <v>3.97</v>
      </c>
      <c r="K2001">
        <v>0</v>
      </c>
      <c r="L2001" t="s">
        <v>9</v>
      </c>
      <c r="M2001">
        <v>2015</v>
      </c>
      <c r="N2001" t="s">
        <v>48</v>
      </c>
      <c r="O2001">
        <f>Table1[[#This Row],[Total Volume - total no of avocados sold ]]*Table1[[#This Row],[AveragePrice]]</f>
        <v>229765.1286</v>
      </c>
    </row>
    <row r="2002" spans="1:15" x14ac:dyDescent="0.3">
      <c r="A2002">
        <v>24</v>
      </c>
      <c r="B2002" s="1">
        <v>42197</v>
      </c>
      <c r="C2002">
        <v>1.02</v>
      </c>
      <c r="D2002">
        <v>234568.8</v>
      </c>
      <c r="E2002">
        <v>80375.78</v>
      </c>
      <c r="F2002">
        <v>90573.83</v>
      </c>
      <c r="G2002">
        <v>12718.46</v>
      </c>
      <c r="H2002">
        <v>50900.73</v>
      </c>
      <c r="I2002">
        <v>50740.73</v>
      </c>
      <c r="J2002">
        <v>160</v>
      </c>
      <c r="K2002">
        <v>0</v>
      </c>
      <c r="L2002" t="s">
        <v>9</v>
      </c>
      <c r="M2002">
        <v>2015</v>
      </c>
      <c r="N2002" t="s">
        <v>48</v>
      </c>
      <c r="O2002">
        <f>Table1[[#This Row],[Total Volume - total no of avocados sold ]]*Table1[[#This Row],[AveragePrice]]</f>
        <v>239260.17600000001</v>
      </c>
    </row>
    <row r="2003" spans="1:15" x14ac:dyDescent="0.3">
      <c r="A2003">
        <v>25</v>
      </c>
      <c r="B2003" s="1">
        <v>42190</v>
      </c>
      <c r="C2003">
        <v>1.01</v>
      </c>
      <c r="D2003">
        <v>287571.95</v>
      </c>
      <c r="E2003">
        <v>94880.31</v>
      </c>
      <c r="F2003">
        <v>118022.58</v>
      </c>
      <c r="G2003">
        <v>15212.24</v>
      </c>
      <c r="H2003">
        <v>59456.82</v>
      </c>
      <c r="I2003">
        <v>58905.71</v>
      </c>
      <c r="J2003">
        <v>551.11</v>
      </c>
      <c r="K2003">
        <v>0</v>
      </c>
      <c r="L2003" t="s">
        <v>9</v>
      </c>
      <c r="M2003">
        <v>2015</v>
      </c>
      <c r="N2003" t="s">
        <v>48</v>
      </c>
      <c r="O2003">
        <f>Table1[[#This Row],[Total Volume - total no of avocados sold ]]*Table1[[#This Row],[AveragePrice]]</f>
        <v>290447.66950000002</v>
      </c>
    </row>
    <row r="2004" spans="1:15" x14ac:dyDescent="0.3">
      <c r="A2004">
        <v>26</v>
      </c>
      <c r="B2004" s="1">
        <v>42183</v>
      </c>
      <c r="C2004">
        <v>1</v>
      </c>
      <c r="D2004">
        <v>236210.73</v>
      </c>
      <c r="E2004">
        <v>78419.44</v>
      </c>
      <c r="F2004">
        <v>90965.34</v>
      </c>
      <c r="G2004">
        <v>11394.34</v>
      </c>
      <c r="H2004">
        <v>55431.61</v>
      </c>
      <c r="I2004">
        <v>55427.17</v>
      </c>
      <c r="J2004">
        <v>4.4400000000000004</v>
      </c>
      <c r="K2004">
        <v>0</v>
      </c>
      <c r="L2004" t="s">
        <v>9</v>
      </c>
      <c r="M2004">
        <v>2015</v>
      </c>
      <c r="N2004" t="s">
        <v>48</v>
      </c>
      <c r="O2004">
        <f>Table1[[#This Row],[Total Volume - total no of avocados sold ]]*Table1[[#This Row],[AveragePrice]]</f>
        <v>236210.73</v>
      </c>
    </row>
    <row r="2005" spans="1:15" x14ac:dyDescent="0.3">
      <c r="A2005">
        <v>27</v>
      </c>
      <c r="B2005" s="1">
        <v>42176</v>
      </c>
      <c r="C2005">
        <v>1.01</v>
      </c>
      <c r="D2005">
        <v>264922.77</v>
      </c>
      <c r="E2005">
        <v>95486.41</v>
      </c>
      <c r="F2005">
        <v>99696.48</v>
      </c>
      <c r="G2005">
        <v>11120.6</v>
      </c>
      <c r="H2005">
        <v>58619.28</v>
      </c>
      <c r="I2005">
        <v>58619.28</v>
      </c>
      <c r="J2005">
        <v>0</v>
      </c>
      <c r="K2005">
        <v>0</v>
      </c>
      <c r="L2005" t="s">
        <v>9</v>
      </c>
      <c r="M2005">
        <v>2015</v>
      </c>
      <c r="N2005" t="s">
        <v>48</v>
      </c>
      <c r="O2005">
        <f>Table1[[#This Row],[Total Volume - total no of avocados sold ]]*Table1[[#This Row],[AveragePrice]]</f>
        <v>267571.99770000001</v>
      </c>
    </row>
    <row r="2006" spans="1:15" x14ac:dyDescent="0.3">
      <c r="A2006">
        <v>28</v>
      </c>
      <c r="B2006" s="1">
        <v>42169</v>
      </c>
      <c r="C2006">
        <v>0.98</v>
      </c>
      <c r="D2006">
        <v>289290.98</v>
      </c>
      <c r="E2006">
        <v>102242.31</v>
      </c>
      <c r="F2006">
        <v>113772.11</v>
      </c>
      <c r="G2006">
        <v>10989.87</v>
      </c>
      <c r="H2006">
        <v>62286.69</v>
      </c>
      <c r="I2006">
        <v>62286.69</v>
      </c>
      <c r="J2006">
        <v>0</v>
      </c>
      <c r="K2006">
        <v>0</v>
      </c>
      <c r="L2006" t="s">
        <v>9</v>
      </c>
      <c r="M2006">
        <v>2015</v>
      </c>
      <c r="N2006" t="s">
        <v>48</v>
      </c>
      <c r="O2006">
        <f>Table1[[#This Row],[Total Volume - total no of avocados sold ]]*Table1[[#This Row],[AveragePrice]]</f>
        <v>283505.16039999999</v>
      </c>
    </row>
    <row r="2007" spans="1:15" x14ac:dyDescent="0.3">
      <c r="A2007">
        <v>29</v>
      </c>
      <c r="B2007" s="1">
        <v>42162</v>
      </c>
      <c r="C2007">
        <v>1.02</v>
      </c>
      <c r="D2007">
        <v>248646.25</v>
      </c>
      <c r="E2007">
        <v>84737.37</v>
      </c>
      <c r="F2007">
        <v>90992.27</v>
      </c>
      <c r="G2007">
        <v>10333.209999999999</v>
      </c>
      <c r="H2007">
        <v>62583.4</v>
      </c>
      <c r="I2007">
        <v>61701.18</v>
      </c>
      <c r="J2007">
        <v>882.22</v>
      </c>
      <c r="K2007">
        <v>0</v>
      </c>
      <c r="L2007" t="s">
        <v>9</v>
      </c>
      <c r="M2007">
        <v>2015</v>
      </c>
      <c r="N2007" t="s">
        <v>48</v>
      </c>
      <c r="O2007">
        <f>Table1[[#This Row],[Total Volume - total no of avocados sold ]]*Table1[[#This Row],[AveragePrice]]</f>
        <v>253619.17500000002</v>
      </c>
    </row>
    <row r="2008" spans="1:15" x14ac:dyDescent="0.3">
      <c r="A2008">
        <v>30</v>
      </c>
      <c r="B2008" s="1">
        <v>42155</v>
      </c>
      <c r="C2008">
        <v>1.02</v>
      </c>
      <c r="D2008">
        <v>270601.09000000003</v>
      </c>
      <c r="E2008">
        <v>102486.76</v>
      </c>
      <c r="F2008">
        <v>98090.75</v>
      </c>
      <c r="G2008">
        <v>11466.99</v>
      </c>
      <c r="H2008">
        <v>58556.59</v>
      </c>
      <c r="I2008">
        <v>53587.7</v>
      </c>
      <c r="J2008">
        <v>4968.8900000000003</v>
      </c>
      <c r="K2008">
        <v>0</v>
      </c>
      <c r="L2008" t="s">
        <v>9</v>
      </c>
      <c r="M2008">
        <v>2015</v>
      </c>
      <c r="N2008" t="s">
        <v>48</v>
      </c>
      <c r="O2008">
        <f>Table1[[#This Row],[Total Volume - total no of avocados sold ]]*Table1[[#This Row],[AveragePrice]]</f>
        <v>276013.11180000001</v>
      </c>
    </row>
    <row r="2009" spans="1:15" x14ac:dyDescent="0.3">
      <c r="A2009">
        <v>31</v>
      </c>
      <c r="B2009" s="1">
        <v>42148</v>
      </c>
      <c r="C2009">
        <v>1.03</v>
      </c>
      <c r="D2009">
        <v>280240.7</v>
      </c>
      <c r="E2009">
        <v>91042.47</v>
      </c>
      <c r="F2009">
        <v>116589.43</v>
      </c>
      <c r="G2009">
        <v>13055.11</v>
      </c>
      <c r="H2009">
        <v>59553.69</v>
      </c>
      <c r="I2009">
        <v>56304.95</v>
      </c>
      <c r="J2009">
        <v>3246.13</v>
      </c>
      <c r="K2009">
        <v>2.61</v>
      </c>
      <c r="L2009" t="s">
        <v>9</v>
      </c>
      <c r="M2009">
        <v>2015</v>
      </c>
      <c r="N2009" t="s">
        <v>48</v>
      </c>
      <c r="O2009">
        <f>Table1[[#This Row],[Total Volume - total no of avocados sold ]]*Table1[[#This Row],[AveragePrice]]</f>
        <v>288647.92100000003</v>
      </c>
    </row>
    <row r="2010" spans="1:15" x14ac:dyDescent="0.3">
      <c r="A2010">
        <v>32</v>
      </c>
      <c r="B2010" s="1">
        <v>42141</v>
      </c>
      <c r="C2010">
        <v>1.04</v>
      </c>
      <c r="D2010">
        <v>262509.58</v>
      </c>
      <c r="E2010">
        <v>91276.43</v>
      </c>
      <c r="F2010">
        <v>103883.14</v>
      </c>
      <c r="G2010">
        <v>11273.72</v>
      </c>
      <c r="H2010">
        <v>56076.29</v>
      </c>
      <c r="I2010">
        <v>52612.5</v>
      </c>
      <c r="J2010">
        <v>3458.56</v>
      </c>
      <c r="K2010">
        <v>5.23</v>
      </c>
      <c r="L2010" t="s">
        <v>9</v>
      </c>
      <c r="M2010">
        <v>2015</v>
      </c>
      <c r="N2010" t="s">
        <v>48</v>
      </c>
      <c r="O2010">
        <f>Table1[[#This Row],[Total Volume - total no of avocados sold ]]*Table1[[#This Row],[AveragePrice]]</f>
        <v>273009.9632</v>
      </c>
    </row>
    <row r="2011" spans="1:15" x14ac:dyDescent="0.3">
      <c r="A2011">
        <v>33</v>
      </c>
      <c r="B2011" s="1">
        <v>42134</v>
      </c>
      <c r="C2011">
        <v>1.06</v>
      </c>
      <c r="D2011">
        <v>263027.68</v>
      </c>
      <c r="E2011">
        <v>72224.740000000005</v>
      </c>
      <c r="F2011">
        <v>115679.54</v>
      </c>
      <c r="G2011">
        <v>11036.66</v>
      </c>
      <c r="H2011">
        <v>64086.74</v>
      </c>
      <c r="I2011">
        <v>57579.67</v>
      </c>
      <c r="J2011">
        <v>6507.07</v>
      </c>
      <c r="K2011">
        <v>0</v>
      </c>
      <c r="L2011" t="s">
        <v>9</v>
      </c>
      <c r="M2011">
        <v>2015</v>
      </c>
      <c r="N2011" t="s">
        <v>48</v>
      </c>
      <c r="O2011">
        <f>Table1[[#This Row],[Total Volume - total no of avocados sold ]]*Table1[[#This Row],[AveragePrice]]</f>
        <v>278809.34080000001</v>
      </c>
    </row>
    <row r="2012" spans="1:15" x14ac:dyDescent="0.3">
      <c r="A2012">
        <v>34</v>
      </c>
      <c r="B2012" s="1">
        <v>42127</v>
      </c>
      <c r="C2012">
        <v>0.99</v>
      </c>
      <c r="D2012">
        <v>292744.21999999997</v>
      </c>
      <c r="E2012">
        <v>89712.71</v>
      </c>
      <c r="F2012">
        <v>128429.41</v>
      </c>
      <c r="G2012">
        <v>21169.69</v>
      </c>
      <c r="H2012">
        <v>53432.41</v>
      </c>
      <c r="I2012">
        <v>51895.62</v>
      </c>
      <c r="J2012">
        <v>1238.18</v>
      </c>
      <c r="K2012">
        <v>298.61</v>
      </c>
      <c r="L2012" t="s">
        <v>9</v>
      </c>
      <c r="M2012">
        <v>2015</v>
      </c>
      <c r="N2012" t="s">
        <v>48</v>
      </c>
      <c r="O2012">
        <f>Table1[[#This Row],[Total Volume - total no of avocados sold ]]*Table1[[#This Row],[AveragePrice]]</f>
        <v>289816.77779999998</v>
      </c>
    </row>
    <row r="2013" spans="1:15" x14ac:dyDescent="0.3">
      <c r="A2013">
        <v>35</v>
      </c>
      <c r="B2013" s="1">
        <v>42120</v>
      </c>
      <c r="C2013">
        <v>1.1100000000000001</v>
      </c>
      <c r="D2013">
        <v>235546.11</v>
      </c>
      <c r="E2013">
        <v>76765.23</v>
      </c>
      <c r="F2013">
        <v>97538.87</v>
      </c>
      <c r="G2013">
        <v>11133.44</v>
      </c>
      <c r="H2013">
        <v>50108.57</v>
      </c>
      <c r="I2013">
        <v>49595.75</v>
      </c>
      <c r="J2013">
        <v>390.6</v>
      </c>
      <c r="K2013">
        <v>122.22</v>
      </c>
      <c r="L2013" t="s">
        <v>9</v>
      </c>
      <c r="M2013">
        <v>2015</v>
      </c>
      <c r="N2013" t="s">
        <v>48</v>
      </c>
      <c r="O2013">
        <f>Table1[[#This Row],[Total Volume - total no of avocados sold ]]*Table1[[#This Row],[AveragePrice]]</f>
        <v>261456.18210000001</v>
      </c>
    </row>
    <row r="2014" spans="1:15" x14ac:dyDescent="0.3">
      <c r="A2014">
        <v>36</v>
      </c>
      <c r="B2014" s="1">
        <v>42113</v>
      </c>
      <c r="C2014">
        <v>1.1000000000000001</v>
      </c>
      <c r="D2014">
        <v>231641.21</v>
      </c>
      <c r="E2014">
        <v>75898.289999999994</v>
      </c>
      <c r="F2014">
        <v>91143.24</v>
      </c>
      <c r="G2014">
        <v>10864.49</v>
      </c>
      <c r="H2014">
        <v>53735.19</v>
      </c>
      <c r="I2014">
        <v>53008.05</v>
      </c>
      <c r="J2014">
        <v>727.14</v>
      </c>
      <c r="K2014">
        <v>0</v>
      </c>
      <c r="L2014" t="s">
        <v>9</v>
      </c>
      <c r="M2014">
        <v>2015</v>
      </c>
      <c r="N2014" t="s">
        <v>48</v>
      </c>
      <c r="O2014">
        <f>Table1[[#This Row],[Total Volume - total no of avocados sold ]]*Table1[[#This Row],[AveragePrice]]</f>
        <v>254805.33100000001</v>
      </c>
    </row>
    <row r="2015" spans="1:15" x14ac:dyDescent="0.3">
      <c r="A2015">
        <v>37</v>
      </c>
      <c r="B2015" s="1">
        <v>42106</v>
      </c>
      <c r="C2015">
        <v>1.1100000000000001</v>
      </c>
      <c r="D2015">
        <v>213032.44</v>
      </c>
      <c r="E2015">
        <v>60609.49</v>
      </c>
      <c r="F2015">
        <v>96301.96</v>
      </c>
      <c r="G2015">
        <v>9863.2800000000007</v>
      </c>
      <c r="H2015">
        <v>46257.71</v>
      </c>
      <c r="I2015">
        <v>44510.63</v>
      </c>
      <c r="J2015">
        <v>1747.08</v>
      </c>
      <c r="K2015">
        <v>0</v>
      </c>
      <c r="L2015" t="s">
        <v>9</v>
      </c>
      <c r="M2015">
        <v>2015</v>
      </c>
      <c r="N2015" t="s">
        <v>48</v>
      </c>
      <c r="O2015">
        <f>Table1[[#This Row],[Total Volume - total no of avocados sold ]]*Table1[[#This Row],[AveragePrice]]</f>
        <v>236466.00840000002</v>
      </c>
    </row>
    <row r="2016" spans="1:15" x14ac:dyDescent="0.3">
      <c r="A2016">
        <v>38</v>
      </c>
      <c r="B2016" s="1">
        <v>42099</v>
      </c>
      <c r="C2016">
        <v>1.1399999999999999</v>
      </c>
      <c r="D2016">
        <v>222122.63</v>
      </c>
      <c r="E2016">
        <v>69929.429999999993</v>
      </c>
      <c r="F2016">
        <v>95585.93</v>
      </c>
      <c r="G2016">
        <v>9827.34</v>
      </c>
      <c r="H2016">
        <v>46779.93</v>
      </c>
      <c r="I2016">
        <v>45789.32</v>
      </c>
      <c r="J2016">
        <v>990.61</v>
      </c>
      <c r="K2016">
        <v>0</v>
      </c>
      <c r="L2016" t="s">
        <v>9</v>
      </c>
      <c r="M2016">
        <v>2015</v>
      </c>
      <c r="N2016" t="s">
        <v>48</v>
      </c>
      <c r="O2016">
        <f>Table1[[#This Row],[Total Volume - total no of avocados sold ]]*Table1[[#This Row],[AveragePrice]]</f>
        <v>253219.79819999999</v>
      </c>
    </row>
    <row r="2017" spans="1:15" x14ac:dyDescent="0.3">
      <c r="A2017">
        <v>39</v>
      </c>
      <c r="B2017" s="1">
        <v>42092</v>
      </c>
      <c r="C2017">
        <v>1.1499999999999999</v>
      </c>
      <c r="D2017">
        <v>205954.04</v>
      </c>
      <c r="E2017">
        <v>54695.88</v>
      </c>
      <c r="F2017">
        <v>96405.61</v>
      </c>
      <c r="G2017">
        <v>11552.86</v>
      </c>
      <c r="H2017">
        <v>43299.69</v>
      </c>
      <c r="I2017">
        <v>42423.09</v>
      </c>
      <c r="J2017">
        <v>876.6</v>
      </c>
      <c r="K2017">
        <v>0</v>
      </c>
      <c r="L2017" t="s">
        <v>9</v>
      </c>
      <c r="M2017">
        <v>2015</v>
      </c>
      <c r="N2017" t="s">
        <v>48</v>
      </c>
      <c r="O2017">
        <f>Table1[[#This Row],[Total Volume - total no of avocados sold ]]*Table1[[#This Row],[AveragePrice]]</f>
        <v>236847.14599999998</v>
      </c>
    </row>
    <row r="2018" spans="1:15" x14ac:dyDescent="0.3">
      <c r="A2018">
        <v>40</v>
      </c>
      <c r="B2018" s="1">
        <v>42085</v>
      </c>
      <c r="C2018">
        <v>1.1200000000000001</v>
      </c>
      <c r="D2018">
        <v>213086.98</v>
      </c>
      <c r="E2018">
        <v>61853.48</v>
      </c>
      <c r="F2018">
        <v>91980.03</v>
      </c>
      <c r="G2018">
        <v>10380.07</v>
      </c>
      <c r="H2018">
        <v>48873.4</v>
      </c>
      <c r="I2018">
        <v>48817.84</v>
      </c>
      <c r="J2018">
        <v>55.56</v>
      </c>
      <c r="K2018">
        <v>0</v>
      </c>
      <c r="L2018" t="s">
        <v>9</v>
      </c>
      <c r="M2018">
        <v>2015</v>
      </c>
      <c r="N2018" t="s">
        <v>48</v>
      </c>
      <c r="O2018">
        <f>Table1[[#This Row],[Total Volume - total no of avocados sold ]]*Table1[[#This Row],[AveragePrice]]</f>
        <v>238657.41760000004</v>
      </c>
    </row>
    <row r="2019" spans="1:15" x14ac:dyDescent="0.3">
      <c r="A2019">
        <v>41</v>
      </c>
      <c r="B2019" s="1">
        <v>42078</v>
      </c>
      <c r="C2019">
        <v>1.1599999999999999</v>
      </c>
      <c r="D2019">
        <v>210124.43</v>
      </c>
      <c r="E2019">
        <v>66591.48</v>
      </c>
      <c r="F2019">
        <v>87711.9</v>
      </c>
      <c r="G2019">
        <v>11621.92</v>
      </c>
      <c r="H2019">
        <v>44199.13</v>
      </c>
      <c r="I2019">
        <v>44199.13</v>
      </c>
      <c r="J2019">
        <v>0</v>
      </c>
      <c r="K2019">
        <v>0</v>
      </c>
      <c r="L2019" t="s">
        <v>9</v>
      </c>
      <c r="M2019">
        <v>2015</v>
      </c>
      <c r="N2019" t="s">
        <v>48</v>
      </c>
      <c r="O2019">
        <f>Table1[[#This Row],[Total Volume - total no of avocados sold ]]*Table1[[#This Row],[AveragePrice]]</f>
        <v>243744.33879999997</v>
      </c>
    </row>
    <row r="2020" spans="1:15" x14ac:dyDescent="0.3">
      <c r="A2020">
        <v>42</v>
      </c>
      <c r="B2020" s="1">
        <v>42071</v>
      </c>
      <c r="C2020">
        <v>1.19</v>
      </c>
      <c r="D2020">
        <v>177541.37</v>
      </c>
      <c r="E2020">
        <v>50712.87</v>
      </c>
      <c r="F2020">
        <v>64964.66</v>
      </c>
      <c r="G2020">
        <v>10295.75</v>
      </c>
      <c r="H2020">
        <v>51568.09</v>
      </c>
      <c r="I2020">
        <v>51568.09</v>
      </c>
      <c r="J2020">
        <v>0</v>
      </c>
      <c r="K2020">
        <v>0</v>
      </c>
      <c r="L2020" t="s">
        <v>9</v>
      </c>
      <c r="M2020">
        <v>2015</v>
      </c>
      <c r="N2020" t="s">
        <v>48</v>
      </c>
      <c r="O2020">
        <f>Table1[[#This Row],[Total Volume - total no of avocados sold ]]*Table1[[#This Row],[AveragePrice]]</f>
        <v>211274.2303</v>
      </c>
    </row>
    <row r="2021" spans="1:15" x14ac:dyDescent="0.3">
      <c r="A2021">
        <v>43</v>
      </c>
      <c r="B2021" s="1">
        <v>42064</v>
      </c>
      <c r="C2021">
        <v>1.1299999999999999</v>
      </c>
      <c r="D2021">
        <v>194798.39</v>
      </c>
      <c r="E2021">
        <v>53902.85</v>
      </c>
      <c r="F2021">
        <v>83985.84</v>
      </c>
      <c r="G2021">
        <v>9840.75</v>
      </c>
      <c r="H2021">
        <v>47068.95</v>
      </c>
      <c r="I2021">
        <v>47039.78</v>
      </c>
      <c r="J2021">
        <v>29.17</v>
      </c>
      <c r="K2021">
        <v>0</v>
      </c>
      <c r="L2021" t="s">
        <v>9</v>
      </c>
      <c r="M2021">
        <v>2015</v>
      </c>
      <c r="N2021" t="s">
        <v>48</v>
      </c>
      <c r="O2021">
        <f>Table1[[#This Row],[Total Volume - total no of avocados sold ]]*Table1[[#This Row],[AveragePrice]]</f>
        <v>220122.1807</v>
      </c>
    </row>
    <row r="2022" spans="1:15" x14ac:dyDescent="0.3">
      <c r="A2022">
        <v>44</v>
      </c>
      <c r="B2022" s="1">
        <v>42057</v>
      </c>
      <c r="C2022">
        <v>1.1000000000000001</v>
      </c>
      <c r="D2022">
        <v>225830.42</v>
      </c>
      <c r="E2022">
        <v>75550.59</v>
      </c>
      <c r="F2022">
        <v>89874.92</v>
      </c>
      <c r="G2022">
        <v>17018.36</v>
      </c>
      <c r="H2022">
        <v>43386.55</v>
      </c>
      <c r="I2022">
        <v>43046.27</v>
      </c>
      <c r="J2022">
        <v>340.28</v>
      </c>
      <c r="K2022">
        <v>0</v>
      </c>
      <c r="L2022" t="s">
        <v>9</v>
      </c>
      <c r="M2022">
        <v>2015</v>
      </c>
      <c r="N2022" t="s">
        <v>48</v>
      </c>
      <c r="O2022">
        <f>Table1[[#This Row],[Total Volume - total no of avocados sold ]]*Table1[[#This Row],[AveragePrice]]</f>
        <v>248413.46200000003</v>
      </c>
    </row>
    <row r="2023" spans="1:15" x14ac:dyDescent="0.3">
      <c r="A2023">
        <v>45</v>
      </c>
      <c r="B2023" s="1">
        <v>42050</v>
      </c>
      <c r="C2023">
        <v>1.1299999999999999</v>
      </c>
      <c r="D2023">
        <v>207249.74</v>
      </c>
      <c r="E2023">
        <v>70877.95</v>
      </c>
      <c r="F2023">
        <v>77855.03</v>
      </c>
      <c r="G2023">
        <v>10942.01</v>
      </c>
      <c r="H2023">
        <v>47574.75</v>
      </c>
      <c r="I2023">
        <v>41738.230000000003</v>
      </c>
      <c r="J2023">
        <v>5836.52</v>
      </c>
      <c r="K2023">
        <v>0</v>
      </c>
      <c r="L2023" t="s">
        <v>9</v>
      </c>
      <c r="M2023">
        <v>2015</v>
      </c>
      <c r="N2023" t="s">
        <v>48</v>
      </c>
      <c r="O2023">
        <f>Table1[[#This Row],[Total Volume - total no of avocados sold ]]*Table1[[#This Row],[AveragePrice]]</f>
        <v>234192.20619999996</v>
      </c>
    </row>
    <row r="2024" spans="1:15" x14ac:dyDescent="0.3">
      <c r="A2024">
        <v>46</v>
      </c>
      <c r="B2024" s="1">
        <v>42043</v>
      </c>
      <c r="C2024">
        <v>1.06</v>
      </c>
      <c r="D2024">
        <v>212887.85</v>
      </c>
      <c r="E2024">
        <v>74594.17</v>
      </c>
      <c r="F2024">
        <v>81138.97</v>
      </c>
      <c r="G2024">
        <v>7883.33</v>
      </c>
      <c r="H2024">
        <v>49271.38</v>
      </c>
      <c r="I2024">
        <v>42969.440000000002</v>
      </c>
      <c r="J2024">
        <v>6301.94</v>
      </c>
      <c r="K2024">
        <v>0</v>
      </c>
      <c r="L2024" t="s">
        <v>9</v>
      </c>
      <c r="M2024">
        <v>2015</v>
      </c>
      <c r="N2024" t="s">
        <v>48</v>
      </c>
      <c r="O2024">
        <f>Table1[[#This Row],[Total Volume - total no of avocados sold ]]*Table1[[#This Row],[AveragePrice]]</f>
        <v>225661.12100000001</v>
      </c>
    </row>
    <row r="2025" spans="1:15" x14ac:dyDescent="0.3">
      <c r="A2025">
        <v>47</v>
      </c>
      <c r="B2025" s="1">
        <v>42036</v>
      </c>
      <c r="C2025">
        <v>0.97</v>
      </c>
      <c r="D2025">
        <v>308461.09999999998</v>
      </c>
      <c r="E2025">
        <v>99429.98</v>
      </c>
      <c r="F2025">
        <v>140203.43</v>
      </c>
      <c r="G2025">
        <v>21686.02</v>
      </c>
      <c r="H2025">
        <v>47141.67</v>
      </c>
      <c r="I2025">
        <v>40189.17</v>
      </c>
      <c r="J2025">
        <v>6952.5</v>
      </c>
      <c r="K2025">
        <v>0</v>
      </c>
      <c r="L2025" t="s">
        <v>9</v>
      </c>
      <c r="M2025">
        <v>2015</v>
      </c>
      <c r="N2025" t="s">
        <v>48</v>
      </c>
      <c r="O2025">
        <f>Table1[[#This Row],[Total Volume - total no of avocados sold ]]*Table1[[#This Row],[AveragePrice]]</f>
        <v>299207.26699999999</v>
      </c>
    </row>
    <row r="2026" spans="1:15" x14ac:dyDescent="0.3">
      <c r="A2026">
        <v>48</v>
      </c>
      <c r="B2026" s="1">
        <v>42029</v>
      </c>
      <c r="C2026">
        <v>1.17</v>
      </c>
      <c r="D2026">
        <v>194086.08</v>
      </c>
      <c r="E2026">
        <v>54046.97</v>
      </c>
      <c r="F2026">
        <v>75205.48</v>
      </c>
      <c r="G2026">
        <v>8644.27</v>
      </c>
      <c r="H2026">
        <v>56189.36</v>
      </c>
      <c r="I2026">
        <v>45878.25</v>
      </c>
      <c r="J2026">
        <v>10311.11</v>
      </c>
      <c r="K2026">
        <v>0</v>
      </c>
      <c r="L2026" t="s">
        <v>9</v>
      </c>
      <c r="M2026">
        <v>2015</v>
      </c>
      <c r="N2026" t="s">
        <v>48</v>
      </c>
      <c r="O2026">
        <f>Table1[[#This Row],[Total Volume - total no of avocados sold ]]*Table1[[#This Row],[AveragePrice]]</f>
        <v>227080.71359999996</v>
      </c>
    </row>
    <row r="2027" spans="1:15" x14ac:dyDescent="0.3">
      <c r="A2027">
        <v>49</v>
      </c>
      <c r="B2027" s="1">
        <v>42022</v>
      </c>
      <c r="C2027">
        <v>1.18</v>
      </c>
      <c r="D2027">
        <v>179038.39</v>
      </c>
      <c r="E2027">
        <v>54459.4</v>
      </c>
      <c r="F2027">
        <v>66963.59</v>
      </c>
      <c r="G2027">
        <v>9958.2800000000007</v>
      </c>
      <c r="H2027">
        <v>47657.120000000003</v>
      </c>
      <c r="I2027">
        <v>36798.65</v>
      </c>
      <c r="J2027">
        <v>10858.47</v>
      </c>
      <c r="K2027">
        <v>0</v>
      </c>
      <c r="L2027" t="s">
        <v>9</v>
      </c>
      <c r="M2027">
        <v>2015</v>
      </c>
      <c r="N2027" t="s">
        <v>48</v>
      </c>
      <c r="O2027">
        <f>Table1[[#This Row],[Total Volume - total no of avocados sold ]]*Table1[[#This Row],[AveragePrice]]</f>
        <v>211265.3002</v>
      </c>
    </row>
    <row r="2028" spans="1:15" x14ac:dyDescent="0.3">
      <c r="A2028">
        <v>50</v>
      </c>
      <c r="B2028" s="1">
        <v>42015</v>
      </c>
      <c r="C2028">
        <v>1.1499999999999999</v>
      </c>
      <c r="D2028">
        <v>194460.59</v>
      </c>
      <c r="E2028">
        <v>71743.11</v>
      </c>
      <c r="F2028">
        <v>66849.97</v>
      </c>
      <c r="G2028">
        <v>10952.11</v>
      </c>
      <c r="H2028">
        <v>44915.4</v>
      </c>
      <c r="I2028">
        <v>36160.54</v>
      </c>
      <c r="J2028">
        <v>8754.86</v>
      </c>
      <c r="K2028">
        <v>0</v>
      </c>
      <c r="L2028" t="s">
        <v>9</v>
      </c>
      <c r="M2028">
        <v>2015</v>
      </c>
      <c r="N2028" t="s">
        <v>48</v>
      </c>
      <c r="O2028">
        <f>Table1[[#This Row],[Total Volume - total no of avocados sold ]]*Table1[[#This Row],[AveragePrice]]</f>
        <v>223629.67849999998</v>
      </c>
    </row>
    <row r="2029" spans="1:15" x14ac:dyDescent="0.3">
      <c r="A2029">
        <v>51</v>
      </c>
      <c r="B2029" s="1">
        <v>42008</v>
      </c>
      <c r="C2029">
        <v>1.1299999999999999</v>
      </c>
      <c r="D2029">
        <v>182697.97</v>
      </c>
      <c r="E2029">
        <v>56293.75</v>
      </c>
      <c r="F2029">
        <v>80396.09</v>
      </c>
      <c r="G2029">
        <v>9762.41</v>
      </c>
      <c r="H2029">
        <v>36245.72</v>
      </c>
      <c r="I2029">
        <v>31778.36</v>
      </c>
      <c r="J2029">
        <v>4467.3599999999997</v>
      </c>
      <c r="K2029">
        <v>0</v>
      </c>
      <c r="L2029" t="s">
        <v>9</v>
      </c>
      <c r="M2029">
        <v>2015</v>
      </c>
      <c r="N2029" t="s">
        <v>48</v>
      </c>
      <c r="O2029">
        <f>Table1[[#This Row],[Total Volume - total no of avocados sold ]]*Table1[[#This Row],[AveragePrice]]</f>
        <v>206448.70609999998</v>
      </c>
    </row>
    <row r="2030" spans="1:15" x14ac:dyDescent="0.3">
      <c r="A2030">
        <v>0</v>
      </c>
      <c r="B2030" s="1">
        <v>42365</v>
      </c>
      <c r="C2030">
        <v>0.96</v>
      </c>
      <c r="D2030">
        <v>98584.92</v>
      </c>
      <c r="E2030">
        <v>33255.5</v>
      </c>
      <c r="F2030">
        <v>31680.16</v>
      </c>
      <c r="G2030">
        <v>152.86000000000001</v>
      </c>
      <c r="H2030">
        <v>33496.400000000001</v>
      </c>
      <c r="I2030">
        <v>32877.160000000003</v>
      </c>
      <c r="J2030">
        <v>0</v>
      </c>
      <c r="K2030">
        <v>619.24</v>
      </c>
      <c r="L2030" t="s">
        <v>9</v>
      </c>
      <c r="M2030">
        <v>2015</v>
      </c>
      <c r="N2030" t="s">
        <v>49</v>
      </c>
      <c r="O2030">
        <f>Table1[[#This Row],[Total Volume - total no of avocados sold ]]*Table1[[#This Row],[AveragePrice]]</f>
        <v>94641.523199999996</v>
      </c>
    </row>
    <row r="2031" spans="1:15" x14ac:dyDescent="0.3">
      <c r="A2031">
        <v>1</v>
      </c>
      <c r="B2031" s="1">
        <v>42358</v>
      </c>
      <c r="C2031">
        <v>1</v>
      </c>
      <c r="D2031">
        <v>88183.03</v>
      </c>
      <c r="E2031">
        <v>27512.58</v>
      </c>
      <c r="F2031">
        <v>31883.26</v>
      </c>
      <c r="G2031">
        <v>116.69</v>
      </c>
      <c r="H2031">
        <v>28670.5</v>
      </c>
      <c r="I2031">
        <v>27888.28</v>
      </c>
      <c r="J2031">
        <v>8.89</v>
      </c>
      <c r="K2031">
        <v>773.33</v>
      </c>
      <c r="L2031" t="s">
        <v>9</v>
      </c>
      <c r="M2031">
        <v>2015</v>
      </c>
      <c r="N2031" t="s">
        <v>49</v>
      </c>
      <c r="O2031">
        <f>Table1[[#This Row],[Total Volume - total no of avocados sold ]]*Table1[[#This Row],[AveragePrice]]</f>
        <v>88183.03</v>
      </c>
    </row>
    <row r="2032" spans="1:15" x14ac:dyDescent="0.3">
      <c r="A2032">
        <v>2</v>
      </c>
      <c r="B2032" s="1">
        <v>42351</v>
      </c>
      <c r="C2032">
        <v>1.01</v>
      </c>
      <c r="D2032">
        <v>99886.07</v>
      </c>
      <c r="E2032">
        <v>38378.379999999997</v>
      </c>
      <c r="F2032">
        <v>34347.46</v>
      </c>
      <c r="G2032">
        <v>127.18</v>
      </c>
      <c r="H2032">
        <v>27033.05</v>
      </c>
      <c r="I2032">
        <v>27030.080000000002</v>
      </c>
      <c r="J2032">
        <v>2.97</v>
      </c>
      <c r="K2032">
        <v>0</v>
      </c>
      <c r="L2032" t="s">
        <v>9</v>
      </c>
      <c r="M2032">
        <v>2015</v>
      </c>
      <c r="N2032" t="s">
        <v>49</v>
      </c>
      <c r="O2032">
        <f>Table1[[#This Row],[Total Volume - total no of avocados sold ]]*Table1[[#This Row],[AveragePrice]]</f>
        <v>100884.93070000001</v>
      </c>
    </row>
    <row r="2033" spans="1:15" x14ac:dyDescent="0.3">
      <c r="A2033">
        <v>3</v>
      </c>
      <c r="B2033" s="1">
        <v>42344</v>
      </c>
      <c r="C2033">
        <v>1.01</v>
      </c>
      <c r="D2033">
        <v>99519.99</v>
      </c>
      <c r="E2033">
        <v>41191.54</v>
      </c>
      <c r="F2033">
        <v>35662.29</v>
      </c>
      <c r="G2033">
        <v>100.43</v>
      </c>
      <c r="H2033">
        <v>22565.73</v>
      </c>
      <c r="I2033">
        <v>22565.73</v>
      </c>
      <c r="J2033">
        <v>0</v>
      </c>
      <c r="K2033">
        <v>0</v>
      </c>
      <c r="L2033" t="s">
        <v>9</v>
      </c>
      <c r="M2033">
        <v>2015</v>
      </c>
      <c r="N2033" t="s">
        <v>49</v>
      </c>
      <c r="O2033">
        <f>Table1[[#This Row],[Total Volume - total no of avocados sold ]]*Table1[[#This Row],[AveragePrice]]</f>
        <v>100515.18990000001</v>
      </c>
    </row>
    <row r="2034" spans="1:15" x14ac:dyDescent="0.3">
      <c r="A2034">
        <v>4</v>
      </c>
      <c r="B2034" s="1">
        <v>42337</v>
      </c>
      <c r="C2034">
        <v>1.03</v>
      </c>
      <c r="D2034">
        <v>73733.960000000006</v>
      </c>
      <c r="E2034">
        <v>24165.84</v>
      </c>
      <c r="F2034">
        <v>30145.95</v>
      </c>
      <c r="G2034">
        <v>114.57</v>
      </c>
      <c r="H2034">
        <v>19307.599999999999</v>
      </c>
      <c r="I2034">
        <v>19307.599999999999</v>
      </c>
      <c r="J2034">
        <v>0</v>
      </c>
      <c r="K2034">
        <v>0</v>
      </c>
      <c r="L2034" t="s">
        <v>9</v>
      </c>
      <c r="M2034">
        <v>2015</v>
      </c>
      <c r="N2034" t="s">
        <v>49</v>
      </c>
      <c r="O2034">
        <f>Table1[[#This Row],[Total Volume - total no of avocados sold ]]*Table1[[#This Row],[AveragePrice]]</f>
        <v>75945.978800000012</v>
      </c>
    </row>
    <row r="2035" spans="1:15" x14ac:dyDescent="0.3">
      <c r="A2035">
        <v>5</v>
      </c>
      <c r="B2035" s="1">
        <v>42330</v>
      </c>
      <c r="C2035">
        <v>1</v>
      </c>
      <c r="D2035">
        <v>83963.95</v>
      </c>
      <c r="E2035">
        <v>28956.02</v>
      </c>
      <c r="F2035">
        <v>29324.32</v>
      </c>
      <c r="G2035">
        <v>163.5</v>
      </c>
      <c r="H2035">
        <v>25520.11</v>
      </c>
      <c r="I2035">
        <v>25520.11</v>
      </c>
      <c r="J2035">
        <v>0</v>
      </c>
      <c r="K2035">
        <v>0</v>
      </c>
      <c r="L2035" t="s">
        <v>9</v>
      </c>
      <c r="M2035">
        <v>2015</v>
      </c>
      <c r="N2035" t="s">
        <v>49</v>
      </c>
      <c r="O2035">
        <f>Table1[[#This Row],[Total Volume - total no of avocados sold ]]*Table1[[#This Row],[AveragePrice]]</f>
        <v>83963.95</v>
      </c>
    </row>
    <row r="2036" spans="1:15" x14ac:dyDescent="0.3">
      <c r="A2036">
        <v>6</v>
      </c>
      <c r="B2036" s="1">
        <v>42323</v>
      </c>
      <c r="C2036">
        <v>1</v>
      </c>
      <c r="D2036">
        <v>109928.84</v>
      </c>
      <c r="E2036">
        <v>41213.9</v>
      </c>
      <c r="F2036">
        <v>45406.39</v>
      </c>
      <c r="G2036">
        <v>99</v>
      </c>
      <c r="H2036">
        <v>23209.55</v>
      </c>
      <c r="I2036">
        <v>23209.55</v>
      </c>
      <c r="J2036">
        <v>0</v>
      </c>
      <c r="K2036">
        <v>0</v>
      </c>
      <c r="L2036" t="s">
        <v>9</v>
      </c>
      <c r="M2036">
        <v>2015</v>
      </c>
      <c r="N2036" t="s">
        <v>49</v>
      </c>
      <c r="O2036">
        <f>Table1[[#This Row],[Total Volume - total no of avocados sold ]]*Table1[[#This Row],[AveragePrice]]</f>
        <v>109928.84</v>
      </c>
    </row>
    <row r="2037" spans="1:15" x14ac:dyDescent="0.3">
      <c r="A2037">
        <v>7</v>
      </c>
      <c r="B2037" s="1">
        <v>42316</v>
      </c>
      <c r="C2037">
        <v>1.01</v>
      </c>
      <c r="D2037">
        <v>114124.6</v>
      </c>
      <c r="E2037">
        <v>53190.61</v>
      </c>
      <c r="F2037">
        <v>35852.04</v>
      </c>
      <c r="G2037">
        <v>135.05000000000001</v>
      </c>
      <c r="H2037">
        <v>24946.9</v>
      </c>
      <c r="I2037">
        <v>24873.75</v>
      </c>
      <c r="J2037">
        <v>73.150000000000006</v>
      </c>
      <c r="K2037">
        <v>0</v>
      </c>
      <c r="L2037" t="s">
        <v>9</v>
      </c>
      <c r="M2037">
        <v>2015</v>
      </c>
      <c r="N2037" t="s">
        <v>49</v>
      </c>
      <c r="O2037">
        <f>Table1[[#This Row],[Total Volume - total no of avocados sold ]]*Table1[[#This Row],[AveragePrice]]</f>
        <v>115265.84600000001</v>
      </c>
    </row>
    <row r="2038" spans="1:15" x14ac:dyDescent="0.3">
      <c r="A2038">
        <v>8</v>
      </c>
      <c r="B2038" s="1">
        <v>42309</v>
      </c>
      <c r="C2038">
        <v>1</v>
      </c>
      <c r="D2038">
        <v>116798.97</v>
      </c>
      <c r="E2038">
        <v>54831.71</v>
      </c>
      <c r="F2038">
        <v>40083.51</v>
      </c>
      <c r="G2038">
        <v>177.07</v>
      </c>
      <c r="H2038">
        <v>21706.68</v>
      </c>
      <c r="I2038">
        <v>20934.8</v>
      </c>
      <c r="J2038">
        <v>771.88</v>
      </c>
      <c r="K2038">
        <v>0</v>
      </c>
      <c r="L2038" t="s">
        <v>9</v>
      </c>
      <c r="M2038">
        <v>2015</v>
      </c>
      <c r="N2038" t="s">
        <v>49</v>
      </c>
      <c r="O2038">
        <f>Table1[[#This Row],[Total Volume - total no of avocados sold ]]*Table1[[#This Row],[AveragePrice]]</f>
        <v>116798.97</v>
      </c>
    </row>
    <row r="2039" spans="1:15" x14ac:dyDescent="0.3">
      <c r="A2039">
        <v>9</v>
      </c>
      <c r="B2039" s="1">
        <v>42302</v>
      </c>
      <c r="C2039">
        <v>0.99</v>
      </c>
      <c r="D2039">
        <v>110896.48</v>
      </c>
      <c r="E2039">
        <v>57250.89</v>
      </c>
      <c r="F2039">
        <v>33829.89</v>
      </c>
      <c r="G2039">
        <v>153.35</v>
      </c>
      <c r="H2039">
        <v>19662.349999999999</v>
      </c>
      <c r="I2039">
        <v>19231.66</v>
      </c>
      <c r="J2039">
        <v>430.69</v>
      </c>
      <c r="K2039">
        <v>0</v>
      </c>
      <c r="L2039" t="s">
        <v>9</v>
      </c>
      <c r="M2039">
        <v>2015</v>
      </c>
      <c r="N2039" t="s">
        <v>49</v>
      </c>
      <c r="O2039">
        <f>Table1[[#This Row],[Total Volume - total no of avocados sold ]]*Table1[[#This Row],[AveragePrice]]</f>
        <v>109787.51519999999</v>
      </c>
    </row>
    <row r="2040" spans="1:15" x14ac:dyDescent="0.3">
      <c r="A2040">
        <v>10</v>
      </c>
      <c r="B2040" s="1">
        <v>42295</v>
      </c>
      <c r="C2040">
        <v>0.98</v>
      </c>
      <c r="D2040">
        <v>117516.57</v>
      </c>
      <c r="E2040">
        <v>48540.88</v>
      </c>
      <c r="F2040">
        <v>47290.21</v>
      </c>
      <c r="G2040">
        <v>115.01</v>
      </c>
      <c r="H2040">
        <v>21570.47</v>
      </c>
      <c r="I2040">
        <v>21570.47</v>
      </c>
      <c r="J2040">
        <v>0</v>
      </c>
      <c r="K2040">
        <v>0</v>
      </c>
      <c r="L2040" t="s">
        <v>9</v>
      </c>
      <c r="M2040">
        <v>2015</v>
      </c>
      <c r="N2040" t="s">
        <v>49</v>
      </c>
      <c r="O2040">
        <f>Table1[[#This Row],[Total Volume - total no of avocados sold ]]*Table1[[#This Row],[AveragePrice]]</f>
        <v>115166.23860000001</v>
      </c>
    </row>
    <row r="2041" spans="1:15" x14ac:dyDescent="0.3">
      <c r="A2041">
        <v>11</v>
      </c>
      <c r="B2041" s="1">
        <v>42288</v>
      </c>
      <c r="C2041">
        <v>1.01</v>
      </c>
      <c r="D2041">
        <v>118009.81</v>
      </c>
      <c r="E2041">
        <v>53713.89</v>
      </c>
      <c r="F2041">
        <v>37828.75</v>
      </c>
      <c r="G2041">
        <v>151.21</v>
      </c>
      <c r="H2041">
        <v>26315.96</v>
      </c>
      <c r="I2041">
        <v>26312.880000000001</v>
      </c>
      <c r="J2041">
        <v>3.08</v>
      </c>
      <c r="K2041">
        <v>0</v>
      </c>
      <c r="L2041" t="s">
        <v>9</v>
      </c>
      <c r="M2041">
        <v>2015</v>
      </c>
      <c r="N2041" t="s">
        <v>49</v>
      </c>
      <c r="O2041">
        <f>Table1[[#This Row],[Total Volume - total no of avocados sold ]]*Table1[[#This Row],[AveragePrice]]</f>
        <v>119189.9081</v>
      </c>
    </row>
    <row r="2042" spans="1:15" x14ac:dyDescent="0.3">
      <c r="A2042">
        <v>12</v>
      </c>
      <c r="B2042" s="1">
        <v>42281</v>
      </c>
      <c r="C2042">
        <v>1.04</v>
      </c>
      <c r="D2042">
        <v>114487.07</v>
      </c>
      <c r="E2042">
        <v>51177.03</v>
      </c>
      <c r="F2042">
        <v>38394.239999999998</v>
      </c>
      <c r="G2042">
        <v>126.92</v>
      </c>
      <c r="H2042">
        <v>24788.880000000001</v>
      </c>
      <c r="I2042">
        <v>24788.880000000001</v>
      </c>
      <c r="J2042">
        <v>0</v>
      </c>
      <c r="K2042">
        <v>0</v>
      </c>
      <c r="L2042" t="s">
        <v>9</v>
      </c>
      <c r="M2042">
        <v>2015</v>
      </c>
      <c r="N2042" t="s">
        <v>49</v>
      </c>
      <c r="O2042">
        <f>Table1[[#This Row],[Total Volume - total no of avocados sold ]]*Table1[[#This Row],[AveragePrice]]</f>
        <v>119066.5528</v>
      </c>
    </row>
    <row r="2043" spans="1:15" x14ac:dyDescent="0.3">
      <c r="A2043">
        <v>13</v>
      </c>
      <c r="B2043" s="1">
        <v>42274</v>
      </c>
      <c r="C2043">
        <v>1.01</v>
      </c>
      <c r="D2043">
        <v>109274.98</v>
      </c>
      <c r="E2043">
        <v>44983.72</v>
      </c>
      <c r="F2043">
        <v>44626.23</v>
      </c>
      <c r="G2043">
        <v>84.32</v>
      </c>
      <c r="H2043">
        <v>19580.71</v>
      </c>
      <c r="I2043">
        <v>19577.650000000001</v>
      </c>
      <c r="J2043">
        <v>0</v>
      </c>
      <c r="K2043">
        <v>3.06</v>
      </c>
      <c r="L2043" t="s">
        <v>9</v>
      </c>
      <c r="M2043">
        <v>2015</v>
      </c>
      <c r="N2043" t="s">
        <v>49</v>
      </c>
      <c r="O2043">
        <f>Table1[[#This Row],[Total Volume - total no of avocados sold ]]*Table1[[#This Row],[AveragePrice]]</f>
        <v>110367.7298</v>
      </c>
    </row>
    <row r="2044" spans="1:15" x14ac:dyDescent="0.3">
      <c r="A2044">
        <v>14</v>
      </c>
      <c r="B2044" s="1">
        <v>42267</v>
      </c>
      <c r="C2044">
        <v>1</v>
      </c>
      <c r="D2044">
        <v>125682.96</v>
      </c>
      <c r="E2044">
        <v>64728.77</v>
      </c>
      <c r="F2044">
        <v>37055.97</v>
      </c>
      <c r="G2044">
        <v>128.08000000000001</v>
      </c>
      <c r="H2044">
        <v>23770.14</v>
      </c>
      <c r="I2044">
        <v>23770.14</v>
      </c>
      <c r="J2044">
        <v>0</v>
      </c>
      <c r="K2044">
        <v>0</v>
      </c>
      <c r="L2044" t="s">
        <v>9</v>
      </c>
      <c r="M2044">
        <v>2015</v>
      </c>
      <c r="N2044" t="s">
        <v>49</v>
      </c>
      <c r="O2044">
        <f>Table1[[#This Row],[Total Volume - total no of avocados sold ]]*Table1[[#This Row],[AveragePrice]]</f>
        <v>125682.96</v>
      </c>
    </row>
    <row r="2045" spans="1:15" x14ac:dyDescent="0.3">
      <c r="A2045">
        <v>15</v>
      </c>
      <c r="B2045" s="1">
        <v>42260</v>
      </c>
      <c r="C2045">
        <v>0.99</v>
      </c>
      <c r="D2045">
        <v>147617.68</v>
      </c>
      <c r="E2045">
        <v>69411.990000000005</v>
      </c>
      <c r="F2045">
        <v>49831.29</v>
      </c>
      <c r="G2045">
        <v>180.33</v>
      </c>
      <c r="H2045">
        <v>28194.07</v>
      </c>
      <c r="I2045">
        <v>28181.85</v>
      </c>
      <c r="J2045">
        <v>12.22</v>
      </c>
      <c r="K2045">
        <v>0</v>
      </c>
      <c r="L2045" t="s">
        <v>9</v>
      </c>
      <c r="M2045">
        <v>2015</v>
      </c>
      <c r="N2045" t="s">
        <v>49</v>
      </c>
      <c r="O2045">
        <f>Table1[[#This Row],[Total Volume - total no of avocados sold ]]*Table1[[#This Row],[AveragePrice]]</f>
        <v>146141.50319999998</v>
      </c>
    </row>
    <row r="2046" spans="1:15" x14ac:dyDescent="0.3">
      <c r="A2046">
        <v>16</v>
      </c>
      <c r="B2046" s="1">
        <v>42253</v>
      </c>
      <c r="C2046">
        <v>1.0900000000000001</v>
      </c>
      <c r="D2046">
        <v>131197.71</v>
      </c>
      <c r="E2046">
        <v>42757.3</v>
      </c>
      <c r="F2046">
        <v>55250.67</v>
      </c>
      <c r="G2046">
        <v>139.46</v>
      </c>
      <c r="H2046">
        <v>33050.28</v>
      </c>
      <c r="I2046">
        <v>33001.480000000003</v>
      </c>
      <c r="J2046">
        <v>42.7</v>
      </c>
      <c r="K2046">
        <v>6.1</v>
      </c>
      <c r="L2046" t="s">
        <v>9</v>
      </c>
      <c r="M2046">
        <v>2015</v>
      </c>
      <c r="N2046" t="s">
        <v>49</v>
      </c>
      <c r="O2046">
        <f>Table1[[#This Row],[Total Volume - total no of avocados sold ]]*Table1[[#This Row],[AveragePrice]]</f>
        <v>143005.50390000001</v>
      </c>
    </row>
    <row r="2047" spans="1:15" x14ac:dyDescent="0.3">
      <c r="A2047">
        <v>17</v>
      </c>
      <c r="B2047" s="1">
        <v>42246</v>
      </c>
      <c r="C2047">
        <v>1.1399999999999999</v>
      </c>
      <c r="D2047">
        <v>114054.04</v>
      </c>
      <c r="E2047">
        <v>39821.269999999997</v>
      </c>
      <c r="F2047">
        <v>43618.93</v>
      </c>
      <c r="G2047">
        <v>261.10000000000002</v>
      </c>
      <c r="H2047">
        <v>30352.74</v>
      </c>
      <c r="I2047">
        <v>29963.27</v>
      </c>
      <c r="J2047">
        <v>389.47</v>
      </c>
      <c r="K2047">
        <v>0</v>
      </c>
      <c r="L2047" t="s">
        <v>9</v>
      </c>
      <c r="M2047">
        <v>2015</v>
      </c>
      <c r="N2047" t="s">
        <v>49</v>
      </c>
      <c r="O2047">
        <f>Table1[[#This Row],[Total Volume - total no of avocados sold ]]*Table1[[#This Row],[AveragePrice]]</f>
        <v>130021.60559999998</v>
      </c>
    </row>
    <row r="2048" spans="1:15" x14ac:dyDescent="0.3">
      <c r="A2048">
        <v>18</v>
      </c>
      <c r="B2048" s="1">
        <v>42239</v>
      </c>
      <c r="C2048">
        <v>1.1200000000000001</v>
      </c>
      <c r="D2048">
        <v>115608.44</v>
      </c>
      <c r="E2048">
        <v>38976.839999999997</v>
      </c>
      <c r="F2048">
        <v>47017.25</v>
      </c>
      <c r="G2048">
        <v>318.39</v>
      </c>
      <c r="H2048">
        <v>29295.96</v>
      </c>
      <c r="I2048">
        <v>27837.68</v>
      </c>
      <c r="J2048">
        <v>1458.28</v>
      </c>
      <c r="K2048">
        <v>0</v>
      </c>
      <c r="L2048" t="s">
        <v>9</v>
      </c>
      <c r="M2048">
        <v>2015</v>
      </c>
      <c r="N2048" t="s">
        <v>49</v>
      </c>
      <c r="O2048">
        <f>Table1[[#This Row],[Total Volume - total no of avocados sold ]]*Table1[[#This Row],[AveragePrice]]</f>
        <v>129481.45280000001</v>
      </c>
    </row>
    <row r="2049" spans="1:15" x14ac:dyDescent="0.3">
      <c r="A2049">
        <v>19</v>
      </c>
      <c r="B2049" s="1">
        <v>42232</v>
      </c>
      <c r="C2049">
        <v>1.1299999999999999</v>
      </c>
      <c r="D2049">
        <v>113815.5</v>
      </c>
      <c r="E2049">
        <v>40667.35</v>
      </c>
      <c r="F2049">
        <v>43698.58</v>
      </c>
      <c r="G2049">
        <v>411.16</v>
      </c>
      <c r="H2049">
        <v>29038.41</v>
      </c>
      <c r="I2049">
        <v>29038.41</v>
      </c>
      <c r="J2049">
        <v>0</v>
      </c>
      <c r="K2049">
        <v>0</v>
      </c>
      <c r="L2049" t="s">
        <v>9</v>
      </c>
      <c r="M2049">
        <v>2015</v>
      </c>
      <c r="N2049" t="s">
        <v>49</v>
      </c>
      <c r="O2049">
        <f>Table1[[#This Row],[Total Volume - total no of avocados sold ]]*Table1[[#This Row],[AveragePrice]]</f>
        <v>128611.51499999998</v>
      </c>
    </row>
    <row r="2050" spans="1:15" x14ac:dyDescent="0.3">
      <c r="A2050">
        <v>20</v>
      </c>
      <c r="B2050" s="1">
        <v>42225</v>
      </c>
      <c r="C2050">
        <v>1.0900000000000001</v>
      </c>
      <c r="D2050">
        <v>116317.58</v>
      </c>
      <c r="E2050">
        <v>45164.18</v>
      </c>
      <c r="F2050">
        <v>40962.839999999997</v>
      </c>
      <c r="G2050">
        <v>76.239999999999995</v>
      </c>
      <c r="H2050">
        <v>30114.32</v>
      </c>
      <c r="I2050">
        <v>30114.32</v>
      </c>
      <c r="J2050">
        <v>0</v>
      </c>
      <c r="K2050">
        <v>0</v>
      </c>
      <c r="L2050" t="s">
        <v>9</v>
      </c>
      <c r="M2050">
        <v>2015</v>
      </c>
      <c r="N2050" t="s">
        <v>49</v>
      </c>
      <c r="O2050">
        <f>Table1[[#This Row],[Total Volume - total no of avocados sold ]]*Table1[[#This Row],[AveragePrice]]</f>
        <v>126786.16220000001</v>
      </c>
    </row>
    <row r="2051" spans="1:15" x14ac:dyDescent="0.3">
      <c r="A2051">
        <v>21</v>
      </c>
      <c r="B2051" s="1">
        <v>42218</v>
      </c>
      <c r="C2051">
        <v>1.04</v>
      </c>
      <c r="D2051">
        <v>122568.69</v>
      </c>
      <c r="E2051">
        <v>48105.03</v>
      </c>
      <c r="F2051">
        <v>45920.97</v>
      </c>
      <c r="G2051">
        <v>92.49</v>
      </c>
      <c r="H2051">
        <v>28450.2</v>
      </c>
      <c r="I2051">
        <v>28450.2</v>
      </c>
      <c r="J2051">
        <v>0</v>
      </c>
      <c r="K2051">
        <v>0</v>
      </c>
      <c r="L2051" t="s">
        <v>9</v>
      </c>
      <c r="M2051">
        <v>2015</v>
      </c>
      <c r="N2051" t="s">
        <v>49</v>
      </c>
      <c r="O2051">
        <f>Table1[[#This Row],[Total Volume - total no of avocados sold ]]*Table1[[#This Row],[AveragePrice]]</f>
        <v>127471.4376</v>
      </c>
    </row>
    <row r="2052" spans="1:15" x14ac:dyDescent="0.3">
      <c r="A2052">
        <v>22</v>
      </c>
      <c r="B2052" s="1">
        <v>42211</v>
      </c>
      <c r="C2052">
        <v>1.04</v>
      </c>
      <c r="D2052">
        <v>118455.23</v>
      </c>
      <c r="E2052">
        <v>48519.87</v>
      </c>
      <c r="F2052">
        <v>38794.480000000003</v>
      </c>
      <c r="G2052">
        <v>67.53</v>
      </c>
      <c r="H2052">
        <v>31073.35</v>
      </c>
      <c r="I2052">
        <v>31073.35</v>
      </c>
      <c r="J2052">
        <v>0</v>
      </c>
      <c r="K2052">
        <v>0</v>
      </c>
      <c r="L2052" t="s">
        <v>9</v>
      </c>
      <c r="M2052">
        <v>2015</v>
      </c>
      <c r="N2052" t="s">
        <v>49</v>
      </c>
      <c r="O2052">
        <f>Table1[[#This Row],[Total Volume - total no of avocados sold ]]*Table1[[#This Row],[AveragePrice]]</f>
        <v>123193.43919999999</v>
      </c>
    </row>
    <row r="2053" spans="1:15" x14ac:dyDescent="0.3">
      <c r="A2053">
        <v>23</v>
      </c>
      <c r="B2053" s="1">
        <v>42204</v>
      </c>
      <c r="C2053">
        <v>1.04</v>
      </c>
      <c r="D2053">
        <v>124246.77</v>
      </c>
      <c r="E2053">
        <v>48761.54</v>
      </c>
      <c r="F2053">
        <v>41554.57</v>
      </c>
      <c r="G2053">
        <v>110.24</v>
      </c>
      <c r="H2053">
        <v>33820.42</v>
      </c>
      <c r="I2053">
        <v>33820.42</v>
      </c>
      <c r="J2053">
        <v>0</v>
      </c>
      <c r="K2053">
        <v>0</v>
      </c>
      <c r="L2053" t="s">
        <v>9</v>
      </c>
      <c r="M2053">
        <v>2015</v>
      </c>
      <c r="N2053" t="s">
        <v>49</v>
      </c>
      <c r="O2053">
        <f>Table1[[#This Row],[Total Volume - total no of avocados sold ]]*Table1[[#This Row],[AveragePrice]]</f>
        <v>129216.64080000001</v>
      </c>
    </row>
    <row r="2054" spans="1:15" x14ac:dyDescent="0.3">
      <c r="A2054">
        <v>24</v>
      </c>
      <c r="B2054" s="1">
        <v>42197</v>
      </c>
      <c r="C2054">
        <v>1.06</v>
      </c>
      <c r="D2054">
        <v>128054.41</v>
      </c>
      <c r="E2054">
        <v>50647.98</v>
      </c>
      <c r="F2054">
        <v>42235.42</v>
      </c>
      <c r="G2054">
        <v>740.63</v>
      </c>
      <c r="H2054">
        <v>34430.379999999997</v>
      </c>
      <c r="I2054">
        <v>34430.379999999997</v>
      </c>
      <c r="J2054">
        <v>0</v>
      </c>
      <c r="K2054">
        <v>0</v>
      </c>
      <c r="L2054" t="s">
        <v>9</v>
      </c>
      <c r="M2054">
        <v>2015</v>
      </c>
      <c r="N2054" t="s">
        <v>49</v>
      </c>
      <c r="O2054">
        <f>Table1[[#This Row],[Total Volume - total no of avocados sold ]]*Table1[[#This Row],[AveragePrice]]</f>
        <v>135737.6746</v>
      </c>
    </row>
    <row r="2055" spans="1:15" x14ac:dyDescent="0.3">
      <c r="A2055">
        <v>25</v>
      </c>
      <c r="B2055" s="1">
        <v>42190</v>
      </c>
      <c r="C2055">
        <v>1.05</v>
      </c>
      <c r="D2055">
        <v>147749.25</v>
      </c>
      <c r="E2055">
        <v>54928.79</v>
      </c>
      <c r="F2055">
        <v>51261.23</v>
      </c>
      <c r="G2055">
        <v>2541.9899999999998</v>
      </c>
      <c r="H2055">
        <v>39017.24</v>
      </c>
      <c r="I2055">
        <v>39017.24</v>
      </c>
      <c r="J2055">
        <v>0</v>
      </c>
      <c r="K2055">
        <v>0</v>
      </c>
      <c r="L2055" t="s">
        <v>9</v>
      </c>
      <c r="M2055">
        <v>2015</v>
      </c>
      <c r="N2055" t="s">
        <v>49</v>
      </c>
      <c r="O2055">
        <f>Table1[[#This Row],[Total Volume - total no of avocados sold ]]*Table1[[#This Row],[AveragePrice]]</f>
        <v>155136.71249999999</v>
      </c>
    </row>
    <row r="2056" spans="1:15" x14ac:dyDescent="0.3">
      <c r="A2056">
        <v>26</v>
      </c>
      <c r="B2056" s="1">
        <v>42183</v>
      </c>
      <c r="C2056">
        <v>1.04</v>
      </c>
      <c r="D2056">
        <v>131276.21</v>
      </c>
      <c r="E2056">
        <v>50052.800000000003</v>
      </c>
      <c r="F2056">
        <v>43905.58</v>
      </c>
      <c r="G2056">
        <v>68.94</v>
      </c>
      <c r="H2056">
        <v>37248.89</v>
      </c>
      <c r="I2056">
        <v>37248.89</v>
      </c>
      <c r="J2056">
        <v>0</v>
      </c>
      <c r="K2056">
        <v>0</v>
      </c>
      <c r="L2056" t="s">
        <v>9</v>
      </c>
      <c r="M2056">
        <v>2015</v>
      </c>
      <c r="N2056" t="s">
        <v>49</v>
      </c>
      <c r="O2056">
        <f>Table1[[#This Row],[Total Volume - total no of avocados sold ]]*Table1[[#This Row],[AveragePrice]]</f>
        <v>136527.25839999999</v>
      </c>
    </row>
    <row r="2057" spans="1:15" x14ac:dyDescent="0.3">
      <c r="A2057">
        <v>27</v>
      </c>
      <c r="B2057" s="1">
        <v>42176</v>
      </c>
      <c r="C2057">
        <v>1.05</v>
      </c>
      <c r="D2057">
        <v>135895.47</v>
      </c>
      <c r="E2057">
        <v>51621.94</v>
      </c>
      <c r="F2057">
        <v>47601.83</v>
      </c>
      <c r="G2057">
        <v>73.180000000000007</v>
      </c>
      <c r="H2057">
        <v>36598.519999999997</v>
      </c>
      <c r="I2057">
        <v>36598.519999999997</v>
      </c>
      <c r="J2057">
        <v>0</v>
      </c>
      <c r="K2057">
        <v>0</v>
      </c>
      <c r="L2057" t="s">
        <v>9</v>
      </c>
      <c r="M2057">
        <v>2015</v>
      </c>
      <c r="N2057" t="s">
        <v>49</v>
      </c>
      <c r="O2057">
        <f>Table1[[#This Row],[Total Volume - total no of avocados sold ]]*Table1[[#This Row],[AveragePrice]]</f>
        <v>142690.24350000001</v>
      </c>
    </row>
    <row r="2058" spans="1:15" x14ac:dyDescent="0.3">
      <c r="A2058">
        <v>28</v>
      </c>
      <c r="B2058" s="1">
        <v>42169</v>
      </c>
      <c r="C2058">
        <v>1.02</v>
      </c>
      <c r="D2058">
        <v>147633.82999999999</v>
      </c>
      <c r="E2058">
        <v>58275.46</v>
      </c>
      <c r="F2058">
        <v>50914.84</v>
      </c>
      <c r="G2058">
        <v>19.989999999999998</v>
      </c>
      <c r="H2058">
        <v>38423.54</v>
      </c>
      <c r="I2058">
        <v>38416.870000000003</v>
      </c>
      <c r="J2058">
        <v>6.67</v>
      </c>
      <c r="K2058">
        <v>0</v>
      </c>
      <c r="L2058" t="s">
        <v>9</v>
      </c>
      <c r="M2058">
        <v>2015</v>
      </c>
      <c r="N2058" t="s">
        <v>49</v>
      </c>
      <c r="O2058">
        <f>Table1[[#This Row],[Total Volume - total no of avocados sold ]]*Table1[[#This Row],[AveragePrice]]</f>
        <v>150586.50659999999</v>
      </c>
    </row>
    <row r="2059" spans="1:15" x14ac:dyDescent="0.3">
      <c r="A2059">
        <v>29</v>
      </c>
      <c r="B2059" s="1">
        <v>42162</v>
      </c>
      <c r="C2059">
        <v>1.05</v>
      </c>
      <c r="D2059">
        <v>139464.87</v>
      </c>
      <c r="E2059">
        <v>58789.36</v>
      </c>
      <c r="F2059">
        <v>41702.47</v>
      </c>
      <c r="G2059">
        <v>109.92</v>
      </c>
      <c r="H2059">
        <v>38863.120000000003</v>
      </c>
      <c r="I2059">
        <v>38372.75</v>
      </c>
      <c r="J2059">
        <v>490.37</v>
      </c>
      <c r="K2059">
        <v>0</v>
      </c>
      <c r="L2059" t="s">
        <v>9</v>
      </c>
      <c r="M2059">
        <v>2015</v>
      </c>
      <c r="N2059" t="s">
        <v>49</v>
      </c>
      <c r="O2059">
        <f>Table1[[#This Row],[Total Volume - total no of avocados sold ]]*Table1[[#This Row],[AveragePrice]]</f>
        <v>146438.11350000001</v>
      </c>
    </row>
    <row r="2060" spans="1:15" x14ac:dyDescent="0.3">
      <c r="A2060">
        <v>30</v>
      </c>
      <c r="B2060" s="1">
        <v>42155</v>
      </c>
      <c r="C2060">
        <v>1.06</v>
      </c>
      <c r="D2060">
        <v>133856.19</v>
      </c>
      <c r="E2060">
        <v>57819.4</v>
      </c>
      <c r="F2060">
        <v>41122.46</v>
      </c>
      <c r="G2060">
        <v>33.049999999999997</v>
      </c>
      <c r="H2060">
        <v>34881.279999999999</v>
      </c>
      <c r="I2060">
        <v>33050.17</v>
      </c>
      <c r="J2060">
        <v>1831.11</v>
      </c>
      <c r="K2060">
        <v>0</v>
      </c>
      <c r="L2060" t="s">
        <v>9</v>
      </c>
      <c r="M2060">
        <v>2015</v>
      </c>
      <c r="N2060" t="s">
        <v>49</v>
      </c>
      <c r="O2060">
        <f>Table1[[#This Row],[Total Volume - total no of avocados sold ]]*Table1[[#This Row],[AveragePrice]]</f>
        <v>141887.56140000001</v>
      </c>
    </row>
    <row r="2061" spans="1:15" x14ac:dyDescent="0.3">
      <c r="A2061">
        <v>31</v>
      </c>
      <c r="B2061" s="1">
        <v>42148</v>
      </c>
      <c r="C2061">
        <v>1.07</v>
      </c>
      <c r="D2061">
        <v>142274.01</v>
      </c>
      <c r="E2061">
        <v>55748.5</v>
      </c>
      <c r="F2061">
        <v>50452.59</v>
      </c>
      <c r="G2061">
        <v>99.51</v>
      </c>
      <c r="H2061">
        <v>35973.410000000003</v>
      </c>
      <c r="I2061">
        <v>34793.39</v>
      </c>
      <c r="J2061">
        <v>1180.02</v>
      </c>
      <c r="K2061">
        <v>0</v>
      </c>
      <c r="L2061" t="s">
        <v>9</v>
      </c>
      <c r="M2061">
        <v>2015</v>
      </c>
      <c r="N2061" t="s">
        <v>49</v>
      </c>
      <c r="O2061">
        <f>Table1[[#This Row],[Total Volume - total no of avocados sold ]]*Table1[[#This Row],[AveragePrice]]</f>
        <v>152233.19070000001</v>
      </c>
    </row>
    <row r="2062" spans="1:15" x14ac:dyDescent="0.3">
      <c r="A2062">
        <v>32</v>
      </c>
      <c r="B2062" s="1">
        <v>42141</v>
      </c>
      <c r="C2062">
        <v>1.08</v>
      </c>
      <c r="D2062">
        <v>135281.35</v>
      </c>
      <c r="E2062">
        <v>55106.27</v>
      </c>
      <c r="F2062">
        <v>46302.99</v>
      </c>
      <c r="G2062">
        <v>68.28</v>
      </c>
      <c r="H2062">
        <v>33803.81</v>
      </c>
      <c r="I2062">
        <v>32381.59</v>
      </c>
      <c r="J2062">
        <v>1422.22</v>
      </c>
      <c r="K2062">
        <v>0</v>
      </c>
      <c r="L2062" t="s">
        <v>9</v>
      </c>
      <c r="M2062">
        <v>2015</v>
      </c>
      <c r="N2062" t="s">
        <v>49</v>
      </c>
      <c r="O2062">
        <f>Table1[[#This Row],[Total Volume - total no of avocados sold ]]*Table1[[#This Row],[AveragePrice]]</f>
        <v>146103.85800000001</v>
      </c>
    </row>
    <row r="2063" spans="1:15" x14ac:dyDescent="0.3">
      <c r="A2063">
        <v>33</v>
      </c>
      <c r="B2063" s="1">
        <v>42134</v>
      </c>
      <c r="C2063">
        <v>1.0900000000000001</v>
      </c>
      <c r="D2063">
        <v>141860.18</v>
      </c>
      <c r="E2063">
        <v>52698.39</v>
      </c>
      <c r="F2063">
        <v>52242.5</v>
      </c>
      <c r="G2063">
        <v>146.1</v>
      </c>
      <c r="H2063">
        <v>36773.19</v>
      </c>
      <c r="I2063">
        <v>34415.410000000003</v>
      </c>
      <c r="J2063">
        <v>2357.7800000000002</v>
      </c>
      <c r="K2063">
        <v>0</v>
      </c>
      <c r="L2063" t="s">
        <v>9</v>
      </c>
      <c r="M2063">
        <v>2015</v>
      </c>
      <c r="N2063" t="s">
        <v>49</v>
      </c>
      <c r="O2063">
        <f>Table1[[#This Row],[Total Volume - total no of avocados sold ]]*Table1[[#This Row],[AveragePrice]]</f>
        <v>154627.5962</v>
      </c>
    </row>
    <row r="2064" spans="1:15" x14ac:dyDescent="0.3">
      <c r="A2064">
        <v>34</v>
      </c>
      <c r="B2064" s="1">
        <v>42127</v>
      </c>
      <c r="C2064">
        <v>1.03</v>
      </c>
      <c r="D2064">
        <v>147690.42000000001</v>
      </c>
      <c r="E2064">
        <v>54015.48</v>
      </c>
      <c r="F2064">
        <v>60973.26</v>
      </c>
      <c r="G2064">
        <v>120.87</v>
      </c>
      <c r="H2064">
        <v>32580.81</v>
      </c>
      <c r="I2064">
        <v>32327.48</v>
      </c>
      <c r="J2064">
        <v>253.33</v>
      </c>
      <c r="K2064">
        <v>0</v>
      </c>
      <c r="L2064" t="s">
        <v>9</v>
      </c>
      <c r="M2064">
        <v>2015</v>
      </c>
      <c r="N2064" t="s">
        <v>49</v>
      </c>
      <c r="O2064">
        <f>Table1[[#This Row],[Total Volume - total no of avocados sold ]]*Table1[[#This Row],[AveragePrice]]</f>
        <v>152121.13260000001</v>
      </c>
    </row>
    <row r="2065" spans="1:15" x14ac:dyDescent="0.3">
      <c r="A2065">
        <v>35</v>
      </c>
      <c r="B2065" s="1">
        <v>42120</v>
      </c>
      <c r="C2065">
        <v>1.0900000000000001</v>
      </c>
      <c r="D2065">
        <v>137885.57999999999</v>
      </c>
      <c r="E2065">
        <v>63041.96</v>
      </c>
      <c r="F2065">
        <v>47028.39</v>
      </c>
      <c r="G2065">
        <v>81.83</v>
      </c>
      <c r="H2065">
        <v>27733.4</v>
      </c>
      <c r="I2065">
        <v>27733.4</v>
      </c>
      <c r="J2065">
        <v>0</v>
      </c>
      <c r="K2065">
        <v>0</v>
      </c>
      <c r="L2065" t="s">
        <v>9</v>
      </c>
      <c r="M2065">
        <v>2015</v>
      </c>
      <c r="N2065" t="s">
        <v>49</v>
      </c>
      <c r="O2065">
        <f>Table1[[#This Row],[Total Volume - total no of avocados sold ]]*Table1[[#This Row],[AveragePrice]]</f>
        <v>150295.28219999999</v>
      </c>
    </row>
    <row r="2066" spans="1:15" x14ac:dyDescent="0.3">
      <c r="A2066">
        <v>36</v>
      </c>
      <c r="B2066" s="1">
        <v>42113</v>
      </c>
      <c r="C2066">
        <v>1.08</v>
      </c>
      <c r="D2066">
        <v>144665.26999999999</v>
      </c>
      <c r="E2066">
        <v>68391.59</v>
      </c>
      <c r="F2066">
        <v>44913.65</v>
      </c>
      <c r="G2066">
        <v>146.75</v>
      </c>
      <c r="H2066">
        <v>31213.279999999999</v>
      </c>
      <c r="I2066">
        <v>30623.78</v>
      </c>
      <c r="J2066">
        <v>589.5</v>
      </c>
      <c r="K2066">
        <v>0</v>
      </c>
      <c r="L2066" t="s">
        <v>9</v>
      </c>
      <c r="M2066">
        <v>2015</v>
      </c>
      <c r="N2066" t="s">
        <v>49</v>
      </c>
      <c r="O2066">
        <f>Table1[[#This Row],[Total Volume - total no of avocados sold ]]*Table1[[#This Row],[AveragePrice]]</f>
        <v>156238.49160000001</v>
      </c>
    </row>
    <row r="2067" spans="1:15" x14ac:dyDescent="0.3">
      <c r="A2067">
        <v>37</v>
      </c>
      <c r="B2067" s="1">
        <v>42106</v>
      </c>
      <c r="C2067">
        <v>1.1299999999999999</v>
      </c>
      <c r="D2067">
        <v>129698.87</v>
      </c>
      <c r="E2067">
        <v>50246.44</v>
      </c>
      <c r="F2067">
        <v>49285.67</v>
      </c>
      <c r="G2067">
        <v>130.09</v>
      </c>
      <c r="H2067">
        <v>30036.67</v>
      </c>
      <c r="I2067">
        <v>28274.78</v>
      </c>
      <c r="J2067">
        <v>1761.89</v>
      </c>
      <c r="K2067">
        <v>0</v>
      </c>
      <c r="L2067" t="s">
        <v>9</v>
      </c>
      <c r="M2067">
        <v>2015</v>
      </c>
      <c r="N2067" t="s">
        <v>49</v>
      </c>
      <c r="O2067">
        <f>Table1[[#This Row],[Total Volume - total no of avocados sold ]]*Table1[[#This Row],[AveragePrice]]</f>
        <v>146559.72309999997</v>
      </c>
    </row>
    <row r="2068" spans="1:15" x14ac:dyDescent="0.3">
      <c r="A2068">
        <v>38</v>
      </c>
      <c r="B2068" s="1">
        <v>42099</v>
      </c>
      <c r="C2068">
        <v>1.19</v>
      </c>
      <c r="D2068">
        <v>121569.73</v>
      </c>
      <c r="E2068">
        <v>48155.42</v>
      </c>
      <c r="F2068">
        <v>44874.21</v>
      </c>
      <c r="G2068">
        <v>258.54000000000002</v>
      </c>
      <c r="H2068">
        <v>28281.56</v>
      </c>
      <c r="I2068">
        <v>27849.27</v>
      </c>
      <c r="J2068">
        <v>432.29</v>
      </c>
      <c r="K2068">
        <v>0</v>
      </c>
      <c r="L2068" t="s">
        <v>9</v>
      </c>
      <c r="M2068">
        <v>2015</v>
      </c>
      <c r="N2068" t="s">
        <v>49</v>
      </c>
      <c r="O2068">
        <f>Table1[[#This Row],[Total Volume - total no of avocados sold ]]*Table1[[#This Row],[AveragePrice]]</f>
        <v>144667.97869999998</v>
      </c>
    </row>
    <row r="2069" spans="1:15" x14ac:dyDescent="0.3">
      <c r="A2069">
        <v>39</v>
      </c>
      <c r="B2069" s="1">
        <v>42092</v>
      </c>
      <c r="C2069">
        <v>1.1299999999999999</v>
      </c>
      <c r="D2069">
        <v>117662.32</v>
      </c>
      <c r="E2069">
        <v>46540.34</v>
      </c>
      <c r="F2069">
        <v>46915.77</v>
      </c>
      <c r="G2069">
        <v>110.35</v>
      </c>
      <c r="H2069">
        <v>24095.86</v>
      </c>
      <c r="I2069">
        <v>22961.86</v>
      </c>
      <c r="J2069">
        <v>1134</v>
      </c>
      <c r="K2069">
        <v>0</v>
      </c>
      <c r="L2069" t="s">
        <v>9</v>
      </c>
      <c r="M2069">
        <v>2015</v>
      </c>
      <c r="N2069" t="s">
        <v>49</v>
      </c>
      <c r="O2069">
        <f>Table1[[#This Row],[Total Volume - total no of avocados sold ]]*Table1[[#This Row],[AveragePrice]]</f>
        <v>132958.4216</v>
      </c>
    </row>
    <row r="2070" spans="1:15" x14ac:dyDescent="0.3">
      <c r="A2070">
        <v>40</v>
      </c>
      <c r="B2070" s="1">
        <v>42085</v>
      </c>
      <c r="C2070">
        <v>1.0900000000000001</v>
      </c>
      <c r="D2070">
        <v>126535.83</v>
      </c>
      <c r="E2070">
        <v>51584.99</v>
      </c>
      <c r="F2070">
        <v>46659.25</v>
      </c>
      <c r="G2070">
        <v>102.64</v>
      </c>
      <c r="H2070">
        <v>28188.95</v>
      </c>
      <c r="I2070">
        <v>28170.39</v>
      </c>
      <c r="J2070">
        <v>15.56</v>
      </c>
      <c r="K2070">
        <v>3</v>
      </c>
      <c r="L2070" t="s">
        <v>9</v>
      </c>
      <c r="M2070">
        <v>2015</v>
      </c>
      <c r="N2070" t="s">
        <v>49</v>
      </c>
      <c r="O2070">
        <f>Table1[[#This Row],[Total Volume - total no of avocados sold ]]*Table1[[#This Row],[AveragePrice]]</f>
        <v>137924.05470000001</v>
      </c>
    </row>
    <row r="2071" spans="1:15" x14ac:dyDescent="0.3">
      <c r="A2071">
        <v>41</v>
      </c>
      <c r="B2071" s="1">
        <v>42078</v>
      </c>
      <c r="C2071">
        <v>1.1200000000000001</v>
      </c>
      <c r="D2071">
        <v>119124.45</v>
      </c>
      <c r="E2071">
        <v>47388.04</v>
      </c>
      <c r="F2071">
        <v>43327.94</v>
      </c>
      <c r="G2071">
        <v>73.88</v>
      </c>
      <c r="H2071">
        <v>28334.59</v>
      </c>
      <c r="I2071">
        <v>27985.7</v>
      </c>
      <c r="J2071">
        <v>348.89</v>
      </c>
      <c r="K2071">
        <v>0</v>
      </c>
      <c r="L2071" t="s">
        <v>9</v>
      </c>
      <c r="M2071">
        <v>2015</v>
      </c>
      <c r="N2071" t="s">
        <v>49</v>
      </c>
      <c r="O2071">
        <f>Table1[[#This Row],[Total Volume - total no of avocados sold ]]*Table1[[#This Row],[AveragePrice]]</f>
        <v>133419.38400000002</v>
      </c>
    </row>
    <row r="2072" spans="1:15" x14ac:dyDescent="0.3">
      <c r="A2072">
        <v>42</v>
      </c>
      <c r="B2072" s="1">
        <v>42071</v>
      </c>
      <c r="C2072">
        <v>1.1599999999999999</v>
      </c>
      <c r="D2072">
        <v>111702.58</v>
      </c>
      <c r="E2072">
        <v>43783.88</v>
      </c>
      <c r="F2072">
        <v>36289.08</v>
      </c>
      <c r="G2072">
        <v>81.58</v>
      </c>
      <c r="H2072">
        <v>31548.04</v>
      </c>
      <c r="I2072">
        <v>31447.87</v>
      </c>
      <c r="J2072">
        <v>100.17</v>
      </c>
      <c r="K2072">
        <v>0</v>
      </c>
      <c r="L2072" t="s">
        <v>9</v>
      </c>
      <c r="M2072">
        <v>2015</v>
      </c>
      <c r="N2072" t="s">
        <v>49</v>
      </c>
      <c r="O2072">
        <f>Table1[[#This Row],[Total Volume - total no of avocados sold ]]*Table1[[#This Row],[AveragePrice]]</f>
        <v>129574.99279999999</v>
      </c>
    </row>
    <row r="2073" spans="1:15" x14ac:dyDescent="0.3">
      <c r="A2073">
        <v>43</v>
      </c>
      <c r="B2073" s="1">
        <v>42064</v>
      </c>
      <c r="C2073">
        <v>1.1100000000000001</v>
      </c>
      <c r="D2073">
        <v>110991.01</v>
      </c>
      <c r="E2073">
        <v>45568.34</v>
      </c>
      <c r="F2073">
        <v>38348.5</v>
      </c>
      <c r="G2073">
        <v>79.569999999999993</v>
      </c>
      <c r="H2073">
        <v>26994.6</v>
      </c>
      <c r="I2073">
        <v>26965.71</v>
      </c>
      <c r="J2073">
        <v>28.89</v>
      </c>
      <c r="K2073">
        <v>0</v>
      </c>
      <c r="L2073" t="s">
        <v>9</v>
      </c>
      <c r="M2073">
        <v>2015</v>
      </c>
      <c r="N2073" t="s">
        <v>49</v>
      </c>
      <c r="O2073">
        <f>Table1[[#This Row],[Total Volume - total no of avocados sold ]]*Table1[[#This Row],[AveragePrice]]</f>
        <v>123200.0211</v>
      </c>
    </row>
    <row r="2074" spans="1:15" x14ac:dyDescent="0.3">
      <c r="A2074">
        <v>44</v>
      </c>
      <c r="B2074" s="1">
        <v>42057</v>
      </c>
      <c r="C2074">
        <v>1.0900000000000001</v>
      </c>
      <c r="D2074">
        <v>127855.51</v>
      </c>
      <c r="E2074">
        <v>55931.839999999997</v>
      </c>
      <c r="F2074">
        <v>45806.33</v>
      </c>
      <c r="G2074">
        <v>43.06</v>
      </c>
      <c r="H2074">
        <v>26074.28</v>
      </c>
      <c r="I2074">
        <v>25882.69</v>
      </c>
      <c r="J2074">
        <v>191.59</v>
      </c>
      <c r="K2074">
        <v>0</v>
      </c>
      <c r="L2074" t="s">
        <v>9</v>
      </c>
      <c r="M2074">
        <v>2015</v>
      </c>
      <c r="N2074" t="s">
        <v>49</v>
      </c>
      <c r="O2074">
        <f>Table1[[#This Row],[Total Volume - total no of avocados sold ]]*Table1[[#This Row],[AveragePrice]]</f>
        <v>139362.50590000002</v>
      </c>
    </row>
    <row r="2075" spans="1:15" x14ac:dyDescent="0.3">
      <c r="A2075">
        <v>45</v>
      </c>
      <c r="B2075" s="1">
        <v>42050</v>
      </c>
      <c r="C2075">
        <v>1.07</v>
      </c>
      <c r="D2075">
        <v>136950.98000000001</v>
      </c>
      <c r="E2075">
        <v>68986.210000000006</v>
      </c>
      <c r="F2075">
        <v>39203.72</v>
      </c>
      <c r="G2075">
        <v>87.02</v>
      </c>
      <c r="H2075">
        <v>28674.03</v>
      </c>
      <c r="I2075">
        <v>26632.49</v>
      </c>
      <c r="J2075">
        <v>2041.54</v>
      </c>
      <c r="K2075">
        <v>0</v>
      </c>
      <c r="L2075" t="s">
        <v>9</v>
      </c>
      <c r="M2075">
        <v>2015</v>
      </c>
      <c r="N2075" t="s">
        <v>49</v>
      </c>
      <c r="O2075">
        <f>Table1[[#This Row],[Total Volume - total no of avocados sold ]]*Table1[[#This Row],[AveragePrice]]</f>
        <v>146537.54860000001</v>
      </c>
    </row>
    <row r="2076" spans="1:15" x14ac:dyDescent="0.3">
      <c r="A2076">
        <v>46</v>
      </c>
      <c r="B2076" s="1">
        <v>42043</v>
      </c>
      <c r="C2076">
        <v>1.02</v>
      </c>
      <c r="D2076">
        <v>145648.4</v>
      </c>
      <c r="E2076">
        <v>78195.759999999995</v>
      </c>
      <c r="F2076">
        <v>38763.75</v>
      </c>
      <c r="G2076">
        <v>134.25</v>
      </c>
      <c r="H2076">
        <v>28554.639999999999</v>
      </c>
      <c r="I2076">
        <v>25981.67</v>
      </c>
      <c r="J2076">
        <v>2572.9699999999998</v>
      </c>
      <c r="K2076">
        <v>0</v>
      </c>
      <c r="L2076" t="s">
        <v>9</v>
      </c>
      <c r="M2076">
        <v>2015</v>
      </c>
      <c r="N2076" t="s">
        <v>49</v>
      </c>
      <c r="O2076">
        <f>Table1[[#This Row],[Total Volume - total no of avocados sold ]]*Table1[[#This Row],[AveragePrice]]</f>
        <v>148561.36799999999</v>
      </c>
    </row>
    <row r="2077" spans="1:15" x14ac:dyDescent="0.3">
      <c r="A2077">
        <v>47</v>
      </c>
      <c r="B2077" s="1">
        <v>42036</v>
      </c>
      <c r="C2077">
        <v>1</v>
      </c>
      <c r="D2077">
        <v>168217.72</v>
      </c>
      <c r="E2077">
        <v>71867.81</v>
      </c>
      <c r="F2077">
        <v>65784.289999999994</v>
      </c>
      <c r="G2077">
        <v>93.81</v>
      </c>
      <c r="H2077">
        <v>30471.81</v>
      </c>
      <c r="I2077">
        <v>27117.84</v>
      </c>
      <c r="J2077">
        <v>3353.97</v>
      </c>
      <c r="K2077">
        <v>0</v>
      </c>
      <c r="L2077" t="s">
        <v>9</v>
      </c>
      <c r="M2077">
        <v>2015</v>
      </c>
      <c r="N2077" t="s">
        <v>49</v>
      </c>
      <c r="O2077">
        <f>Table1[[#This Row],[Total Volume - total no of avocados sold ]]*Table1[[#This Row],[AveragePrice]]</f>
        <v>168217.72</v>
      </c>
    </row>
    <row r="2078" spans="1:15" x14ac:dyDescent="0.3">
      <c r="A2078">
        <v>48</v>
      </c>
      <c r="B2078" s="1">
        <v>42029</v>
      </c>
      <c r="C2078">
        <v>1.1499999999999999</v>
      </c>
      <c r="D2078">
        <v>123070.18</v>
      </c>
      <c r="E2078">
        <v>48244.28</v>
      </c>
      <c r="F2078">
        <v>41412.29</v>
      </c>
      <c r="G2078">
        <v>103.6</v>
      </c>
      <c r="H2078">
        <v>33310.01</v>
      </c>
      <c r="I2078">
        <v>29161.119999999999</v>
      </c>
      <c r="J2078">
        <v>4148.8900000000003</v>
      </c>
      <c r="K2078">
        <v>0</v>
      </c>
      <c r="L2078" t="s">
        <v>9</v>
      </c>
      <c r="M2078">
        <v>2015</v>
      </c>
      <c r="N2078" t="s">
        <v>49</v>
      </c>
      <c r="O2078">
        <f>Table1[[#This Row],[Total Volume - total no of avocados sold ]]*Table1[[#This Row],[AveragePrice]]</f>
        <v>141530.70699999999</v>
      </c>
    </row>
    <row r="2079" spans="1:15" x14ac:dyDescent="0.3">
      <c r="A2079">
        <v>49</v>
      </c>
      <c r="B2079" s="1">
        <v>42022</v>
      </c>
      <c r="C2079">
        <v>1.18</v>
      </c>
      <c r="D2079">
        <v>112106.05</v>
      </c>
      <c r="E2079">
        <v>44676.56</v>
      </c>
      <c r="F2079">
        <v>37854.42</v>
      </c>
      <c r="G2079">
        <v>117.98</v>
      </c>
      <c r="H2079">
        <v>29457.09</v>
      </c>
      <c r="I2079">
        <v>25952.51</v>
      </c>
      <c r="J2079">
        <v>3504.58</v>
      </c>
      <c r="K2079">
        <v>0</v>
      </c>
      <c r="L2079" t="s">
        <v>9</v>
      </c>
      <c r="M2079">
        <v>2015</v>
      </c>
      <c r="N2079" t="s">
        <v>49</v>
      </c>
      <c r="O2079">
        <f>Table1[[#This Row],[Total Volume - total no of avocados sold ]]*Table1[[#This Row],[AveragePrice]]</f>
        <v>132285.139</v>
      </c>
    </row>
    <row r="2080" spans="1:15" x14ac:dyDescent="0.3">
      <c r="A2080">
        <v>50</v>
      </c>
      <c r="B2080" s="1">
        <v>42015</v>
      </c>
      <c r="C2080">
        <v>1.1599999999999999</v>
      </c>
      <c r="D2080">
        <v>113235.82</v>
      </c>
      <c r="E2080">
        <v>45706.36</v>
      </c>
      <c r="F2080">
        <v>37629.54</v>
      </c>
      <c r="G2080">
        <v>57.82</v>
      </c>
      <c r="H2080">
        <v>29842.1</v>
      </c>
      <c r="I2080">
        <v>26555.99</v>
      </c>
      <c r="J2080">
        <v>3286.11</v>
      </c>
      <c r="K2080">
        <v>0</v>
      </c>
      <c r="L2080" t="s">
        <v>9</v>
      </c>
      <c r="M2080">
        <v>2015</v>
      </c>
      <c r="N2080" t="s">
        <v>49</v>
      </c>
      <c r="O2080">
        <f>Table1[[#This Row],[Total Volume - total no of avocados sold ]]*Table1[[#This Row],[AveragePrice]]</f>
        <v>131353.55119999999</v>
      </c>
    </row>
    <row r="2081" spans="1:15" x14ac:dyDescent="0.3">
      <c r="A2081">
        <v>51</v>
      </c>
      <c r="B2081" s="1">
        <v>42008</v>
      </c>
      <c r="C2081">
        <v>1.1299999999999999</v>
      </c>
      <c r="D2081">
        <v>109215</v>
      </c>
      <c r="E2081">
        <v>48285.15</v>
      </c>
      <c r="F2081">
        <v>37562.78</v>
      </c>
      <c r="G2081">
        <v>34.1</v>
      </c>
      <c r="H2081">
        <v>23332.97</v>
      </c>
      <c r="I2081">
        <v>21582.97</v>
      </c>
      <c r="J2081">
        <v>1750</v>
      </c>
      <c r="K2081">
        <v>0</v>
      </c>
      <c r="L2081" t="s">
        <v>9</v>
      </c>
      <c r="M2081">
        <v>2015</v>
      </c>
      <c r="N2081" t="s">
        <v>49</v>
      </c>
      <c r="O2081">
        <f>Table1[[#This Row],[Total Volume - total no of avocados sold ]]*Table1[[#This Row],[AveragePrice]]</f>
        <v>123412.94999999998</v>
      </c>
    </row>
    <row r="2082" spans="1:15" x14ac:dyDescent="0.3">
      <c r="A2082">
        <v>0</v>
      </c>
      <c r="B2082" s="1">
        <v>42365</v>
      </c>
      <c r="C2082">
        <v>0.98</v>
      </c>
      <c r="D2082">
        <v>403741.62</v>
      </c>
      <c r="E2082">
        <v>98482.89</v>
      </c>
      <c r="F2082">
        <v>249362.94</v>
      </c>
      <c r="G2082">
        <v>13805.3</v>
      </c>
      <c r="H2082">
        <v>42090.49</v>
      </c>
      <c r="I2082">
        <v>42084.71</v>
      </c>
      <c r="J2082">
        <v>5.78</v>
      </c>
      <c r="K2082">
        <v>0</v>
      </c>
      <c r="L2082" t="s">
        <v>9</v>
      </c>
      <c r="M2082">
        <v>2015</v>
      </c>
      <c r="N2082" t="s">
        <v>50</v>
      </c>
      <c r="O2082">
        <f>Table1[[#This Row],[Total Volume - total no of avocados sold ]]*Table1[[#This Row],[AveragePrice]]</f>
        <v>395666.78759999998</v>
      </c>
    </row>
    <row r="2083" spans="1:15" x14ac:dyDescent="0.3">
      <c r="A2083">
        <v>1</v>
      </c>
      <c r="B2083" s="1">
        <v>42358</v>
      </c>
      <c r="C2083">
        <v>1</v>
      </c>
      <c r="D2083">
        <v>385518.03</v>
      </c>
      <c r="E2083">
        <v>99604.61</v>
      </c>
      <c r="F2083">
        <v>224843.47</v>
      </c>
      <c r="G2083">
        <v>15917.28</v>
      </c>
      <c r="H2083">
        <v>45152.67</v>
      </c>
      <c r="I2083">
        <v>45138.23</v>
      </c>
      <c r="J2083">
        <v>8.66</v>
      </c>
      <c r="K2083">
        <v>5.78</v>
      </c>
      <c r="L2083" t="s">
        <v>9</v>
      </c>
      <c r="M2083">
        <v>2015</v>
      </c>
      <c r="N2083" t="s">
        <v>50</v>
      </c>
      <c r="O2083">
        <f>Table1[[#This Row],[Total Volume - total no of avocados sold ]]*Table1[[#This Row],[AveragePrice]]</f>
        <v>385518.03</v>
      </c>
    </row>
    <row r="2084" spans="1:15" x14ac:dyDescent="0.3">
      <c r="A2084">
        <v>2</v>
      </c>
      <c r="B2084" s="1">
        <v>42351</v>
      </c>
      <c r="C2084">
        <v>1</v>
      </c>
      <c r="D2084">
        <v>376689.94</v>
      </c>
      <c r="E2084">
        <v>94854.9</v>
      </c>
      <c r="F2084">
        <v>221627.68</v>
      </c>
      <c r="G2084">
        <v>16953.75</v>
      </c>
      <c r="H2084">
        <v>43253.61</v>
      </c>
      <c r="I2084">
        <v>43250.73</v>
      </c>
      <c r="J2084">
        <v>2.88</v>
      </c>
      <c r="K2084">
        <v>0</v>
      </c>
      <c r="L2084" t="s">
        <v>9</v>
      </c>
      <c r="M2084">
        <v>2015</v>
      </c>
      <c r="N2084" t="s">
        <v>50</v>
      </c>
      <c r="O2084">
        <f>Table1[[#This Row],[Total Volume - total no of avocados sold ]]*Table1[[#This Row],[AveragePrice]]</f>
        <v>376689.94</v>
      </c>
    </row>
    <row r="2085" spans="1:15" x14ac:dyDescent="0.3">
      <c r="A2085">
        <v>3</v>
      </c>
      <c r="B2085" s="1">
        <v>42344</v>
      </c>
      <c r="C2085">
        <v>1.07</v>
      </c>
      <c r="D2085">
        <v>318280.23</v>
      </c>
      <c r="E2085">
        <v>82537.98</v>
      </c>
      <c r="F2085">
        <v>184349.52</v>
      </c>
      <c r="G2085">
        <v>12748.39</v>
      </c>
      <c r="H2085">
        <v>38644.339999999997</v>
      </c>
      <c r="I2085">
        <v>38638.58</v>
      </c>
      <c r="J2085">
        <v>0</v>
      </c>
      <c r="K2085">
        <v>5.76</v>
      </c>
      <c r="L2085" t="s">
        <v>9</v>
      </c>
      <c r="M2085">
        <v>2015</v>
      </c>
      <c r="N2085" t="s">
        <v>50</v>
      </c>
      <c r="O2085">
        <f>Table1[[#This Row],[Total Volume - total no of avocados sold ]]*Table1[[#This Row],[AveragePrice]]</f>
        <v>340559.84610000002</v>
      </c>
    </row>
    <row r="2086" spans="1:15" x14ac:dyDescent="0.3">
      <c r="A2086">
        <v>4</v>
      </c>
      <c r="B2086" s="1">
        <v>42337</v>
      </c>
      <c r="C2086">
        <v>0.99</v>
      </c>
      <c r="D2086">
        <v>347406.9</v>
      </c>
      <c r="E2086">
        <v>80757.919999999998</v>
      </c>
      <c r="F2086">
        <v>216851.97</v>
      </c>
      <c r="G2086">
        <v>13205.04</v>
      </c>
      <c r="H2086">
        <v>36591.97</v>
      </c>
      <c r="I2086">
        <v>36574.730000000003</v>
      </c>
      <c r="J2086">
        <v>0</v>
      </c>
      <c r="K2086">
        <v>17.239999999999998</v>
      </c>
      <c r="L2086" t="s">
        <v>9</v>
      </c>
      <c r="M2086">
        <v>2015</v>
      </c>
      <c r="N2086" t="s">
        <v>50</v>
      </c>
      <c r="O2086">
        <f>Table1[[#This Row],[Total Volume - total no of avocados sold ]]*Table1[[#This Row],[AveragePrice]]</f>
        <v>343932.83100000001</v>
      </c>
    </row>
    <row r="2087" spans="1:15" x14ac:dyDescent="0.3">
      <c r="A2087">
        <v>5</v>
      </c>
      <c r="B2087" s="1">
        <v>42330</v>
      </c>
      <c r="C2087">
        <v>1.06</v>
      </c>
      <c r="D2087">
        <v>354986.48</v>
      </c>
      <c r="E2087">
        <v>83984.24</v>
      </c>
      <c r="F2087">
        <v>218912.41</v>
      </c>
      <c r="G2087">
        <v>12684.6</v>
      </c>
      <c r="H2087">
        <v>39405.230000000003</v>
      </c>
      <c r="I2087">
        <v>39405.230000000003</v>
      </c>
      <c r="J2087">
        <v>0</v>
      </c>
      <c r="K2087">
        <v>0</v>
      </c>
      <c r="L2087" t="s">
        <v>9</v>
      </c>
      <c r="M2087">
        <v>2015</v>
      </c>
      <c r="N2087" t="s">
        <v>50</v>
      </c>
      <c r="O2087">
        <f>Table1[[#This Row],[Total Volume - total no of avocados sold ]]*Table1[[#This Row],[AveragePrice]]</f>
        <v>376285.66879999998</v>
      </c>
    </row>
    <row r="2088" spans="1:15" x14ac:dyDescent="0.3">
      <c r="A2088">
        <v>6</v>
      </c>
      <c r="B2088" s="1">
        <v>42323</v>
      </c>
      <c r="C2088">
        <v>0.94</v>
      </c>
      <c r="D2088">
        <v>414161.47</v>
      </c>
      <c r="E2088">
        <v>100343.08</v>
      </c>
      <c r="F2088">
        <v>262929.38</v>
      </c>
      <c r="G2088">
        <v>11181.91</v>
      </c>
      <c r="H2088">
        <v>39707.1</v>
      </c>
      <c r="I2088">
        <v>39707.1</v>
      </c>
      <c r="J2088">
        <v>0</v>
      </c>
      <c r="K2088">
        <v>0</v>
      </c>
      <c r="L2088" t="s">
        <v>9</v>
      </c>
      <c r="M2088">
        <v>2015</v>
      </c>
      <c r="N2088" t="s">
        <v>50</v>
      </c>
      <c r="O2088">
        <f>Table1[[#This Row],[Total Volume - total no of avocados sold ]]*Table1[[#This Row],[AveragePrice]]</f>
        <v>389311.78179999994</v>
      </c>
    </row>
    <row r="2089" spans="1:15" x14ac:dyDescent="0.3">
      <c r="A2089">
        <v>7</v>
      </c>
      <c r="B2089" s="1">
        <v>42316</v>
      </c>
      <c r="C2089">
        <v>1.1399999999999999</v>
      </c>
      <c r="D2089">
        <v>357132.53</v>
      </c>
      <c r="E2089">
        <v>118696.55</v>
      </c>
      <c r="F2089">
        <v>185189.82</v>
      </c>
      <c r="G2089">
        <v>11093.06</v>
      </c>
      <c r="H2089">
        <v>42153.1</v>
      </c>
      <c r="I2089">
        <v>42153.1</v>
      </c>
      <c r="J2089">
        <v>0</v>
      </c>
      <c r="K2089">
        <v>0</v>
      </c>
      <c r="L2089" t="s">
        <v>9</v>
      </c>
      <c r="M2089">
        <v>2015</v>
      </c>
      <c r="N2089" t="s">
        <v>50</v>
      </c>
      <c r="O2089">
        <f>Table1[[#This Row],[Total Volume - total no of avocados sold ]]*Table1[[#This Row],[AveragePrice]]</f>
        <v>407131.08419999998</v>
      </c>
    </row>
    <row r="2090" spans="1:15" x14ac:dyDescent="0.3">
      <c r="A2090">
        <v>8</v>
      </c>
      <c r="B2090" s="1">
        <v>42309</v>
      </c>
      <c r="C2090">
        <v>1.02</v>
      </c>
      <c r="D2090">
        <v>532467.38</v>
      </c>
      <c r="E2090">
        <v>180210.99</v>
      </c>
      <c r="F2090">
        <v>300978.15000000002</v>
      </c>
      <c r="G2090">
        <v>12762.49</v>
      </c>
      <c r="H2090">
        <v>38515.75</v>
      </c>
      <c r="I2090">
        <v>38515.75</v>
      </c>
      <c r="J2090">
        <v>0</v>
      </c>
      <c r="K2090">
        <v>0</v>
      </c>
      <c r="L2090" t="s">
        <v>9</v>
      </c>
      <c r="M2090">
        <v>2015</v>
      </c>
      <c r="N2090" t="s">
        <v>50</v>
      </c>
      <c r="O2090">
        <f>Table1[[#This Row],[Total Volume - total no of avocados sold ]]*Table1[[#This Row],[AveragePrice]]</f>
        <v>543116.72759999998</v>
      </c>
    </row>
    <row r="2091" spans="1:15" x14ac:dyDescent="0.3">
      <c r="A2091">
        <v>9</v>
      </c>
      <c r="B2091" s="1">
        <v>42302</v>
      </c>
      <c r="C2091">
        <v>1.26</v>
      </c>
      <c r="D2091">
        <v>343757.21</v>
      </c>
      <c r="E2091">
        <v>98792.01</v>
      </c>
      <c r="F2091">
        <v>190021.02</v>
      </c>
      <c r="G2091">
        <v>12903</v>
      </c>
      <c r="H2091">
        <v>42041.18</v>
      </c>
      <c r="I2091">
        <v>42041.18</v>
      </c>
      <c r="J2091">
        <v>0</v>
      </c>
      <c r="K2091">
        <v>0</v>
      </c>
      <c r="L2091" t="s">
        <v>9</v>
      </c>
      <c r="M2091">
        <v>2015</v>
      </c>
      <c r="N2091" t="s">
        <v>50</v>
      </c>
      <c r="O2091">
        <f>Table1[[#This Row],[Total Volume - total no of avocados sold ]]*Table1[[#This Row],[AveragePrice]]</f>
        <v>433134.0846</v>
      </c>
    </row>
    <row r="2092" spans="1:15" x14ac:dyDescent="0.3">
      <c r="A2092">
        <v>10</v>
      </c>
      <c r="B2092" s="1">
        <v>42295</v>
      </c>
      <c r="C2092">
        <v>1.28</v>
      </c>
      <c r="D2092">
        <v>326458.27</v>
      </c>
      <c r="E2092">
        <v>94529.600000000006</v>
      </c>
      <c r="F2092">
        <v>175181.76</v>
      </c>
      <c r="G2092">
        <v>12783.14</v>
      </c>
      <c r="H2092">
        <v>43963.77</v>
      </c>
      <c r="I2092">
        <v>43963.77</v>
      </c>
      <c r="J2092">
        <v>0</v>
      </c>
      <c r="K2092">
        <v>0</v>
      </c>
      <c r="L2092" t="s">
        <v>9</v>
      </c>
      <c r="M2092">
        <v>2015</v>
      </c>
      <c r="N2092" t="s">
        <v>50</v>
      </c>
      <c r="O2092">
        <f>Table1[[#This Row],[Total Volume - total no of avocados sold ]]*Table1[[#This Row],[AveragePrice]]</f>
        <v>417866.58560000005</v>
      </c>
    </row>
    <row r="2093" spans="1:15" x14ac:dyDescent="0.3">
      <c r="A2093">
        <v>11</v>
      </c>
      <c r="B2093" s="1">
        <v>42288</v>
      </c>
      <c r="C2093">
        <v>1.29</v>
      </c>
      <c r="D2093">
        <v>355472.28</v>
      </c>
      <c r="E2093">
        <v>85276.49</v>
      </c>
      <c r="F2093">
        <v>211955.75</v>
      </c>
      <c r="G2093">
        <v>13141.51</v>
      </c>
      <c r="H2093">
        <v>45098.53</v>
      </c>
      <c r="I2093">
        <v>45098.53</v>
      </c>
      <c r="J2093">
        <v>0</v>
      </c>
      <c r="K2093">
        <v>0</v>
      </c>
      <c r="L2093" t="s">
        <v>9</v>
      </c>
      <c r="M2093">
        <v>2015</v>
      </c>
      <c r="N2093" t="s">
        <v>50</v>
      </c>
      <c r="O2093">
        <f>Table1[[#This Row],[Total Volume - total no of avocados sold ]]*Table1[[#This Row],[AveragePrice]]</f>
        <v>458559.24120000005</v>
      </c>
    </row>
    <row r="2094" spans="1:15" x14ac:dyDescent="0.3">
      <c r="A2094">
        <v>12</v>
      </c>
      <c r="B2094" s="1">
        <v>42281</v>
      </c>
      <c r="C2094">
        <v>1.1000000000000001</v>
      </c>
      <c r="D2094">
        <v>377192.1</v>
      </c>
      <c r="E2094">
        <v>70755.56</v>
      </c>
      <c r="F2094">
        <v>259002.51</v>
      </c>
      <c r="G2094">
        <v>12312.13</v>
      </c>
      <c r="H2094">
        <v>35121.9</v>
      </c>
      <c r="I2094">
        <v>35121.9</v>
      </c>
      <c r="J2094">
        <v>0</v>
      </c>
      <c r="K2094">
        <v>0</v>
      </c>
      <c r="L2094" t="s">
        <v>9</v>
      </c>
      <c r="M2094">
        <v>2015</v>
      </c>
      <c r="N2094" t="s">
        <v>50</v>
      </c>
      <c r="O2094">
        <f>Table1[[#This Row],[Total Volume - total no of avocados sold ]]*Table1[[#This Row],[AveragePrice]]</f>
        <v>414911.31</v>
      </c>
    </row>
    <row r="2095" spans="1:15" x14ac:dyDescent="0.3">
      <c r="A2095">
        <v>13</v>
      </c>
      <c r="B2095" s="1">
        <v>42274</v>
      </c>
      <c r="C2095">
        <v>1.28</v>
      </c>
      <c r="D2095">
        <v>350982.2</v>
      </c>
      <c r="E2095">
        <v>84527.09</v>
      </c>
      <c r="F2095">
        <v>213297.91</v>
      </c>
      <c r="G2095">
        <v>13481.19</v>
      </c>
      <c r="H2095">
        <v>39676.01</v>
      </c>
      <c r="I2095">
        <v>39676.01</v>
      </c>
      <c r="J2095">
        <v>0</v>
      </c>
      <c r="K2095">
        <v>0</v>
      </c>
      <c r="L2095" t="s">
        <v>9</v>
      </c>
      <c r="M2095">
        <v>2015</v>
      </c>
      <c r="N2095" t="s">
        <v>50</v>
      </c>
      <c r="O2095">
        <f>Table1[[#This Row],[Total Volume - total no of avocados sold ]]*Table1[[#This Row],[AveragePrice]]</f>
        <v>449257.21600000001</v>
      </c>
    </row>
    <row r="2096" spans="1:15" x14ac:dyDescent="0.3">
      <c r="A2096">
        <v>14</v>
      </c>
      <c r="B2096" s="1">
        <v>42267</v>
      </c>
      <c r="C2096">
        <v>1.25</v>
      </c>
      <c r="D2096">
        <v>353231.58</v>
      </c>
      <c r="E2096">
        <v>79142.8</v>
      </c>
      <c r="F2096">
        <v>220538.2</v>
      </c>
      <c r="G2096">
        <v>12364.88</v>
      </c>
      <c r="H2096">
        <v>41185.699999999997</v>
      </c>
      <c r="I2096">
        <v>41185.699999999997</v>
      </c>
      <c r="J2096">
        <v>0</v>
      </c>
      <c r="K2096">
        <v>0</v>
      </c>
      <c r="L2096" t="s">
        <v>9</v>
      </c>
      <c r="M2096">
        <v>2015</v>
      </c>
      <c r="N2096" t="s">
        <v>50</v>
      </c>
      <c r="O2096">
        <f>Table1[[#This Row],[Total Volume - total no of avocados sold ]]*Table1[[#This Row],[AveragePrice]]</f>
        <v>441539.47500000003</v>
      </c>
    </row>
    <row r="2097" spans="1:15" x14ac:dyDescent="0.3">
      <c r="A2097">
        <v>15</v>
      </c>
      <c r="B2097" s="1">
        <v>42260</v>
      </c>
      <c r="C2097">
        <v>1.24</v>
      </c>
      <c r="D2097">
        <v>384192.52</v>
      </c>
      <c r="E2097">
        <v>101189.96</v>
      </c>
      <c r="F2097">
        <v>220364.77</v>
      </c>
      <c r="G2097">
        <v>15102.86</v>
      </c>
      <c r="H2097">
        <v>47534.93</v>
      </c>
      <c r="I2097">
        <v>47530.559999999998</v>
      </c>
      <c r="J2097">
        <v>4.37</v>
      </c>
      <c r="K2097">
        <v>0</v>
      </c>
      <c r="L2097" t="s">
        <v>9</v>
      </c>
      <c r="M2097">
        <v>2015</v>
      </c>
      <c r="N2097" t="s">
        <v>50</v>
      </c>
      <c r="O2097">
        <f>Table1[[#This Row],[Total Volume - total no of avocados sold ]]*Table1[[#This Row],[AveragePrice]]</f>
        <v>476398.72480000003</v>
      </c>
    </row>
    <row r="2098" spans="1:15" x14ac:dyDescent="0.3">
      <c r="A2098">
        <v>16</v>
      </c>
      <c r="B2098" s="1">
        <v>42253</v>
      </c>
      <c r="C2098">
        <v>1.21</v>
      </c>
      <c r="D2098">
        <v>466705.75</v>
      </c>
      <c r="E2098">
        <v>137388.73000000001</v>
      </c>
      <c r="F2098">
        <v>262139.81</v>
      </c>
      <c r="G2098">
        <v>17201.5</v>
      </c>
      <c r="H2098">
        <v>49975.71</v>
      </c>
      <c r="I2098">
        <v>49967</v>
      </c>
      <c r="J2098">
        <v>8.7100000000000009</v>
      </c>
      <c r="K2098">
        <v>0</v>
      </c>
      <c r="L2098" t="s">
        <v>9</v>
      </c>
      <c r="M2098">
        <v>2015</v>
      </c>
      <c r="N2098" t="s">
        <v>50</v>
      </c>
      <c r="O2098">
        <f>Table1[[#This Row],[Total Volume - total no of avocados sold ]]*Table1[[#This Row],[AveragePrice]]</f>
        <v>564713.95750000002</v>
      </c>
    </row>
    <row r="2099" spans="1:15" x14ac:dyDescent="0.3">
      <c r="A2099">
        <v>17</v>
      </c>
      <c r="B2099" s="1">
        <v>42246</v>
      </c>
      <c r="C2099">
        <v>1.3</v>
      </c>
      <c r="D2099">
        <v>377229.13</v>
      </c>
      <c r="E2099">
        <v>114804.62</v>
      </c>
      <c r="F2099">
        <v>197034.03</v>
      </c>
      <c r="G2099">
        <v>17331.98</v>
      </c>
      <c r="H2099">
        <v>48058.5</v>
      </c>
      <c r="I2099">
        <v>48058.5</v>
      </c>
      <c r="J2099">
        <v>0</v>
      </c>
      <c r="K2099">
        <v>0</v>
      </c>
      <c r="L2099" t="s">
        <v>9</v>
      </c>
      <c r="M2099">
        <v>2015</v>
      </c>
      <c r="N2099" t="s">
        <v>50</v>
      </c>
      <c r="O2099">
        <f>Table1[[#This Row],[Total Volume - total no of avocados sold ]]*Table1[[#This Row],[AveragePrice]]</f>
        <v>490397.86900000001</v>
      </c>
    </row>
    <row r="2100" spans="1:15" x14ac:dyDescent="0.3">
      <c r="A2100">
        <v>18</v>
      </c>
      <c r="B2100" s="1">
        <v>42239</v>
      </c>
      <c r="C2100">
        <v>1.26</v>
      </c>
      <c r="D2100">
        <v>405274.71</v>
      </c>
      <c r="E2100">
        <v>112710.34</v>
      </c>
      <c r="F2100">
        <v>233164.62</v>
      </c>
      <c r="G2100">
        <v>12415.75</v>
      </c>
      <c r="H2100">
        <v>46984</v>
      </c>
      <c r="I2100">
        <v>46984</v>
      </c>
      <c r="J2100">
        <v>0</v>
      </c>
      <c r="K2100">
        <v>0</v>
      </c>
      <c r="L2100" t="s">
        <v>9</v>
      </c>
      <c r="M2100">
        <v>2015</v>
      </c>
      <c r="N2100" t="s">
        <v>50</v>
      </c>
      <c r="O2100">
        <f>Table1[[#This Row],[Total Volume - total no of avocados sold ]]*Table1[[#This Row],[AveragePrice]]</f>
        <v>510646.13460000005</v>
      </c>
    </row>
    <row r="2101" spans="1:15" x14ac:dyDescent="0.3">
      <c r="A2101">
        <v>19</v>
      </c>
      <c r="B2101" s="1">
        <v>42232</v>
      </c>
      <c r="C2101">
        <v>1.3</v>
      </c>
      <c r="D2101">
        <v>401708.33</v>
      </c>
      <c r="E2101">
        <v>136485.35999999999</v>
      </c>
      <c r="F2101">
        <v>202459.2</v>
      </c>
      <c r="G2101">
        <v>13395.95</v>
      </c>
      <c r="H2101">
        <v>49367.82</v>
      </c>
      <c r="I2101">
        <v>49356.2</v>
      </c>
      <c r="J2101">
        <v>11.62</v>
      </c>
      <c r="K2101">
        <v>0</v>
      </c>
      <c r="L2101" t="s">
        <v>9</v>
      </c>
      <c r="M2101">
        <v>2015</v>
      </c>
      <c r="N2101" t="s">
        <v>50</v>
      </c>
      <c r="O2101">
        <f>Table1[[#This Row],[Total Volume - total no of avocados sold ]]*Table1[[#This Row],[AveragePrice]]</f>
        <v>522220.82900000003</v>
      </c>
    </row>
    <row r="2102" spans="1:15" x14ac:dyDescent="0.3">
      <c r="A2102">
        <v>20</v>
      </c>
      <c r="B2102" s="1">
        <v>42225</v>
      </c>
      <c r="C2102">
        <v>1.28</v>
      </c>
      <c r="D2102">
        <v>414823.74</v>
      </c>
      <c r="E2102">
        <v>146135.78</v>
      </c>
      <c r="F2102">
        <v>206011.16</v>
      </c>
      <c r="G2102">
        <v>13618.36</v>
      </c>
      <c r="H2102">
        <v>49058.44</v>
      </c>
      <c r="I2102">
        <v>49041</v>
      </c>
      <c r="J2102">
        <v>17.440000000000001</v>
      </c>
      <c r="K2102">
        <v>0</v>
      </c>
      <c r="L2102" t="s">
        <v>9</v>
      </c>
      <c r="M2102">
        <v>2015</v>
      </c>
      <c r="N2102" t="s">
        <v>50</v>
      </c>
      <c r="O2102">
        <f>Table1[[#This Row],[Total Volume - total no of avocados sold ]]*Table1[[#This Row],[AveragePrice]]</f>
        <v>530974.3872</v>
      </c>
    </row>
    <row r="2103" spans="1:15" x14ac:dyDescent="0.3">
      <c r="A2103">
        <v>21</v>
      </c>
      <c r="B2103" s="1">
        <v>42218</v>
      </c>
      <c r="C2103">
        <v>1.33</v>
      </c>
      <c r="D2103">
        <v>404664.32000000001</v>
      </c>
      <c r="E2103">
        <v>131156.47</v>
      </c>
      <c r="F2103">
        <v>209986.17</v>
      </c>
      <c r="G2103">
        <v>14770.96</v>
      </c>
      <c r="H2103">
        <v>48750.720000000001</v>
      </c>
      <c r="I2103">
        <v>48750.720000000001</v>
      </c>
      <c r="J2103">
        <v>0</v>
      </c>
      <c r="K2103">
        <v>0</v>
      </c>
      <c r="L2103" t="s">
        <v>9</v>
      </c>
      <c r="M2103">
        <v>2015</v>
      </c>
      <c r="N2103" t="s">
        <v>50</v>
      </c>
      <c r="O2103">
        <f>Table1[[#This Row],[Total Volume - total no of avocados sold ]]*Table1[[#This Row],[AveragePrice]]</f>
        <v>538203.54560000007</v>
      </c>
    </row>
    <row r="2104" spans="1:15" x14ac:dyDescent="0.3">
      <c r="A2104">
        <v>22</v>
      </c>
      <c r="B2104" s="1">
        <v>42211</v>
      </c>
      <c r="C2104">
        <v>1.32</v>
      </c>
      <c r="D2104">
        <v>395471.89</v>
      </c>
      <c r="E2104">
        <v>130034.73</v>
      </c>
      <c r="F2104">
        <v>200668.51</v>
      </c>
      <c r="G2104">
        <v>13184.96</v>
      </c>
      <c r="H2104">
        <v>51583.69</v>
      </c>
      <c r="I2104">
        <v>51550.15</v>
      </c>
      <c r="J2104">
        <v>33.54</v>
      </c>
      <c r="K2104">
        <v>0</v>
      </c>
      <c r="L2104" t="s">
        <v>9</v>
      </c>
      <c r="M2104">
        <v>2015</v>
      </c>
      <c r="N2104" t="s">
        <v>50</v>
      </c>
      <c r="O2104">
        <f>Table1[[#This Row],[Total Volume - total no of avocados sold ]]*Table1[[#This Row],[AveragePrice]]</f>
        <v>522022.89480000007</v>
      </c>
    </row>
    <row r="2105" spans="1:15" x14ac:dyDescent="0.3">
      <c r="A2105">
        <v>23</v>
      </c>
      <c r="B2105" s="1">
        <v>42204</v>
      </c>
      <c r="C2105">
        <v>1.29</v>
      </c>
      <c r="D2105">
        <v>404604.85</v>
      </c>
      <c r="E2105">
        <v>130412.82</v>
      </c>
      <c r="F2105">
        <v>210334.54</v>
      </c>
      <c r="G2105">
        <v>9285.1</v>
      </c>
      <c r="H2105">
        <v>54572.39</v>
      </c>
      <c r="I2105">
        <v>54572.39</v>
      </c>
      <c r="J2105">
        <v>0</v>
      </c>
      <c r="K2105">
        <v>0</v>
      </c>
      <c r="L2105" t="s">
        <v>9</v>
      </c>
      <c r="M2105">
        <v>2015</v>
      </c>
      <c r="N2105" t="s">
        <v>50</v>
      </c>
      <c r="O2105">
        <f>Table1[[#This Row],[Total Volume - total no of avocados sold ]]*Table1[[#This Row],[AveragePrice]]</f>
        <v>521940.25649999996</v>
      </c>
    </row>
    <row r="2106" spans="1:15" x14ac:dyDescent="0.3">
      <c r="A2106">
        <v>24</v>
      </c>
      <c r="B2106" s="1">
        <v>42197</v>
      </c>
      <c r="C2106">
        <v>1.23</v>
      </c>
      <c r="D2106">
        <v>411928.38</v>
      </c>
      <c r="E2106">
        <v>130109.66</v>
      </c>
      <c r="F2106">
        <v>218611.12</v>
      </c>
      <c r="G2106">
        <v>6078.13</v>
      </c>
      <c r="H2106">
        <v>57129.47</v>
      </c>
      <c r="I2106">
        <v>56976.69</v>
      </c>
      <c r="J2106">
        <v>0</v>
      </c>
      <c r="K2106">
        <v>152.78</v>
      </c>
      <c r="L2106" t="s">
        <v>9</v>
      </c>
      <c r="M2106">
        <v>2015</v>
      </c>
      <c r="N2106" t="s">
        <v>50</v>
      </c>
      <c r="O2106">
        <f>Table1[[#This Row],[Total Volume - total no of avocados sold ]]*Table1[[#This Row],[AveragePrice]]</f>
        <v>506671.90740000003</v>
      </c>
    </row>
    <row r="2107" spans="1:15" x14ac:dyDescent="0.3">
      <c r="A2107">
        <v>25</v>
      </c>
      <c r="B2107" s="1">
        <v>42190</v>
      </c>
      <c r="C2107">
        <v>1.26</v>
      </c>
      <c r="D2107">
        <v>550810.62</v>
      </c>
      <c r="E2107">
        <v>161220.26</v>
      </c>
      <c r="F2107">
        <v>305122.62</v>
      </c>
      <c r="G2107">
        <v>17131.919999999998</v>
      </c>
      <c r="H2107">
        <v>67335.820000000007</v>
      </c>
      <c r="I2107">
        <v>67335.820000000007</v>
      </c>
      <c r="J2107">
        <v>0</v>
      </c>
      <c r="K2107">
        <v>0</v>
      </c>
      <c r="L2107" t="s">
        <v>9</v>
      </c>
      <c r="M2107">
        <v>2015</v>
      </c>
      <c r="N2107" t="s">
        <v>50</v>
      </c>
      <c r="O2107">
        <f>Table1[[#This Row],[Total Volume - total no of avocados sold ]]*Table1[[#This Row],[AveragePrice]]</f>
        <v>694021.38119999995</v>
      </c>
    </row>
    <row r="2108" spans="1:15" x14ac:dyDescent="0.3">
      <c r="A2108">
        <v>26</v>
      </c>
      <c r="B2108" s="1">
        <v>42183</v>
      </c>
      <c r="C2108">
        <v>1.26</v>
      </c>
      <c r="D2108">
        <v>423984.04</v>
      </c>
      <c r="E2108">
        <v>143118.32999999999</v>
      </c>
      <c r="F2108">
        <v>210343.54</v>
      </c>
      <c r="G2108">
        <v>13590.1</v>
      </c>
      <c r="H2108">
        <v>56932.07</v>
      </c>
      <c r="I2108">
        <v>56932.07</v>
      </c>
      <c r="J2108">
        <v>0</v>
      </c>
      <c r="K2108">
        <v>0</v>
      </c>
      <c r="L2108" t="s">
        <v>9</v>
      </c>
      <c r="M2108">
        <v>2015</v>
      </c>
      <c r="N2108" t="s">
        <v>50</v>
      </c>
      <c r="O2108">
        <f>Table1[[#This Row],[Total Volume - total no of avocados sold ]]*Table1[[#This Row],[AveragePrice]]</f>
        <v>534219.89040000003</v>
      </c>
    </row>
    <row r="2109" spans="1:15" x14ac:dyDescent="0.3">
      <c r="A2109">
        <v>27</v>
      </c>
      <c r="B2109" s="1">
        <v>42176</v>
      </c>
      <c r="C2109">
        <v>1.27</v>
      </c>
      <c r="D2109">
        <v>422723.91</v>
      </c>
      <c r="E2109">
        <v>137206.10999999999</v>
      </c>
      <c r="F2109">
        <v>215068.66</v>
      </c>
      <c r="G2109">
        <v>14700.4</v>
      </c>
      <c r="H2109">
        <v>55748.74</v>
      </c>
      <c r="I2109">
        <v>55744.3</v>
      </c>
      <c r="J2109">
        <v>4.4400000000000004</v>
      </c>
      <c r="K2109">
        <v>0</v>
      </c>
      <c r="L2109" t="s">
        <v>9</v>
      </c>
      <c r="M2109">
        <v>2015</v>
      </c>
      <c r="N2109" t="s">
        <v>50</v>
      </c>
      <c r="O2109">
        <f>Table1[[#This Row],[Total Volume - total no of avocados sold ]]*Table1[[#This Row],[AveragePrice]]</f>
        <v>536859.36569999997</v>
      </c>
    </row>
    <row r="2110" spans="1:15" x14ac:dyDescent="0.3">
      <c r="A2110">
        <v>28</v>
      </c>
      <c r="B2110" s="1">
        <v>42169</v>
      </c>
      <c r="C2110">
        <v>1.22</v>
      </c>
      <c r="D2110">
        <v>431791.38</v>
      </c>
      <c r="E2110">
        <v>149611.03</v>
      </c>
      <c r="F2110">
        <v>209926.36</v>
      </c>
      <c r="G2110">
        <v>13867.94</v>
      </c>
      <c r="H2110">
        <v>58386.05</v>
      </c>
      <c r="I2110">
        <v>58386.05</v>
      </c>
      <c r="J2110">
        <v>0</v>
      </c>
      <c r="K2110">
        <v>0</v>
      </c>
      <c r="L2110" t="s">
        <v>9</v>
      </c>
      <c r="M2110">
        <v>2015</v>
      </c>
      <c r="N2110" t="s">
        <v>50</v>
      </c>
      <c r="O2110">
        <f>Table1[[#This Row],[Total Volume - total no of avocados sold ]]*Table1[[#This Row],[AveragePrice]]</f>
        <v>526785.48360000004</v>
      </c>
    </row>
    <row r="2111" spans="1:15" x14ac:dyDescent="0.3">
      <c r="A2111">
        <v>29</v>
      </c>
      <c r="B2111" s="1">
        <v>42162</v>
      </c>
      <c r="C2111">
        <v>1.18</v>
      </c>
      <c r="D2111">
        <v>435087.17</v>
      </c>
      <c r="E2111">
        <v>143063.59</v>
      </c>
      <c r="F2111">
        <v>224039.06</v>
      </c>
      <c r="G2111">
        <v>14288.77</v>
      </c>
      <c r="H2111">
        <v>53695.75</v>
      </c>
      <c r="I2111">
        <v>53695.75</v>
      </c>
      <c r="J2111">
        <v>0</v>
      </c>
      <c r="K2111">
        <v>0</v>
      </c>
      <c r="L2111" t="s">
        <v>9</v>
      </c>
      <c r="M2111">
        <v>2015</v>
      </c>
      <c r="N2111" t="s">
        <v>50</v>
      </c>
      <c r="O2111">
        <f>Table1[[#This Row],[Total Volume - total no of avocados sold ]]*Table1[[#This Row],[AveragePrice]]</f>
        <v>513402.86059999996</v>
      </c>
    </row>
    <row r="2112" spans="1:15" x14ac:dyDescent="0.3">
      <c r="A2112">
        <v>30</v>
      </c>
      <c r="B2112" s="1">
        <v>42155</v>
      </c>
      <c r="C2112">
        <v>1.17</v>
      </c>
      <c r="D2112">
        <v>435723.85</v>
      </c>
      <c r="E2112">
        <v>156719.54999999999</v>
      </c>
      <c r="F2112">
        <v>219047.4</v>
      </c>
      <c r="G2112">
        <v>14172.36</v>
      </c>
      <c r="H2112">
        <v>45784.54</v>
      </c>
      <c r="I2112">
        <v>45775.86</v>
      </c>
      <c r="J2112">
        <v>8.68</v>
      </c>
      <c r="K2112">
        <v>0</v>
      </c>
      <c r="L2112" t="s">
        <v>9</v>
      </c>
      <c r="M2112">
        <v>2015</v>
      </c>
      <c r="N2112" t="s">
        <v>50</v>
      </c>
      <c r="O2112">
        <f>Table1[[#This Row],[Total Volume - total no of avocados sold ]]*Table1[[#This Row],[AveragePrice]]</f>
        <v>509796.90449999995</v>
      </c>
    </row>
    <row r="2113" spans="1:15" x14ac:dyDescent="0.3">
      <c r="A2113">
        <v>31</v>
      </c>
      <c r="B2113" s="1">
        <v>42148</v>
      </c>
      <c r="C2113">
        <v>1.26</v>
      </c>
      <c r="D2113">
        <v>403793.79</v>
      </c>
      <c r="E2113">
        <v>110289.47</v>
      </c>
      <c r="F2113">
        <v>232223.44</v>
      </c>
      <c r="G2113">
        <v>12830.34</v>
      </c>
      <c r="H2113">
        <v>48450.54</v>
      </c>
      <c r="I2113">
        <v>48450.54</v>
      </c>
      <c r="J2113">
        <v>0</v>
      </c>
      <c r="K2113">
        <v>0</v>
      </c>
      <c r="L2113" t="s">
        <v>9</v>
      </c>
      <c r="M2113">
        <v>2015</v>
      </c>
      <c r="N2113" t="s">
        <v>50</v>
      </c>
      <c r="O2113">
        <f>Table1[[#This Row],[Total Volume - total no of avocados sold ]]*Table1[[#This Row],[AveragePrice]]</f>
        <v>508780.17539999995</v>
      </c>
    </row>
    <row r="2114" spans="1:15" x14ac:dyDescent="0.3">
      <c r="A2114">
        <v>32</v>
      </c>
      <c r="B2114" s="1">
        <v>42141</v>
      </c>
      <c r="C2114">
        <v>1.18</v>
      </c>
      <c r="D2114">
        <v>397215.12</v>
      </c>
      <c r="E2114">
        <v>141111.13</v>
      </c>
      <c r="F2114">
        <v>200745.02</v>
      </c>
      <c r="G2114">
        <v>12034.36</v>
      </c>
      <c r="H2114">
        <v>43324.61</v>
      </c>
      <c r="I2114">
        <v>43324.61</v>
      </c>
      <c r="J2114">
        <v>0</v>
      </c>
      <c r="K2114">
        <v>0</v>
      </c>
      <c r="L2114" t="s">
        <v>9</v>
      </c>
      <c r="M2114">
        <v>2015</v>
      </c>
      <c r="N2114" t="s">
        <v>50</v>
      </c>
      <c r="O2114">
        <f>Table1[[#This Row],[Total Volume - total no of avocados sold ]]*Table1[[#This Row],[AveragePrice]]</f>
        <v>468713.84159999999</v>
      </c>
    </row>
    <row r="2115" spans="1:15" x14ac:dyDescent="0.3">
      <c r="A2115">
        <v>33</v>
      </c>
      <c r="B2115" s="1">
        <v>42134</v>
      </c>
      <c r="C2115">
        <v>1.1399999999999999</v>
      </c>
      <c r="D2115">
        <v>437822.76</v>
      </c>
      <c r="E2115">
        <v>162135</v>
      </c>
      <c r="F2115">
        <v>217681.33</v>
      </c>
      <c r="G2115">
        <v>13246.38</v>
      </c>
      <c r="H2115">
        <v>44760.05</v>
      </c>
      <c r="I2115">
        <v>44760.05</v>
      </c>
      <c r="J2115">
        <v>0</v>
      </c>
      <c r="K2115">
        <v>0</v>
      </c>
      <c r="L2115" t="s">
        <v>9</v>
      </c>
      <c r="M2115">
        <v>2015</v>
      </c>
      <c r="N2115" t="s">
        <v>50</v>
      </c>
      <c r="O2115">
        <f>Table1[[#This Row],[Total Volume - total no of avocados sold ]]*Table1[[#This Row],[AveragePrice]]</f>
        <v>499117.94639999996</v>
      </c>
    </row>
    <row r="2116" spans="1:15" x14ac:dyDescent="0.3">
      <c r="A2116">
        <v>34</v>
      </c>
      <c r="B2116" s="1">
        <v>42127</v>
      </c>
      <c r="C2116">
        <v>1.05</v>
      </c>
      <c r="D2116">
        <v>662034.34</v>
      </c>
      <c r="E2116">
        <v>149107.81</v>
      </c>
      <c r="F2116">
        <v>458178.77</v>
      </c>
      <c r="G2116">
        <v>13261.84</v>
      </c>
      <c r="H2116">
        <v>41485.919999999998</v>
      </c>
      <c r="I2116">
        <v>41281.75</v>
      </c>
      <c r="J2116">
        <v>0</v>
      </c>
      <c r="K2116">
        <v>204.17</v>
      </c>
      <c r="L2116" t="s">
        <v>9</v>
      </c>
      <c r="M2116">
        <v>2015</v>
      </c>
      <c r="N2116" t="s">
        <v>50</v>
      </c>
      <c r="O2116">
        <f>Table1[[#This Row],[Total Volume - total no of avocados sold ]]*Table1[[#This Row],[AveragePrice]]</f>
        <v>695136.05700000003</v>
      </c>
    </row>
    <row r="2117" spans="1:15" x14ac:dyDescent="0.3">
      <c r="A2117">
        <v>35</v>
      </c>
      <c r="B2117" s="1">
        <v>42120</v>
      </c>
      <c r="C2117">
        <v>1.27</v>
      </c>
      <c r="D2117">
        <v>366719.82</v>
      </c>
      <c r="E2117">
        <v>101324.62</v>
      </c>
      <c r="F2117">
        <v>205561.23</v>
      </c>
      <c r="G2117">
        <v>13085.26</v>
      </c>
      <c r="H2117">
        <v>46748.71</v>
      </c>
      <c r="I2117">
        <v>46748.71</v>
      </c>
      <c r="J2117">
        <v>0</v>
      </c>
      <c r="K2117">
        <v>0</v>
      </c>
      <c r="L2117" t="s">
        <v>9</v>
      </c>
      <c r="M2117">
        <v>2015</v>
      </c>
      <c r="N2117" t="s">
        <v>50</v>
      </c>
      <c r="O2117">
        <f>Table1[[#This Row],[Total Volume - total no of avocados sold ]]*Table1[[#This Row],[AveragePrice]]</f>
        <v>465734.17139999999</v>
      </c>
    </row>
    <row r="2118" spans="1:15" x14ac:dyDescent="0.3">
      <c r="A2118">
        <v>36</v>
      </c>
      <c r="B2118" s="1">
        <v>42113</v>
      </c>
      <c r="C2118">
        <v>1.19</v>
      </c>
      <c r="D2118">
        <v>415841.32</v>
      </c>
      <c r="E2118">
        <v>117518.41</v>
      </c>
      <c r="F2118">
        <v>241637.11</v>
      </c>
      <c r="G2118">
        <v>13267.34</v>
      </c>
      <c r="H2118">
        <v>43418.46</v>
      </c>
      <c r="I2118">
        <v>43392.71</v>
      </c>
      <c r="J2118">
        <v>25.75</v>
      </c>
      <c r="K2118">
        <v>0</v>
      </c>
      <c r="L2118" t="s">
        <v>9</v>
      </c>
      <c r="M2118">
        <v>2015</v>
      </c>
      <c r="N2118" t="s">
        <v>50</v>
      </c>
      <c r="O2118">
        <f>Table1[[#This Row],[Total Volume - total no of avocados sold ]]*Table1[[#This Row],[AveragePrice]]</f>
        <v>494851.17079999996</v>
      </c>
    </row>
    <row r="2119" spans="1:15" x14ac:dyDescent="0.3">
      <c r="A2119">
        <v>37</v>
      </c>
      <c r="B2119" s="1">
        <v>42106</v>
      </c>
      <c r="C2119">
        <v>1.24</v>
      </c>
      <c r="D2119">
        <v>382583.75</v>
      </c>
      <c r="E2119">
        <v>119295.38</v>
      </c>
      <c r="F2119">
        <v>208546.45</v>
      </c>
      <c r="G2119">
        <v>13073.16</v>
      </c>
      <c r="H2119">
        <v>41668.76</v>
      </c>
      <c r="I2119">
        <v>41625.86</v>
      </c>
      <c r="J2119">
        <v>42.9</v>
      </c>
      <c r="K2119">
        <v>0</v>
      </c>
      <c r="L2119" t="s">
        <v>9</v>
      </c>
      <c r="M2119">
        <v>2015</v>
      </c>
      <c r="N2119" t="s">
        <v>50</v>
      </c>
      <c r="O2119">
        <f>Table1[[#This Row],[Total Volume - total no of avocados sold ]]*Table1[[#This Row],[AveragePrice]]</f>
        <v>474403.85</v>
      </c>
    </row>
    <row r="2120" spans="1:15" x14ac:dyDescent="0.3">
      <c r="A2120">
        <v>38</v>
      </c>
      <c r="B2120" s="1">
        <v>42099</v>
      </c>
      <c r="C2120">
        <v>1.23</v>
      </c>
      <c r="D2120">
        <v>404333.75</v>
      </c>
      <c r="E2120">
        <v>120613.18</v>
      </c>
      <c r="F2120">
        <v>214547.09</v>
      </c>
      <c r="G2120">
        <v>15099.24</v>
      </c>
      <c r="H2120">
        <v>54074.239999999998</v>
      </c>
      <c r="I2120">
        <v>54049.06</v>
      </c>
      <c r="J2120">
        <v>25.18</v>
      </c>
      <c r="K2120">
        <v>0</v>
      </c>
      <c r="L2120" t="s">
        <v>9</v>
      </c>
      <c r="M2120">
        <v>2015</v>
      </c>
      <c r="N2120" t="s">
        <v>50</v>
      </c>
      <c r="O2120">
        <f>Table1[[#This Row],[Total Volume - total no of avocados sold ]]*Table1[[#This Row],[AveragePrice]]</f>
        <v>497330.51250000001</v>
      </c>
    </row>
    <row r="2121" spans="1:15" x14ac:dyDescent="0.3">
      <c r="A2121">
        <v>39</v>
      </c>
      <c r="B2121" s="1">
        <v>42092</v>
      </c>
      <c r="C2121">
        <v>1.2</v>
      </c>
      <c r="D2121">
        <v>391178.81</v>
      </c>
      <c r="E2121">
        <v>110809.75</v>
      </c>
      <c r="F2121">
        <v>203705.17</v>
      </c>
      <c r="G2121">
        <v>13740.39</v>
      </c>
      <c r="H2121">
        <v>62923.5</v>
      </c>
      <c r="I2121">
        <v>62884.77</v>
      </c>
      <c r="J2121">
        <v>38.729999999999997</v>
      </c>
      <c r="K2121">
        <v>0</v>
      </c>
      <c r="L2121" t="s">
        <v>9</v>
      </c>
      <c r="M2121">
        <v>2015</v>
      </c>
      <c r="N2121" t="s">
        <v>50</v>
      </c>
      <c r="O2121">
        <f>Table1[[#This Row],[Total Volume - total no of avocados sold ]]*Table1[[#This Row],[AveragePrice]]</f>
        <v>469414.57199999999</v>
      </c>
    </row>
    <row r="2122" spans="1:15" x14ac:dyDescent="0.3">
      <c r="A2122">
        <v>40</v>
      </c>
      <c r="B2122" s="1">
        <v>42085</v>
      </c>
      <c r="C2122">
        <v>1.1299999999999999</v>
      </c>
      <c r="D2122">
        <v>424708.39</v>
      </c>
      <c r="E2122">
        <v>106578.88</v>
      </c>
      <c r="F2122">
        <v>221094.74</v>
      </c>
      <c r="G2122">
        <v>13423.63</v>
      </c>
      <c r="H2122">
        <v>83611.14</v>
      </c>
      <c r="I2122">
        <v>83611.14</v>
      </c>
      <c r="J2122">
        <v>0</v>
      </c>
      <c r="K2122">
        <v>0</v>
      </c>
      <c r="L2122" t="s">
        <v>9</v>
      </c>
      <c r="M2122">
        <v>2015</v>
      </c>
      <c r="N2122" t="s">
        <v>50</v>
      </c>
      <c r="O2122">
        <f>Table1[[#This Row],[Total Volume - total no of avocados sold ]]*Table1[[#This Row],[AveragePrice]]</f>
        <v>479920.48069999996</v>
      </c>
    </row>
    <row r="2123" spans="1:15" x14ac:dyDescent="0.3">
      <c r="A2123">
        <v>41</v>
      </c>
      <c r="B2123" s="1">
        <v>42078</v>
      </c>
      <c r="C2123">
        <v>1.22</v>
      </c>
      <c r="D2123">
        <v>380761.14</v>
      </c>
      <c r="E2123">
        <v>113759.19</v>
      </c>
      <c r="F2123">
        <v>204089.22</v>
      </c>
      <c r="G2123">
        <v>14830.61</v>
      </c>
      <c r="H2123">
        <v>48082.12</v>
      </c>
      <c r="I2123">
        <v>48082.12</v>
      </c>
      <c r="J2123">
        <v>0</v>
      </c>
      <c r="K2123">
        <v>0</v>
      </c>
      <c r="L2123" t="s">
        <v>9</v>
      </c>
      <c r="M2123">
        <v>2015</v>
      </c>
      <c r="N2123" t="s">
        <v>50</v>
      </c>
      <c r="O2123">
        <f>Table1[[#This Row],[Total Volume - total no of avocados sold ]]*Table1[[#This Row],[AveragePrice]]</f>
        <v>464528.59080000001</v>
      </c>
    </row>
    <row r="2124" spans="1:15" x14ac:dyDescent="0.3">
      <c r="A2124">
        <v>42</v>
      </c>
      <c r="B2124" s="1">
        <v>42071</v>
      </c>
      <c r="C2124">
        <v>1.1200000000000001</v>
      </c>
      <c r="D2124">
        <v>415147.69</v>
      </c>
      <c r="E2124">
        <v>152131.35</v>
      </c>
      <c r="F2124">
        <v>199610.67</v>
      </c>
      <c r="G2124">
        <v>13402.92</v>
      </c>
      <c r="H2124">
        <v>50002.75</v>
      </c>
      <c r="I2124">
        <v>50002.75</v>
      </c>
      <c r="J2124">
        <v>0</v>
      </c>
      <c r="K2124">
        <v>0</v>
      </c>
      <c r="L2124" t="s">
        <v>9</v>
      </c>
      <c r="M2124">
        <v>2015</v>
      </c>
      <c r="N2124" t="s">
        <v>50</v>
      </c>
      <c r="O2124">
        <f>Table1[[#This Row],[Total Volume - total no of avocados sold ]]*Table1[[#This Row],[AveragePrice]]</f>
        <v>464965.41280000005</v>
      </c>
    </row>
    <row r="2125" spans="1:15" x14ac:dyDescent="0.3">
      <c r="A2125">
        <v>43</v>
      </c>
      <c r="B2125" s="1">
        <v>42064</v>
      </c>
      <c r="C2125">
        <v>1.02</v>
      </c>
      <c r="D2125">
        <v>452845.47</v>
      </c>
      <c r="E2125">
        <v>143867.37</v>
      </c>
      <c r="F2125">
        <v>256090.11</v>
      </c>
      <c r="G2125">
        <v>13870.37</v>
      </c>
      <c r="H2125">
        <v>39017.620000000003</v>
      </c>
      <c r="I2125">
        <v>39017.620000000003</v>
      </c>
      <c r="J2125">
        <v>0</v>
      </c>
      <c r="K2125">
        <v>0</v>
      </c>
      <c r="L2125" t="s">
        <v>9</v>
      </c>
      <c r="M2125">
        <v>2015</v>
      </c>
      <c r="N2125" t="s">
        <v>50</v>
      </c>
      <c r="O2125">
        <f>Table1[[#This Row],[Total Volume - total no of avocados sold ]]*Table1[[#This Row],[AveragePrice]]</f>
        <v>461902.37939999998</v>
      </c>
    </row>
    <row r="2126" spans="1:15" x14ac:dyDescent="0.3">
      <c r="A2126">
        <v>44</v>
      </c>
      <c r="B2126" s="1">
        <v>42057</v>
      </c>
      <c r="C2126">
        <v>1.1399999999999999</v>
      </c>
      <c r="D2126">
        <v>405013.16</v>
      </c>
      <c r="E2126">
        <v>137425.32</v>
      </c>
      <c r="F2126">
        <v>216791.05</v>
      </c>
      <c r="G2126">
        <v>11561.59</v>
      </c>
      <c r="H2126">
        <v>39235.199999999997</v>
      </c>
      <c r="I2126">
        <v>39235.199999999997</v>
      </c>
      <c r="J2126">
        <v>0</v>
      </c>
      <c r="K2126">
        <v>0</v>
      </c>
      <c r="L2126" t="s">
        <v>9</v>
      </c>
      <c r="M2126">
        <v>2015</v>
      </c>
      <c r="N2126" t="s">
        <v>50</v>
      </c>
      <c r="O2126">
        <f>Table1[[#This Row],[Total Volume - total no of avocados sold ]]*Table1[[#This Row],[AveragePrice]]</f>
        <v>461715.00239999994</v>
      </c>
    </row>
    <row r="2127" spans="1:15" x14ac:dyDescent="0.3">
      <c r="A2127">
        <v>45</v>
      </c>
      <c r="B2127" s="1">
        <v>42050</v>
      </c>
      <c r="C2127">
        <v>1.1299999999999999</v>
      </c>
      <c r="D2127">
        <v>381041.74</v>
      </c>
      <c r="E2127">
        <v>134992.29</v>
      </c>
      <c r="F2127">
        <v>194031.02</v>
      </c>
      <c r="G2127">
        <v>10273.69</v>
      </c>
      <c r="H2127">
        <v>41744.74</v>
      </c>
      <c r="I2127">
        <v>41744.74</v>
      </c>
      <c r="J2127">
        <v>0</v>
      </c>
      <c r="K2127">
        <v>0</v>
      </c>
      <c r="L2127" t="s">
        <v>9</v>
      </c>
      <c r="M2127">
        <v>2015</v>
      </c>
      <c r="N2127" t="s">
        <v>50</v>
      </c>
      <c r="O2127">
        <f>Table1[[#This Row],[Total Volume - total no of avocados sold ]]*Table1[[#This Row],[AveragePrice]]</f>
        <v>430577.16619999998</v>
      </c>
    </row>
    <row r="2128" spans="1:15" x14ac:dyDescent="0.3">
      <c r="A2128">
        <v>46</v>
      </c>
      <c r="B2128" s="1">
        <v>42043</v>
      </c>
      <c r="C2128">
        <v>0.98</v>
      </c>
      <c r="D2128">
        <v>432572.45</v>
      </c>
      <c r="E2128">
        <v>144586.53</v>
      </c>
      <c r="F2128">
        <v>237751.75</v>
      </c>
      <c r="G2128">
        <v>9798.7900000000009</v>
      </c>
      <c r="H2128">
        <v>40435.379999999997</v>
      </c>
      <c r="I2128">
        <v>40435.379999999997</v>
      </c>
      <c r="J2128">
        <v>0</v>
      </c>
      <c r="K2128">
        <v>0</v>
      </c>
      <c r="L2128" t="s">
        <v>9</v>
      </c>
      <c r="M2128">
        <v>2015</v>
      </c>
      <c r="N2128" t="s">
        <v>50</v>
      </c>
      <c r="O2128">
        <f>Table1[[#This Row],[Total Volume - total no of avocados sold ]]*Table1[[#This Row],[AveragePrice]]</f>
        <v>423921.00099999999</v>
      </c>
    </row>
    <row r="2129" spans="1:15" x14ac:dyDescent="0.3">
      <c r="A2129">
        <v>47</v>
      </c>
      <c r="B2129" s="1">
        <v>42036</v>
      </c>
      <c r="C2129">
        <v>1.04</v>
      </c>
      <c r="D2129">
        <v>771974.9</v>
      </c>
      <c r="E2129">
        <v>287292.15000000002</v>
      </c>
      <c r="F2129">
        <v>429601.75</v>
      </c>
      <c r="G2129">
        <v>15342.47</v>
      </c>
      <c r="H2129">
        <v>39738.53</v>
      </c>
      <c r="I2129">
        <v>39738.53</v>
      </c>
      <c r="J2129">
        <v>0</v>
      </c>
      <c r="K2129">
        <v>0</v>
      </c>
      <c r="L2129" t="s">
        <v>9</v>
      </c>
      <c r="M2129">
        <v>2015</v>
      </c>
      <c r="N2129" t="s">
        <v>50</v>
      </c>
      <c r="O2129">
        <f>Table1[[#This Row],[Total Volume - total no of avocados sold ]]*Table1[[#This Row],[AveragePrice]]</f>
        <v>802853.89600000007</v>
      </c>
    </row>
    <row r="2130" spans="1:15" x14ac:dyDescent="0.3">
      <c r="A2130">
        <v>48</v>
      </c>
      <c r="B2130" s="1">
        <v>42029</v>
      </c>
      <c r="C2130">
        <v>1.19</v>
      </c>
      <c r="D2130">
        <v>360027.65</v>
      </c>
      <c r="E2130">
        <v>101289.29</v>
      </c>
      <c r="F2130">
        <v>210411.75</v>
      </c>
      <c r="G2130">
        <v>9507.42</v>
      </c>
      <c r="H2130">
        <v>38819.19</v>
      </c>
      <c r="I2130">
        <v>38819.19</v>
      </c>
      <c r="J2130">
        <v>0</v>
      </c>
      <c r="K2130">
        <v>0</v>
      </c>
      <c r="L2130" t="s">
        <v>9</v>
      </c>
      <c r="M2130">
        <v>2015</v>
      </c>
      <c r="N2130" t="s">
        <v>50</v>
      </c>
      <c r="O2130">
        <f>Table1[[#This Row],[Total Volume - total no of avocados sold ]]*Table1[[#This Row],[AveragePrice]]</f>
        <v>428432.90350000001</v>
      </c>
    </row>
    <row r="2131" spans="1:15" x14ac:dyDescent="0.3">
      <c r="A2131">
        <v>49</v>
      </c>
      <c r="B2131" s="1">
        <v>42022</v>
      </c>
      <c r="C2131">
        <v>1.22</v>
      </c>
      <c r="D2131">
        <v>367047.36</v>
      </c>
      <c r="E2131">
        <v>83097.77</v>
      </c>
      <c r="F2131">
        <v>238956.51</v>
      </c>
      <c r="G2131">
        <v>5672.46</v>
      </c>
      <c r="H2131">
        <v>39320.620000000003</v>
      </c>
      <c r="I2131">
        <v>39320.620000000003</v>
      </c>
      <c r="J2131">
        <v>0</v>
      </c>
      <c r="K2131">
        <v>0</v>
      </c>
      <c r="L2131" t="s">
        <v>9</v>
      </c>
      <c r="M2131">
        <v>2015</v>
      </c>
      <c r="N2131" t="s">
        <v>50</v>
      </c>
      <c r="O2131">
        <f>Table1[[#This Row],[Total Volume - total no of avocados sold ]]*Table1[[#This Row],[AveragePrice]]</f>
        <v>447797.77919999999</v>
      </c>
    </row>
    <row r="2132" spans="1:15" x14ac:dyDescent="0.3">
      <c r="A2132">
        <v>50</v>
      </c>
      <c r="B2132" s="1">
        <v>42015</v>
      </c>
      <c r="C2132">
        <v>1.0900000000000001</v>
      </c>
      <c r="D2132">
        <v>429492.28</v>
      </c>
      <c r="E2132">
        <v>109368.41</v>
      </c>
      <c r="F2132">
        <v>271300.08</v>
      </c>
      <c r="G2132">
        <v>5094.2299999999996</v>
      </c>
      <c r="H2132">
        <v>43729.56</v>
      </c>
      <c r="I2132">
        <v>43722.89</v>
      </c>
      <c r="J2132">
        <v>6.67</v>
      </c>
      <c r="K2132">
        <v>0</v>
      </c>
      <c r="L2132" t="s">
        <v>9</v>
      </c>
      <c r="M2132">
        <v>2015</v>
      </c>
      <c r="N2132" t="s">
        <v>50</v>
      </c>
      <c r="O2132">
        <f>Table1[[#This Row],[Total Volume - total no of avocados sold ]]*Table1[[#This Row],[AveragePrice]]</f>
        <v>468146.58520000009</v>
      </c>
    </row>
    <row r="2133" spans="1:15" x14ac:dyDescent="0.3">
      <c r="A2133">
        <v>51</v>
      </c>
      <c r="B2133" s="1">
        <v>42008</v>
      </c>
      <c r="C2133">
        <v>1.05</v>
      </c>
      <c r="D2133">
        <v>430138.88</v>
      </c>
      <c r="E2133">
        <v>110693.69</v>
      </c>
      <c r="F2133">
        <v>270107.61</v>
      </c>
      <c r="G2133">
        <v>9737.5</v>
      </c>
      <c r="H2133">
        <v>39600.080000000002</v>
      </c>
      <c r="I2133">
        <v>39600.080000000002</v>
      </c>
      <c r="J2133">
        <v>0</v>
      </c>
      <c r="K2133">
        <v>0</v>
      </c>
      <c r="L2133" t="s">
        <v>9</v>
      </c>
      <c r="M2133">
        <v>2015</v>
      </c>
      <c r="N2133" t="s">
        <v>50</v>
      </c>
      <c r="O2133">
        <f>Table1[[#This Row],[Total Volume - total no of avocados sold ]]*Table1[[#This Row],[AveragePrice]]</f>
        <v>451645.82400000002</v>
      </c>
    </row>
    <row r="2134" spans="1:15" x14ac:dyDescent="0.3">
      <c r="A2134">
        <v>0</v>
      </c>
      <c r="B2134" s="1">
        <v>42365</v>
      </c>
      <c r="C2134">
        <v>0.92</v>
      </c>
      <c r="D2134">
        <v>439968.4</v>
      </c>
      <c r="E2134">
        <v>141447.28</v>
      </c>
      <c r="F2134">
        <v>130341.75</v>
      </c>
      <c r="G2134">
        <v>20174.55</v>
      </c>
      <c r="H2134">
        <v>148004.82</v>
      </c>
      <c r="I2134">
        <v>116383.07</v>
      </c>
      <c r="J2134">
        <v>31621.75</v>
      </c>
      <c r="K2134">
        <v>0</v>
      </c>
      <c r="L2134" t="s">
        <v>9</v>
      </c>
      <c r="M2134">
        <v>2015</v>
      </c>
      <c r="N2134" t="s">
        <v>51</v>
      </c>
      <c r="O2134">
        <f>Table1[[#This Row],[Total Volume - total no of avocados sold ]]*Table1[[#This Row],[AveragePrice]]</f>
        <v>404770.92800000001</v>
      </c>
    </row>
    <row r="2135" spans="1:15" x14ac:dyDescent="0.3">
      <c r="A2135">
        <v>1</v>
      </c>
      <c r="B2135" s="1">
        <v>42358</v>
      </c>
      <c r="C2135">
        <v>0.94</v>
      </c>
      <c r="D2135">
        <v>420476.44</v>
      </c>
      <c r="E2135">
        <v>130565.46</v>
      </c>
      <c r="F2135">
        <v>119298.5</v>
      </c>
      <c r="G2135">
        <v>25052.93</v>
      </c>
      <c r="H2135">
        <v>145559.54999999999</v>
      </c>
      <c r="I2135">
        <v>111019.22</v>
      </c>
      <c r="J2135">
        <v>34540.33</v>
      </c>
      <c r="K2135">
        <v>0</v>
      </c>
      <c r="L2135" t="s">
        <v>9</v>
      </c>
      <c r="M2135">
        <v>2015</v>
      </c>
      <c r="N2135" t="s">
        <v>51</v>
      </c>
      <c r="O2135">
        <f>Table1[[#This Row],[Total Volume - total no of avocados sold ]]*Table1[[#This Row],[AveragePrice]]</f>
        <v>395247.85359999997</v>
      </c>
    </row>
    <row r="2136" spans="1:15" x14ac:dyDescent="0.3">
      <c r="A2136">
        <v>2</v>
      </c>
      <c r="B2136" s="1">
        <v>42351</v>
      </c>
      <c r="C2136">
        <v>0.84</v>
      </c>
      <c r="D2136">
        <v>462548.3</v>
      </c>
      <c r="E2136">
        <v>155111.21</v>
      </c>
      <c r="F2136">
        <v>118664.89</v>
      </c>
      <c r="G2136">
        <v>16726.87</v>
      </c>
      <c r="H2136">
        <v>172045.33</v>
      </c>
      <c r="I2136">
        <v>128053.44</v>
      </c>
      <c r="J2136">
        <v>43991.89</v>
      </c>
      <c r="K2136">
        <v>0</v>
      </c>
      <c r="L2136" t="s">
        <v>9</v>
      </c>
      <c r="M2136">
        <v>2015</v>
      </c>
      <c r="N2136" t="s">
        <v>51</v>
      </c>
      <c r="O2136">
        <f>Table1[[#This Row],[Total Volume - total no of avocados sold ]]*Table1[[#This Row],[AveragePrice]]</f>
        <v>388540.57199999999</v>
      </c>
    </row>
    <row r="2137" spans="1:15" x14ac:dyDescent="0.3">
      <c r="A2137">
        <v>3</v>
      </c>
      <c r="B2137" s="1">
        <v>42344</v>
      </c>
      <c r="C2137">
        <v>0.67</v>
      </c>
      <c r="D2137">
        <v>565516.62</v>
      </c>
      <c r="E2137">
        <v>196490.3</v>
      </c>
      <c r="F2137">
        <v>209350.93</v>
      </c>
      <c r="G2137">
        <v>17406.009999999998</v>
      </c>
      <c r="H2137">
        <v>142269.38</v>
      </c>
      <c r="I2137">
        <v>114044.25</v>
      </c>
      <c r="J2137">
        <v>28225.13</v>
      </c>
      <c r="K2137">
        <v>0</v>
      </c>
      <c r="L2137" t="s">
        <v>9</v>
      </c>
      <c r="M2137">
        <v>2015</v>
      </c>
      <c r="N2137" t="s">
        <v>51</v>
      </c>
      <c r="O2137">
        <f>Table1[[#This Row],[Total Volume - total no of avocados sold ]]*Table1[[#This Row],[AveragePrice]]</f>
        <v>378896.13540000003</v>
      </c>
    </row>
    <row r="2138" spans="1:15" x14ac:dyDescent="0.3">
      <c r="A2138">
        <v>4</v>
      </c>
      <c r="B2138" s="1">
        <v>42337</v>
      </c>
      <c r="C2138">
        <v>0.91</v>
      </c>
      <c r="D2138">
        <v>385289.59</v>
      </c>
      <c r="E2138">
        <v>143861.4</v>
      </c>
      <c r="F2138">
        <v>140359.41</v>
      </c>
      <c r="G2138">
        <v>20206.16</v>
      </c>
      <c r="H2138">
        <v>80862.62</v>
      </c>
      <c r="I2138">
        <v>64857.94</v>
      </c>
      <c r="J2138">
        <v>16004.68</v>
      </c>
      <c r="K2138">
        <v>0</v>
      </c>
      <c r="L2138" t="s">
        <v>9</v>
      </c>
      <c r="M2138">
        <v>2015</v>
      </c>
      <c r="N2138" t="s">
        <v>51</v>
      </c>
      <c r="O2138">
        <f>Table1[[#This Row],[Total Volume - total no of avocados sold ]]*Table1[[#This Row],[AveragePrice]]</f>
        <v>350613.52690000006</v>
      </c>
    </row>
    <row r="2139" spans="1:15" x14ac:dyDescent="0.3">
      <c r="A2139">
        <v>5</v>
      </c>
      <c r="B2139" s="1">
        <v>42330</v>
      </c>
      <c r="C2139">
        <v>0.98</v>
      </c>
      <c r="D2139">
        <v>385300.75</v>
      </c>
      <c r="E2139">
        <v>163396.82999999999</v>
      </c>
      <c r="F2139">
        <v>129579.32</v>
      </c>
      <c r="G2139">
        <v>18973.900000000001</v>
      </c>
      <c r="H2139">
        <v>73350.7</v>
      </c>
      <c r="I2139">
        <v>59945.93</v>
      </c>
      <c r="J2139">
        <v>13404.77</v>
      </c>
      <c r="K2139">
        <v>0</v>
      </c>
      <c r="L2139" t="s">
        <v>9</v>
      </c>
      <c r="M2139">
        <v>2015</v>
      </c>
      <c r="N2139" t="s">
        <v>51</v>
      </c>
      <c r="O2139">
        <f>Table1[[#This Row],[Total Volume - total no of avocados sold ]]*Table1[[#This Row],[AveragePrice]]</f>
        <v>377594.73499999999</v>
      </c>
    </row>
    <row r="2140" spans="1:15" x14ac:dyDescent="0.3">
      <c r="A2140">
        <v>6</v>
      </c>
      <c r="B2140" s="1">
        <v>42323</v>
      </c>
      <c r="C2140">
        <v>0.85</v>
      </c>
      <c r="D2140">
        <v>501838.1</v>
      </c>
      <c r="E2140">
        <v>264103.11</v>
      </c>
      <c r="F2140">
        <v>150523.32999999999</v>
      </c>
      <c r="G2140">
        <v>15638.32</v>
      </c>
      <c r="H2140">
        <v>71573.34</v>
      </c>
      <c r="I2140">
        <v>63091</v>
      </c>
      <c r="J2140">
        <v>8482.34</v>
      </c>
      <c r="K2140">
        <v>0</v>
      </c>
      <c r="L2140" t="s">
        <v>9</v>
      </c>
      <c r="M2140">
        <v>2015</v>
      </c>
      <c r="N2140" t="s">
        <v>51</v>
      </c>
      <c r="O2140">
        <f>Table1[[#This Row],[Total Volume - total no of avocados sold ]]*Table1[[#This Row],[AveragePrice]]</f>
        <v>426562.38499999995</v>
      </c>
    </row>
    <row r="2141" spans="1:15" x14ac:dyDescent="0.3">
      <c r="A2141">
        <v>7</v>
      </c>
      <c r="B2141" s="1">
        <v>42316</v>
      </c>
      <c r="C2141">
        <v>0.92</v>
      </c>
      <c r="D2141">
        <v>492385.15</v>
      </c>
      <c r="E2141">
        <v>255993.88</v>
      </c>
      <c r="F2141">
        <v>154270.39000000001</v>
      </c>
      <c r="G2141">
        <v>16457.11</v>
      </c>
      <c r="H2141">
        <v>65663.77</v>
      </c>
      <c r="I2141">
        <v>58719.13</v>
      </c>
      <c r="J2141">
        <v>6944.64</v>
      </c>
      <c r="K2141">
        <v>0</v>
      </c>
      <c r="L2141" t="s">
        <v>9</v>
      </c>
      <c r="M2141">
        <v>2015</v>
      </c>
      <c r="N2141" t="s">
        <v>51</v>
      </c>
      <c r="O2141">
        <f>Table1[[#This Row],[Total Volume - total no of avocados sold ]]*Table1[[#This Row],[AveragePrice]]</f>
        <v>452994.33800000005</v>
      </c>
    </row>
    <row r="2142" spans="1:15" x14ac:dyDescent="0.3">
      <c r="A2142">
        <v>8</v>
      </c>
      <c r="B2142" s="1">
        <v>42309</v>
      </c>
      <c r="C2142">
        <v>1.01</v>
      </c>
      <c r="D2142">
        <v>468472.81</v>
      </c>
      <c r="E2142">
        <v>211287.89</v>
      </c>
      <c r="F2142">
        <v>179995.77</v>
      </c>
      <c r="G2142">
        <v>17716.68</v>
      </c>
      <c r="H2142">
        <v>59472.47</v>
      </c>
      <c r="I2142">
        <v>53567.27</v>
      </c>
      <c r="J2142">
        <v>5897.02</v>
      </c>
      <c r="K2142">
        <v>8.18</v>
      </c>
      <c r="L2142" t="s">
        <v>9</v>
      </c>
      <c r="M2142">
        <v>2015</v>
      </c>
      <c r="N2142" t="s">
        <v>51</v>
      </c>
      <c r="O2142">
        <f>Table1[[#This Row],[Total Volume - total no of avocados sold ]]*Table1[[#This Row],[AveragePrice]]</f>
        <v>473157.53810000001</v>
      </c>
    </row>
    <row r="2143" spans="1:15" x14ac:dyDescent="0.3">
      <c r="A2143">
        <v>9</v>
      </c>
      <c r="B2143" s="1">
        <v>42302</v>
      </c>
      <c r="C2143">
        <v>1.08</v>
      </c>
      <c r="D2143">
        <v>408336.19</v>
      </c>
      <c r="E2143">
        <v>172518.85</v>
      </c>
      <c r="F2143">
        <v>165522.85999999999</v>
      </c>
      <c r="G2143">
        <v>18702.560000000001</v>
      </c>
      <c r="H2143">
        <v>51591.92</v>
      </c>
      <c r="I2143">
        <v>48469.97</v>
      </c>
      <c r="J2143">
        <v>3117.85</v>
      </c>
      <c r="K2143">
        <v>4.0999999999999996</v>
      </c>
      <c r="L2143" t="s">
        <v>9</v>
      </c>
      <c r="M2143">
        <v>2015</v>
      </c>
      <c r="N2143" t="s">
        <v>51</v>
      </c>
      <c r="O2143">
        <f>Table1[[#This Row],[Total Volume - total no of avocados sold ]]*Table1[[#This Row],[AveragePrice]]</f>
        <v>441003.08520000003</v>
      </c>
    </row>
    <row r="2144" spans="1:15" x14ac:dyDescent="0.3">
      <c r="A2144">
        <v>10</v>
      </c>
      <c r="B2144" s="1">
        <v>42295</v>
      </c>
      <c r="C2144">
        <v>1.03</v>
      </c>
      <c r="D2144">
        <v>447663.17</v>
      </c>
      <c r="E2144">
        <v>197862.67</v>
      </c>
      <c r="F2144">
        <v>179049.25</v>
      </c>
      <c r="G2144">
        <v>19380.830000000002</v>
      </c>
      <c r="H2144">
        <v>51370.42</v>
      </c>
      <c r="I2144">
        <v>47913.55</v>
      </c>
      <c r="J2144">
        <v>3456.87</v>
      </c>
      <c r="K2144">
        <v>0</v>
      </c>
      <c r="L2144" t="s">
        <v>9</v>
      </c>
      <c r="M2144">
        <v>2015</v>
      </c>
      <c r="N2144" t="s">
        <v>51</v>
      </c>
      <c r="O2144">
        <f>Table1[[#This Row],[Total Volume - total no of avocados sold ]]*Table1[[#This Row],[AveragePrice]]</f>
        <v>461093.06510000001</v>
      </c>
    </row>
    <row r="2145" spans="1:15" x14ac:dyDescent="0.3">
      <c r="A2145">
        <v>11</v>
      </c>
      <c r="B2145" s="1">
        <v>42288</v>
      </c>
      <c r="C2145">
        <v>0.93</v>
      </c>
      <c r="D2145">
        <v>492276.73</v>
      </c>
      <c r="E2145">
        <v>202263.25</v>
      </c>
      <c r="F2145">
        <v>234833.71</v>
      </c>
      <c r="G2145">
        <v>17638.39</v>
      </c>
      <c r="H2145">
        <v>37541.379999999997</v>
      </c>
      <c r="I2145">
        <v>35490.61</v>
      </c>
      <c r="J2145">
        <v>2050.77</v>
      </c>
      <c r="K2145">
        <v>0</v>
      </c>
      <c r="L2145" t="s">
        <v>9</v>
      </c>
      <c r="M2145">
        <v>2015</v>
      </c>
      <c r="N2145" t="s">
        <v>51</v>
      </c>
      <c r="O2145">
        <f>Table1[[#This Row],[Total Volume - total no of avocados sold ]]*Table1[[#This Row],[AveragePrice]]</f>
        <v>457817.35889999999</v>
      </c>
    </row>
    <row r="2146" spans="1:15" x14ac:dyDescent="0.3">
      <c r="A2146">
        <v>12</v>
      </c>
      <c r="B2146" s="1">
        <v>42281</v>
      </c>
      <c r="C2146">
        <v>1.1100000000000001</v>
      </c>
      <c r="D2146">
        <v>404301.76</v>
      </c>
      <c r="E2146">
        <v>154884.04</v>
      </c>
      <c r="F2146">
        <v>194838.77</v>
      </c>
      <c r="G2146">
        <v>18666.34</v>
      </c>
      <c r="H2146">
        <v>35912.61</v>
      </c>
      <c r="I2146">
        <v>31952.3</v>
      </c>
      <c r="J2146">
        <v>3960.31</v>
      </c>
      <c r="K2146">
        <v>0</v>
      </c>
      <c r="L2146" t="s">
        <v>9</v>
      </c>
      <c r="M2146">
        <v>2015</v>
      </c>
      <c r="N2146" t="s">
        <v>51</v>
      </c>
      <c r="O2146">
        <f>Table1[[#This Row],[Total Volume - total no of avocados sold ]]*Table1[[#This Row],[AveragePrice]]</f>
        <v>448774.95360000007</v>
      </c>
    </row>
    <row r="2147" spans="1:15" x14ac:dyDescent="0.3">
      <c r="A2147">
        <v>13</v>
      </c>
      <c r="B2147" s="1">
        <v>42274</v>
      </c>
      <c r="C2147">
        <v>0.93</v>
      </c>
      <c r="D2147">
        <v>491990.83</v>
      </c>
      <c r="E2147">
        <v>194526.22</v>
      </c>
      <c r="F2147">
        <v>245815.73</v>
      </c>
      <c r="G2147">
        <v>14807.56</v>
      </c>
      <c r="H2147">
        <v>36841.32</v>
      </c>
      <c r="I2147">
        <v>34448.65</v>
      </c>
      <c r="J2147">
        <v>2392.67</v>
      </c>
      <c r="K2147">
        <v>0</v>
      </c>
      <c r="L2147" t="s">
        <v>9</v>
      </c>
      <c r="M2147">
        <v>2015</v>
      </c>
      <c r="N2147" t="s">
        <v>51</v>
      </c>
      <c r="O2147">
        <f>Table1[[#This Row],[Total Volume - total no of avocados sold ]]*Table1[[#This Row],[AveragePrice]]</f>
        <v>457551.47190000006</v>
      </c>
    </row>
    <row r="2148" spans="1:15" x14ac:dyDescent="0.3">
      <c r="A2148">
        <v>14</v>
      </c>
      <c r="B2148" s="1">
        <v>42267</v>
      </c>
      <c r="C2148">
        <v>1.07</v>
      </c>
      <c r="D2148">
        <v>448488.04</v>
      </c>
      <c r="E2148">
        <v>204096.06</v>
      </c>
      <c r="F2148">
        <v>173105.77</v>
      </c>
      <c r="G2148">
        <v>28629.58</v>
      </c>
      <c r="H2148">
        <v>42656.63</v>
      </c>
      <c r="I2148">
        <v>39560.699999999997</v>
      </c>
      <c r="J2148">
        <v>3095.93</v>
      </c>
      <c r="K2148">
        <v>0</v>
      </c>
      <c r="L2148" t="s">
        <v>9</v>
      </c>
      <c r="M2148">
        <v>2015</v>
      </c>
      <c r="N2148" t="s">
        <v>51</v>
      </c>
      <c r="O2148">
        <f>Table1[[#This Row],[Total Volume - total no of avocados sold ]]*Table1[[#This Row],[AveragePrice]]</f>
        <v>479882.20280000003</v>
      </c>
    </row>
    <row r="2149" spans="1:15" x14ac:dyDescent="0.3">
      <c r="A2149">
        <v>15</v>
      </c>
      <c r="B2149" s="1">
        <v>42260</v>
      </c>
      <c r="C2149">
        <v>1.08</v>
      </c>
      <c r="D2149">
        <v>464305.03</v>
      </c>
      <c r="E2149">
        <v>191302.75</v>
      </c>
      <c r="F2149">
        <v>199953.93</v>
      </c>
      <c r="G2149">
        <v>21645.98</v>
      </c>
      <c r="H2149">
        <v>51402.37</v>
      </c>
      <c r="I2149">
        <v>46655.35</v>
      </c>
      <c r="J2149">
        <v>4747.0200000000004</v>
      </c>
      <c r="K2149">
        <v>0</v>
      </c>
      <c r="L2149" t="s">
        <v>9</v>
      </c>
      <c r="M2149">
        <v>2015</v>
      </c>
      <c r="N2149" t="s">
        <v>51</v>
      </c>
      <c r="O2149">
        <f>Table1[[#This Row],[Total Volume - total no of avocados sold ]]*Table1[[#This Row],[AveragePrice]]</f>
        <v>501449.43240000005</v>
      </c>
    </row>
    <row r="2150" spans="1:15" x14ac:dyDescent="0.3">
      <c r="A2150">
        <v>16</v>
      </c>
      <c r="B2150" s="1">
        <v>42253</v>
      </c>
      <c r="C2150">
        <v>1.02</v>
      </c>
      <c r="D2150">
        <v>502677.35</v>
      </c>
      <c r="E2150">
        <v>271640.28999999998</v>
      </c>
      <c r="F2150">
        <v>165034.84</v>
      </c>
      <c r="G2150">
        <v>19961.189999999999</v>
      </c>
      <c r="H2150">
        <v>46041.03</v>
      </c>
      <c r="I2150">
        <v>41719.29</v>
      </c>
      <c r="J2150">
        <v>4321.74</v>
      </c>
      <c r="K2150">
        <v>0</v>
      </c>
      <c r="L2150" t="s">
        <v>9</v>
      </c>
      <c r="M2150">
        <v>2015</v>
      </c>
      <c r="N2150" t="s">
        <v>51</v>
      </c>
      <c r="O2150">
        <f>Table1[[#This Row],[Total Volume - total no of avocados sold ]]*Table1[[#This Row],[AveragePrice]]</f>
        <v>512730.897</v>
      </c>
    </row>
    <row r="2151" spans="1:15" x14ac:dyDescent="0.3">
      <c r="A2151">
        <v>17</v>
      </c>
      <c r="B2151" s="1">
        <v>42246</v>
      </c>
      <c r="C2151">
        <v>1.04</v>
      </c>
      <c r="D2151">
        <v>490268.77</v>
      </c>
      <c r="E2151">
        <v>277305.27</v>
      </c>
      <c r="F2151">
        <v>145974.51</v>
      </c>
      <c r="G2151">
        <v>19843.62</v>
      </c>
      <c r="H2151">
        <v>47145.37</v>
      </c>
      <c r="I2151">
        <v>45500.19</v>
      </c>
      <c r="J2151">
        <v>1645.18</v>
      </c>
      <c r="K2151">
        <v>0</v>
      </c>
      <c r="L2151" t="s">
        <v>9</v>
      </c>
      <c r="M2151">
        <v>2015</v>
      </c>
      <c r="N2151" t="s">
        <v>51</v>
      </c>
      <c r="O2151">
        <f>Table1[[#This Row],[Total Volume - total no of avocados sold ]]*Table1[[#This Row],[AveragePrice]]</f>
        <v>509879.52080000006</v>
      </c>
    </row>
    <row r="2152" spans="1:15" x14ac:dyDescent="0.3">
      <c r="A2152">
        <v>18</v>
      </c>
      <c r="B2152" s="1">
        <v>42239</v>
      </c>
      <c r="C2152">
        <v>1.1499999999999999</v>
      </c>
      <c r="D2152">
        <v>459471.05</v>
      </c>
      <c r="E2152">
        <v>250163.47</v>
      </c>
      <c r="F2152">
        <v>153378.68</v>
      </c>
      <c r="G2152">
        <v>20782.84</v>
      </c>
      <c r="H2152">
        <v>35146.06</v>
      </c>
      <c r="I2152">
        <v>33582.949999999997</v>
      </c>
      <c r="J2152">
        <v>1563.11</v>
      </c>
      <c r="K2152">
        <v>0</v>
      </c>
      <c r="L2152" t="s">
        <v>9</v>
      </c>
      <c r="M2152">
        <v>2015</v>
      </c>
      <c r="N2152" t="s">
        <v>51</v>
      </c>
      <c r="O2152">
        <f>Table1[[#This Row],[Total Volume - total no of avocados sold ]]*Table1[[#This Row],[AveragePrice]]</f>
        <v>528391.7074999999</v>
      </c>
    </row>
    <row r="2153" spans="1:15" x14ac:dyDescent="0.3">
      <c r="A2153">
        <v>19</v>
      </c>
      <c r="B2153" s="1">
        <v>42232</v>
      </c>
      <c r="C2153">
        <v>1.05</v>
      </c>
      <c r="D2153">
        <v>514202.63</v>
      </c>
      <c r="E2153">
        <v>281209.49</v>
      </c>
      <c r="F2153">
        <v>176899.01</v>
      </c>
      <c r="G2153">
        <v>16942.25</v>
      </c>
      <c r="H2153">
        <v>39151.879999999997</v>
      </c>
      <c r="I2153">
        <v>38649.39</v>
      </c>
      <c r="J2153">
        <v>502.49</v>
      </c>
      <c r="K2153">
        <v>0</v>
      </c>
      <c r="L2153" t="s">
        <v>9</v>
      </c>
      <c r="M2153">
        <v>2015</v>
      </c>
      <c r="N2153" t="s">
        <v>51</v>
      </c>
      <c r="O2153">
        <f>Table1[[#This Row],[Total Volume - total no of avocados sold ]]*Table1[[#This Row],[AveragePrice]]</f>
        <v>539912.76150000002</v>
      </c>
    </row>
    <row r="2154" spans="1:15" x14ac:dyDescent="0.3">
      <c r="A2154">
        <v>20</v>
      </c>
      <c r="B2154" s="1">
        <v>42225</v>
      </c>
      <c r="C2154">
        <v>1.03</v>
      </c>
      <c r="D2154">
        <v>630941.71</v>
      </c>
      <c r="E2154">
        <v>285569.68</v>
      </c>
      <c r="F2154">
        <v>288086.68</v>
      </c>
      <c r="G2154">
        <v>14248.31</v>
      </c>
      <c r="H2154">
        <v>43037.04</v>
      </c>
      <c r="I2154">
        <v>41132.080000000002</v>
      </c>
      <c r="J2154">
        <v>1904.96</v>
      </c>
      <c r="K2154">
        <v>0</v>
      </c>
      <c r="L2154" t="s">
        <v>9</v>
      </c>
      <c r="M2154">
        <v>2015</v>
      </c>
      <c r="N2154" t="s">
        <v>51</v>
      </c>
      <c r="O2154">
        <f>Table1[[#This Row],[Total Volume - total no of avocados sold ]]*Table1[[#This Row],[AveragePrice]]</f>
        <v>649869.96129999997</v>
      </c>
    </row>
    <row r="2155" spans="1:15" x14ac:dyDescent="0.3">
      <c r="A2155">
        <v>21</v>
      </c>
      <c r="B2155" s="1">
        <v>42218</v>
      </c>
      <c r="C2155">
        <v>1.07</v>
      </c>
      <c r="D2155">
        <v>500999.15</v>
      </c>
      <c r="E2155">
        <v>275822.73</v>
      </c>
      <c r="F2155">
        <v>168300.62</v>
      </c>
      <c r="G2155">
        <v>12740.87</v>
      </c>
      <c r="H2155">
        <v>44134.93</v>
      </c>
      <c r="I2155">
        <v>42995.09</v>
      </c>
      <c r="J2155">
        <v>1139.8399999999999</v>
      </c>
      <c r="K2155">
        <v>0</v>
      </c>
      <c r="L2155" t="s">
        <v>9</v>
      </c>
      <c r="M2155">
        <v>2015</v>
      </c>
      <c r="N2155" t="s">
        <v>51</v>
      </c>
      <c r="O2155">
        <f>Table1[[#This Row],[Total Volume - total no of avocados sold ]]*Table1[[#This Row],[AveragePrice]]</f>
        <v>536069.09050000005</v>
      </c>
    </row>
    <row r="2156" spans="1:15" x14ac:dyDescent="0.3">
      <c r="A2156">
        <v>22</v>
      </c>
      <c r="B2156" s="1">
        <v>42211</v>
      </c>
      <c r="C2156">
        <v>1.1000000000000001</v>
      </c>
      <c r="D2156">
        <v>495344.27</v>
      </c>
      <c r="E2156">
        <v>279280.58</v>
      </c>
      <c r="F2156">
        <v>161574.35</v>
      </c>
      <c r="G2156">
        <v>16605.490000000002</v>
      </c>
      <c r="H2156">
        <v>37883.85</v>
      </c>
      <c r="I2156">
        <v>36718.01</v>
      </c>
      <c r="J2156">
        <v>1165.8399999999999</v>
      </c>
      <c r="K2156">
        <v>0</v>
      </c>
      <c r="L2156" t="s">
        <v>9</v>
      </c>
      <c r="M2156">
        <v>2015</v>
      </c>
      <c r="N2156" t="s">
        <v>51</v>
      </c>
      <c r="O2156">
        <f>Table1[[#This Row],[Total Volume - total no of avocados sold ]]*Table1[[#This Row],[AveragePrice]]</f>
        <v>544878.69700000004</v>
      </c>
    </row>
    <row r="2157" spans="1:15" x14ac:dyDescent="0.3">
      <c r="A2157">
        <v>23</v>
      </c>
      <c r="B2157" s="1">
        <v>42204</v>
      </c>
      <c r="C2157">
        <v>1.1499999999999999</v>
      </c>
      <c r="D2157">
        <v>462526</v>
      </c>
      <c r="E2157">
        <v>258240.72</v>
      </c>
      <c r="F2157">
        <v>142492.68</v>
      </c>
      <c r="G2157">
        <v>16611.22</v>
      </c>
      <c r="H2157">
        <v>45181.38</v>
      </c>
      <c r="I2157">
        <v>41231.129999999997</v>
      </c>
      <c r="J2157">
        <v>3950.25</v>
      </c>
      <c r="K2157">
        <v>0</v>
      </c>
      <c r="L2157" t="s">
        <v>9</v>
      </c>
      <c r="M2157">
        <v>2015</v>
      </c>
      <c r="N2157" t="s">
        <v>51</v>
      </c>
      <c r="O2157">
        <f>Table1[[#This Row],[Total Volume - total no of avocados sold ]]*Table1[[#This Row],[AveragePrice]]</f>
        <v>531904.89999999991</v>
      </c>
    </row>
    <row r="2158" spans="1:15" x14ac:dyDescent="0.3">
      <c r="A2158">
        <v>24</v>
      </c>
      <c r="B2158" s="1">
        <v>42197</v>
      </c>
      <c r="C2158">
        <v>1.1000000000000001</v>
      </c>
      <c r="D2158">
        <v>490312.63</v>
      </c>
      <c r="E2158">
        <v>251056.27</v>
      </c>
      <c r="F2158">
        <v>182844.55</v>
      </c>
      <c r="G2158">
        <v>14524.67</v>
      </c>
      <c r="H2158">
        <v>41887.14</v>
      </c>
      <c r="I2158">
        <v>38417.550000000003</v>
      </c>
      <c r="J2158">
        <v>3469.59</v>
      </c>
      <c r="K2158">
        <v>0</v>
      </c>
      <c r="L2158" t="s">
        <v>9</v>
      </c>
      <c r="M2158">
        <v>2015</v>
      </c>
      <c r="N2158" t="s">
        <v>51</v>
      </c>
      <c r="O2158">
        <f>Table1[[#This Row],[Total Volume - total no of avocados sold ]]*Table1[[#This Row],[AveragePrice]]</f>
        <v>539343.89300000004</v>
      </c>
    </row>
    <row r="2159" spans="1:15" x14ac:dyDescent="0.3">
      <c r="A2159">
        <v>25</v>
      </c>
      <c r="B2159" s="1">
        <v>42190</v>
      </c>
      <c r="C2159">
        <v>1.05</v>
      </c>
      <c r="D2159">
        <v>587740.55000000005</v>
      </c>
      <c r="E2159">
        <v>328818.07</v>
      </c>
      <c r="F2159">
        <v>187820.87</v>
      </c>
      <c r="G2159">
        <v>18794.71</v>
      </c>
      <c r="H2159">
        <v>52306.9</v>
      </c>
      <c r="I2159">
        <v>46816.59</v>
      </c>
      <c r="J2159">
        <v>5490.31</v>
      </c>
      <c r="K2159">
        <v>0</v>
      </c>
      <c r="L2159" t="s">
        <v>9</v>
      </c>
      <c r="M2159">
        <v>2015</v>
      </c>
      <c r="N2159" t="s">
        <v>51</v>
      </c>
      <c r="O2159">
        <f>Table1[[#This Row],[Total Volume - total no of avocados sold ]]*Table1[[#This Row],[AveragePrice]]</f>
        <v>617127.57750000013</v>
      </c>
    </row>
    <row r="2160" spans="1:15" x14ac:dyDescent="0.3">
      <c r="A2160">
        <v>26</v>
      </c>
      <c r="B2160" s="1">
        <v>42183</v>
      </c>
      <c r="C2160">
        <v>1.02</v>
      </c>
      <c r="D2160">
        <v>495309.23</v>
      </c>
      <c r="E2160">
        <v>295023.15000000002</v>
      </c>
      <c r="F2160">
        <v>142348.73000000001</v>
      </c>
      <c r="G2160">
        <v>15418.32</v>
      </c>
      <c r="H2160">
        <v>42519.03</v>
      </c>
      <c r="I2160">
        <v>37940.93</v>
      </c>
      <c r="J2160">
        <v>4578.1000000000004</v>
      </c>
      <c r="K2160">
        <v>0</v>
      </c>
      <c r="L2160" t="s">
        <v>9</v>
      </c>
      <c r="M2160">
        <v>2015</v>
      </c>
      <c r="N2160" t="s">
        <v>51</v>
      </c>
      <c r="O2160">
        <f>Table1[[#This Row],[Total Volume - total no of avocados sold ]]*Table1[[#This Row],[AveragePrice]]</f>
        <v>505215.41460000002</v>
      </c>
    </row>
    <row r="2161" spans="1:15" x14ac:dyDescent="0.3">
      <c r="A2161">
        <v>27</v>
      </c>
      <c r="B2161" s="1">
        <v>42176</v>
      </c>
      <c r="C2161">
        <v>0.94</v>
      </c>
      <c r="D2161">
        <v>594488.41</v>
      </c>
      <c r="E2161">
        <v>368402.91</v>
      </c>
      <c r="F2161">
        <v>163855.72</v>
      </c>
      <c r="G2161">
        <v>16575.72</v>
      </c>
      <c r="H2161">
        <v>45654.06</v>
      </c>
      <c r="I2161">
        <v>41075.949999999997</v>
      </c>
      <c r="J2161">
        <v>4578.1099999999997</v>
      </c>
      <c r="K2161">
        <v>0</v>
      </c>
      <c r="L2161" t="s">
        <v>9</v>
      </c>
      <c r="M2161">
        <v>2015</v>
      </c>
      <c r="N2161" t="s">
        <v>51</v>
      </c>
      <c r="O2161">
        <f>Table1[[#This Row],[Total Volume - total no of avocados sold ]]*Table1[[#This Row],[AveragePrice]]</f>
        <v>558819.1054</v>
      </c>
    </row>
    <row r="2162" spans="1:15" x14ac:dyDescent="0.3">
      <c r="A2162">
        <v>28</v>
      </c>
      <c r="B2162" s="1">
        <v>42169</v>
      </c>
      <c r="C2162">
        <v>0.87</v>
      </c>
      <c r="D2162">
        <v>630746.81999999995</v>
      </c>
      <c r="E2162">
        <v>403551.43</v>
      </c>
      <c r="F2162">
        <v>165020.73000000001</v>
      </c>
      <c r="G2162">
        <v>14478.75</v>
      </c>
      <c r="H2162">
        <v>47695.91</v>
      </c>
      <c r="I2162">
        <v>43522.9</v>
      </c>
      <c r="J2162">
        <v>4173.01</v>
      </c>
      <c r="K2162">
        <v>0</v>
      </c>
      <c r="L2162" t="s">
        <v>9</v>
      </c>
      <c r="M2162">
        <v>2015</v>
      </c>
      <c r="N2162" t="s">
        <v>51</v>
      </c>
      <c r="O2162">
        <f>Table1[[#This Row],[Total Volume - total no of avocados sold ]]*Table1[[#This Row],[AveragePrice]]</f>
        <v>548749.73339999991</v>
      </c>
    </row>
    <row r="2163" spans="1:15" x14ac:dyDescent="0.3">
      <c r="A2163">
        <v>29</v>
      </c>
      <c r="B2163" s="1">
        <v>42162</v>
      </c>
      <c r="C2163">
        <v>0.89</v>
      </c>
      <c r="D2163">
        <v>607468.04</v>
      </c>
      <c r="E2163">
        <v>378749.86</v>
      </c>
      <c r="F2163">
        <v>164367.13</v>
      </c>
      <c r="G2163">
        <v>13914.85</v>
      </c>
      <c r="H2163">
        <v>50436.2</v>
      </c>
      <c r="I2163">
        <v>46211.78</v>
      </c>
      <c r="J2163">
        <v>4224.42</v>
      </c>
      <c r="K2163">
        <v>0</v>
      </c>
      <c r="L2163" t="s">
        <v>9</v>
      </c>
      <c r="M2163">
        <v>2015</v>
      </c>
      <c r="N2163" t="s">
        <v>51</v>
      </c>
      <c r="O2163">
        <f>Table1[[#This Row],[Total Volume - total no of avocados sold ]]*Table1[[#This Row],[AveragePrice]]</f>
        <v>540646.55560000008</v>
      </c>
    </row>
    <row r="2164" spans="1:15" x14ac:dyDescent="0.3">
      <c r="A2164">
        <v>30</v>
      </c>
      <c r="B2164" s="1">
        <v>42155</v>
      </c>
      <c r="C2164">
        <v>0.9</v>
      </c>
      <c r="D2164">
        <v>569414.76</v>
      </c>
      <c r="E2164">
        <v>358147.99</v>
      </c>
      <c r="F2164">
        <v>153680.35999999999</v>
      </c>
      <c r="G2164">
        <v>14150.62</v>
      </c>
      <c r="H2164">
        <v>43435.79</v>
      </c>
      <c r="I2164">
        <v>39195.379999999997</v>
      </c>
      <c r="J2164">
        <v>4240.41</v>
      </c>
      <c r="K2164">
        <v>0</v>
      </c>
      <c r="L2164" t="s">
        <v>9</v>
      </c>
      <c r="M2164">
        <v>2015</v>
      </c>
      <c r="N2164" t="s">
        <v>51</v>
      </c>
      <c r="O2164">
        <f>Table1[[#This Row],[Total Volume - total no of avocados sold ]]*Table1[[#This Row],[AveragePrice]]</f>
        <v>512473.28400000004</v>
      </c>
    </row>
    <row r="2165" spans="1:15" x14ac:dyDescent="0.3">
      <c r="A2165">
        <v>31</v>
      </c>
      <c r="B2165" s="1">
        <v>42148</v>
      </c>
      <c r="C2165">
        <v>1.08</v>
      </c>
      <c r="D2165">
        <v>477415.67999999999</v>
      </c>
      <c r="E2165">
        <v>273672.82</v>
      </c>
      <c r="F2165">
        <v>155813.57</v>
      </c>
      <c r="G2165">
        <v>13519.38</v>
      </c>
      <c r="H2165">
        <v>34409.910000000003</v>
      </c>
      <c r="I2165">
        <v>29727.22</v>
      </c>
      <c r="J2165">
        <v>4682.6899999999996</v>
      </c>
      <c r="K2165">
        <v>0</v>
      </c>
      <c r="L2165" t="s">
        <v>9</v>
      </c>
      <c r="M2165">
        <v>2015</v>
      </c>
      <c r="N2165" t="s">
        <v>51</v>
      </c>
      <c r="O2165">
        <f>Table1[[#This Row],[Total Volume - total no of avocados sold ]]*Table1[[#This Row],[AveragePrice]]</f>
        <v>515608.93440000003</v>
      </c>
    </row>
    <row r="2166" spans="1:15" x14ac:dyDescent="0.3">
      <c r="A2166">
        <v>32</v>
      </c>
      <c r="B2166" s="1">
        <v>42141</v>
      </c>
      <c r="C2166">
        <v>1.02</v>
      </c>
      <c r="D2166">
        <v>458191.52</v>
      </c>
      <c r="E2166">
        <v>283530.09999999998</v>
      </c>
      <c r="F2166">
        <v>131772.59</v>
      </c>
      <c r="G2166">
        <v>9903.23</v>
      </c>
      <c r="H2166">
        <v>32985.599999999999</v>
      </c>
      <c r="I2166">
        <v>29400.09</v>
      </c>
      <c r="J2166">
        <v>3585.51</v>
      </c>
      <c r="K2166">
        <v>0</v>
      </c>
      <c r="L2166" t="s">
        <v>9</v>
      </c>
      <c r="M2166">
        <v>2015</v>
      </c>
      <c r="N2166" t="s">
        <v>51</v>
      </c>
      <c r="O2166">
        <f>Table1[[#This Row],[Total Volume - total no of avocados sold ]]*Table1[[#This Row],[AveragePrice]]</f>
        <v>467355.35040000005</v>
      </c>
    </row>
    <row r="2167" spans="1:15" x14ac:dyDescent="0.3">
      <c r="A2167">
        <v>33</v>
      </c>
      <c r="B2167" s="1">
        <v>42134</v>
      </c>
      <c r="C2167">
        <v>0.85</v>
      </c>
      <c r="D2167">
        <v>594740.30000000005</v>
      </c>
      <c r="E2167">
        <v>399789.96</v>
      </c>
      <c r="F2167">
        <v>136147.89000000001</v>
      </c>
      <c r="G2167">
        <v>11997.54</v>
      </c>
      <c r="H2167">
        <v>46804.91</v>
      </c>
      <c r="I2167">
        <v>43190.6</v>
      </c>
      <c r="J2167">
        <v>3614.31</v>
      </c>
      <c r="K2167">
        <v>0</v>
      </c>
      <c r="L2167" t="s">
        <v>9</v>
      </c>
      <c r="M2167">
        <v>2015</v>
      </c>
      <c r="N2167" t="s">
        <v>51</v>
      </c>
      <c r="O2167">
        <f>Table1[[#This Row],[Total Volume - total no of avocados sold ]]*Table1[[#This Row],[AveragePrice]]</f>
        <v>505529.255</v>
      </c>
    </row>
    <row r="2168" spans="1:15" x14ac:dyDescent="0.3">
      <c r="A2168">
        <v>34</v>
      </c>
      <c r="B2168" s="1">
        <v>42127</v>
      </c>
      <c r="C2168">
        <v>0.8</v>
      </c>
      <c r="D2168">
        <v>740760.3</v>
      </c>
      <c r="E2168">
        <v>424263.67999999999</v>
      </c>
      <c r="F2168">
        <v>247709.36</v>
      </c>
      <c r="G2168">
        <v>14408.91</v>
      </c>
      <c r="H2168">
        <v>54378.35</v>
      </c>
      <c r="I2168">
        <v>50153.42</v>
      </c>
      <c r="J2168">
        <v>4224.93</v>
      </c>
      <c r="K2168">
        <v>0</v>
      </c>
      <c r="L2168" t="s">
        <v>9</v>
      </c>
      <c r="M2168">
        <v>2015</v>
      </c>
      <c r="N2168" t="s">
        <v>51</v>
      </c>
      <c r="O2168">
        <f>Table1[[#This Row],[Total Volume - total no of avocados sold ]]*Table1[[#This Row],[AveragePrice]]</f>
        <v>592608.24000000011</v>
      </c>
    </row>
    <row r="2169" spans="1:15" x14ac:dyDescent="0.3">
      <c r="A2169">
        <v>35</v>
      </c>
      <c r="B2169" s="1">
        <v>42120</v>
      </c>
      <c r="C2169">
        <v>1.1100000000000001</v>
      </c>
      <c r="D2169">
        <v>435990.48</v>
      </c>
      <c r="E2169">
        <v>235664.26</v>
      </c>
      <c r="F2169">
        <v>141949.04999999999</v>
      </c>
      <c r="G2169">
        <v>14634.32</v>
      </c>
      <c r="H2169">
        <v>43742.85</v>
      </c>
      <c r="I2169">
        <v>37689.449999999997</v>
      </c>
      <c r="J2169">
        <v>6053.4</v>
      </c>
      <c r="K2169">
        <v>0</v>
      </c>
      <c r="L2169" t="s">
        <v>9</v>
      </c>
      <c r="M2169">
        <v>2015</v>
      </c>
      <c r="N2169" t="s">
        <v>51</v>
      </c>
      <c r="O2169">
        <f>Table1[[#This Row],[Total Volume - total no of avocados sold ]]*Table1[[#This Row],[AveragePrice]]</f>
        <v>483949.43280000001</v>
      </c>
    </row>
    <row r="2170" spans="1:15" x14ac:dyDescent="0.3">
      <c r="A2170">
        <v>36</v>
      </c>
      <c r="B2170" s="1">
        <v>42113</v>
      </c>
      <c r="C2170">
        <v>1.04</v>
      </c>
      <c r="D2170">
        <v>488094.98</v>
      </c>
      <c r="E2170">
        <v>270328.18</v>
      </c>
      <c r="F2170">
        <v>156651.22</v>
      </c>
      <c r="G2170">
        <v>13282.24</v>
      </c>
      <c r="H2170">
        <v>47833.34</v>
      </c>
      <c r="I2170">
        <v>25453.84</v>
      </c>
      <c r="J2170">
        <v>22379.5</v>
      </c>
      <c r="K2170">
        <v>0</v>
      </c>
      <c r="L2170" t="s">
        <v>9</v>
      </c>
      <c r="M2170">
        <v>2015</v>
      </c>
      <c r="N2170" t="s">
        <v>51</v>
      </c>
      <c r="O2170">
        <f>Table1[[#This Row],[Total Volume - total no of avocados sold ]]*Table1[[#This Row],[AveragePrice]]</f>
        <v>507618.77919999999</v>
      </c>
    </row>
    <row r="2171" spans="1:15" x14ac:dyDescent="0.3">
      <c r="A2171">
        <v>37</v>
      </c>
      <c r="B2171" s="1">
        <v>42106</v>
      </c>
      <c r="C2171">
        <v>1.01</v>
      </c>
      <c r="D2171">
        <v>515246.69</v>
      </c>
      <c r="E2171">
        <v>260591.11</v>
      </c>
      <c r="F2171">
        <v>189713.87</v>
      </c>
      <c r="G2171">
        <v>14665.62</v>
      </c>
      <c r="H2171">
        <v>50276.09</v>
      </c>
      <c r="I2171">
        <v>26305.87</v>
      </c>
      <c r="J2171">
        <v>23949.07</v>
      </c>
      <c r="K2171">
        <v>21.15</v>
      </c>
      <c r="L2171" t="s">
        <v>9</v>
      </c>
      <c r="M2171">
        <v>2015</v>
      </c>
      <c r="N2171" t="s">
        <v>51</v>
      </c>
      <c r="O2171">
        <f>Table1[[#This Row],[Total Volume - total no of avocados sold ]]*Table1[[#This Row],[AveragePrice]]</f>
        <v>520399.1569</v>
      </c>
    </row>
    <row r="2172" spans="1:15" x14ac:dyDescent="0.3">
      <c r="A2172">
        <v>38</v>
      </c>
      <c r="B2172" s="1">
        <v>42099</v>
      </c>
      <c r="C2172">
        <v>1.1100000000000001</v>
      </c>
      <c r="D2172">
        <v>469883.87</v>
      </c>
      <c r="E2172">
        <v>249036.72</v>
      </c>
      <c r="F2172">
        <v>162601.79999999999</v>
      </c>
      <c r="G2172">
        <v>15718.9</v>
      </c>
      <c r="H2172">
        <v>42526.45</v>
      </c>
      <c r="I2172">
        <v>25464.02</v>
      </c>
      <c r="J2172">
        <v>16966.53</v>
      </c>
      <c r="K2172">
        <v>95.9</v>
      </c>
      <c r="L2172" t="s">
        <v>9</v>
      </c>
      <c r="M2172">
        <v>2015</v>
      </c>
      <c r="N2172" t="s">
        <v>51</v>
      </c>
      <c r="O2172">
        <f>Table1[[#This Row],[Total Volume - total no of avocados sold ]]*Table1[[#This Row],[AveragePrice]]</f>
        <v>521571.09570000006</v>
      </c>
    </row>
    <row r="2173" spans="1:15" x14ac:dyDescent="0.3">
      <c r="A2173">
        <v>39</v>
      </c>
      <c r="B2173" s="1">
        <v>42092</v>
      </c>
      <c r="C2173">
        <v>1.08</v>
      </c>
      <c r="D2173">
        <v>450370.85</v>
      </c>
      <c r="E2173">
        <v>234361.38</v>
      </c>
      <c r="F2173">
        <v>155583.39000000001</v>
      </c>
      <c r="G2173">
        <v>14998.04</v>
      </c>
      <c r="H2173">
        <v>45428.04</v>
      </c>
      <c r="I2173">
        <v>25798.74</v>
      </c>
      <c r="J2173">
        <v>19629.3</v>
      </c>
      <c r="K2173">
        <v>0</v>
      </c>
      <c r="L2173" t="s">
        <v>9</v>
      </c>
      <c r="M2173">
        <v>2015</v>
      </c>
      <c r="N2173" t="s">
        <v>51</v>
      </c>
      <c r="O2173">
        <f>Table1[[#This Row],[Total Volume - total no of avocados sold ]]*Table1[[#This Row],[AveragePrice]]</f>
        <v>486400.51799999998</v>
      </c>
    </row>
    <row r="2174" spans="1:15" x14ac:dyDescent="0.3">
      <c r="A2174">
        <v>40</v>
      </c>
      <c r="B2174" s="1">
        <v>42085</v>
      </c>
      <c r="C2174">
        <v>0.96</v>
      </c>
      <c r="D2174">
        <v>515764.64</v>
      </c>
      <c r="E2174">
        <v>235106.15</v>
      </c>
      <c r="F2174">
        <v>221942.26</v>
      </c>
      <c r="G2174">
        <v>14165.05</v>
      </c>
      <c r="H2174">
        <v>44551.18</v>
      </c>
      <c r="I2174">
        <v>38487.699999999997</v>
      </c>
      <c r="J2174">
        <v>6063.48</v>
      </c>
      <c r="K2174">
        <v>0</v>
      </c>
      <c r="L2174" t="s">
        <v>9</v>
      </c>
      <c r="M2174">
        <v>2015</v>
      </c>
      <c r="N2174" t="s">
        <v>51</v>
      </c>
      <c r="O2174">
        <f>Table1[[#This Row],[Total Volume - total no of avocados sold ]]*Table1[[#This Row],[AveragePrice]]</f>
        <v>495134.05440000002</v>
      </c>
    </row>
    <row r="2175" spans="1:15" x14ac:dyDescent="0.3">
      <c r="A2175">
        <v>41</v>
      </c>
      <c r="B2175" s="1">
        <v>42078</v>
      </c>
      <c r="C2175">
        <v>1.06</v>
      </c>
      <c r="D2175">
        <v>463106.48</v>
      </c>
      <c r="E2175">
        <v>257709.12</v>
      </c>
      <c r="F2175">
        <v>144761.07</v>
      </c>
      <c r="G2175">
        <v>17440</v>
      </c>
      <c r="H2175">
        <v>43196.29</v>
      </c>
      <c r="I2175">
        <v>37920.39</v>
      </c>
      <c r="J2175">
        <v>5268.51</v>
      </c>
      <c r="K2175">
        <v>7.39</v>
      </c>
      <c r="L2175" t="s">
        <v>9</v>
      </c>
      <c r="M2175">
        <v>2015</v>
      </c>
      <c r="N2175" t="s">
        <v>51</v>
      </c>
      <c r="O2175">
        <f>Table1[[#This Row],[Total Volume - total no of avocados sold ]]*Table1[[#This Row],[AveragePrice]]</f>
        <v>490892.8688</v>
      </c>
    </row>
    <row r="2176" spans="1:15" x14ac:dyDescent="0.3">
      <c r="A2176">
        <v>42</v>
      </c>
      <c r="B2176" s="1">
        <v>42071</v>
      </c>
      <c r="C2176">
        <v>0.95</v>
      </c>
      <c r="D2176">
        <v>504284.15999999997</v>
      </c>
      <c r="E2176">
        <v>314550.25</v>
      </c>
      <c r="F2176">
        <v>127157.9</v>
      </c>
      <c r="G2176">
        <v>14754.16</v>
      </c>
      <c r="H2176">
        <v>47821.85</v>
      </c>
      <c r="I2176">
        <v>42719.72</v>
      </c>
      <c r="J2176">
        <v>5102.13</v>
      </c>
      <c r="K2176">
        <v>0</v>
      </c>
      <c r="L2176" t="s">
        <v>9</v>
      </c>
      <c r="M2176">
        <v>2015</v>
      </c>
      <c r="N2176" t="s">
        <v>51</v>
      </c>
      <c r="O2176">
        <f>Table1[[#This Row],[Total Volume - total no of avocados sold ]]*Table1[[#This Row],[AveragePrice]]</f>
        <v>479069.95199999993</v>
      </c>
    </row>
    <row r="2177" spans="1:15" x14ac:dyDescent="0.3">
      <c r="A2177">
        <v>43</v>
      </c>
      <c r="B2177" s="1">
        <v>42064</v>
      </c>
      <c r="C2177">
        <v>0.83</v>
      </c>
      <c r="D2177">
        <v>572552.24</v>
      </c>
      <c r="E2177">
        <v>317625.55</v>
      </c>
      <c r="F2177">
        <v>202619.21</v>
      </c>
      <c r="G2177">
        <v>14036.07</v>
      </c>
      <c r="H2177">
        <v>38271.410000000003</v>
      </c>
      <c r="I2177">
        <v>32922.93</v>
      </c>
      <c r="J2177">
        <v>5315.64</v>
      </c>
      <c r="K2177">
        <v>32.840000000000003</v>
      </c>
      <c r="L2177" t="s">
        <v>9</v>
      </c>
      <c r="M2177">
        <v>2015</v>
      </c>
      <c r="N2177" t="s">
        <v>51</v>
      </c>
      <c r="O2177">
        <f>Table1[[#This Row],[Total Volume - total no of avocados sold ]]*Table1[[#This Row],[AveragePrice]]</f>
        <v>475218.35919999995</v>
      </c>
    </row>
    <row r="2178" spans="1:15" x14ac:dyDescent="0.3">
      <c r="A2178">
        <v>44</v>
      </c>
      <c r="B2178" s="1">
        <v>42057</v>
      </c>
      <c r="C2178">
        <v>0.92</v>
      </c>
      <c r="D2178">
        <v>516149.11</v>
      </c>
      <c r="E2178">
        <v>301983.87</v>
      </c>
      <c r="F2178">
        <v>151869.53</v>
      </c>
      <c r="G2178">
        <v>14484.65</v>
      </c>
      <c r="H2178">
        <v>47811.06</v>
      </c>
      <c r="I2178">
        <v>42234.77</v>
      </c>
      <c r="J2178">
        <v>5543.66</v>
      </c>
      <c r="K2178">
        <v>32.630000000000003</v>
      </c>
      <c r="L2178" t="s">
        <v>9</v>
      </c>
      <c r="M2178">
        <v>2015</v>
      </c>
      <c r="N2178" t="s">
        <v>51</v>
      </c>
      <c r="O2178">
        <f>Table1[[#This Row],[Total Volume - total no of avocados sold ]]*Table1[[#This Row],[AveragePrice]]</f>
        <v>474857.18119999999</v>
      </c>
    </row>
    <row r="2179" spans="1:15" x14ac:dyDescent="0.3">
      <c r="A2179">
        <v>45</v>
      </c>
      <c r="B2179" s="1">
        <v>42050</v>
      </c>
      <c r="C2179">
        <v>0.94</v>
      </c>
      <c r="D2179">
        <v>486113.55</v>
      </c>
      <c r="E2179">
        <v>303637.71999999997</v>
      </c>
      <c r="F2179">
        <v>127874.99</v>
      </c>
      <c r="G2179">
        <v>15333.5</v>
      </c>
      <c r="H2179">
        <v>39267.339999999997</v>
      </c>
      <c r="I2179">
        <v>33642.660000000003</v>
      </c>
      <c r="J2179">
        <v>5425.61</v>
      </c>
      <c r="K2179">
        <v>199.07</v>
      </c>
      <c r="L2179" t="s">
        <v>9</v>
      </c>
      <c r="M2179">
        <v>2015</v>
      </c>
      <c r="N2179" t="s">
        <v>51</v>
      </c>
      <c r="O2179">
        <f>Table1[[#This Row],[Total Volume - total no of avocados sold ]]*Table1[[#This Row],[AveragePrice]]</f>
        <v>456946.73699999996</v>
      </c>
    </row>
    <row r="2180" spans="1:15" x14ac:dyDescent="0.3">
      <c r="A2180">
        <v>46</v>
      </c>
      <c r="B2180" s="1">
        <v>42043</v>
      </c>
      <c r="C2180">
        <v>0.98</v>
      </c>
      <c r="D2180">
        <v>448394.83</v>
      </c>
      <c r="E2180">
        <v>229118.81</v>
      </c>
      <c r="F2180">
        <v>162856.34</v>
      </c>
      <c r="G2180">
        <v>14251.47</v>
      </c>
      <c r="H2180">
        <v>42168.21</v>
      </c>
      <c r="I2180">
        <v>36417.769999999997</v>
      </c>
      <c r="J2180">
        <v>5526.46</v>
      </c>
      <c r="K2180">
        <v>223.98</v>
      </c>
      <c r="L2180" t="s">
        <v>9</v>
      </c>
      <c r="M2180">
        <v>2015</v>
      </c>
      <c r="N2180" t="s">
        <v>51</v>
      </c>
      <c r="O2180">
        <f>Table1[[#This Row],[Total Volume - total no of avocados sold ]]*Table1[[#This Row],[AveragePrice]]</f>
        <v>439426.93339999998</v>
      </c>
    </row>
    <row r="2181" spans="1:15" x14ac:dyDescent="0.3">
      <c r="A2181">
        <v>47</v>
      </c>
      <c r="B2181" s="1">
        <v>42036</v>
      </c>
      <c r="C2181">
        <v>0.85</v>
      </c>
      <c r="D2181">
        <v>692276.13</v>
      </c>
      <c r="E2181">
        <v>357235.87</v>
      </c>
      <c r="F2181">
        <v>277723.14</v>
      </c>
      <c r="G2181">
        <v>15691.23</v>
      </c>
      <c r="H2181">
        <v>41625.89</v>
      </c>
      <c r="I2181">
        <v>36622.51</v>
      </c>
      <c r="J2181">
        <v>4738.29</v>
      </c>
      <c r="K2181">
        <v>265.08999999999997</v>
      </c>
      <c r="L2181" t="s">
        <v>9</v>
      </c>
      <c r="M2181">
        <v>2015</v>
      </c>
      <c r="N2181" t="s">
        <v>51</v>
      </c>
      <c r="O2181">
        <f>Table1[[#This Row],[Total Volume - total no of avocados sold ]]*Table1[[#This Row],[AveragePrice]]</f>
        <v>588434.71050000004</v>
      </c>
    </row>
    <row r="2182" spans="1:15" x14ac:dyDescent="0.3">
      <c r="A2182">
        <v>48</v>
      </c>
      <c r="B2182" s="1">
        <v>42029</v>
      </c>
      <c r="C2182">
        <v>1.02</v>
      </c>
      <c r="D2182">
        <v>406591.11</v>
      </c>
      <c r="E2182">
        <v>217747.34</v>
      </c>
      <c r="F2182">
        <v>140456.68</v>
      </c>
      <c r="G2182">
        <v>13326.97</v>
      </c>
      <c r="H2182">
        <v>35060.120000000003</v>
      </c>
      <c r="I2182">
        <v>30090.58</v>
      </c>
      <c r="J2182">
        <v>4708.25</v>
      </c>
      <c r="K2182">
        <v>261.29000000000002</v>
      </c>
      <c r="L2182" t="s">
        <v>9</v>
      </c>
      <c r="M2182">
        <v>2015</v>
      </c>
      <c r="N2182" t="s">
        <v>51</v>
      </c>
      <c r="O2182">
        <f>Table1[[#This Row],[Total Volume - total no of avocados sold ]]*Table1[[#This Row],[AveragePrice]]</f>
        <v>414722.93219999998</v>
      </c>
    </row>
    <row r="2183" spans="1:15" x14ac:dyDescent="0.3">
      <c r="A2183">
        <v>49</v>
      </c>
      <c r="B2183" s="1">
        <v>42022</v>
      </c>
      <c r="C2183">
        <v>1.01</v>
      </c>
      <c r="D2183">
        <v>461063.73</v>
      </c>
      <c r="E2183">
        <v>250311.74</v>
      </c>
      <c r="F2183">
        <v>163944.20000000001</v>
      </c>
      <c r="G2183">
        <v>14125.01</v>
      </c>
      <c r="H2183">
        <v>32682.78</v>
      </c>
      <c r="I2183">
        <v>27844.81</v>
      </c>
      <c r="J2183">
        <v>4411.3599999999997</v>
      </c>
      <c r="K2183">
        <v>426.61</v>
      </c>
      <c r="L2183" t="s">
        <v>9</v>
      </c>
      <c r="M2183">
        <v>2015</v>
      </c>
      <c r="N2183" t="s">
        <v>51</v>
      </c>
      <c r="O2183">
        <f>Table1[[#This Row],[Total Volume - total no of avocados sold ]]*Table1[[#This Row],[AveragePrice]]</f>
        <v>465674.36729999998</v>
      </c>
    </row>
    <row r="2184" spans="1:15" x14ac:dyDescent="0.3">
      <c r="A2184">
        <v>50</v>
      </c>
      <c r="B2184" s="1">
        <v>42015</v>
      </c>
      <c r="C2184">
        <v>0.82</v>
      </c>
      <c r="D2184">
        <v>544667.18000000005</v>
      </c>
      <c r="E2184">
        <v>303369.02</v>
      </c>
      <c r="F2184">
        <v>192913.11</v>
      </c>
      <c r="G2184">
        <v>12900.65</v>
      </c>
      <c r="H2184">
        <v>35484.400000000001</v>
      </c>
      <c r="I2184">
        <v>31807.96</v>
      </c>
      <c r="J2184">
        <v>3271.85</v>
      </c>
      <c r="K2184">
        <v>404.59</v>
      </c>
      <c r="L2184" t="s">
        <v>9</v>
      </c>
      <c r="M2184">
        <v>2015</v>
      </c>
      <c r="N2184" t="s">
        <v>51</v>
      </c>
      <c r="O2184">
        <f>Table1[[#This Row],[Total Volume - total no of avocados sold ]]*Table1[[#This Row],[AveragePrice]]</f>
        <v>446627.08760000003</v>
      </c>
    </row>
    <row r="2185" spans="1:15" x14ac:dyDescent="0.3">
      <c r="A2185">
        <v>51</v>
      </c>
      <c r="B2185" s="1">
        <v>42008</v>
      </c>
      <c r="C2185">
        <v>0.94</v>
      </c>
      <c r="D2185">
        <v>461607.33</v>
      </c>
      <c r="E2185">
        <v>244152.26</v>
      </c>
      <c r="F2185">
        <v>165299.32999999999</v>
      </c>
      <c r="G2185">
        <v>15302.75</v>
      </c>
      <c r="H2185">
        <v>36852.99</v>
      </c>
      <c r="I2185">
        <v>30884.29</v>
      </c>
      <c r="J2185">
        <v>5595</v>
      </c>
      <c r="K2185">
        <v>373.7</v>
      </c>
      <c r="L2185" t="s">
        <v>9</v>
      </c>
      <c r="M2185">
        <v>2015</v>
      </c>
      <c r="N2185" t="s">
        <v>51</v>
      </c>
      <c r="O2185">
        <f>Table1[[#This Row],[Total Volume - total no of avocados sold ]]*Table1[[#This Row],[AveragePrice]]</f>
        <v>433910.89019999997</v>
      </c>
    </row>
    <row r="2186" spans="1:15" x14ac:dyDescent="0.3">
      <c r="A2186">
        <v>0</v>
      </c>
      <c r="B2186" s="1">
        <v>42365</v>
      </c>
      <c r="C2186">
        <v>1.05</v>
      </c>
      <c r="D2186">
        <v>692206.4</v>
      </c>
      <c r="E2186">
        <v>181704.67</v>
      </c>
      <c r="F2186">
        <v>422617.8</v>
      </c>
      <c r="G2186">
        <v>28184.73</v>
      </c>
      <c r="H2186">
        <v>59699.199999999997</v>
      </c>
      <c r="I2186">
        <v>59094.49</v>
      </c>
      <c r="J2186">
        <v>582.9</v>
      </c>
      <c r="K2186">
        <v>21.81</v>
      </c>
      <c r="L2186" t="s">
        <v>9</v>
      </c>
      <c r="M2186">
        <v>2015</v>
      </c>
      <c r="N2186" t="s">
        <v>52</v>
      </c>
      <c r="O2186">
        <f>Table1[[#This Row],[Total Volume - total no of avocados sold ]]*Table1[[#This Row],[AveragePrice]]</f>
        <v>726816.72000000009</v>
      </c>
    </row>
    <row r="2187" spans="1:15" x14ac:dyDescent="0.3">
      <c r="A2187">
        <v>1</v>
      </c>
      <c r="B2187" s="1">
        <v>42358</v>
      </c>
      <c r="C2187">
        <v>1.1499999999999999</v>
      </c>
      <c r="D2187">
        <v>637091.48</v>
      </c>
      <c r="E2187">
        <v>173521.67</v>
      </c>
      <c r="F2187">
        <v>364622.31</v>
      </c>
      <c r="G2187">
        <v>33083.99</v>
      </c>
      <c r="H2187">
        <v>65863.509999999995</v>
      </c>
      <c r="I2187">
        <v>65038.1</v>
      </c>
      <c r="J2187">
        <v>766.09</v>
      </c>
      <c r="K2187">
        <v>59.32</v>
      </c>
      <c r="L2187" t="s">
        <v>9</v>
      </c>
      <c r="M2187">
        <v>2015</v>
      </c>
      <c r="N2187" t="s">
        <v>52</v>
      </c>
      <c r="O2187">
        <f>Table1[[#This Row],[Total Volume - total no of avocados sold ]]*Table1[[#This Row],[AveragePrice]]</f>
        <v>732655.20199999993</v>
      </c>
    </row>
    <row r="2188" spans="1:15" x14ac:dyDescent="0.3">
      <c r="A2188">
        <v>2</v>
      </c>
      <c r="B2188" s="1">
        <v>42351</v>
      </c>
      <c r="C2188">
        <v>1.22</v>
      </c>
      <c r="D2188">
        <v>616016.46</v>
      </c>
      <c r="E2188">
        <v>127080.03</v>
      </c>
      <c r="F2188">
        <v>384958.63</v>
      </c>
      <c r="G2188">
        <v>34069.96</v>
      </c>
      <c r="H2188">
        <v>69907.839999999997</v>
      </c>
      <c r="I2188">
        <v>69022.62</v>
      </c>
      <c r="J2188">
        <v>781.91</v>
      </c>
      <c r="K2188">
        <v>103.31</v>
      </c>
      <c r="L2188" t="s">
        <v>9</v>
      </c>
      <c r="M2188">
        <v>2015</v>
      </c>
      <c r="N2188" t="s">
        <v>52</v>
      </c>
      <c r="O2188">
        <f>Table1[[#This Row],[Total Volume - total no of avocados sold ]]*Table1[[#This Row],[AveragePrice]]</f>
        <v>751540.0811999999</v>
      </c>
    </row>
    <row r="2189" spans="1:15" x14ac:dyDescent="0.3">
      <c r="A2189">
        <v>3</v>
      </c>
      <c r="B2189" s="1">
        <v>42344</v>
      </c>
      <c r="C2189">
        <v>1.06</v>
      </c>
      <c r="D2189">
        <v>694982.49</v>
      </c>
      <c r="E2189">
        <v>102771.75</v>
      </c>
      <c r="F2189">
        <v>498975.34</v>
      </c>
      <c r="G2189">
        <v>37321.120000000003</v>
      </c>
      <c r="H2189">
        <v>55914.28</v>
      </c>
      <c r="I2189">
        <v>55171.77</v>
      </c>
      <c r="J2189">
        <v>638.89</v>
      </c>
      <c r="K2189">
        <v>103.62</v>
      </c>
      <c r="L2189" t="s">
        <v>9</v>
      </c>
      <c r="M2189">
        <v>2015</v>
      </c>
      <c r="N2189" t="s">
        <v>52</v>
      </c>
      <c r="O2189">
        <f>Table1[[#This Row],[Total Volume - total no of avocados sold ]]*Table1[[#This Row],[AveragePrice]]</f>
        <v>736681.43940000003</v>
      </c>
    </row>
    <row r="2190" spans="1:15" x14ac:dyDescent="0.3">
      <c r="A2190">
        <v>4</v>
      </c>
      <c r="B2190" s="1">
        <v>42337</v>
      </c>
      <c r="C2190">
        <v>1.05</v>
      </c>
      <c r="D2190">
        <v>651638.6</v>
      </c>
      <c r="E2190">
        <v>102783.08</v>
      </c>
      <c r="F2190">
        <v>462966.47</v>
      </c>
      <c r="G2190">
        <v>31195.040000000001</v>
      </c>
      <c r="H2190">
        <v>54694.01</v>
      </c>
      <c r="I2190">
        <v>53992.69</v>
      </c>
      <c r="J2190">
        <v>647.78</v>
      </c>
      <c r="K2190">
        <v>53.54</v>
      </c>
      <c r="L2190" t="s">
        <v>9</v>
      </c>
      <c r="M2190">
        <v>2015</v>
      </c>
      <c r="N2190" t="s">
        <v>52</v>
      </c>
      <c r="O2190">
        <f>Table1[[#This Row],[Total Volume - total no of avocados sold ]]*Table1[[#This Row],[AveragePrice]]</f>
        <v>684220.53</v>
      </c>
    </row>
    <row r="2191" spans="1:15" x14ac:dyDescent="0.3">
      <c r="A2191">
        <v>5</v>
      </c>
      <c r="B2191" s="1">
        <v>42330</v>
      </c>
      <c r="C2191">
        <v>1.04</v>
      </c>
      <c r="D2191">
        <v>709444.22</v>
      </c>
      <c r="E2191">
        <v>121232.94</v>
      </c>
      <c r="F2191">
        <v>502068.19</v>
      </c>
      <c r="G2191">
        <v>29410.26</v>
      </c>
      <c r="H2191">
        <v>56732.83</v>
      </c>
      <c r="I2191">
        <v>55908.92</v>
      </c>
      <c r="J2191">
        <v>773.33</v>
      </c>
      <c r="K2191">
        <v>50.58</v>
      </c>
      <c r="L2191" t="s">
        <v>9</v>
      </c>
      <c r="M2191">
        <v>2015</v>
      </c>
      <c r="N2191" t="s">
        <v>52</v>
      </c>
      <c r="O2191">
        <f>Table1[[#This Row],[Total Volume - total no of avocados sold ]]*Table1[[#This Row],[AveragePrice]]</f>
        <v>737821.98880000005</v>
      </c>
    </row>
    <row r="2192" spans="1:15" x14ac:dyDescent="0.3">
      <c r="A2192">
        <v>6</v>
      </c>
      <c r="B2192" s="1">
        <v>42323</v>
      </c>
      <c r="C2192">
        <v>0.99</v>
      </c>
      <c r="D2192">
        <v>775848.72</v>
      </c>
      <c r="E2192">
        <v>165884.01999999999</v>
      </c>
      <c r="F2192">
        <v>517366.37</v>
      </c>
      <c r="G2192">
        <v>27969.25</v>
      </c>
      <c r="H2192">
        <v>64629.08</v>
      </c>
      <c r="I2192">
        <v>63811.01</v>
      </c>
      <c r="J2192">
        <v>780</v>
      </c>
      <c r="K2192">
        <v>38.07</v>
      </c>
      <c r="L2192" t="s">
        <v>9</v>
      </c>
      <c r="M2192">
        <v>2015</v>
      </c>
      <c r="N2192" t="s">
        <v>52</v>
      </c>
      <c r="O2192">
        <f>Table1[[#This Row],[Total Volume - total no of avocados sold ]]*Table1[[#This Row],[AveragePrice]]</f>
        <v>768090.2328</v>
      </c>
    </row>
    <row r="2193" spans="1:15" x14ac:dyDescent="0.3">
      <c r="A2193">
        <v>7</v>
      </c>
      <c r="B2193" s="1">
        <v>42316</v>
      </c>
      <c r="C2193">
        <v>1.4</v>
      </c>
      <c r="D2193">
        <v>599884.31999999995</v>
      </c>
      <c r="E2193">
        <v>165981.13</v>
      </c>
      <c r="F2193">
        <v>319176.32000000001</v>
      </c>
      <c r="G2193">
        <v>36598.97</v>
      </c>
      <c r="H2193">
        <v>78127.899999999994</v>
      </c>
      <c r="I2193">
        <v>77364.539999999994</v>
      </c>
      <c r="J2193">
        <v>693.33</v>
      </c>
      <c r="K2193">
        <v>70.03</v>
      </c>
      <c r="L2193" t="s">
        <v>9</v>
      </c>
      <c r="M2193">
        <v>2015</v>
      </c>
      <c r="N2193" t="s">
        <v>52</v>
      </c>
      <c r="O2193">
        <f>Table1[[#This Row],[Total Volume - total no of avocados sold ]]*Table1[[#This Row],[AveragePrice]]</f>
        <v>839838.04799999984</v>
      </c>
    </row>
    <row r="2194" spans="1:15" x14ac:dyDescent="0.3">
      <c r="A2194">
        <v>8</v>
      </c>
      <c r="B2194" s="1">
        <v>42309</v>
      </c>
      <c r="C2194">
        <v>0.97</v>
      </c>
      <c r="D2194">
        <v>869927.27</v>
      </c>
      <c r="E2194">
        <v>214932.11</v>
      </c>
      <c r="F2194">
        <v>563719.32999999996</v>
      </c>
      <c r="G2194">
        <v>31481.919999999998</v>
      </c>
      <c r="H2194">
        <v>59793.91</v>
      </c>
      <c r="I2194">
        <v>58929.19</v>
      </c>
      <c r="J2194">
        <v>845.56</v>
      </c>
      <c r="K2194">
        <v>19.16</v>
      </c>
      <c r="L2194" t="s">
        <v>9</v>
      </c>
      <c r="M2194">
        <v>2015</v>
      </c>
      <c r="N2194" t="s">
        <v>52</v>
      </c>
      <c r="O2194">
        <f>Table1[[#This Row],[Total Volume - total no of avocados sold ]]*Table1[[#This Row],[AveragePrice]]</f>
        <v>843829.45189999999</v>
      </c>
    </row>
    <row r="2195" spans="1:15" x14ac:dyDescent="0.3">
      <c r="A2195">
        <v>9</v>
      </c>
      <c r="B2195" s="1">
        <v>42302</v>
      </c>
      <c r="C2195">
        <v>1.55</v>
      </c>
      <c r="D2195">
        <v>561342.23</v>
      </c>
      <c r="E2195">
        <v>126498.63</v>
      </c>
      <c r="F2195">
        <v>334051.96000000002</v>
      </c>
      <c r="G2195">
        <v>31358.89</v>
      </c>
      <c r="H2195">
        <v>69432.75</v>
      </c>
      <c r="I2195">
        <v>68582.179999999993</v>
      </c>
      <c r="J2195">
        <v>812.22</v>
      </c>
      <c r="K2195">
        <v>38.35</v>
      </c>
      <c r="L2195" t="s">
        <v>9</v>
      </c>
      <c r="M2195">
        <v>2015</v>
      </c>
      <c r="N2195" t="s">
        <v>52</v>
      </c>
      <c r="O2195">
        <f>Table1[[#This Row],[Total Volume - total no of avocados sold ]]*Table1[[#This Row],[AveragePrice]]</f>
        <v>870080.45649999997</v>
      </c>
    </row>
    <row r="2196" spans="1:15" x14ac:dyDescent="0.3">
      <c r="A2196">
        <v>10</v>
      </c>
      <c r="B2196" s="1">
        <v>42295</v>
      </c>
      <c r="C2196">
        <v>1.52</v>
      </c>
      <c r="D2196">
        <v>586073.85</v>
      </c>
      <c r="E2196">
        <v>146584.21</v>
      </c>
      <c r="F2196">
        <v>332942.21999999997</v>
      </c>
      <c r="G2196">
        <v>31021.35</v>
      </c>
      <c r="H2196">
        <v>75526.070000000007</v>
      </c>
      <c r="I2196">
        <v>74724.61</v>
      </c>
      <c r="J2196">
        <v>756.67</v>
      </c>
      <c r="K2196">
        <v>44.79</v>
      </c>
      <c r="L2196" t="s">
        <v>9</v>
      </c>
      <c r="M2196">
        <v>2015</v>
      </c>
      <c r="N2196" t="s">
        <v>52</v>
      </c>
      <c r="O2196">
        <f>Table1[[#This Row],[Total Volume - total no of avocados sold ]]*Table1[[#This Row],[AveragePrice]]</f>
        <v>890832.25199999998</v>
      </c>
    </row>
    <row r="2197" spans="1:15" x14ac:dyDescent="0.3">
      <c r="A2197">
        <v>11</v>
      </c>
      <c r="B2197" s="1">
        <v>42288</v>
      </c>
      <c r="C2197">
        <v>1.58</v>
      </c>
      <c r="D2197">
        <v>564456.6</v>
      </c>
      <c r="E2197">
        <v>106180.64</v>
      </c>
      <c r="F2197">
        <v>351965.39</v>
      </c>
      <c r="G2197">
        <v>33512.19</v>
      </c>
      <c r="H2197">
        <v>72798.38</v>
      </c>
      <c r="I2197">
        <v>72030.820000000007</v>
      </c>
      <c r="J2197">
        <v>735.56</v>
      </c>
      <c r="K2197">
        <v>32</v>
      </c>
      <c r="L2197" t="s">
        <v>9</v>
      </c>
      <c r="M2197">
        <v>2015</v>
      </c>
      <c r="N2197" t="s">
        <v>52</v>
      </c>
      <c r="O2197">
        <f>Table1[[#This Row],[Total Volume - total no of avocados sold ]]*Table1[[#This Row],[AveragePrice]]</f>
        <v>891841.42799999996</v>
      </c>
    </row>
    <row r="2198" spans="1:15" x14ac:dyDescent="0.3">
      <c r="A2198">
        <v>12</v>
      </c>
      <c r="B2198" s="1">
        <v>42281</v>
      </c>
      <c r="C2198">
        <v>1.04</v>
      </c>
      <c r="D2198">
        <v>762866.62</v>
      </c>
      <c r="E2198">
        <v>119177.06</v>
      </c>
      <c r="F2198">
        <v>563257.18999999994</v>
      </c>
      <c r="G2198">
        <v>32511.26</v>
      </c>
      <c r="H2198">
        <v>47921.11</v>
      </c>
      <c r="I2198">
        <v>47092.45</v>
      </c>
      <c r="J2198">
        <v>796.67</v>
      </c>
      <c r="K2198">
        <v>31.99</v>
      </c>
      <c r="L2198" t="s">
        <v>9</v>
      </c>
      <c r="M2198">
        <v>2015</v>
      </c>
      <c r="N2198" t="s">
        <v>52</v>
      </c>
      <c r="O2198">
        <f>Table1[[#This Row],[Total Volume - total no of avocados sold ]]*Table1[[#This Row],[AveragePrice]]</f>
        <v>793381.28480000002</v>
      </c>
    </row>
    <row r="2199" spans="1:15" x14ac:dyDescent="0.3">
      <c r="A2199">
        <v>13</v>
      </c>
      <c r="B2199" s="1">
        <v>42274</v>
      </c>
      <c r="C2199">
        <v>1.38</v>
      </c>
      <c r="D2199">
        <v>651697.34</v>
      </c>
      <c r="E2199">
        <v>208309.03</v>
      </c>
      <c r="F2199">
        <v>349648.86</v>
      </c>
      <c r="G2199">
        <v>28301.64</v>
      </c>
      <c r="H2199">
        <v>65437.81</v>
      </c>
      <c r="I2199">
        <v>64581.919999999998</v>
      </c>
      <c r="J2199">
        <v>785.56</v>
      </c>
      <c r="K2199">
        <v>70.33</v>
      </c>
      <c r="L2199" t="s">
        <v>9</v>
      </c>
      <c r="M2199">
        <v>2015</v>
      </c>
      <c r="N2199" t="s">
        <v>52</v>
      </c>
      <c r="O2199">
        <f>Table1[[#This Row],[Total Volume - total no of avocados sold ]]*Table1[[#This Row],[AveragePrice]]</f>
        <v>899342.32919999992</v>
      </c>
    </row>
    <row r="2200" spans="1:15" x14ac:dyDescent="0.3">
      <c r="A2200">
        <v>14</v>
      </c>
      <c r="B2200" s="1">
        <v>42267</v>
      </c>
      <c r="C2200">
        <v>1.56</v>
      </c>
      <c r="D2200">
        <v>578500.76</v>
      </c>
      <c r="E2200">
        <v>94105.15</v>
      </c>
      <c r="F2200">
        <v>380999.77</v>
      </c>
      <c r="G2200">
        <v>33739.89</v>
      </c>
      <c r="H2200">
        <v>69655.95</v>
      </c>
      <c r="I2200">
        <v>68664.570000000007</v>
      </c>
      <c r="J2200">
        <v>946.67</v>
      </c>
      <c r="K2200">
        <v>44.71</v>
      </c>
      <c r="L2200" t="s">
        <v>9</v>
      </c>
      <c r="M2200">
        <v>2015</v>
      </c>
      <c r="N2200" t="s">
        <v>52</v>
      </c>
      <c r="O2200">
        <f>Table1[[#This Row],[Total Volume - total no of avocados sold ]]*Table1[[#This Row],[AveragePrice]]</f>
        <v>902461.18560000008</v>
      </c>
    </row>
    <row r="2201" spans="1:15" x14ac:dyDescent="0.3">
      <c r="A2201">
        <v>15</v>
      </c>
      <c r="B2201" s="1">
        <v>42260</v>
      </c>
      <c r="C2201">
        <v>1.53</v>
      </c>
      <c r="D2201">
        <v>603840.94999999995</v>
      </c>
      <c r="E2201">
        <v>110779.86</v>
      </c>
      <c r="F2201">
        <v>367833.98</v>
      </c>
      <c r="G2201">
        <v>48322.55</v>
      </c>
      <c r="H2201">
        <v>76904.56</v>
      </c>
      <c r="I2201">
        <v>76151.259999999995</v>
      </c>
      <c r="J2201">
        <v>734.16</v>
      </c>
      <c r="K2201">
        <v>19.14</v>
      </c>
      <c r="L2201" t="s">
        <v>9</v>
      </c>
      <c r="M2201">
        <v>2015</v>
      </c>
      <c r="N2201" t="s">
        <v>52</v>
      </c>
      <c r="O2201">
        <f>Table1[[#This Row],[Total Volume - total no of avocados sold ]]*Table1[[#This Row],[AveragePrice]]</f>
        <v>923876.6534999999</v>
      </c>
    </row>
    <row r="2202" spans="1:15" x14ac:dyDescent="0.3">
      <c r="A2202">
        <v>16</v>
      </c>
      <c r="B2202" s="1">
        <v>42253</v>
      </c>
      <c r="C2202">
        <v>1.54</v>
      </c>
      <c r="D2202">
        <v>646810.19999999995</v>
      </c>
      <c r="E2202">
        <v>154276.07</v>
      </c>
      <c r="F2202">
        <v>384033.22</v>
      </c>
      <c r="G2202">
        <v>30732.28</v>
      </c>
      <c r="H2202">
        <v>77768.63</v>
      </c>
      <c r="I2202">
        <v>76963.490000000005</v>
      </c>
      <c r="J2202">
        <v>805.14</v>
      </c>
      <c r="K2202">
        <v>0</v>
      </c>
      <c r="L2202" t="s">
        <v>9</v>
      </c>
      <c r="M2202">
        <v>2015</v>
      </c>
      <c r="N2202" t="s">
        <v>52</v>
      </c>
      <c r="O2202">
        <f>Table1[[#This Row],[Total Volume - total no of avocados sold ]]*Table1[[#This Row],[AveragePrice]]</f>
        <v>996087.70799999998</v>
      </c>
    </row>
    <row r="2203" spans="1:15" x14ac:dyDescent="0.3">
      <c r="A2203">
        <v>17</v>
      </c>
      <c r="B2203" s="1">
        <v>42246</v>
      </c>
      <c r="C2203">
        <v>1.53</v>
      </c>
      <c r="D2203">
        <v>649891.92000000004</v>
      </c>
      <c r="E2203">
        <v>177166.44</v>
      </c>
      <c r="F2203">
        <v>364371.17</v>
      </c>
      <c r="G2203">
        <v>28647.61</v>
      </c>
      <c r="H2203">
        <v>79706.7</v>
      </c>
      <c r="I2203">
        <v>78843.03</v>
      </c>
      <c r="J2203">
        <v>863.67</v>
      </c>
      <c r="K2203">
        <v>0</v>
      </c>
      <c r="L2203" t="s">
        <v>9</v>
      </c>
      <c r="M2203">
        <v>2015</v>
      </c>
      <c r="N2203" t="s">
        <v>52</v>
      </c>
      <c r="O2203">
        <f>Table1[[#This Row],[Total Volume - total no of avocados sold ]]*Table1[[#This Row],[AveragePrice]]</f>
        <v>994334.63760000013</v>
      </c>
    </row>
    <row r="2204" spans="1:15" x14ac:dyDescent="0.3">
      <c r="A2204">
        <v>18</v>
      </c>
      <c r="B2204" s="1">
        <v>42239</v>
      </c>
      <c r="C2204">
        <v>1.59</v>
      </c>
      <c r="D2204">
        <v>610212.92000000004</v>
      </c>
      <c r="E2204">
        <v>129106.61</v>
      </c>
      <c r="F2204">
        <v>380934.57</v>
      </c>
      <c r="G2204">
        <v>27089.79</v>
      </c>
      <c r="H2204">
        <v>73081.95</v>
      </c>
      <c r="I2204">
        <v>72131.45</v>
      </c>
      <c r="J2204">
        <v>950.5</v>
      </c>
      <c r="K2204">
        <v>0</v>
      </c>
      <c r="L2204" t="s">
        <v>9</v>
      </c>
      <c r="M2204">
        <v>2015</v>
      </c>
      <c r="N2204" t="s">
        <v>52</v>
      </c>
      <c r="O2204">
        <f>Table1[[#This Row],[Total Volume - total no of avocados sold ]]*Table1[[#This Row],[AveragePrice]]</f>
        <v>970238.54280000017</v>
      </c>
    </row>
    <row r="2205" spans="1:15" x14ac:dyDescent="0.3">
      <c r="A2205">
        <v>19</v>
      </c>
      <c r="B2205" s="1">
        <v>42232</v>
      </c>
      <c r="C2205">
        <v>1.59</v>
      </c>
      <c r="D2205">
        <v>618237.57999999996</v>
      </c>
      <c r="E2205">
        <v>145519.47</v>
      </c>
      <c r="F2205">
        <v>364968.69</v>
      </c>
      <c r="G2205">
        <v>27530.5</v>
      </c>
      <c r="H2205">
        <v>80218.92</v>
      </c>
      <c r="I2205">
        <v>79372.320000000007</v>
      </c>
      <c r="J2205">
        <v>846.6</v>
      </c>
      <c r="K2205">
        <v>0</v>
      </c>
      <c r="L2205" t="s">
        <v>9</v>
      </c>
      <c r="M2205">
        <v>2015</v>
      </c>
      <c r="N2205" t="s">
        <v>52</v>
      </c>
      <c r="O2205">
        <f>Table1[[#This Row],[Total Volume - total no of avocados sold ]]*Table1[[#This Row],[AveragePrice]]</f>
        <v>982997.75219999999</v>
      </c>
    </row>
    <row r="2206" spans="1:15" x14ac:dyDescent="0.3">
      <c r="A2206">
        <v>20</v>
      </c>
      <c r="B2206" s="1">
        <v>42225</v>
      </c>
      <c r="C2206">
        <v>1.56</v>
      </c>
      <c r="D2206">
        <v>603876.9</v>
      </c>
      <c r="E2206">
        <v>158022.04</v>
      </c>
      <c r="F2206">
        <v>345590.21</v>
      </c>
      <c r="G2206">
        <v>24997.46</v>
      </c>
      <c r="H2206">
        <v>75267.19</v>
      </c>
      <c r="I2206">
        <v>74158.48</v>
      </c>
      <c r="J2206">
        <v>1108.71</v>
      </c>
      <c r="K2206">
        <v>0</v>
      </c>
      <c r="L2206" t="s">
        <v>9</v>
      </c>
      <c r="M2206">
        <v>2015</v>
      </c>
      <c r="N2206" t="s">
        <v>52</v>
      </c>
      <c r="O2206">
        <f>Table1[[#This Row],[Total Volume - total no of avocados sold ]]*Table1[[#This Row],[AveragePrice]]</f>
        <v>942047.96400000004</v>
      </c>
    </row>
    <row r="2207" spans="1:15" x14ac:dyDescent="0.3">
      <c r="A2207">
        <v>21</v>
      </c>
      <c r="B2207" s="1">
        <v>42218</v>
      </c>
      <c r="C2207">
        <v>1.57</v>
      </c>
      <c r="D2207">
        <v>645158.32999999996</v>
      </c>
      <c r="E2207">
        <v>164972.09</v>
      </c>
      <c r="F2207">
        <v>374726.64</v>
      </c>
      <c r="G2207">
        <v>28138.78</v>
      </c>
      <c r="H2207">
        <v>77320.820000000007</v>
      </c>
      <c r="I2207">
        <v>76597.08</v>
      </c>
      <c r="J2207">
        <v>723.74</v>
      </c>
      <c r="K2207">
        <v>0</v>
      </c>
      <c r="L2207" t="s">
        <v>9</v>
      </c>
      <c r="M2207">
        <v>2015</v>
      </c>
      <c r="N2207" t="s">
        <v>52</v>
      </c>
      <c r="O2207">
        <f>Table1[[#This Row],[Total Volume - total no of avocados sold ]]*Table1[[#This Row],[AveragePrice]]</f>
        <v>1012898.5780999999</v>
      </c>
    </row>
    <row r="2208" spans="1:15" x14ac:dyDescent="0.3">
      <c r="A2208">
        <v>22</v>
      </c>
      <c r="B2208" s="1">
        <v>42211</v>
      </c>
      <c r="C2208">
        <v>1.58</v>
      </c>
      <c r="D2208">
        <v>628331.04</v>
      </c>
      <c r="E2208">
        <v>150230.79</v>
      </c>
      <c r="F2208">
        <v>366576.34</v>
      </c>
      <c r="G2208">
        <v>32096.3</v>
      </c>
      <c r="H2208">
        <v>79427.61</v>
      </c>
      <c r="I2208">
        <v>78533.8</v>
      </c>
      <c r="J2208">
        <v>893.81</v>
      </c>
      <c r="K2208">
        <v>0</v>
      </c>
      <c r="L2208" t="s">
        <v>9</v>
      </c>
      <c r="M2208">
        <v>2015</v>
      </c>
      <c r="N2208" t="s">
        <v>52</v>
      </c>
      <c r="O2208">
        <f>Table1[[#This Row],[Total Volume - total no of avocados sold ]]*Table1[[#This Row],[AveragePrice]]</f>
        <v>992763.04320000007</v>
      </c>
    </row>
    <row r="2209" spans="1:15" x14ac:dyDescent="0.3">
      <c r="A2209">
        <v>23</v>
      </c>
      <c r="B2209" s="1">
        <v>42204</v>
      </c>
      <c r="C2209">
        <v>1.56</v>
      </c>
      <c r="D2209">
        <v>633327.17000000004</v>
      </c>
      <c r="E2209">
        <v>146180.85999999999</v>
      </c>
      <c r="F2209">
        <v>385520.87</v>
      </c>
      <c r="G2209">
        <v>19150.080000000002</v>
      </c>
      <c r="H2209">
        <v>82475.360000000001</v>
      </c>
      <c r="I2209">
        <v>81674.34</v>
      </c>
      <c r="J2209">
        <v>801.02</v>
      </c>
      <c r="K2209">
        <v>0</v>
      </c>
      <c r="L2209" t="s">
        <v>9</v>
      </c>
      <c r="M2209">
        <v>2015</v>
      </c>
      <c r="N2209" t="s">
        <v>52</v>
      </c>
      <c r="O2209">
        <f>Table1[[#This Row],[Total Volume - total no of avocados sold ]]*Table1[[#This Row],[AveragePrice]]</f>
        <v>987990.38520000014</v>
      </c>
    </row>
    <row r="2210" spans="1:15" x14ac:dyDescent="0.3">
      <c r="A2210">
        <v>24</v>
      </c>
      <c r="B2210" s="1">
        <v>42197</v>
      </c>
      <c r="C2210">
        <v>1.39</v>
      </c>
      <c r="D2210">
        <v>680351.84</v>
      </c>
      <c r="E2210">
        <v>149802.29</v>
      </c>
      <c r="F2210">
        <v>430540.93</v>
      </c>
      <c r="G2210">
        <v>10213.51</v>
      </c>
      <c r="H2210">
        <v>89795.11</v>
      </c>
      <c r="I2210">
        <v>88477.64</v>
      </c>
      <c r="J2210">
        <v>893.86</v>
      </c>
      <c r="K2210">
        <v>423.61</v>
      </c>
      <c r="L2210" t="s">
        <v>9</v>
      </c>
      <c r="M2210">
        <v>2015</v>
      </c>
      <c r="N2210" t="s">
        <v>52</v>
      </c>
      <c r="O2210">
        <f>Table1[[#This Row],[Total Volume - total no of avocados sold ]]*Table1[[#This Row],[AveragePrice]]</f>
        <v>945689.05759999994</v>
      </c>
    </row>
    <row r="2211" spans="1:15" x14ac:dyDescent="0.3">
      <c r="A2211">
        <v>25</v>
      </c>
      <c r="B2211" s="1">
        <v>42190</v>
      </c>
      <c r="C2211">
        <v>1.53</v>
      </c>
      <c r="D2211">
        <v>752191.79</v>
      </c>
      <c r="E2211">
        <v>168468.95</v>
      </c>
      <c r="F2211">
        <v>451890.53</v>
      </c>
      <c r="G2211">
        <v>30802.97</v>
      </c>
      <c r="H2211">
        <v>101029.34</v>
      </c>
      <c r="I2211">
        <v>100146.51</v>
      </c>
      <c r="J2211">
        <v>882.83</v>
      </c>
      <c r="K2211">
        <v>0</v>
      </c>
      <c r="L2211" t="s">
        <v>9</v>
      </c>
      <c r="M2211">
        <v>2015</v>
      </c>
      <c r="N2211" t="s">
        <v>52</v>
      </c>
      <c r="O2211">
        <f>Table1[[#This Row],[Total Volume - total no of avocados sold ]]*Table1[[#This Row],[AveragePrice]]</f>
        <v>1150853.4387000001</v>
      </c>
    </row>
    <row r="2212" spans="1:15" x14ac:dyDescent="0.3">
      <c r="A2212">
        <v>26</v>
      </c>
      <c r="B2212" s="1">
        <v>42183</v>
      </c>
      <c r="C2212">
        <v>1.54</v>
      </c>
      <c r="D2212">
        <v>646324.68000000005</v>
      </c>
      <c r="E2212">
        <v>154423.57999999999</v>
      </c>
      <c r="F2212">
        <v>377054.83</v>
      </c>
      <c r="G2212">
        <v>29603.67</v>
      </c>
      <c r="H2212">
        <v>85242.6</v>
      </c>
      <c r="I2212">
        <v>84459.27</v>
      </c>
      <c r="J2212">
        <v>783.33</v>
      </c>
      <c r="K2212">
        <v>0</v>
      </c>
      <c r="L2212" t="s">
        <v>9</v>
      </c>
      <c r="M2212">
        <v>2015</v>
      </c>
      <c r="N2212" t="s">
        <v>52</v>
      </c>
      <c r="O2212">
        <f>Table1[[#This Row],[Total Volume - total no of avocados sold ]]*Table1[[#This Row],[AveragePrice]]</f>
        <v>995340.00720000011</v>
      </c>
    </row>
    <row r="2213" spans="1:15" x14ac:dyDescent="0.3">
      <c r="A2213">
        <v>27</v>
      </c>
      <c r="B2213" s="1">
        <v>42176</v>
      </c>
      <c r="C2213">
        <v>1.52</v>
      </c>
      <c r="D2213">
        <v>673720.54</v>
      </c>
      <c r="E2213">
        <v>161726.04999999999</v>
      </c>
      <c r="F2213">
        <v>396191.28</v>
      </c>
      <c r="G2213">
        <v>29789.01</v>
      </c>
      <c r="H2213">
        <v>86014.2</v>
      </c>
      <c r="I2213">
        <v>84970.33</v>
      </c>
      <c r="J2213">
        <v>1043.8699999999999</v>
      </c>
      <c r="K2213">
        <v>0</v>
      </c>
      <c r="L2213" t="s">
        <v>9</v>
      </c>
      <c r="M2213">
        <v>2015</v>
      </c>
      <c r="N2213" t="s">
        <v>52</v>
      </c>
      <c r="O2213">
        <f>Table1[[#This Row],[Total Volume - total no of avocados sold ]]*Table1[[#This Row],[AveragePrice]]</f>
        <v>1024055.2208000001</v>
      </c>
    </row>
    <row r="2214" spans="1:15" x14ac:dyDescent="0.3">
      <c r="A2214">
        <v>28</v>
      </c>
      <c r="B2214" s="1">
        <v>42169</v>
      </c>
      <c r="C2214">
        <v>1.51</v>
      </c>
      <c r="D2214">
        <v>696873.03</v>
      </c>
      <c r="E2214">
        <v>181175.51</v>
      </c>
      <c r="F2214">
        <v>403173.66</v>
      </c>
      <c r="G2214">
        <v>32092.36</v>
      </c>
      <c r="H2214">
        <v>80431.5</v>
      </c>
      <c r="I2214">
        <v>79360.05</v>
      </c>
      <c r="J2214">
        <v>1071.45</v>
      </c>
      <c r="K2214">
        <v>0</v>
      </c>
      <c r="L2214" t="s">
        <v>9</v>
      </c>
      <c r="M2214">
        <v>2015</v>
      </c>
      <c r="N2214" t="s">
        <v>52</v>
      </c>
      <c r="O2214">
        <f>Table1[[#This Row],[Total Volume - total no of avocados sold ]]*Table1[[#This Row],[AveragePrice]]</f>
        <v>1052278.2753000001</v>
      </c>
    </row>
    <row r="2215" spans="1:15" x14ac:dyDescent="0.3">
      <c r="A2215">
        <v>29</v>
      </c>
      <c r="B2215" s="1">
        <v>42162</v>
      </c>
      <c r="C2215">
        <v>1.31</v>
      </c>
      <c r="D2215">
        <v>758817.08</v>
      </c>
      <c r="E2215">
        <v>167496.15</v>
      </c>
      <c r="F2215">
        <v>477146.12</v>
      </c>
      <c r="G2215">
        <v>36846.32</v>
      </c>
      <c r="H2215">
        <v>77328.490000000005</v>
      </c>
      <c r="I2215">
        <v>76252.850000000006</v>
      </c>
      <c r="J2215">
        <v>1075.6400000000001</v>
      </c>
      <c r="K2215">
        <v>0</v>
      </c>
      <c r="L2215" t="s">
        <v>9</v>
      </c>
      <c r="M2215">
        <v>2015</v>
      </c>
      <c r="N2215" t="s">
        <v>52</v>
      </c>
      <c r="O2215">
        <f>Table1[[#This Row],[Total Volume - total no of avocados sold ]]*Table1[[#This Row],[AveragePrice]]</f>
        <v>994050.37479999999</v>
      </c>
    </row>
    <row r="2216" spans="1:15" x14ac:dyDescent="0.3">
      <c r="A2216">
        <v>30</v>
      </c>
      <c r="B2216" s="1">
        <v>42155</v>
      </c>
      <c r="C2216">
        <v>1.29</v>
      </c>
      <c r="D2216">
        <v>764114.39</v>
      </c>
      <c r="E2216">
        <v>192708.56</v>
      </c>
      <c r="F2216">
        <v>469208.86</v>
      </c>
      <c r="G2216">
        <v>26109.55</v>
      </c>
      <c r="H2216">
        <v>76087.42</v>
      </c>
      <c r="I2216">
        <v>75077.58</v>
      </c>
      <c r="J2216">
        <v>1009.84</v>
      </c>
      <c r="K2216">
        <v>0</v>
      </c>
      <c r="L2216" t="s">
        <v>9</v>
      </c>
      <c r="M2216">
        <v>2015</v>
      </c>
      <c r="N2216" t="s">
        <v>52</v>
      </c>
      <c r="O2216">
        <f>Table1[[#This Row],[Total Volume - total no of avocados sold ]]*Table1[[#This Row],[AveragePrice]]</f>
        <v>985707.56310000003</v>
      </c>
    </row>
    <row r="2217" spans="1:15" x14ac:dyDescent="0.3">
      <c r="A2217">
        <v>31</v>
      </c>
      <c r="B2217" s="1">
        <v>42148</v>
      </c>
      <c r="C2217">
        <v>1.37</v>
      </c>
      <c r="D2217">
        <v>700411.03</v>
      </c>
      <c r="E2217">
        <v>131638.62</v>
      </c>
      <c r="F2217">
        <v>467572.13</v>
      </c>
      <c r="G2217">
        <v>23810.65</v>
      </c>
      <c r="H2217">
        <v>77389.63</v>
      </c>
      <c r="I2217">
        <v>76306.09</v>
      </c>
      <c r="J2217">
        <v>1083.54</v>
      </c>
      <c r="K2217">
        <v>0</v>
      </c>
      <c r="L2217" t="s">
        <v>9</v>
      </c>
      <c r="M2217">
        <v>2015</v>
      </c>
      <c r="N2217" t="s">
        <v>52</v>
      </c>
      <c r="O2217">
        <f>Table1[[#This Row],[Total Volume - total no of avocados sold ]]*Table1[[#This Row],[AveragePrice]]</f>
        <v>959563.1111000001</v>
      </c>
    </row>
    <row r="2218" spans="1:15" x14ac:dyDescent="0.3">
      <c r="A2218">
        <v>32</v>
      </c>
      <c r="B2218" s="1">
        <v>42141</v>
      </c>
      <c r="C2218">
        <v>1.32</v>
      </c>
      <c r="D2218">
        <v>701099.41</v>
      </c>
      <c r="E2218">
        <v>167532.68</v>
      </c>
      <c r="F2218">
        <v>434957.48</v>
      </c>
      <c r="G2218">
        <v>26013.96</v>
      </c>
      <c r="H2218">
        <v>72595.289999999994</v>
      </c>
      <c r="I2218">
        <v>71643.240000000005</v>
      </c>
      <c r="J2218">
        <v>952.05</v>
      </c>
      <c r="K2218">
        <v>0</v>
      </c>
      <c r="L2218" t="s">
        <v>9</v>
      </c>
      <c r="M2218">
        <v>2015</v>
      </c>
      <c r="N2218" t="s">
        <v>52</v>
      </c>
      <c r="O2218">
        <f>Table1[[#This Row],[Total Volume - total no of avocados sold ]]*Table1[[#This Row],[AveragePrice]]</f>
        <v>925451.22120000003</v>
      </c>
    </row>
    <row r="2219" spans="1:15" x14ac:dyDescent="0.3">
      <c r="A2219">
        <v>33</v>
      </c>
      <c r="B2219" s="1">
        <v>42134</v>
      </c>
      <c r="C2219">
        <v>1.3</v>
      </c>
      <c r="D2219">
        <v>742672.03</v>
      </c>
      <c r="E2219">
        <v>172662.98</v>
      </c>
      <c r="F2219">
        <v>462218.87</v>
      </c>
      <c r="G2219">
        <v>33343.35</v>
      </c>
      <c r="H2219">
        <v>74446.83</v>
      </c>
      <c r="I2219">
        <v>73411.19</v>
      </c>
      <c r="J2219">
        <v>1035.6400000000001</v>
      </c>
      <c r="K2219">
        <v>0</v>
      </c>
      <c r="L2219" t="s">
        <v>9</v>
      </c>
      <c r="M2219">
        <v>2015</v>
      </c>
      <c r="N2219" t="s">
        <v>52</v>
      </c>
      <c r="O2219">
        <f>Table1[[#This Row],[Total Volume - total no of avocados sold ]]*Table1[[#This Row],[AveragePrice]]</f>
        <v>965473.63900000008</v>
      </c>
    </row>
    <row r="2220" spans="1:15" x14ac:dyDescent="0.3">
      <c r="A2220">
        <v>34</v>
      </c>
      <c r="B2220" s="1">
        <v>42127</v>
      </c>
      <c r="C2220">
        <v>1</v>
      </c>
      <c r="D2220">
        <v>1310364.67</v>
      </c>
      <c r="E2220">
        <v>237060.7</v>
      </c>
      <c r="F2220">
        <v>975141.69</v>
      </c>
      <c r="G2220">
        <v>32834.29</v>
      </c>
      <c r="H2220">
        <v>65327.99</v>
      </c>
      <c r="I2220">
        <v>64042.6</v>
      </c>
      <c r="J2220">
        <v>971.5</v>
      </c>
      <c r="K2220">
        <v>313.89</v>
      </c>
      <c r="L2220" t="s">
        <v>9</v>
      </c>
      <c r="M2220">
        <v>2015</v>
      </c>
      <c r="N2220" t="s">
        <v>52</v>
      </c>
      <c r="O2220">
        <f>Table1[[#This Row],[Total Volume - total no of avocados sold ]]*Table1[[#This Row],[AveragePrice]]</f>
        <v>1310364.67</v>
      </c>
    </row>
    <row r="2221" spans="1:15" x14ac:dyDescent="0.3">
      <c r="A2221">
        <v>35</v>
      </c>
      <c r="B2221" s="1">
        <v>42120</v>
      </c>
      <c r="C2221">
        <v>1.39</v>
      </c>
      <c r="D2221">
        <v>680839.21</v>
      </c>
      <c r="E2221">
        <v>107461.85</v>
      </c>
      <c r="F2221">
        <v>458055.89</v>
      </c>
      <c r="G2221">
        <v>35558.239999999998</v>
      </c>
      <c r="H2221">
        <v>79763.23</v>
      </c>
      <c r="I2221">
        <v>78503.98</v>
      </c>
      <c r="J2221">
        <v>1052.31</v>
      </c>
      <c r="K2221">
        <v>206.94</v>
      </c>
      <c r="L2221" t="s">
        <v>9</v>
      </c>
      <c r="M2221">
        <v>2015</v>
      </c>
      <c r="N2221" t="s">
        <v>52</v>
      </c>
      <c r="O2221">
        <f>Table1[[#This Row],[Total Volume - total no of avocados sold ]]*Table1[[#This Row],[AveragePrice]]</f>
        <v>946366.50189999992</v>
      </c>
    </row>
    <row r="2222" spans="1:15" x14ac:dyDescent="0.3">
      <c r="A2222">
        <v>36</v>
      </c>
      <c r="B2222" s="1">
        <v>42113</v>
      </c>
      <c r="C2222">
        <v>1.23</v>
      </c>
      <c r="D2222">
        <v>818816.7</v>
      </c>
      <c r="E2222">
        <v>134592.31</v>
      </c>
      <c r="F2222">
        <v>584922.85</v>
      </c>
      <c r="G2222">
        <v>25208.79</v>
      </c>
      <c r="H2222">
        <v>74092.75</v>
      </c>
      <c r="I2222">
        <v>72532.179999999993</v>
      </c>
      <c r="J2222">
        <v>1560.57</v>
      </c>
      <c r="K2222">
        <v>0</v>
      </c>
      <c r="L2222" t="s">
        <v>9</v>
      </c>
      <c r="M2222">
        <v>2015</v>
      </c>
      <c r="N2222" t="s">
        <v>52</v>
      </c>
      <c r="O2222">
        <f>Table1[[#This Row],[Total Volume - total no of avocados sold ]]*Table1[[#This Row],[AveragePrice]]</f>
        <v>1007144.541</v>
      </c>
    </row>
    <row r="2223" spans="1:15" x14ac:dyDescent="0.3">
      <c r="A2223">
        <v>37</v>
      </c>
      <c r="B2223" s="1">
        <v>42106</v>
      </c>
      <c r="C2223">
        <v>1.33</v>
      </c>
      <c r="D2223">
        <v>729890.28</v>
      </c>
      <c r="E2223">
        <v>159838.22</v>
      </c>
      <c r="F2223">
        <v>469655.44</v>
      </c>
      <c r="G2223">
        <v>25315.71</v>
      </c>
      <c r="H2223">
        <v>75080.91</v>
      </c>
      <c r="I2223">
        <v>73789.73</v>
      </c>
      <c r="J2223">
        <v>1291.18</v>
      </c>
      <c r="K2223">
        <v>0</v>
      </c>
      <c r="L2223" t="s">
        <v>9</v>
      </c>
      <c r="M2223">
        <v>2015</v>
      </c>
      <c r="N2223" t="s">
        <v>52</v>
      </c>
      <c r="O2223">
        <f>Table1[[#This Row],[Total Volume - total no of avocados sold ]]*Table1[[#This Row],[AveragePrice]]</f>
        <v>970754.07240000006</v>
      </c>
    </row>
    <row r="2224" spans="1:15" x14ac:dyDescent="0.3">
      <c r="A2224">
        <v>38</v>
      </c>
      <c r="B2224" s="1">
        <v>42099</v>
      </c>
      <c r="C2224">
        <v>1.33</v>
      </c>
      <c r="D2224">
        <v>742539.71</v>
      </c>
      <c r="E2224">
        <v>143671.35999999999</v>
      </c>
      <c r="F2224">
        <v>473142.55</v>
      </c>
      <c r="G2224">
        <v>35650.699999999997</v>
      </c>
      <c r="H2224">
        <v>90075.1</v>
      </c>
      <c r="I2224">
        <v>88603.82</v>
      </c>
      <c r="J2224">
        <v>1025.45</v>
      </c>
      <c r="K2224">
        <v>445.83</v>
      </c>
      <c r="L2224" t="s">
        <v>9</v>
      </c>
      <c r="M2224">
        <v>2015</v>
      </c>
      <c r="N2224" t="s">
        <v>52</v>
      </c>
      <c r="O2224">
        <f>Table1[[#This Row],[Total Volume - total no of avocados sold ]]*Table1[[#This Row],[AveragePrice]]</f>
        <v>987577.81429999997</v>
      </c>
    </row>
    <row r="2225" spans="1:15" x14ac:dyDescent="0.3">
      <c r="A2225">
        <v>39</v>
      </c>
      <c r="B2225" s="1">
        <v>42092</v>
      </c>
      <c r="C2225">
        <v>1.3</v>
      </c>
      <c r="D2225">
        <v>742583.03</v>
      </c>
      <c r="E2225">
        <v>145294.94</v>
      </c>
      <c r="F2225">
        <v>460144.9</v>
      </c>
      <c r="G2225">
        <v>26459.599999999999</v>
      </c>
      <c r="H2225">
        <v>110683.59</v>
      </c>
      <c r="I2225">
        <v>109753.43</v>
      </c>
      <c r="J2225">
        <v>930.16</v>
      </c>
      <c r="K2225">
        <v>0</v>
      </c>
      <c r="L2225" t="s">
        <v>9</v>
      </c>
      <c r="M2225">
        <v>2015</v>
      </c>
      <c r="N2225" t="s">
        <v>52</v>
      </c>
      <c r="O2225">
        <f>Table1[[#This Row],[Total Volume - total no of avocados sold ]]*Table1[[#This Row],[AveragePrice]]</f>
        <v>965357.93900000001</v>
      </c>
    </row>
    <row r="2226" spans="1:15" x14ac:dyDescent="0.3">
      <c r="A2226">
        <v>40</v>
      </c>
      <c r="B2226" s="1">
        <v>42085</v>
      </c>
      <c r="C2226">
        <v>1.19</v>
      </c>
      <c r="D2226">
        <v>841723.81</v>
      </c>
      <c r="E2226">
        <v>136354.98000000001</v>
      </c>
      <c r="F2226">
        <v>568189.47</v>
      </c>
      <c r="G2226">
        <v>30959.94</v>
      </c>
      <c r="H2226">
        <v>106219.42</v>
      </c>
      <c r="I2226">
        <v>105385.09</v>
      </c>
      <c r="J2226">
        <v>818.89</v>
      </c>
      <c r="K2226">
        <v>15.44</v>
      </c>
      <c r="L2226" t="s">
        <v>9</v>
      </c>
      <c r="M2226">
        <v>2015</v>
      </c>
      <c r="N2226" t="s">
        <v>52</v>
      </c>
      <c r="O2226">
        <f>Table1[[#This Row],[Total Volume - total no of avocados sold ]]*Table1[[#This Row],[AveragePrice]]</f>
        <v>1001651.3339</v>
      </c>
    </row>
    <row r="2227" spans="1:15" x14ac:dyDescent="0.3">
      <c r="A2227">
        <v>41</v>
      </c>
      <c r="B2227" s="1">
        <v>42078</v>
      </c>
      <c r="C2227">
        <v>1.26</v>
      </c>
      <c r="D2227">
        <v>779754.03</v>
      </c>
      <c r="E2227">
        <v>204467.41</v>
      </c>
      <c r="F2227">
        <v>455307.39</v>
      </c>
      <c r="G2227">
        <v>25349.5</v>
      </c>
      <c r="H2227">
        <v>94629.73</v>
      </c>
      <c r="I2227">
        <v>93761.35</v>
      </c>
      <c r="J2227">
        <v>862.22</v>
      </c>
      <c r="K2227">
        <v>6.16</v>
      </c>
      <c r="L2227" t="s">
        <v>9</v>
      </c>
      <c r="M2227">
        <v>2015</v>
      </c>
      <c r="N2227" t="s">
        <v>52</v>
      </c>
      <c r="O2227">
        <f>Table1[[#This Row],[Total Volume - total no of avocados sold ]]*Table1[[#This Row],[AveragePrice]]</f>
        <v>982490.07780000009</v>
      </c>
    </row>
    <row r="2228" spans="1:15" x14ac:dyDescent="0.3">
      <c r="A2228">
        <v>42</v>
      </c>
      <c r="B2228" s="1">
        <v>42071</v>
      </c>
      <c r="C2228">
        <v>1.1599999999999999</v>
      </c>
      <c r="D2228">
        <v>830775.42</v>
      </c>
      <c r="E2228">
        <v>260192.19</v>
      </c>
      <c r="F2228">
        <v>442834.07</v>
      </c>
      <c r="G2228">
        <v>31289.15</v>
      </c>
      <c r="H2228">
        <v>96460.01</v>
      </c>
      <c r="I2228">
        <v>95539.75</v>
      </c>
      <c r="J2228">
        <v>803.34</v>
      </c>
      <c r="K2228">
        <v>116.92</v>
      </c>
      <c r="L2228" t="s">
        <v>9</v>
      </c>
      <c r="M2228">
        <v>2015</v>
      </c>
      <c r="N2228" t="s">
        <v>52</v>
      </c>
      <c r="O2228">
        <f>Table1[[#This Row],[Total Volume - total no of avocados sold ]]*Table1[[#This Row],[AveragePrice]]</f>
        <v>963699.48719999997</v>
      </c>
    </row>
    <row r="2229" spans="1:15" x14ac:dyDescent="0.3">
      <c r="A2229">
        <v>43</v>
      </c>
      <c r="B2229" s="1">
        <v>42064</v>
      </c>
      <c r="C2229">
        <v>0.95</v>
      </c>
      <c r="D2229">
        <v>1039265.17</v>
      </c>
      <c r="E2229">
        <v>251296.88</v>
      </c>
      <c r="F2229">
        <v>697969.61</v>
      </c>
      <c r="G2229">
        <v>22240.62</v>
      </c>
      <c r="H2229">
        <v>67758.06</v>
      </c>
      <c r="I2229">
        <v>66973.03</v>
      </c>
      <c r="J2229">
        <v>726.66</v>
      </c>
      <c r="K2229">
        <v>58.37</v>
      </c>
      <c r="L2229" t="s">
        <v>9</v>
      </c>
      <c r="M2229">
        <v>2015</v>
      </c>
      <c r="N2229" t="s">
        <v>52</v>
      </c>
      <c r="O2229">
        <f>Table1[[#This Row],[Total Volume - total no of avocados sold ]]*Table1[[#This Row],[AveragePrice]]</f>
        <v>987301.91150000005</v>
      </c>
    </row>
    <row r="2230" spans="1:15" x14ac:dyDescent="0.3">
      <c r="A2230">
        <v>44</v>
      </c>
      <c r="B2230" s="1">
        <v>42057</v>
      </c>
      <c r="C2230">
        <v>1.23</v>
      </c>
      <c r="D2230">
        <v>776336.17</v>
      </c>
      <c r="E2230">
        <v>165066.60999999999</v>
      </c>
      <c r="F2230">
        <v>502502.44</v>
      </c>
      <c r="G2230">
        <v>27811.91</v>
      </c>
      <c r="H2230">
        <v>80955.210000000006</v>
      </c>
      <c r="I2230">
        <v>80088.91</v>
      </c>
      <c r="J2230">
        <v>823.33</v>
      </c>
      <c r="K2230">
        <v>42.97</v>
      </c>
      <c r="L2230" t="s">
        <v>9</v>
      </c>
      <c r="M2230">
        <v>2015</v>
      </c>
      <c r="N2230" t="s">
        <v>52</v>
      </c>
      <c r="O2230">
        <f>Table1[[#This Row],[Total Volume - total no of avocados sold ]]*Table1[[#This Row],[AveragePrice]]</f>
        <v>954893.48910000001</v>
      </c>
    </row>
    <row r="2231" spans="1:15" x14ac:dyDescent="0.3">
      <c r="A2231">
        <v>45</v>
      </c>
      <c r="B2231" s="1">
        <v>42050</v>
      </c>
      <c r="C2231">
        <v>1.23</v>
      </c>
      <c r="D2231">
        <v>696515.27</v>
      </c>
      <c r="E2231">
        <v>176265.06</v>
      </c>
      <c r="F2231">
        <v>414826.51</v>
      </c>
      <c r="G2231">
        <v>27243.31</v>
      </c>
      <c r="H2231">
        <v>78180.39</v>
      </c>
      <c r="I2231">
        <v>77306.880000000005</v>
      </c>
      <c r="J2231">
        <v>824.45</v>
      </c>
      <c r="K2231">
        <v>49.06</v>
      </c>
      <c r="L2231" t="s">
        <v>9</v>
      </c>
      <c r="M2231">
        <v>2015</v>
      </c>
      <c r="N2231" t="s">
        <v>52</v>
      </c>
      <c r="O2231">
        <f>Table1[[#This Row],[Total Volume - total no of avocados sold ]]*Table1[[#This Row],[AveragePrice]]</f>
        <v>856713.78209999995</v>
      </c>
    </row>
    <row r="2232" spans="1:15" x14ac:dyDescent="0.3">
      <c r="A2232">
        <v>46</v>
      </c>
      <c r="B2232" s="1">
        <v>42043</v>
      </c>
      <c r="C2232">
        <v>0.92</v>
      </c>
      <c r="D2232">
        <v>928836.58</v>
      </c>
      <c r="E2232">
        <v>252068.6</v>
      </c>
      <c r="F2232">
        <v>581737.42000000004</v>
      </c>
      <c r="G2232">
        <v>20265.96</v>
      </c>
      <c r="H2232">
        <v>74764.600000000006</v>
      </c>
      <c r="I2232">
        <v>74003.77</v>
      </c>
      <c r="J2232">
        <v>733.33</v>
      </c>
      <c r="K2232">
        <v>27.5</v>
      </c>
      <c r="L2232" t="s">
        <v>9</v>
      </c>
      <c r="M2232">
        <v>2015</v>
      </c>
      <c r="N2232" t="s">
        <v>52</v>
      </c>
      <c r="O2232">
        <f>Table1[[#This Row],[Total Volume - total no of avocados sold ]]*Table1[[#This Row],[AveragePrice]]</f>
        <v>854529.65359999996</v>
      </c>
    </row>
    <row r="2233" spans="1:15" x14ac:dyDescent="0.3">
      <c r="A2233">
        <v>47</v>
      </c>
      <c r="B2233" s="1">
        <v>42036</v>
      </c>
      <c r="C2233">
        <v>0.91</v>
      </c>
      <c r="D2233">
        <v>1352027.64</v>
      </c>
      <c r="E2233">
        <v>369580.89</v>
      </c>
      <c r="F2233">
        <v>896514.3</v>
      </c>
      <c r="G2233">
        <v>20587.919999999998</v>
      </c>
      <c r="H2233">
        <v>65344.53</v>
      </c>
      <c r="I2233">
        <v>64393.440000000002</v>
      </c>
      <c r="J2233">
        <v>832.23</v>
      </c>
      <c r="K2233">
        <v>118.86</v>
      </c>
      <c r="L2233" t="s">
        <v>9</v>
      </c>
      <c r="M2233">
        <v>2015</v>
      </c>
      <c r="N2233" t="s">
        <v>52</v>
      </c>
      <c r="O2233">
        <f>Table1[[#This Row],[Total Volume - total no of avocados sold ]]*Table1[[#This Row],[AveragePrice]]</f>
        <v>1230345.1524</v>
      </c>
    </row>
    <row r="2234" spans="1:15" x14ac:dyDescent="0.3">
      <c r="A2234">
        <v>48</v>
      </c>
      <c r="B2234" s="1">
        <v>42029</v>
      </c>
      <c r="C2234">
        <v>1.21</v>
      </c>
      <c r="D2234">
        <v>713523.24</v>
      </c>
      <c r="E2234">
        <v>127276.45</v>
      </c>
      <c r="F2234">
        <v>481792.41</v>
      </c>
      <c r="G2234">
        <v>21293.67</v>
      </c>
      <c r="H2234">
        <v>83160.710000000006</v>
      </c>
      <c r="I2234">
        <v>82293.47</v>
      </c>
      <c r="J2234">
        <v>796.67</v>
      </c>
      <c r="K2234">
        <v>70.569999999999993</v>
      </c>
      <c r="L2234" t="s">
        <v>9</v>
      </c>
      <c r="M2234">
        <v>2015</v>
      </c>
      <c r="N2234" t="s">
        <v>52</v>
      </c>
      <c r="O2234">
        <f>Table1[[#This Row],[Total Volume - total no of avocados sold ]]*Table1[[#This Row],[AveragePrice]]</f>
        <v>863363.12040000001</v>
      </c>
    </row>
    <row r="2235" spans="1:15" x14ac:dyDescent="0.3">
      <c r="A2235">
        <v>49</v>
      </c>
      <c r="B2235" s="1">
        <v>42022</v>
      </c>
      <c r="C2235">
        <v>1.22</v>
      </c>
      <c r="D2235">
        <v>753746.51</v>
      </c>
      <c r="E2235">
        <v>107566.95</v>
      </c>
      <c r="F2235">
        <v>554501.21</v>
      </c>
      <c r="G2235">
        <v>12868.74</v>
      </c>
      <c r="H2235">
        <v>78809.61</v>
      </c>
      <c r="I2235">
        <v>78241.87</v>
      </c>
      <c r="J2235">
        <v>515.55999999999995</v>
      </c>
      <c r="K2235">
        <v>52.18</v>
      </c>
      <c r="L2235" t="s">
        <v>9</v>
      </c>
      <c r="M2235">
        <v>2015</v>
      </c>
      <c r="N2235" t="s">
        <v>52</v>
      </c>
      <c r="O2235">
        <f>Table1[[#This Row],[Total Volume - total no of avocados sold ]]*Table1[[#This Row],[AveragePrice]]</f>
        <v>919570.74219999998</v>
      </c>
    </row>
    <row r="2236" spans="1:15" x14ac:dyDescent="0.3">
      <c r="A2236">
        <v>50</v>
      </c>
      <c r="B2236" s="1">
        <v>42015</v>
      </c>
      <c r="C2236">
        <v>1.03</v>
      </c>
      <c r="D2236">
        <v>916450.76</v>
      </c>
      <c r="E2236">
        <v>155455.32</v>
      </c>
      <c r="F2236">
        <v>670522.75</v>
      </c>
      <c r="G2236">
        <v>4107.26</v>
      </c>
      <c r="H2236">
        <v>86365.43</v>
      </c>
      <c r="I2236">
        <v>85706.54</v>
      </c>
      <c r="J2236">
        <v>658.89</v>
      </c>
      <c r="K2236">
        <v>0</v>
      </c>
      <c r="L2236" t="s">
        <v>9</v>
      </c>
      <c r="M2236">
        <v>2015</v>
      </c>
      <c r="N2236" t="s">
        <v>52</v>
      </c>
      <c r="O2236">
        <f>Table1[[#This Row],[Total Volume - total no of avocados sold ]]*Table1[[#This Row],[AveragePrice]]</f>
        <v>943944.28280000004</v>
      </c>
    </row>
    <row r="2237" spans="1:15" x14ac:dyDescent="0.3">
      <c r="A2237">
        <v>51</v>
      </c>
      <c r="B2237" s="1">
        <v>42008</v>
      </c>
      <c r="C2237">
        <v>0.99</v>
      </c>
      <c r="D2237">
        <v>907795.89</v>
      </c>
      <c r="E2237">
        <v>179507.69</v>
      </c>
      <c r="F2237">
        <v>637000.1</v>
      </c>
      <c r="G2237">
        <v>8803.7900000000009</v>
      </c>
      <c r="H2237">
        <v>82484.31</v>
      </c>
      <c r="I2237">
        <v>82033.710000000006</v>
      </c>
      <c r="J2237">
        <v>444.44</v>
      </c>
      <c r="K2237">
        <v>6.16</v>
      </c>
      <c r="L2237" t="s">
        <v>9</v>
      </c>
      <c r="M2237">
        <v>2015</v>
      </c>
      <c r="N2237" t="s">
        <v>52</v>
      </c>
      <c r="O2237">
        <f>Table1[[#This Row],[Total Volume - total no of avocados sold ]]*Table1[[#This Row],[AveragePrice]]</f>
        <v>898717.93110000005</v>
      </c>
    </row>
    <row r="2238" spans="1:15" x14ac:dyDescent="0.3">
      <c r="A2238">
        <v>0</v>
      </c>
      <c r="B2238" s="1">
        <v>42365</v>
      </c>
      <c r="C2238">
        <v>1.0900000000000001</v>
      </c>
      <c r="D2238">
        <v>450185.94</v>
      </c>
      <c r="E2238">
        <v>101442.85</v>
      </c>
      <c r="F2238">
        <v>178459.6</v>
      </c>
      <c r="G2238">
        <v>7000.66</v>
      </c>
      <c r="H2238">
        <v>163282.82999999999</v>
      </c>
      <c r="I2238">
        <v>162930.64000000001</v>
      </c>
      <c r="J2238">
        <v>26.71</v>
      </c>
      <c r="K2238">
        <v>325.48</v>
      </c>
      <c r="L2238" t="s">
        <v>9</v>
      </c>
      <c r="M2238">
        <v>2015</v>
      </c>
      <c r="N2238" t="s">
        <v>53</v>
      </c>
      <c r="O2238">
        <f>Table1[[#This Row],[Total Volume - total no of avocados sold ]]*Table1[[#This Row],[AveragePrice]]</f>
        <v>490702.67460000003</v>
      </c>
    </row>
    <row r="2239" spans="1:15" x14ac:dyDescent="0.3">
      <c r="A2239">
        <v>1</v>
      </c>
      <c r="B2239" s="1">
        <v>42358</v>
      </c>
      <c r="C2239">
        <v>1.1499999999999999</v>
      </c>
      <c r="D2239">
        <v>404862.32</v>
      </c>
      <c r="E2239">
        <v>88134.2</v>
      </c>
      <c r="F2239">
        <v>139794.19</v>
      </c>
      <c r="G2239">
        <v>6308.35</v>
      </c>
      <c r="H2239">
        <v>170625.58</v>
      </c>
      <c r="I2239">
        <v>170458.45</v>
      </c>
      <c r="J2239">
        <v>11.87</v>
      </c>
      <c r="K2239">
        <v>155.26</v>
      </c>
      <c r="L2239" t="s">
        <v>9</v>
      </c>
      <c r="M2239">
        <v>2015</v>
      </c>
      <c r="N2239" t="s">
        <v>53</v>
      </c>
      <c r="O2239">
        <f>Table1[[#This Row],[Total Volume - total no of avocados sold ]]*Table1[[#This Row],[AveragePrice]]</f>
        <v>465591.66799999995</v>
      </c>
    </row>
    <row r="2240" spans="1:15" x14ac:dyDescent="0.3">
      <c r="A2240">
        <v>2</v>
      </c>
      <c r="B2240" s="1">
        <v>42351</v>
      </c>
      <c r="C2240">
        <v>1.05</v>
      </c>
      <c r="D2240">
        <v>454428.03</v>
      </c>
      <c r="E2240">
        <v>114813.13</v>
      </c>
      <c r="F2240">
        <v>156347.74</v>
      </c>
      <c r="G2240">
        <v>9650.5</v>
      </c>
      <c r="H2240">
        <v>173616.66</v>
      </c>
      <c r="I2240">
        <v>173537.66</v>
      </c>
      <c r="J2240">
        <v>35.61</v>
      </c>
      <c r="K2240">
        <v>43.39</v>
      </c>
      <c r="L2240" t="s">
        <v>9</v>
      </c>
      <c r="M2240">
        <v>2015</v>
      </c>
      <c r="N2240" t="s">
        <v>53</v>
      </c>
      <c r="O2240">
        <f>Table1[[#This Row],[Total Volume - total no of avocados sold ]]*Table1[[#This Row],[AveragePrice]]</f>
        <v>477149.43150000006</v>
      </c>
    </row>
    <row r="2241" spans="1:15" x14ac:dyDescent="0.3">
      <c r="A2241">
        <v>3</v>
      </c>
      <c r="B2241" s="1">
        <v>42344</v>
      </c>
      <c r="C2241">
        <v>0.81</v>
      </c>
      <c r="D2241">
        <v>726504.61</v>
      </c>
      <c r="E2241">
        <v>117507.93</v>
      </c>
      <c r="F2241">
        <v>219412.63</v>
      </c>
      <c r="G2241">
        <v>9120.48</v>
      </c>
      <c r="H2241">
        <v>380463.57</v>
      </c>
      <c r="I2241">
        <v>380298.38</v>
      </c>
      <c r="J2241">
        <v>0</v>
      </c>
      <c r="K2241">
        <v>165.19</v>
      </c>
      <c r="L2241" t="s">
        <v>9</v>
      </c>
      <c r="M2241">
        <v>2015</v>
      </c>
      <c r="N2241" t="s">
        <v>53</v>
      </c>
      <c r="O2241">
        <f>Table1[[#This Row],[Total Volume - total no of avocados sold ]]*Table1[[#This Row],[AveragePrice]]</f>
        <v>588468.7341</v>
      </c>
    </row>
    <row r="2242" spans="1:15" x14ac:dyDescent="0.3">
      <c r="A2242">
        <v>4</v>
      </c>
      <c r="B2242" s="1">
        <v>42337</v>
      </c>
      <c r="C2242">
        <v>1.17</v>
      </c>
      <c r="D2242">
        <v>373309.53</v>
      </c>
      <c r="E2242">
        <v>90354.26</v>
      </c>
      <c r="F2242">
        <v>131571.17000000001</v>
      </c>
      <c r="G2242">
        <v>9878.6200000000008</v>
      </c>
      <c r="H2242">
        <v>141505.48000000001</v>
      </c>
      <c r="I2242">
        <v>141430.43</v>
      </c>
      <c r="J2242">
        <v>0</v>
      </c>
      <c r="K2242">
        <v>75.05</v>
      </c>
      <c r="L2242" t="s">
        <v>9</v>
      </c>
      <c r="M2242">
        <v>2015</v>
      </c>
      <c r="N2242" t="s">
        <v>53</v>
      </c>
      <c r="O2242">
        <f>Table1[[#This Row],[Total Volume - total no of avocados sold ]]*Table1[[#This Row],[AveragePrice]]</f>
        <v>436772.15010000003</v>
      </c>
    </row>
    <row r="2243" spans="1:15" x14ac:dyDescent="0.3">
      <c r="A2243">
        <v>5</v>
      </c>
      <c r="B2243" s="1">
        <v>42330</v>
      </c>
      <c r="C2243">
        <v>1.07</v>
      </c>
      <c r="D2243">
        <v>426337.91</v>
      </c>
      <c r="E2243">
        <v>111896.12</v>
      </c>
      <c r="F2243">
        <v>155494.84</v>
      </c>
      <c r="G2243">
        <v>9372.34</v>
      </c>
      <c r="H2243">
        <v>149574.60999999999</v>
      </c>
      <c r="I2243">
        <v>149358.01999999999</v>
      </c>
      <c r="J2243">
        <v>0</v>
      </c>
      <c r="K2243">
        <v>216.59</v>
      </c>
      <c r="L2243" t="s">
        <v>9</v>
      </c>
      <c r="M2243">
        <v>2015</v>
      </c>
      <c r="N2243" t="s">
        <v>53</v>
      </c>
      <c r="O2243">
        <f>Table1[[#This Row],[Total Volume - total no of avocados sold ]]*Table1[[#This Row],[AveragePrice]]</f>
        <v>456181.5637</v>
      </c>
    </row>
    <row r="2244" spans="1:15" x14ac:dyDescent="0.3">
      <c r="A2244">
        <v>6</v>
      </c>
      <c r="B2244" s="1">
        <v>42323</v>
      </c>
      <c r="C2244">
        <v>0.93</v>
      </c>
      <c r="D2244">
        <v>643402.84</v>
      </c>
      <c r="E2244">
        <v>146061.82999999999</v>
      </c>
      <c r="F2244">
        <v>213666.13</v>
      </c>
      <c r="G2244">
        <v>9650.82</v>
      </c>
      <c r="H2244">
        <v>274024.06</v>
      </c>
      <c r="I2244">
        <v>273223.43</v>
      </c>
      <c r="J2244">
        <v>0</v>
      </c>
      <c r="K2244">
        <v>800.63</v>
      </c>
      <c r="L2244" t="s">
        <v>9</v>
      </c>
      <c r="M2244">
        <v>2015</v>
      </c>
      <c r="N2244" t="s">
        <v>53</v>
      </c>
      <c r="O2244">
        <f>Table1[[#This Row],[Total Volume - total no of avocados sold ]]*Table1[[#This Row],[AveragePrice]]</f>
        <v>598364.64119999995</v>
      </c>
    </row>
    <row r="2245" spans="1:15" x14ac:dyDescent="0.3">
      <c r="A2245">
        <v>7</v>
      </c>
      <c r="B2245" s="1">
        <v>42316</v>
      </c>
      <c r="C2245">
        <v>1.06</v>
      </c>
      <c r="D2245">
        <v>490827.32</v>
      </c>
      <c r="E2245">
        <v>135637.5</v>
      </c>
      <c r="F2245">
        <v>172982</v>
      </c>
      <c r="G2245">
        <v>9195.56</v>
      </c>
      <c r="H2245">
        <v>173012.26</v>
      </c>
      <c r="I2245">
        <v>172749.32</v>
      </c>
      <c r="J2245">
        <v>0</v>
      </c>
      <c r="K2245">
        <v>262.94</v>
      </c>
      <c r="L2245" t="s">
        <v>9</v>
      </c>
      <c r="M2245">
        <v>2015</v>
      </c>
      <c r="N2245" t="s">
        <v>53</v>
      </c>
      <c r="O2245">
        <f>Table1[[#This Row],[Total Volume - total no of avocados sold ]]*Table1[[#This Row],[AveragePrice]]</f>
        <v>520276.95920000004</v>
      </c>
    </row>
    <row r="2246" spans="1:15" x14ac:dyDescent="0.3">
      <c r="A2246">
        <v>8</v>
      </c>
      <c r="B2246" s="1">
        <v>42309</v>
      </c>
      <c r="C2246">
        <v>1.1399999999999999</v>
      </c>
      <c r="D2246">
        <v>435921.23</v>
      </c>
      <c r="E2246">
        <v>105846.91</v>
      </c>
      <c r="F2246">
        <v>176922.79</v>
      </c>
      <c r="G2246">
        <v>10032.64</v>
      </c>
      <c r="H2246">
        <v>143118.89000000001</v>
      </c>
      <c r="I2246">
        <v>143026.95000000001</v>
      </c>
      <c r="J2246">
        <v>0</v>
      </c>
      <c r="K2246">
        <v>91.94</v>
      </c>
      <c r="L2246" t="s">
        <v>9</v>
      </c>
      <c r="M2246">
        <v>2015</v>
      </c>
      <c r="N2246" t="s">
        <v>53</v>
      </c>
      <c r="O2246">
        <f>Table1[[#This Row],[Total Volume - total no of avocados sold ]]*Table1[[#This Row],[AveragePrice]]</f>
        <v>496950.20219999994</v>
      </c>
    </row>
    <row r="2247" spans="1:15" x14ac:dyDescent="0.3">
      <c r="A2247">
        <v>9</v>
      </c>
      <c r="B2247" s="1">
        <v>42302</v>
      </c>
      <c r="C2247">
        <v>1.03</v>
      </c>
      <c r="D2247">
        <v>520698.46</v>
      </c>
      <c r="E2247">
        <v>130741.16</v>
      </c>
      <c r="F2247">
        <v>201858</v>
      </c>
      <c r="G2247">
        <v>8273.34</v>
      </c>
      <c r="H2247">
        <v>179825.96</v>
      </c>
      <c r="I2247">
        <v>179544.36</v>
      </c>
      <c r="J2247">
        <v>0</v>
      </c>
      <c r="K2247">
        <v>281.60000000000002</v>
      </c>
      <c r="L2247" t="s">
        <v>9</v>
      </c>
      <c r="M2247">
        <v>2015</v>
      </c>
      <c r="N2247" t="s">
        <v>53</v>
      </c>
      <c r="O2247">
        <f>Table1[[#This Row],[Total Volume - total no of avocados sold ]]*Table1[[#This Row],[AveragePrice]]</f>
        <v>536319.41379999998</v>
      </c>
    </row>
    <row r="2248" spans="1:15" x14ac:dyDescent="0.3">
      <c r="A2248">
        <v>10</v>
      </c>
      <c r="B2248" s="1">
        <v>42295</v>
      </c>
      <c r="C2248">
        <v>1.08</v>
      </c>
      <c r="D2248">
        <v>484106.11</v>
      </c>
      <c r="E2248">
        <v>147440.78</v>
      </c>
      <c r="F2248">
        <v>185069.58</v>
      </c>
      <c r="G2248">
        <v>10284.15</v>
      </c>
      <c r="H2248">
        <v>141311.6</v>
      </c>
      <c r="I2248">
        <v>141266.82999999999</v>
      </c>
      <c r="J2248">
        <v>0</v>
      </c>
      <c r="K2248">
        <v>44.77</v>
      </c>
      <c r="L2248" t="s">
        <v>9</v>
      </c>
      <c r="M2248">
        <v>2015</v>
      </c>
      <c r="N2248" t="s">
        <v>53</v>
      </c>
      <c r="O2248">
        <f>Table1[[#This Row],[Total Volume - total no of avocados sold ]]*Table1[[#This Row],[AveragePrice]]</f>
        <v>522834.59880000004</v>
      </c>
    </row>
    <row r="2249" spans="1:15" x14ac:dyDescent="0.3">
      <c r="A2249">
        <v>11</v>
      </c>
      <c r="B2249" s="1">
        <v>42288</v>
      </c>
      <c r="C2249">
        <v>0.9</v>
      </c>
      <c r="D2249">
        <v>640331.57999999996</v>
      </c>
      <c r="E2249">
        <v>87081.69</v>
      </c>
      <c r="F2249">
        <v>301656.56</v>
      </c>
      <c r="G2249">
        <v>15431.19</v>
      </c>
      <c r="H2249">
        <v>236162.14</v>
      </c>
      <c r="I2249">
        <v>234219.02</v>
      </c>
      <c r="J2249">
        <v>0</v>
      </c>
      <c r="K2249">
        <v>1943.12</v>
      </c>
      <c r="L2249" t="s">
        <v>9</v>
      </c>
      <c r="M2249">
        <v>2015</v>
      </c>
      <c r="N2249" t="s">
        <v>53</v>
      </c>
      <c r="O2249">
        <f>Table1[[#This Row],[Total Volume - total no of avocados sold ]]*Table1[[#This Row],[AveragePrice]]</f>
        <v>576298.42200000002</v>
      </c>
    </row>
    <row r="2250" spans="1:15" x14ac:dyDescent="0.3">
      <c r="A2250">
        <v>12</v>
      </c>
      <c r="B2250" s="1">
        <v>42281</v>
      </c>
      <c r="C2250">
        <v>1.06</v>
      </c>
      <c r="D2250">
        <v>513268.88</v>
      </c>
      <c r="E2250">
        <v>103495.71</v>
      </c>
      <c r="F2250">
        <v>281914.21000000002</v>
      </c>
      <c r="G2250">
        <v>11368.07</v>
      </c>
      <c r="H2250">
        <v>116490.89</v>
      </c>
      <c r="I2250">
        <v>115646.75</v>
      </c>
      <c r="J2250">
        <v>0</v>
      </c>
      <c r="K2250">
        <v>844.14</v>
      </c>
      <c r="L2250" t="s">
        <v>9</v>
      </c>
      <c r="M2250">
        <v>2015</v>
      </c>
      <c r="N2250" t="s">
        <v>53</v>
      </c>
      <c r="O2250">
        <f>Table1[[#This Row],[Total Volume - total no of avocados sold ]]*Table1[[#This Row],[AveragePrice]]</f>
        <v>544065.01280000003</v>
      </c>
    </row>
    <row r="2251" spans="1:15" x14ac:dyDescent="0.3">
      <c r="A2251">
        <v>13</v>
      </c>
      <c r="B2251" s="1">
        <v>42274</v>
      </c>
      <c r="C2251">
        <v>1.1000000000000001</v>
      </c>
      <c r="D2251">
        <v>467791.95</v>
      </c>
      <c r="E2251">
        <v>159459.18</v>
      </c>
      <c r="F2251">
        <v>152002.76</v>
      </c>
      <c r="G2251">
        <v>10158.379999999999</v>
      </c>
      <c r="H2251">
        <v>146171.63</v>
      </c>
      <c r="I2251">
        <v>146143.41</v>
      </c>
      <c r="J2251">
        <v>13.28</v>
      </c>
      <c r="K2251">
        <v>14.94</v>
      </c>
      <c r="L2251" t="s">
        <v>9</v>
      </c>
      <c r="M2251">
        <v>2015</v>
      </c>
      <c r="N2251" t="s">
        <v>53</v>
      </c>
      <c r="O2251">
        <f>Table1[[#This Row],[Total Volume - total no of avocados sold ]]*Table1[[#This Row],[AveragePrice]]</f>
        <v>514571.14500000008</v>
      </c>
    </row>
    <row r="2252" spans="1:15" x14ac:dyDescent="0.3">
      <c r="A2252">
        <v>14</v>
      </c>
      <c r="B2252" s="1">
        <v>42267</v>
      </c>
      <c r="C2252">
        <v>1.02</v>
      </c>
      <c r="D2252">
        <v>590721.74</v>
      </c>
      <c r="E2252">
        <v>158198.44</v>
      </c>
      <c r="F2252">
        <v>242849.81</v>
      </c>
      <c r="G2252">
        <v>11283.42</v>
      </c>
      <c r="H2252">
        <v>178390.07</v>
      </c>
      <c r="I2252">
        <v>178374.58</v>
      </c>
      <c r="J2252">
        <v>8.85</v>
      </c>
      <c r="K2252">
        <v>6.64</v>
      </c>
      <c r="L2252" t="s">
        <v>9</v>
      </c>
      <c r="M2252">
        <v>2015</v>
      </c>
      <c r="N2252" t="s">
        <v>53</v>
      </c>
      <c r="O2252">
        <f>Table1[[#This Row],[Total Volume - total no of avocados sold ]]*Table1[[#This Row],[AveragePrice]]</f>
        <v>602536.17480000004</v>
      </c>
    </row>
    <row r="2253" spans="1:15" x14ac:dyDescent="0.3">
      <c r="A2253">
        <v>15</v>
      </c>
      <c r="B2253" s="1">
        <v>42260</v>
      </c>
      <c r="C2253">
        <v>1.02</v>
      </c>
      <c r="D2253">
        <v>586503.27</v>
      </c>
      <c r="E2253">
        <v>230283.36</v>
      </c>
      <c r="F2253">
        <v>181240.95</v>
      </c>
      <c r="G2253">
        <v>10787.88</v>
      </c>
      <c r="H2253">
        <v>164191.07999999999</v>
      </c>
      <c r="I2253">
        <v>164176.14000000001</v>
      </c>
      <c r="J2253">
        <v>0</v>
      </c>
      <c r="K2253">
        <v>14.94</v>
      </c>
      <c r="L2253" t="s">
        <v>9</v>
      </c>
      <c r="M2253">
        <v>2015</v>
      </c>
      <c r="N2253" t="s">
        <v>53</v>
      </c>
      <c r="O2253">
        <f>Table1[[#This Row],[Total Volume - total no of avocados sold ]]*Table1[[#This Row],[AveragePrice]]</f>
        <v>598233.33539999998</v>
      </c>
    </row>
    <row r="2254" spans="1:15" x14ac:dyDescent="0.3">
      <c r="A2254">
        <v>16</v>
      </c>
      <c r="B2254" s="1">
        <v>42253</v>
      </c>
      <c r="C2254">
        <v>1.17</v>
      </c>
      <c r="D2254">
        <v>459793.66</v>
      </c>
      <c r="E2254">
        <v>167782.09</v>
      </c>
      <c r="F2254">
        <v>155468.95000000001</v>
      </c>
      <c r="G2254">
        <v>12346.64</v>
      </c>
      <c r="H2254">
        <v>124195.98</v>
      </c>
      <c r="I2254">
        <v>124129.03</v>
      </c>
      <c r="J2254">
        <v>61.97</v>
      </c>
      <c r="K2254">
        <v>4.9800000000000004</v>
      </c>
      <c r="L2254" t="s">
        <v>9</v>
      </c>
      <c r="M2254">
        <v>2015</v>
      </c>
      <c r="N2254" t="s">
        <v>53</v>
      </c>
      <c r="O2254">
        <f>Table1[[#This Row],[Total Volume - total no of avocados sold ]]*Table1[[#This Row],[AveragePrice]]</f>
        <v>537958.58219999995</v>
      </c>
    </row>
    <row r="2255" spans="1:15" x14ac:dyDescent="0.3">
      <c r="A2255">
        <v>17</v>
      </c>
      <c r="B2255" s="1">
        <v>42246</v>
      </c>
      <c r="C2255">
        <v>1.18</v>
      </c>
      <c r="D2255">
        <v>446850.83</v>
      </c>
      <c r="E2255">
        <v>171694.14</v>
      </c>
      <c r="F2255">
        <v>150815.43</v>
      </c>
      <c r="G2255">
        <v>12204.13</v>
      </c>
      <c r="H2255">
        <v>112137.13</v>
      </c>
      <c r="I2255">
        <v>112127.34</v>
      </c>
      <c r="J2255">
        <v>1.48</v>
      </c>
      <c r="K2255">
        <v>8.31</v>
      </c>
      <c r="L2255" t="s">
        <v>9</v>
      </c>
      <c r="M2255">
        <v>2015</v>
      </c>
      <c r="N2255" t="s">
        <v>53</v>
      </c>
      <c r="O2255">
        <f>Table1[[#This Row],[Total Volume - total no of avocados sold ]]*Table1[[#This Row],[AveragePrice]]</f>
        <v>527283.97939999995</v>
      </c>
    </row>
    <row r="2256" spans="1:15" x14ac:dyDescent="0.3">
      <c r="A2256">
        <v>18</v>
      </c>
      <c r="B2256" s="1">
        <v>42239</v>
      </c>
      <c r="C2256">
        <v>1.1299999999999999</v>
      </c>
      <c r="D2256">
        <v>551498.09</v>
      </c>
      <c r="E2256">
        <v>137390.97</v>
      </c>
      <c r="F2256">
        <v>265837.45</v>
      </c>
      <c r="G2256">
        <v>9738.82</v>
      </c>
      <c r="H2256">
        <v>138530.85</v>
      </c>
      <c r="I2256">
        <v>138486.18</v>
      </c>
      <c r="J2256">
        <v>26.47</v>
      </c>
      <c r="K2256">
        <v>18.2</v>
      </c>
      <c r="L2256" t="s">
        <v>9</v>
      </c>
      <c r="M2256">
        <v>2015</v>
      </c>
      <c r="N2256" t="s">
        <v>53</v>
      </c>
      <c r="O2256">
        <f>Table1[[#This Row],[Total Volume - total no of avocados sold ]]*Table1[[#This Row],[AveragePrice]]</f>
        <v>623192.84169999987</v>
      </c>
    </row>
    <row r="2257" spans="1:15" x14ac:dyDescent="0.3">
      <c r="A2257">
        <v>19</v>
      </c>
      <c r="B2257" s="1">
        <v>42232</v>
      </c>
      <c r="C2257">
        <v>1.1499999999999999</v>
      </c>
      <c r="D2257">
        <v>497526.51</v>
      </c>
      <c r="E2257">
        <v>173165.55</v>
      </c>
      <c r="F2257">
        <v>201936.28</v>
      </c>
      <c r="G2257">
        <v>12055.67</v>
      </c>
      <c r="H2257">
        <v>110369.01</v>
      </c>
      <c r="I2257">
        <v>110361.1</v>
      </c>
      <c r="J2257">
        <v>2.94</v>
      </c>
      <c r="K2257">
        <v>4.97</v>
      </c>
      <c r="L2257" t="s">
        <v>9</v>
      </c>
      <c r="M2257">
        <v>2015</v>
      </c>
      <c r="N2257" t="s">
        <v>53</v>
      </c>
      <c r="O2257">
        <f>Table1[[#This Row],[Total Volume - total no of avocados sold ]]*Table1[[#This Row],[AveragePrice]]</f>
        <v>572155.4865</v>
      </c>
    </row>
    <row r="2258" spans="1:15" x14ac:dyDescent="0.3">
      <c r="A2258">
        <v>20</v>
      </c>
      <c r="B2258" s="1">
        <v>42225</v>
      </c>
      <c r="C2258">
        <v>1.1499999999999999</v>
      </c>
      <c r="D2258">
        <v>523157.29</v>
      </c>
      <c r="E2258">
        <v>220284.27</v>
      </c>
      <c r="F2258">
        <v>169096.61</v>
      </c>
      <c r="G2258">
        <v>13416.02</v>
      </c>
      <c r="H2258">
        <v>120360.39</v>
      </c>
      <c r="I2258">
        <v>120360.39</v>
      </c>
      <c r="J2258">
        <v>0</v>
      </c>
      <c r="K2258">
        <v>0</v>
      </c>
      <c r="L2258" t="s">
        <v>9</v>
      </c>
      <c r="M2258">
        <v>2015</v>
      </c>
      <c r="N2258" t="s">
        <v>53</v>
      </c>
      <c r="O2258">
        <f>Table1[[#This Row],[Total Volume - total no of avocados sold ]]*Table1[[#This Row],[AveragePrice]]</f>
        <v>601630.88349999988</v>
      </c>
    </row>
    <row r="2259" spans="1:15" x14ac:dyDescent="0.3">
      <c r="A2259">
        <v>21</v>
      </c>
      <c r="B2259" s="1">
        <v>42218</v>
      </c>
      <c r="C2259">
        <v>1.18</v>
      </c>
      <c r="D2259">
        <v>519887.27</v>
      </c>
      <c r="E2259">
        <v>210529.13</v>
      </c>
      <c r="F2259">
        <v>181274.82</v>
      </c>
      <c r="G2259">
        <v>12790.08</v>
      </c>
      <c r="H2259">
        <v>115293.24</v>
      </c>
      <c r="I2259">
        <v>115288.63</v>
      </c>
      <c r="J2259">
        <v>2.95</v>
      </c>
      <c r="K2259">
        <v>1.66</v>
      </c>
      <c r="L2259" t="s">
        <v>9</v>
      </c>
      <c r="M2259">
        <v>2015</v>
      </c>
      <c r="N2259" t="s">
        <v>53</v>
      </c>
      <c r="O2259">
        <f>Table1[[#This Row],[Total Volume - total no of avocados sold ]]*Table1[[#This Row],[AveragePrice]]</f>
        <v>613466.97860000003</v>
      </c>
    </row>
    <row r="2260" spans="1:15" x14ac:dyDescent="0.3">
      <c r="A2260">
        <v>22</v>
      </c>
      <c r="B2260" s="1">
        <v>42211</v>
      </c>
      <c r="C2260">
        <v>1.29</v>
      </c>
      <c r="D2260">
        <v>436208.03</v>
      </c>
      <c r="E2260">
        <v>158304.49</v>
      </c>
      <c r="F2260">
        <v>172990.41</v>
      </c>
      <c r="G2260">
        <v>12492</v>
      </c>
      <c r="H2260">
        <v>92421.13</v>
      </c>
      <c r="I2260">
        <v>92385.74</v>
      </c>
      <c r="J2260">
        <v>35.39</v>
      </c>
      <c r="K2260">
        <v>0</v>
      </c>
      <c r="L2260" t="s">
        <v>9</v>
      </c>
      <c r="M2260">
        <v>2015</v>
      </c>
      <c r="N2260" t="s">
        <v>53</v>
      </c>
      <c r="O2260">
        <f>Table1[[#This Row],[Total Volume - total no of avocados sold ]]*Table1[[#This Row],[AveragePrice]]</f>
        <v>562708.3587000001</v>
      </c>
    </row>
    <row r="2261" spans="1:15" x14ac:dyDescent="0.3">
      <c r="A2261">
        <v>23</v>
      </c>
      <c r="B2261" s="1">
        <v>42204</v>
      </c>
      <c r="C2261">
        <v>1.25</v>
      </c>
      <c r="D2261">
        <v>491653.57</v>
      </c>
      <c r="E2261">
        <v>197532.38</v>
      </c>
      <c r="F2261">
        <v>192075.86</v>
      </c>
      <c r="G2261">
        <v>11882.66</v>
      </c>
      <c r="H2261">
        <v>90162.67</v>
      </c>
      <c r="I2261">
        <v>90074.05</v>
      </c>
      <c r="J2261">
        <v>88.62</v>
      </c>
      <c r="K2261">
        <v>0</v>
      </c>
      <c r="L2261" t="s">
        <v>9</v>
      </c>
      <c r="M2261">
        <v>2015</v>
      </c>
      <c r="N2261" t="s">
        <v>53</v>
      </c>
      <c r="O2261">
        <f>Table1[[#This Row],[Total Volume - total no of avocados sold ]]*Table1[[#This Row],[AveragePrice]]</f>
        <v>614566.96250000002</v>
      </c>
    </row>
    <row r="2262" spans="1:15" x14ac:dyDescent="0.3">
      <c r="A2262">
        <v>24</v>
      </c>
      <c r="B2262" s="1">
        <v>42197</v>
      </c>
      <c r="C2262">
        <v>1.1399999999999999</v>
      </c>
      <c r="D2262">
        <v>597860.18999999994</v>
      </c>
      <c r="E2262">
        <v>261870.98</v>
      </c>
      <c r="F2262">
        <v>204320.97</v>
      </c>
      <c r="G2262">
        <v>12664.42</v>
      </c>
      <c r="H2262">
        <v>119003.82</v>
      </c>
      <c r="I2262">
        <v>117906.6</v>
      </c>
      <c r="J2262">
        <v>980.83</v>
      </c>
      <c r="K2262">
        <v>116.39</v>
      </c>
      <c r="L2262" t="s">
        <v>9</v>
      </c>
      <c r="M2262">
        <v>2015</v>
      </c>
      <c r="N2262" t="s">
        <v>53</v>
      </c>
      <c r="O2262">
        <f>Table1[[#This Row],[Total Volume - total no of avocados sold ]]*Table1[[#This Row],[AveragePrice]]</f>
        <v>681560.61659999983</v>
      </c>
    </row>
    <row r="2263" spans="1:15" x14ac:dyDescent="0.3">
      <c r="A2263">
        <v>25</v>
      </c>
      <c r="B2263" s="1">
        <v>42190</v>
      </c>
      <c r="C2263">
        <v>1.35</v>
      </c>
      <c r="D2263">
        <v>582037.06999999995</v>
      </c>
      <c r="E2263">
        <v>201350.06</v>
      </c>
      <c r="F2263">
        <v>263046.88</v>
      </c>
      <c r="G2263">
        <v>16266.67</v>
      </c>
      <c r="H2263">
        <v>101373.46</v>
      </c>
      <c r="I2263">
        <v>95899.37</v>
      </c>
      <c r="J2263">
        <v>5462.4</v>
      </c>
      <c r="K2263">
        <v>11.69</v>
      </c>
      <c r="L2263" t="s">
        <v>9</v>
      </c>
      <c r="M2263">
        <v>2015</v>
      </c>
      <c r="N2263" t="s">
        <v>53</v>
      </c>
      <c r="O2263">
        <f>Table1[[#This Row],[Total Volume - total no of avocados sold ]]*Table1[[#This Row],[AveragePrice]]</f>
        <v>785750.04449999996</v>
      </c>
    </row>
    <row r="2264" spans="1:15" x14ac:dyDescent="0.3">
      <c r="A2264">
        <v>26</v>
      </c>
      <c r="B2264" s="1">
        <v>42183</v>
      </c>
      <c r="C2264">
        <v>1.31</v>
      </c>
      <c r="D2264">
        <v>496302.98</v>
      </c>
      <c r="E2264">
        <v>175064.74</v>
      </c>
      <c r="F2264">
        <v>222871.77</v>
      </c>
      <c r="G2264">
        <v>13848.78</v>
      </c>
      <c r="H2264">
        <v>84517.69</v>
      </c>
      <c r="I2264">
        <v>84437.86</v>
      </c>
      <c r="J2264">
        <v>58.06</v>
      </c>
      <c r="K2264">
        <v>21.77</v>
      </c>
      <c r="L2264" t="s">
        <v>9</v>
      </c>
      <c r="M2264">
        <v>2015</v>
      </c>
      <c r="N2264" t="s">
        <v>53</v>
      </c>
      <c r="O2264">
        <f>Table1[[#This Row],[Total Volume - total no of avocados sold ]]*Table1[[#This Row],[AveragePrice]]</f>
        <v>650156.90379999997</v>
      </c>
    </row>
    <row r="2265" spans="1:15" x14ac:dyDescent="0.3">
      <c r="A2265">
        <v>27</v>
      </c>
      <c r="B2265" s="1">
        <v>42176</v>
      </c>
      <c r="C2265">
        <v>1.19</v>
      </c>
      <c r="D2265">
        <v>577605</v>
      </c>
      <c r="E2265">
        <v>178641.03</v>
      </c>
      <c r="F2265">
        <v>272213.83</v>
      </c>
      <c r="G2265">
        <v>16161.24</v>
      </c>
      <c r="H2265">
        <v>110588.9</v>
      </c>
      <c r="I2265">
        <v>110537.43</v>
      </c>
      <c r="J2265">
        <v>31.33</v>
      </c>
      <c r="K2265">
        <v>20.14</v>
      </c>
      <c r="L2265" t="s">
        <v>9</v>
      </c>
      <c r="M2265">
        <v>2015</v>
      </c>
      <c r="N2265" t="s">
        <v>53</v>
      </c>
      <c r="O2265">
        <f>Table1[[#This Row],[Total Volume - total no of avocados sold ]]*Table1[[#This Row],[AveragePrice]]</f>
        <v>687349.95</v>
      </c>
    </row>
    <row r="2266" spans="1:15" x14ac:dyDescent="0.3">
      <c r="A2266">
        <v>28</v>
      </c>
      <c r="B2266" s="1">
        <v>42169</v>
      </c>
      <c r="C2266">
        <v>1.18</v>
      </c>
      <c r="D2266">
        <v>615500.43000000005</v>
      </c>
      <c r="E2266">
        <v>207290.74</v>
      </c>
      <c r="F2266">
        <v>274970.73</v>
      </c>
      <c r="G2266">
        <v>13480.42</v>
      </c>
      <c r="H2266">
        <v>119758.54</v>
      </c>
      <c r="I2266">
        <v>119723.88</v>
      </c>
      <c r="J2266">
        <v>17.89</v>
      </c>
      <c r="K2266">
        <v>16.77</v>
      </c>
      <c r="L2266" t="s">
        <v>9</v>
      </c>
      <c r="M2266">
        <v>2015</v>
      </c>
      <c r="N2266" t="s">
        <v>53</v>
      </c>
      <c r="O2266">
        <f>Table1[[#This Row],[Total Volume - total no of avocados sold ]]*Table1[[#This Row],[AveragePrice]]</f>
        <v>726290.5074</v>
      </c>
    </row>
    <row r="2267" spans="1:15" x14ac:dyDescent="0.3">
      <c r="A2267">
        <v>29</v>
      </c>
      <c r="B2267" s="1">
        <v>42162</v>
      </c>
      <c r="C2267">
        <v>1.27</v>
      </c>
      <c r="D2267">
        <v>494855.95</v>
      </c>
      <c r="E2267">
        <v>194535.45</v>
      </c>
      <c r="F2267">
        <v>207213.71</v>
      </c>
      <c r="G2267">
        <v>14325.27</v>
      </c>
      <c r="H2267">
        <v>78781.52</v>
      </c>
      <c r="I2267">
        <v>78760.94</v>
      </c>
      <c r="J2267">
        <v>8.9</v>
      </c>
      <c r="K2267">
        <v>11.68</v>
      </c>
      <c r="L2267" t="s">
        <v>9</v>
      </c>
      <c r="M2267">
        <v>2015</v>
      </c>
      <c r="N2267" t="s">
        <v>53</v>
      </c>
      <c r="O2267">
        <f>Table1[[#This Row],[Total Volume - total no of avocados sold ]]*Table1[[#This Row],[AveragePrice]]</f>
        <v>628467.05650000006</v>
      </c>
    </row>
    <row r="2268" spans="1:15" x14ac:dyDescent="0.3">
      <c r="A2268">
        <v>30</v>
      </c>
      <c r="B2268" s="1">
        <v>42155</v>
      </c>
      <c r="C2268">
        <v>1.1200000000000001</v>
      </c>
      <c r="D2268">
        <v>543908.18000000005</v>
      </c>
      <c r="E2268">
        <v>244319.84</v>
      </c>
      <c r="F2268">
        <v>185303.96</v>
      </c>
      <c r="G2268">
        <v>14394.68</v>
      </c>
      <c r="H2268">
        <v>99889.7</v>
      </c>
      <c r="I2268">
        <v>99789.03</v>
      </c>
      <c r="J2268">
        <v>97.35</v>
      </c>
      <c r="K2268">
        <v>3.32</v>
      </c>
      <c r="L2268" t="s">
        <v>9</v>
      </c>
      <c r="M2268">
        <v>2015</v>
      </c>
      <c r="N2268" t="s">
        <v>53</v>
      </c>
      <c r="O2268">
        <f>Table1[[#This Row],[Total Volume - total no of avocados sold ]]*Table1[[#This Row],[AveragePrice]]</f>
        <v>609177.16160000011</v>
      </c>
    </row>
    <row r="2269" spans="1:15" x14ac:dyDescent="0.3">
      <c r="A2269">
        <v>31</v>
      </c>
      <c r="B2269" s="1">
        <v>42148</v>
      </c>
      <c r="C2269">
        <v>1.1399999999999999</v>
      </c>
      <c r="D2269">
        <v>577946.53</v>
      </c>
      <c r="E2269">
        <v>213212.05</v>
      </c>
      <c r="F2269">
        <v>240665.64</v>
      </c>
      <c r="G2269">
        <v>14400.18</v>
      </c>
      <c r="H2269">
        <v>109668.66</v>
      </c>
      <c r="I2269">
        <v>109172.41</v>
      </c>
      <c r="J2269">
        <v>459.78</v>
      </c>
      <c r="K2269">
        <v>36.47</v>
      </c>
      <c r="L2269" t="s">
        <v>9</v>
      </c>
      <c r="M2269">
        <v>2015</v>
      </c>
      <c r="N2269" t="s">
        <v>53</v>
      </c>
      <c r="O2269">
        <f>Table1[[#This Row],[Total Volume - total no of avocados sold ]]*Table1[[#This Row],[AveragePrice]]</f>
        <v>658859.0442</v>
      </c>
    </row>
    <row r="2270" spans="1:15" x14ac:dyDescent="0.3">
      <c r="A2270">
        <v>32</v>
      </c>
      <c r="B2270" s="1">
        <v>42141</v>
      </c>
      <c r="C2270">
        <v>1.22</v>
      </c>
      <c r="D2270">
        <v>474081.77</v>
      </c>
      <c r="E2270">
        <v>176144.77</v>
      </c>
      <c r="F2270">
        <v>196907.32</v>
      </c>
      <c r="G2270">
        <v>13149.8</v>
      </c>
      <c r="H2270">
        <v>87879.88</v>
      </c>
      <c r="I2270">
        <v>86751.2</v>
      </c>
      <c r="J2270">
        <v>1074.06</v>
      </c>
      <c r="K2270">
        <v>54.62</v>
      </c>
      <c r="L2270" t="s">
        <v>9</v>
      </c>
      <c r="M2270">
        <v>2015</v>
      </c>
      <c r="N2270" t="s">
        <v>53</v>
      </c>
      <c r="O2270">
        <f>Table1[[#This Row],[Total Volume - total no of avocados sold ]]*Table1[[#This Row],[AveragePrice]]</f>
        <v>578379.75939999998</v>
      </c>
    </row>
    <row r="2271" spans="1:15" x14ac:dyDescent="0.3">
      <c r="A2271">
        <v>33</v>
      </c>
      <c r="B2271" s="1">
        <v>42134</v>
      </c>
      <c r="C2271">
        <v>1.08</v>
      </c>
      <c r="D2271">
        <v>638696.86</v>
      </c>
      <c r="E2271">
        <v>263440.86</v>
      </c>
      <c r="F2271">
        <v>242012.13</v>
      </c>
      <c r="G2271">
        <v>9484.24</v>
      </c>
      <c r="H2271">
        <v>123759.63</v>
      </c>
      <c r="I2271">
        <v>111289.42</v>
      </c>
      <c r="J2271">
        <v>12415.67</v>
      </c>
      <c r="K2271">
        <v>54.54</v>
      </c>
      <c r="L2271" t="s">
        <v>9</v>
      </c>
      <c r="M2271">
        <v>2015</v>
      </c>
      <c r="N2271" t="s">
        <v>53</v>
      </c>
      <c r="O2271">
        <f>Table1[[#This Row],[Total Volume - total no of avocados sold ]]*Table1[[#This Row],[AveragePrice]]</f>
        <v>689792.60880000005</v>
      </c>
    </row>
    <row r="2272" spans="1:15" x14ac:dyDescent="0.3">
      <c r="A2272">
        <v>34</v>
      </c>
      <c r="B2272" s="1">
        <v>42127</v>
      </c>
      <c r="C2272">
        <v>1.02</v>
      </c>
      <c r="D2272">
        <v>687972.03</v>
      </c>
      <c r="E2272">
        <v>226074.37</v>
      </c>
      <c r="F2272">
        <v>355250.18</v>
      </c>
      <c r="G2272">
        <v>11154.42</v>
      </c>
      <c r="H2272">
        <v>95493.06</v>
      </c>
      <c r="I2272">
        <v>94995.86</v>
      </c>
      <c r="J2272">
        <v>477.54</v>
      </c>
      <c r="K2272">
        <v>19.66</v>
      </c>
      <c r="L2272" t="s">
        <v>9</v>
      </c>
      <c r="M2272">
        <v>2015</v>
      </c>
      <c r="N2272" t="s">
        <v>53</v>
      </c>
      <c r="O2272">
        <f>Table1[[#This Row],[Total Volume - total no of avocados sold ]]*Table1[[#This Row],[AveragePrice]]</f>
        <v>701731.4706</v>
      </c>
    </row>
    <row r="2273" spans="1:15" x14ac:dyDescent="0.3">
      <c r="A2273">
        <v>35</v>
      </c>
      <c r="B2273" s="1">
        <v>42120</v>
      </c>
      <c r="C2273">
        <v>1.19</v>
      </c>
      <c r="D2273">
        <v>490426.14</v>
      </c>
      <c r="E2273">
        <v>202726.84</v>
      </c>
      <c r="F2273">
        <v>188384.71</v>
      </c>
      <c r="G2273">
        <v>10046.11</v>
      </c>
      <c r="H2273">
        <v>89268.479999999996</v>
      </c>
      <c r="I2273">
        <v>89235.28</v>
      </c>
      <c r="J2273">
        <v>21.77</v>
      </c>
      <c r="K2273">
        <v>11.43</v>
      </c>
      <c r="L2273" t="s">
        <v>9</v>
      </c>
      <c r="M2273">
        <v>2015</v>
      </c>
      <c r="N2273" t="s">
        <v>53</v>
      </c>
      <c r="O2273">
        <f>Table1[[#This Row],[Total Volume - total no of avocados sold ]]*Table1[[#This Row],[AveragePrice]]</f>
        <v>583607.10659999994</v>
      </c>
    </row>
    <row r="2274" spans="1:15" x14ac:dyDescent="0.3">
      <c r="A2274">
        <v>36</v>
      </c>
      <c r="B2274" s="1">
        <v>42113</v>
      </c>
      <c r="C2274">
        <v>1.1299999999999999</v>
      </c>
      <c r="D2274">
        <v>570030.63</v>
      </c>
      <c r="E2274">
        <v>130765.93</v>
      </c>
      <c r="F2274">
        <v>324680.31</v>
      </c>
      <c r="G2274">
        <v>10877.06</v>
      </c>
      <c r="H2274">
        <v>103707.33</v>
      </c>
      <c r="I2274">
        <v>103533.21</v>
      </c>
      <c r="J2274">
        <v>161.1</v>
      </c>
      <c r="K2274">
        <v>13.02</v>
      </c>
      <c r="L2274" t="s">
        <v>9</v>
      </c>
      <c r="M2274">
        <v>2015</v>
      </c>
      <c r="N2274" t="s">
        <v>53</v>
      </c>
      <c r="O2274">
        <f>Table1[[#This Row],[Total Volume - total no of avocados sold ]]*Table1[[#This Row],[AveragePrice]]</f>
        <v>644134.6118999999</v>
      </c>
    </row>
    <row r="2275" spans="1:15" x14ac:dyDescent="0.3">
      <c r="A2275">
        <v>37</v>
      </c>
      <c r="B2275" s="1">
        <v>42106</v>
      </c>
      <c r="C2275">
        <v>1.33</v>
      </c>
      <c r="D2275">
        <v>396728.35</v>
      </c>
      <c r="E2275">
        <v>134346.5</v>
      </c>
      <c r="F2275">
        <v>184720.11</v>
      </c>
      <c r="G2275">
        <v>11710.31</v>
      </c>
      <c r="H2275">
        <v>65951.429999999993</v>
      </c>
      <c r="I2275">
        <v>65783.960000000006</v>
      </c>
      <c r="J2275">
        <v>144.77000000000001</v>
      </c>
      <c r="K2275">
        <v>22.7</v>
      </c>
      <c r="L2275" t="s">
        <v>9</v>
      </c>
      <c r="M2275">
        <v>2015</v>
      </c>
      <c r="N2275" t="s">
        <v>53</v>
      </c>
      <c r="O2275">
        <f>Table1[[#This Row],[Total Volume - total no of avocados sold ]]*Table1[[#This Row],[AveragePrice]]</f>
        <v>527648.70550000004</v>
      </c>
    </row>
    <row r="2276" spans="1:15" x14ac:dyDescent="0.3">
      <c r="A2276">
        <v>38</v>
      </c>
      <c r="B2276" s="1">
        <v>42099</v>
      </c>
      <c r="C2276">
        <v>1.26</v>
      </c>
      <c r="D2276">
        <v>466120.48</v>
      </c>
      <c r="E2276">
        <v>148128.23000000001</v>
      </c>
      <c r="F2276">
        <v>238612.85</v>
      </c>
      <c r="G2276">
        <v>9791.26</v>
      </c>
      <c r="H2276">
        <v>69588.14</v>
      </c>
      <c r="I2276">
        <v>69293.36</v>
      </c>
      <c r="J2276">
        <v>210.54</v>
      </c>
      <c r="K2276">
        <v>84.24</v>
      </c>
      <c r="L2276" t="s">
        <v>9</v>
      </c>
      <c r="M2276">
        <v>2015</v>
      </c>
      <c r="N2276" t="s">
        <v>53</v>
      </c>
      <c r="O2276">
        <f>Table1[[#This Row],[Total Volume - total no of avocados sold ]]*Table1[[#This Row],[AveragePrice]]</f>
        <v>587311.80479999993</v>
      </c>
    </row>
    <row r="2277" spans="1:15" x14ac:dyDescent="0.3">
      <c r="A2277">
        <v>39</v>
      </c>
      <c r="B2277" s="1">
        <v>42092</v>
      </c>
      <c r="C2277">
        <v>1.22</v>
      </c>
      <c r="D2277">
        <v>452743.21</v>
      </c>
      <c r="E2277">
        <v>162078.03</v>
      </c>
      <c r="F2277">
        <v>205582.46</v>
      </c>
      <c r="G2277">
        <v>9896.09</v>
      </c>
      <c r="H2277">
        <v>75186.63</v>
      </c>
      <c r="I2277">
        <v>74523.350000000006</v>
      </c>
      <c r="J2277">
        <v>658.45</v>
      </c>
      <c r="K2277">
        <v>4.83</v>
      </c>
      <c r="L2277" t="s">
        <v>9</v>
      </c>
      <c r="M2277">
        <v>2015</v>
      </c>
      <c r="N2277" t="s">
        <v>53</v>
      </c>
      <c r="O2277">
        <f>Table1[[#This Row],[Total Volume - total no of avocados sold ]]*Table1[[#This Row],[AveragePrice]]</f>
        <v>552346.71620000002</v>
      </c>
    </row>
    <row r="2278" spans="1:15" x14ac:dyDescent="0.3">
      <c r="A2278">
        <v>40</v>
      </c>
      <c r="B2278" s="1">
        <v>42085</v>
      </c>
      <c r="C2278">
        <v>1.1299999999999999</v>
      </c>
      <c r="D2278">
        <v>514196.67</v>
      </c>
      <c r="E2278">
        <v>192630.73</v>
      </c>
      <c r="F2278">
        <v>229939.77</v>
      </c>
      <c r="G2278">
        <v>8716.19</v>
      </c>
      <c r="H2278">
        <v>82909.98</v>
      </c>
      <c r="I2278">
        <v>82898.73</v>
      </c>
      <c r="J2278">
        <v>0</v>
      </c>
      <c r="K2278">
        <v>11.25</v>
      </c>
      <c r="L2278" t="s">
        <v>9</v>
      </c>
      <c r="M2278">
        <v>2015</v>
      </c>
      <c r="N2278" t="s">
        <v>53</v>
      </c>
      <c r="O2278">
        <f>Table1[[#This Row],[Total Volume - total no of avocados sold ]]*Table1[[#This Row],[AveragePrice]]</f>
        <v>581042.23709999991</v>
      </c>
    </row>
    <row r="2279" spans="1:15" x14ac:dyDescent="0.3">
      <c r="A2279">
        <v>41</v>
      </c>
      <c r="B2279" s="1">
        <v>42078</v>
      </c>
      <c r="C2279">
        <v>1.24</v>
      </c>
      <c r="D2279">
        <v>453589.67</v>
      </c>
      <c r="E2279">
        <v>173278.26</v>
      </c>
      <c r="F2279">
        <v>189014.61</v>
      </c>
      <c r="G2279">
        <v>12217.98</v>
      </c>
      <c r="H2279">
        <v>79078.820000000007</v>
      </c>
      <c r="I2279">
        <v>79057.759999999995</v>
      </c>
      <c r="J2279">
        <v>8.42</v>
      </c>
      <c r="K2279">
        <v>12.64</v>
      </c>
      <c r="L2279" t="s">
        <v>9</v>
      </c>
      <c r="M2279">
        <v>2015</v>
      </c>
      <c r="N2279" t="s">
        <v>53</v>
      </c>
      <c r="O2279">
        <f>Table1[[#This Row],[Total Volume - total no of avocados sold ]]*Table1[[#This Row],[AveragePrice]]</f>
        <v>562451.19079999998</v>
      </c>
    </row>
    <row r="2280" spans="1:15" x14ac:dyDescent="0.3">
      <c r="A2280">
        <v>42</v>
      </c>
      <c r="B2280" s="1">
        <v>42071</v>
      </c>
      <c r="C2280">
        <v>1.24</v>
      </c>
      <c r="D2280">
        <v>439846.35</v>
      </c>
      <c r="E2280">
        <v>170637.19</v>
      </c>
      <c r="F2280">
        <v>190973.9</v>
      </c>
      <c r="G2280">
        <v>8269.01</v>
      </c>
      <c r="H2280">
        <v>69966.25</v>
      </c>
      <c r="I2280">
        <v>69941.69</v>
      </c>
      <c r="J2280">
        <v>8.24</v>
      </c>
      <c r="K2280">
        <v>16.32</v>
      </c>
      <c r="L2280" t="s">
        <v>9</v>
      </c>
      <c r="M2280">
        <v>2015</v>
      </c>
      <c r="N2280" t="s">
        <v>53</v>
      </c>
      <c r="O2280">
        <f>Table1[[#This Row],[Total Volume - total no of avocados sold ]]*Table1[[#This Row],[AveragePrice]]</f>
        <v>545409.47399999993</v>
      </c>
    </row>
    <row r="2281" spans="1:15" x14ac:dyDescent="0.3">
      <c r="A2281">
        <v>43</v>
      </c>
      <c r="B2281" s="1">
        <v>42064</v>
      </c>
      <c r="C2281">
        <v>1.07</v>
      </c>
      <c r="D2281">
        <v>613535.32999999996</v>
      </c>
      <c r="E2281">
        <v>162940.98000000001</v>
      </c>
      <c r="F2281">
        <v>327299.84999999998</v>
      </c>
      <c r="G2281">
        <v>12576.63</v>
      </c>
      <c r="H2281">
        <v>110717.87</v>
      </c>
      <c r="I2281">
        <v>110637.01</v>
      </c>
      <c r="J2281">
        <v>62.51</v>
      </c>
      <c r="K2281">
        <v>18.350000000000001</v>
      </c>
      <c r="L2281" t="s">
        <v>9</v>
      </c>
      <c r="M2281">
        <v>2015</v>
      </c>
      <c r="N2281" t="s">
        <v>53</v>
      </c>
      <c r="O2281">
        <f>Table1[[#This Row],[Total Volume - total no of avocados sold ]]*Table1[[#This Row],[AveragePrice]]</f>
        <v>656482.80310000002</v>
      </c>
    </row>
    <row r="2282" spans="1:15" x14ac:dyDescent="0.3">
      <c r="A2282">
        <v>44</v>
      </c>
      <c r="B2282" s="1">
        <v>42057</v>
      </c>
      <c r="C2282">
        <v>1.1100000000000001</v>
      </c>
      <c r="D2282">
        <v>552036.54</v>
      </c>
      <c r="E2282">
        <v>106012.21</v>
      </c>
      <c r="F2282">
        <v>353201.96</v>
      </c>
      <c r="G2282">
        <v>10013.75</v>
      </c>
      <c r="H2282">
        <v>82808.62</v>
      </c>
      <c r="I2282">
        <v>82779.56</v>
      </c>
      <c r="J2282">
        <v>0</v>
      </c>
      <c r="K2282">
        <v>29.06</v>
      </c>
      <c r="L2282" t="s">
        <v>9</v>
      </c>
      <c r="M2282">
        <v>2015</v>
      </c>
      <c r="N2282" t="s">
        <v>53</v>
      </c>
      <c r="O2282">
        <f>Table1[[#This Row],[Total Volume - total no of avocados sold ]]*Table1[[#This Row],[AveragePrice]]</f>
        <v>612760.55940000014</v>
      </c>
    </row>
    <row r="2283" spans="1:15" x14ac:dyDescent="0.3">
      <c r="A2283">
        <v>45</v>
      </c>
      <c r="B2283" s="1">
        <v>42050</v>
      </c>
      <c r="C2283">
        <v>1.33</v>
      </c>
      <c r="D2283">
        <v>352335.1</v>
      </c>
      <c r="E2283">
        <v>114014.9</v>
      </c>
      <c r="F2283">
        <v>171966.91</v>
      </c>
      <c r="G2283">
        <v>8106.15</v>
      </c>
      <c r="H2283">
        <v>58247.14</v>
      </c>
      <c r="I2283">
        <v>57771.22</v>
      </c>
      <c r="J2283">
        <v>431.17</v>
      </c>
      <c r="K2283">
        <v>44.75</v>
      </c>
      <c r="L2283" t="s">
        <v>9</v>
      </c>
      <c r="M2283">
        <v>2015</v>
      </c>
      <c r="N2283" t="s">
        <v>53</v>
      </c>
      <c r="O2283">
        <f>Table1[[#This Row],[Total Volume - total no of avocados sold ]]*Table1[[#This Row],[AveragePrice]]</f>
        <v>468605.68300000002</v>
      </c>
    </row>
    <row r="2284" spans="1:15" x14ac:dyDescent="0.3">
      <c r="A2284">
        <v>46</v>
      </c>
      <c r="B2284" s="1">
        <v>42043</v>
      </c>
      <c r="C2284">
        <v>1.08</v>
      </c>
      <c r="D2284">
        <v>488980.65</v>
      </c>
      <c r="E2284">
        <v>153475.96</v>
      </c>
      <c r="F2284">
        <v>257164.75</v>
      </c>
      <c r="G2284">
        <v>10978.6</v>
      </c>
      <c r="H2284">
        <v>67361.34</v>
      </c>
      <c r="I2284">
        <v>65239.69</v>
      </c>
      <c r="J2284">
        <v>2117.0700000000002</v>
      </c>
      <c r="K2284">
        <v>4.58</v>
      </c>
      <c r="L2284" t="s">
        <v>9</v>
      </c>
      <c r="M2284">
        <v>2015</v>
      </c>
      <c r="N2284" t="s">
        <v>53</v>
      </c>
      <c r="O2284">
        <f>Table1[[#This Row],[Total Volume - total no of avocados sold ]]*Table1[[#This Row],[AveragePrice]]</f>
        <v>528099.10200000007</v>
      </c>
    </row>
    <row r="2285" spans="1:15" x14ac:dyDescent="0.3">
      <c r="A2285">
        <v>47</v>
      </c>
      <c r="B2285" s="1">
        <v>42036</v>
      </c>
      <c r="C2285">
        <v>0.97</v>
      </c>
      <c r="D2285">
        <v>933148.31</v>
      </c>
      <c r="E2285">
        <v>201139.95</v>
      </c>
      <c r="F2285">
        <v>578708.75</v>
      </c>
      <c r="G2285">
        <v>10182.709999999999</v>
      </c>
      <c r="H2285">
        <v>143116.9</v>
      </c>
      <c r="I2285">
        <v>142049.31</v>
      </c>
      <c r="J2285">
        <v>1034.01</v>
      </c>
      <c r="K2285">
        <v>33.58</v>
      </c>
      <c r="L2285" t="s">
        <v>9</v>
      </c>
      <c r="M2285">
        <v>2015</v>
      </c>
      <c r="N2285" t="s">
        <v>53</v>
      </c>
      <c r="O2285">
        <f>Table1[[#This Row],[Total Volume - total no of avocados sold ]]*Table1[[#This Row],[AveragePrice]]</f>
        <v>905153.86070000008</v>
      </c>
    </row>
    <row r="2286" spans="1:15" x14ac:dyDescent="0.3">
      <c r="A2286">
        <v>48</v>
      </c>
      <c r="B2286" s="1">
        <v>42029</v>
      </c>
      <c r="C2286">
        <v>1.26</v>
      </c>
      <c r="D2286">
        <v>420124.11</v>
      </c>
      <c r="E2286">
        <v>118569.87</v>
      </c>
      <c r="F2286">
        <v>228985.5</v>
      </c>
      <c r="G2286">
        <v>11119.33</v>
      </c>
      <c r="H2286">
        <v>61449.41</v>
      </c>
      <c r="I2286">
        <v>61054.23</v>
      </c>
      <c r="J2286">
        <v>370.74</v>
      </c>
      <c r="K2286">
        <v>24.44</v>
      </c>
      <c r="L2286" t="s">
        <v>9</v>
      </c>
      <c r="M2286">
        <v>2015</v>
      </c>
      <c r="N2286" t="s">
        <v>53</v>
      </c>
      <c r="O2286">
        <f>Table1[[#This Row],[Total Volume - total no of avocados sold ]]*Table1[[#This Row],[AveragePrice]]</f>
        <v>529356.37859999994</v>
      </c>
    </row>
    <row r="2287" spans="1:15" x14ac:dyDescent="0.3">
      <c r="A2287">
        <v>49</v>
      </c>
      <c r="B2287" s="1">
        <v>42022</v>
      </c>
      <c r="C2287">
        <v>1.2</v>
      </c>
      <c r="D2287">
        <v>463472.52</v>
      </c>
      <c r="E2287">
        <v>160898.14000000001</v>
      </c>
      <c r="F2287">
        <v>223145.82</v>
      </c>
      <c r="G2287">
        <v>11177.67</v>
      </c>
      <c r="H2287">
        <v>68250.89</v>
      </c>
      <c r="I2287">
        <v>67519.53</v>
      </c>
      <c r="J2287">
        <v>720.65</v>
      </c>
      <c r="K2287">
        <v>10.71</v>
      </c>
      <c r="L2287" t="s">
        <v>9</v>
      </c>
      <c r="M2287">
        <v>2015</v>
      </c>
      <c r="N2287" t="s">
        <v>53</v>
      </c>
      <c r="O2287">
        <f>Table1[[#This Row],[Total Volume - total no of avocados sold ]]*Table1[[#This Row],[AveragePrice]]</f>
        <v>556167.02399999998</v>
      </c>
    </row>
    <row r="2288" spans="1:15" x14ac:dyDescent="0.3">
      <c r="A2288">
        <v>50</v>
      </c>
      <c r="B2288" s="1">
        <v>42015</v>
      </c>
      <c r="C2288">
        <v>1.06</v>
      </c>
      <c r="D2288">
        <v>527350.81999999995</v>
      </c>
      <c r="E2288">
        <v>144349.43</v>
      </c>
      <c r="F2288">
        <v>278069.43</v>
      </c>
      <c r="G2288">
        <v>18076.48</v>
      </c>
      <c r="H2288">
        <v>86855.48</v>
      </c>
      <c r="I2288">
        <v>81221.3</v>
      </c>
      <c r="J2288">
        <v>5632.65</v>
      </c>
      <c r="K2288">
        <v>1.53</v>
      </c>
      <c r="L2288" t="s">
        <v>9</v>
      </c>
      <c r="M2288">
        <v>2015</v>
      </c>
      <c r="N2288" t="s">
        <v>53</v>
      </c>
      <c r="O2288">
        <f>Table1[[#This Row],[Total Volume - total no of avocados sold ]]*Table1[[#This Row],[AveragePrice]]</f>
        <v>558991.86919999996</v>
      </c>
    </row>
    <row r="2289" spans="1:15" x14ac:dyDescent="0.3">
      <c r="A2289">
        <v>51</v>
      </c>
      <c r="B2289" s="1">
        <v>42008</v>
      </c>
      <c r="C2289">
        <v>0.97</v>
      </c>
      <c r="D2289">
        <v>634522.34</v>
      </c>
      <c r="E2289">
        <v>165839.16</v>
      </c>
      <c r="F2289">
        <v>341836.86</v>
      </c>
      <c r="G2289">
        <v>15291.36</v>
      </c>
      <c r="H2289">
        <v>111554.96</v>
      </c>
      <c r="I2289">
        <v>96695.27</v>
      </c>
      <c r="J2289">
        <v>14859.69</v>
      </c>
      <c r="K2289">
        <v>0</v>
      </c>
      <c r="L2289" t="s">
        <v>9</v>
      </c>
      <c r="M2289">
        <v>2015</v>
      </c>
      <c r="N2289" t="s">
        <v>53</v>
      </c>
      <c r="O2289">
        <f>Table1[[#This Row],[Total Volume - total no of avocados sold ]]*Table1[[#This Row],[AveragePrice]]</f>
        <v>615486.66979999992</v>
      </c>
    </row>
    <row r="2290" spans="1:15" x14ac:dyDescent="0.3">
      <c r="A2290">
        <v>0</v>
      </c>
      <c r="B2290" s="1">
        <v>42365</v>
      </c>
      <c r="C2290">
        <v>0.98</v>
      </c>
      <c r="D2290">
        <v>251443.08</v>
      </c>
      <c r="E2290">
        <v>137133.17000000001</v>
      </c>
      <c r="F2290">
        <v>48908.4</v>
      </c>
      <c r="G2290">
        <v>8151.76</v>
      </c>
      <c r="H2290">
        <v>57249.75</v>
      </c>
      <c r="I2290">
        <v>48181.83</v>
      </c>
      <c r="J2290">
        <v>9060.09</v>
      </c>
      <c r="K2290">
        <v>7.83</v>
      </c>
      <c r="L2290" t="s">
        <v>9</v>
      </c>
      <c r="M2290">
        <v>2015</v>
      </c>
      <c r="N2290" t="s">
        <v>54</v>
      </c>
      <c r="O2290">
        <f>Table1[[#This Row],[Total Volume - total no of avocados sold ]]*Table1[[#This Row],[AveragePrice]]</f>
        <v>246414.21839999998</v>
      </c>
    </row>
    <row r="2291" spans="1:15" x14ac:dyDescent="0.3">
      <c r="A2291">
        <v>1</v>
      </c>
      <c r="B2291" s="1">
        <v>42358</v>
      </c>
      <c r="C2291">
        <v>1.04</v>
      </c>
      <c r="D2291">
        <v>211066.05</v>
      </c>
      <c r="E2291">
        <v>115402.34</v>
      </c>
      <c r="F2291">
        <v>39931.51</v>
      </c>
      <c r="G2291">
        <v>6244.22</v>
      </c>
      <c r="H2291">
        <v>49487.98</v>
      </c>
      <c r="I2291">
        <v>44628.73</v>
      </c>
      <c r="J2291">
        <v>4851.4399999999996</v>
      </c>
      <c r="K2291">
        <v>7.81</v>
      </c>
      <c r="L2291" t="s">
        <v>9</v>
      </c>
      <c r="M2291">
        <v>2015</v>
      </c>
      <c r="N2291" t="s">
        <v>54</v>
      </c>
      <c r="O2291">
        <f>Table1[[#This Row],[Total Volume - total no of avocados sold ]]*Table1[[#This Row],[AveragePrice]]</f>
        <v>219508.69199999998</v>
      </c>
    </row>
    <row r="2292" spans="1:15" x14ac:dyDescent="0.3">
      <c r="A2292">
        <v>2</v>
      </c>
      <c r="B2292" s="1">
        <v>42351</v>
      </c>
      <c r="C2292">
        <v>0.96</v>
      </c>
      <c r="D2292">
        <v>257166.53</v>
      </c>
      <c r="E2292">
        <v>148691.81</v>
      </c>
      <c r="F2292">
        <v>47393.23</v>
      </c>
      <c r="G2292">
        <v>7391.81</v>
      </c>
      <c r="H2292">
        <v>53689.68</v>
      </c>
      <c r="I2292">
        <v>43815.6</v>
      </c>
      <c r="J2292">
        <v>9863.7099999999991</v>
      </c>
      <c r="K2292">
        <v>10.37</v>
      </c>
      <c r="L2292" t="s">
        <v>9</v>
      </c>
      <c r="M2292">
        <v>2015</v>
      </c>
      <c r="N2292" t="s">
        <v>54</v>
      </c>
      <c r="O2292">
        <f>Table1[[#This Row],[Total Volume - total no of avocados sold ]]*Table1[[#This Row],[AveragePrice]]</f>
        <v>246879.8688</v>
      </c>
    </row>
    <row r="2293" spans="1:15" x14ac:dyDescent="0.3">
      <c r="A2293">
        <v>3</v>
      </c>
      <c r="B2293" s="1">
        <v>42344</v>
      </c>
      <c r="C2293">
        <v>1.03</v>
      </c>
      <c r="D2293">
        <v>233274.4</v>
      </c>
      <c r="E2293">
        <v>130410.85</v>
      </c>
      <c r="F2293">
        <v>47118.94</v>
      </c>
      <c r="G2293">
        <v>9427.7099999999991</v>
      </c>
      <c r="H2293">
        <v>46316.9</v>
      </c>
      <c r="I2293">
        <v>40092.42</v>
      </c>
      <c r="J2293">
        <v>6203.8</v>
      </c>
      <c r="K2293">
        <v>20.68</v>
      </c>
      <c r="L2293" t="s">
        <v>9</v>
      </c>
      <c r="M2293">
        <v>2015</v>
      </c>
      <c r="N2293" t="s">
        <v>54</v>
      </c>
      <c r="O2293">
        <f>Table1[[#This Row],[Total Volume - total no of avocados sold ]]*Table1[[#This Row],[AveragePrice]]</f>
        <v>240272.63200000001</v>
      </c>
    </row>
    <row r="2294" spans="1:15" x14ac:dyDescent="0.3">
      <c r="A2294">
        <v>4</v>
      </c>
      <c r="B2294" s="1">
        <v>42337</v>
      </c>
      <c r="C2294">
        <v>0.97</v>
      </c>
      <c r="D2294">
        <v>217965.37</v>
      </c>
      <c r="E2294">
        <v>125440.43</v>
      </c>
      <c r="F2294">
        <v>42269.54</v>
      </c>
      <c r="G2294">
        <v>7454.33</v>
      </c>
      <c r="H2294">
        <v>42801.07</v>
      </c>
      <c r="I2294">
        <v>33356.89</v>
      </c>
      <c r="J2294">
        <v>9433.7800000000007</v>
      </c>
      <c r="K2294">
        <v>10.4</v>
      </c>
      <c r="L2294" t="s">
        <v>9</v>
      </c>
      <c r="M2294">
        <v>2015</v>
      </c>
      <c r="N2294" t="s">
        <v>54</v>
      </c>
      <c r="O2294">
        <f>Table1[[#This Row],[Total Volume - total no of avocados sold ]]*Table1[[#This Row],[AveragePrice]]</f>
        <v>211426.40889999998</v>
      </c>
    </row>
    <row r="2295" spans="1:15" x14ac:dyDescent="0.3">
      <c r="A2295">
        <v>5</v>
      </c>
      <c r="B2295" s="1">
        <v>42330</v>
      </c>
      <c r="C2295">
        <v>0.99</v>
      </c>
      <c r="D2295">
        <v>216767.98</v>
      </c>
      <c r="E2295">
        <v>123208.85</v>
      </c>
      <c r="F2295">
        <v>42099.26</v>
      </c>
      <c r="G2295">
        <v>8114.19</v>
      </c>
      <c r="H2295">
        <v>43345.68</v>
      </c>
      <c r="I2295">
        <v>34239.230000000003</v>
      </c>
      <c r="J2295">
        <v>9106.4500000000007</v>
      </c>
      <c r="K2295">
        <v>0</v>
      </c>
      <c r="L2295" t="s">
        <v>9</v>
      </c>
      <c r="M2295">
        <v>2015</v>
      </c>
      <c r="N2295" t="s">
        <v>54</v>
      </c>
      <c r="O2295">
        <f>Table1[[#This Row],[Total Volume - total no of avocados sold ]]*Table1[[#This Row],[AveragePrice]]</f>
        <v>214600.3002</v>
      </c>
    </row>
    <row r="2296" spans="1:15" x14ac:dyDescent="0.3">
      <c r="A2296">
        <v>6</v>
      </c>
      <c r="B2296" s="1">
        <v>42323</v>
      </c>
      <c r="C2296">
        <v>1.07</v>
      </c>
      <c r="D2296">
        <v>224373.12</v>
      </c>
      <c r="E2296">
        <v>116059.4</v>
      </c>
      <c r="F2296">
        <v>61600.25</v>
      </c>
      <c r="G2296">
        <v>11569.87</v>
      </c>
      <c r="H2296">
        <v>35143.599999999999</v>
      </c>
      <c r="I2296">
        <v>29409.040000000001</v>
      </c>
      <c r="J2296">
        <v>5734.56</v>
      </c>
      <c r="K2296">
        <v>0</v>
      </c>
      <c r="L2296" t="s">
        <v>9</v>
      </c>
      <c r="M2296">
        <v>2015</v>
      </c>
      <c r="N2296" t="s">
        <v>54</v>
      </c>
      <c r="O2296">
        <f>Table1[[#This Row],[Total Volume - total no of avocados sold ]]*Table1[[#This Row],[AveragePrice]]</f>
        <v>240079.2384</v>
      </c>
    </row>
    <row r="2297" spans="1:15" x14ac:dyDescent="0.3">
      <c r="A2297">
        <v>7</v>
      </c>
      <c r="B2297" s="1">
        <v>42316</v>
      </c>
      <c r="C2297">
        <v>1.08</v>
      </c>
      <c r="D2297">
        <v>221080.11</v>
      </c>
      <c r="E2297">
        <v>118352.11</v>
      </c>
      <c r="F2297">
        <v>47266.75</v>
      </c>
      <c r="G2297">
        <v>15742.56</v>
      </c>
      <c r="H2297">
        <v>39718.69</v>
      </c>
      <c r="I2297">
        <v>34385.71</v>
      </c>
      <c r="J2297">
        <v>5325.2</v>
      </c>
      <c r="K2297">
        <v>7.78</v>
      </c>
      <c r="L2297" t="s">
        <v>9</v>
      </c>
      <c r="M2297">
        <v>2015</v>
      </c>
      <c r="N2297" t="s">
        <v>54</v>
      </c>
      <c r="O2297">
        <f>Table1[[#This Row],[Total Volume - total no of avocados sold ]]*Table1[[#This Row],[AveragePrice]]</f>
        <v>238766.51879999999</v>
      </c>
    </row>
    <row r="2298" spans="1:15" x14ac:dyDescent="0.3">
      <c r="A2298">
        <v>8</v>
      </c>
      <c r="B2298" s="1">
        <v>42309</v>
      </c>
      <c r="C2298">
        <v>1</v>
      </c>
      <c r="D2298">
        <v>280886.82</v>
      </c>
      <c r="E2298">
        <v>143163.13</v>
      </c>
      <c r="F2298">
        <v>59937.59</v>
      </c>
      <c r="G2298">
        <v>19045.03</v>
      </c>
      <c r="H2298">
        <v>58741.07</v>
      </c>
      <c r="I2298">
        <v>44763.47</v>
      </c>
      <c r="J2298">
        <v>13977.6</v>
      </c>
      <c r="K2298">
        <v>0</v>
      </c>
      <c r="L2298" t="s">
        <v>9</v>
      </c>
      <c r="M2298">
        <v>2015</v>
      </c>
      <c r="N2298" t="s">
        <v>54</v>
      </c>
      <c r="O2298">
        <f>Table1[[#This Row],[Total Volume - total no of avocados sold ]]*Table1[[#This Row],[AveragePrice]]</f>
        <v>280886.82</v>
      </c>
    </row>
    <row r="2299" spans="1:15" x14ac:dyDescent="0.3">
      <c r="A2299">
        <v>9</v>
      </c>
      <c r="B2299" s="1">
        <v>42302</v>
      </c>
      <c r="C2299">
        <v>1.1100000000000001</v>
      </c>
      <c r="D2299">
        <v>223607.39</v>
      </c>
      <c r="E2299">
        <v>107103.78</v>
      </c>
      <c r="F2299">
        <v>46792.32</v>
      </c>
      <c r="G2299">
        <v>17192.490000000002</v>
      </c>
      <c r="H2299">
        <v>52518.8</v>
      </c>
      <c r="I2299">
        <v>43924.89</v>
      </c>
      <c r="J2299">
        <v>8593.91</v>
      </c>
      <c r="K2299">
        <v>0</v>
      </c>
      <c r="L2299" t="s">
        <v>9</v>
      </c>
      <c r="M2299">
        <v>2015</v>
      </c>
      <c r="N2299" t="s">
        <v>54</v>
      </c>
      <c r="O2299">
        <f>Table1[[#This Row],[Total Volume - total no of avocados sold ]]*Table1[[#This Row],[AveragePrice]]</f>
        <v>248204.20290000003</v>
      </c>
    </row>
    <row r="2300" spans="1:15" x14ac:dyDescent="0.3">
      <c r="A2300">
        <v>10</v>
      </c>
      <c r="B2300" s="1">
        <v>42295</v>
      </c>
      <c r="C2300">
        <v>1.1200000000000001</v>
      </c>
      <c r="D2300">
        <v>226246.39</v>
      </c>
      <c r="E2300">
        <v>105221.4</v>
      </c>
      <c r="F2300">
        <v>55038.8</v>
      </c>
      <c r="G2300">
        <v>16616.900000000001</v>
      </c>
      <c r="H2300">
        <v>49369.29</v>
      </c>
      <c r="I2300">
        <v>40996.42</v>
      </c>
      <c r="J2300">
        <v>8372.8700000000008</v>
      </c>
      <c r="K2300">
        <v>0</v>
      </c>
      <c r="L2300" t="s">
        <v>9</v>
      </c>
      <c r="M2300">
        <v>2015</v>
      </c>
      <c r="N2300" t="s">
        <v>54</v>
      </c>
      <c r="O2300">
        <f>Table1[[#This Row],[Total Volume - total no of avocados sold ]]*Table1[[#This Row],[AveragePrice]]</f>
        <v>253395.95680000004</v>
      </c>
    </row>
    <row r="2301" spans="1:15" x14ac:dyDescent="0.3">
      <c r="A2301">
        <v>11</v>
      </c>
      <c r="B2301" s="1">
        <v>42288</v>
      </c>
      <c r="C2301">
        <v>1.03</v>
      </c>
      <c r="D2301">
        <v>267962.33</v>
      </c>
      <c r="E2301">
        <v>121966</v>
      </c>
      <c r="F2301">
        <v>64658.41</v>
      </c>
      <c r="G2301">
        <v>20190.400000000001</v>
      </c>
      <c r="H2301">
        <v>61147.519999999997</v>
      </c>
      <c r="I2301">
        <v>43009.49</v>
      </c>
      <c r="J2301">
        <v>18138.03</v>
      </c>
      <c r="K2301">
        <v>0</v>
      </c>
      <c r="L2301" t="s">
        <v>9</v>
      </c>
      <c r="M2301">
        <v>2015</v>
      </c>
      <c r="N2301" t="s">
        <v>54</v>
      </c>
      <c r="O2301">
        <f>Table1[[#This Row],[Total Volume - total no of avocados sold ]]*Table1[[#This Row],[AveragePrice]]</f>
        <v>276001.19990000001</v>
      </c>
    </row>
    <row r="2302" spans="1:15" x14ac:dyDescent="0.3">
      <c r="A2302">
        <v>12</v>
      </c>
      <c r="B2302" s="1">
        <v>42281</v>
      </c>
      <c r="C2302">
        <v>1.04</v>
      </c>
      <c r="D2302">
        <v>267919.95</v>
      </c>
      <c r="E2302">
        <v>123692.52</v>
      </c>
      <c r="F2302">
        <v>70671.199999999997</v>
      </c>
      <c r="G2302">
        <v>14906.36</v>
      </c>
      <c r="H2302">
        <v>58649.87</v>
      </c>
      <c r="I2302">
        <v>38750.39</v>
      </c>
      <c r="J2302">
        <v>19899.48</v>
      </c>
      <c r="K2302">
        <v>0</v>
      </c>
      <c r="L2302" t="s">
        <v>9</v>
      </c>
      <c r="M2302">
        <v>2015</v>
      </c>
      <c r="N2302" t="s">
        <v>54</v>
      </c>
      <c r="O2302">
        <f>Table1[[#This Row],[Total Volume - total no of avocados sold ]]*Table1[[#This Row],[AveragePrice]]</f>
        <v>278636.74800000002</v>
      </c>
    </row>
    <row r="2303" spans="1:15" x14ac:dyDescent="0.3">
      <c r="A2303">
        <v>13</v>
      </c>
      <c r="B2303" s="1">
        <v>42274</v>
      </c>
      <c r="C2303">
        <v>1.08</v>
      </c>
      <c r="D2303">
        <v>253422.99</v>
      </c>
      <c r="E2303">
        <v>111054.81</v>
      </c>
      <c r="F2303">
        <v>72273.16</v>
      </c>
      <c r="G2303">
        <v>18765.64</v>
      </c>
      <c r="H2303">
        <v>51329.38</v>
      </c>
      <c r="I2303">
        <v>42223.65</v>
      </c>
      <c r="J2303">
        <v>9105.73</v>
      </c>
      <c r="K2303">
        <v>0</v>
      </c>
      <c r="L2303" t="s">
        <v>9</v>
      </c>
      <c r="M2303">
        <v>2015</v>
      </c>
      <c r="N2303" t="s">
        <v>54</v>
      </c>
      <c r="O2303">
        <f>Table1[[#This Row],[Total Volume - total no of avocados sold ]]*Table1[[#This Row],[AveragePrice]]</f>
        <v>273696.82920000004</v>
      </c>
    </row>
    <row r="2304" spans="1:15" x14ac:dyDescent="0.3">
      <c r="A2304">
        <v>14</v>
      </c>
      <c r="B2304" s="1">
        <v>42267</v>
      </c>
      <c r="C2304">
        <v>1.02</v>
      </c>
      <c r="D2304">
        <v>312177.28000000003</v>
      </c>
      <c r="E2304">
        <v>148633.9</v>
      </c>
      <c r="F2304">
        <v>77644.179999999993</v>
      </c>
      <c r="G2304">
        <v>14421.82</v>
      </c>
      <c r="H2304">
        <v>71477.38</v>
      </c>
      <c r="I2304">
        <v>49597.26</v>
      </c>
      <c r="J2304">
        <v>21851.29</v>
      </c>
      <c r="K2304">
        <v>28.83</v>
      </c>
      <c r="L2304" t="s">
        <v>9</v>
      </c>
      <c r="M2304">
        <v>2015</v>
      </c>
      <c r="N2304" t="s">
        <v>54</v>
      </c>
      <c r="O2304">
        <f>Table1[[#This Row],[Total Volume - total no of avocados sold ]]*Table1[[#This Row],[AveragePrice]]</f>
        <v>318420.82560000004</v>
      </c>
    </row>
    <row r="2305" spans="1:15" x14ac:dyDescent="0.3">
      <c r="A2305">
        <v>15</v>
      </c>
      <c r="B2305" s="1">
        <v>42260</v>
      </c>
      <c r="C2305">
        <v>1.1399999999999999</v>
      </c>
      <c r="D2305">
        <v>269754.96999999997</v>
      </c>
      <c r="E2305">
        <v>124781.45</v>
      </c>
      <c r="F2305">
        <v>61067.3</v>
      </c>
      <c r="G2305">
        <v>13939.72</v>
      </c>
      <c r="H2305">
        <v>69966.5</v>
      </c>
      <c r="I2305">
        <v>55240.3</v>
      </c>
      <c r="J2305">
        <v>14707.82</v>
      </c>
      <c r="K2305">
        <v>18.38</v>
      </c>
      <c r="L2305" t="s">
        <v>9</v>
      </c>
      <c r="M2305">
        <v>2015</v>
      </c>
      <c r="N2305" t="s">
        <v>54</v>
      </c>
      <c r="O2305">
        <f>Table1[[#This Row],[Total Volume - total no of avocados sold ]]*Table1[[#This Row],[AveragePrice]]</f>
        <v>307520.66579999996</v>
      </c>
    </row>
    <row r="2306" spans="1:15" x14ac:dyDescent="0.3">
      <c r="A2306">
        <v>16</v>
      </c>
      <c r="B2306" s="1">
        <v>42253</v>
      </c>
      <c r="C2306">
        <v>1</v>
      </c>
      <c r="D2306">
        <v>353755</v>
      </c>
      <c r="E2306">
        <v>165544.51999999999</v>
      </c>
      <c r="F2306">
        <v>78503.429999999993</v>
      </c>
      <c r="G2306">
        <v>23189.42</v>
      </c>
      <c r="H2306">
        <v>86517.63</v>
      </c>
      <c r="I2306">
        <v>68114.97</v>
      </c>
      <c r="J2306">
        <v>18328.93</v>
      </c>
      <c r="K2306">
        <v>73.73</v>
      </c>
      <c r="L2306" t="s">
        <v>9</v>
      </c>
      <c r="M2306">
        <v>2015</v>
      </c>
      <c r="N2306" t="s">
        <v>54</v>
      </c>
      <c r="O2306">
        <f>Table1[[#This Row],[Total Volume - total no of avocados sold ]]*Table1[[#This Row],[AveragePrice]]</f>
        <v>353755</v>
      </c>
    </row>
    <row r="2307" spans="1:15" x14ac:dyDescent="0.3">
      <c r="A2307">
        <v>17</v>
      </c>
      <c r="B2307" s="1">
        <v>42246</v>
      </c>
      <c r="C2307">
        <v>1.1499999999999999</v>
      </c>
      <c r="D2307">
        <v>280699.74</v>
      </c>
      <c r="E2307">
        <v>130772.55</v>
      </c>
      <c r="F2307">
        <v>58761.62</v>
      </c>
      <c r="G2307">
        <v>15284.88</v>
      </c>
      <c r="H2307">
        <v>75880.69</v>
      </c>
      <c r="I2307">
        <v>70666.710000000006</v>
      </c>
      <c r="J2307">
        <v>5198.1400000000003</v>
      </c>
      <c r="K2307">
        <v>15.84</v>
      </c>
      <c r="L2307" t="s">
        <v>9</v>
      </c>
      <c r="M2307">
        <v>2015</v>
      </c>
      <c r="N2307" t="s">
        <v>54</v>
      </c>
      <c r="O2307">
        <f>Table1[[#This Row],[Total Volume - total no of avocados sold ]]*Table1[[#This Row],[AveragePrice]]</f>
        <v>322804.70099999994</v>
      </c>
    </row>
    <row r="2308" spans="1:15" x14ac:dyDescent="0.3">
      <c r="A2308">
        <v>18</v>
      </c>
      <c r="B2308" s="1">
        <v>42239</v>
      </c>
      <c r="C2308">
        <v>1.0900000000000001</v>
      </c>
      <c r="D2308">
        <v>310381.51</v>
      </c>
      <c r="E2308">
        <v>139531.79999999999</v>
      </c>
      <c r="F2308">
        <v>64117.55</v>
      </c>
      <c r="G2308">
        <v>17089.650000000001</v>
      </c>
      <c r="H2308">
        <v>89642.51</v>
      </c>
      <c r="I2308">
        <v>84625.03</v>
      </c>
      <c r="J2308">
        <v>5017.4799999999996</v>
      </c>
      <c r="K2308">
        <v>0</v>
      </c>
      <c r="L2308" t="s">
        <v>9</v>
      </c>
      <c r="M2308">
        <v>2015</v>
      </c>
      <c r="N2308" t="s">
        <v>54</v>
      </c>
      <c r="O2308">
        <f>Table1[[#This Row],[Total Volume - total no of avocados sold ]]*Table1[[#This Row],[AveragePrice]]</f>
        <v>338315.84590000001</v>
      </c>
    </row>
    <row r="2309" spans="1:15" x14ac:dyDescent="0.3">
      <c r="A2309">
        <v>19</v>
      </c>
      <c r="B2309" s="1">
        <v>42232</v>
      </c>
      <c r="C2309">
        <v>1.1200000000000001</v>
      </c>
      <c r="D2309">
        <v>320750.53999999998</v>
      </c>
      <c r="E2309">
        <v>157907.67000000001</v>
      </c>
      <c r="F2309">
        <v>60468.01</v>
      </c>
      <c r="G2309">
        <v>17614.64</v>
      </c>
      <c r="H2309">
        <v>84760.22</v>
      </c>
      <c r="I2309">
        <v>78819.75</v>
      </c>
      <c r="J2309">
        <v>5940.47</v>
      </c>
      <c r="K2309">
        <v>0</v>
      </c>
      <c r="L2309" t="s">
        <v>9</v>
      </c>
      <c r="M2309">
        <v>2015</v>
      </c>
      <c r="N2309" t="s">
        <v>54</v>
      </c>
      <c r="O2309">
        <f>Table1[[#This Row],[Total Volume - total no of avocados sold ]]*Table1[[#This Row],[AveragePrice]]</f>
        <v>359240.60480000003</v>
      </c>
    </row>
    <row r="2310" spans="1:15" x14ac:dyDescent="0.3">
      <c r="A2310">
        <v>20</v>
      </c>
      <c r="B2310" s="1">
        <v>42225</v>
      </c>
      <c r="C2310">
        <v>1.05</v>
      </c>
      <c r="D2310">
        <v>353930.82</v>
      </c>
      <c r="E2310">
        <v>179463.07</v>
      </c>
      <c r="F2310">
        <v>69024.22</v>
      </c>
      <c r="G2310">
        <v>18362.39</v>
      </c>
      <c r="H2310">
        <v>87081.14</v>
      </c>
      <c r="I2310">
        <v>75517.039999999994</v>
      </c>
      <c r="J2310">
        <v>11497.68</v>
      </c>
      <c r="K2310">
        <v>66.42</v>
      </c>
      <c r="L2310" t="s">
        <v>9</v>
      </c>
      <c r="M2310">
        <v>2015</v>
      </c>
      <c r="N2310" t="s">
        <v>54</v>
      </c>
      <c r="O2310">
        <f>Table1[[#This Row],[Total Volume - total no of avocados sold ]]*Table1[[#This Row],[AveragePrice]]</f>
        <v>371627.36100000003</v>
      </c>
    </row>
    <row r="2311" spans="1:15" x14ac:dyDescent="0.3">
      <c r="A2311">
        <v>21</v>
      </c>
      <c r="B2311" s="1">
        <v>42218</v>
      </c>
      <c r="C2311">
        <v>1.1399999999999999</v>
      </c>
      <c r="D2311">
        <v>309611.87</v>
      </c>
      <c r="E2311">
        <v>148657.53</v>
      </c>
      <c r="F2311">
        <v>64352.06</v>
      </c>
      <c r="G2311">
        <v>19051.78</v>
      </c>
      <c r="H2311">
        <v>77550.5</v>
      </c>
      <c r="I2311">
        <v>72040.69</v>
      </c>
      <c r="J2311">
        <v>5488.53</v>
      </c>
      <c r="K2311">
        <v>21.28</v>
      </c>
      <c r="L2311" t="s">
        <v>9</v>
      </c>
      <c r="M2311">
        <v>2015</v>
      </c>
      <c r="N2311" t="s">
        <v>54</v>
      </c>
      <c r="O2311">
        <f>Table1[[#This Row],[Total Volume - total no of avocados sold ]]*Table1[[#This Row],[AveragePrice]]</f>
        <v>352957.53179999994</v>
      </c>
    </row>
    <row r="2312" spans="1:15" x14ac:dyDescent="0.3">
      <c r="A2312">
        <v>22</v>
      </c>
      <c r="B2312" s="1">
        <v>42211</v>
      </c>
      <c r="C2312">
        <v>1.1100000000000001</v>
      </c>
      <c r="D2312">
        <v>327629.87</v>
      </c>
      <c r="E2312">
        <v>160050.21</v>
      </c>
      <c r="F2312">
        <v>63162.91</v>
      </c>
      <c r="G2312">
        <v>18771.89</v>
      </c>
      <c r="H2312">
        <v>85644.86</v>
      </c>
      <c r="I2312">
        <v>80982.38</v>
      </c>
      <c r="J2312">
        <v>4662.4799999999996</v>
      </c>
      <c r="K2312">
        <v>0</v>
      </c>
      <c r="L2312" t="s">
        <v>9</v>
      </c>
      <c r="M2312">
        <v>2015</v>
      </c>
      <c r="N2312" t="s">
        <v>54</v>
      </c>
      <c r="O2312">
        <f>Table1[[#This Row],[Total Volume - total no of avocados sold ]]*Table1[[#This Row],[AveragePrice]]</f>
        <v>363669.1557</v>
      </c>
    </row>
    <row r="2313" spans="1:15" x14ac:dyDescent="0.3">
      <c r="A2313">
        <v>23</v>
      </c>
      <c r="B2313" s="1">
        <v>42204</v>
      </c>
      <c r="C2313">
        <v>1.05</v>
      </c>
      <c r="D2313">
        <v>379505.99</v>
      </c>
      <c r="E2313">
        <v>212349.9</v>
      </c>
      <c r="F2313">
        <v>70690.710000000006</v>
      </c>
      <c r="G2313">
        <v>18957.89</v>
      </c>
      <c r="H2313">
        <v>77507.490000000005</v>
      </c>
      <c r="I2313">
        <v>67097.27</v>
      </c>
      <c r="J2313">
        <v>10410.219999999999</v>
      </c>
      <c r="K2313">
        <v>0</v>
      </c>
      <c r="L2313" t="s">
        <v>9</v>
      </c>
      <c r="M2313">
        <v>2015</v>
      </c>
      <c r="N2313" t="s">
        <v>54</v>
      </c>
      <c r="O2313">
        <f>Table1[[#This Row],[Total Volume - total no of avocados sold ]]*Table1[[#This Row],[AveragePrice]]</f>
        <v>398481.28950000001</v>
      </c>
    </row>
    <row r="2314" spans="1:15" x14ac:dyDescent="0.3">
      <c r="A2314">
        <v>24</v>
      </c>
      <c r="B2314" s="1">
        <v>42197</v>
      </c>
      <c r="C2314">
        <v>1.1399999999999999</v>
      </c>
      <c r="D2314">
        <v>320934.33</v>
      </c>
      <c r="E2314">
        <v>143217.29</v>
      </c>
      <c r="F2314">
        <v>81353.84</v>
      </c>
      <c r="G2314">
        <v>17190.82</v>
      </c>
      <c r="H2314">
        <v>79172.38</v>
      </c>
      <c r="I2314">
        <v>73161.820000000007</v>
      </c>
      <c r="J2314">
        <v>5916.12</v>
      </c>
      <c r="K2314">
        <v>94.44</v>
      </c>
      <c r="L2314" t="s">
        <v>9</v>
      </c>
      <c r="M2314">
        <v>2015</v>
      </c>
      <c r="N2314" t="s">
        <v>54</v>
      </c>
      <c r="O2314">
        <f>Table1[[#This Row],[Total Volume - total no of avocados sold ]]*Table1[[#This Row],[AveragePrice]]</f>
        <v>365865.13620000001</v>
      </c>
    </row>
    <row r="2315" spans="1:15" x14ac:dyDescent="0.3">
      <c r="A2315">
        <v>25</v>
      </c>
      <c r="B2315" s="1">
        <v>42190</v>
      </c>
      <c r="C2315">
        <v>1.05</v>
      </c>
      <c r="D2315">
        <v>406711.2</v>
      </c>
      <c r="E2315">
        <v>204374.47</v>
      </c>
      <c r="F2315">
        <v>93000.23</v>
      </c>
      <c r="G2315">
        <v>20072.669999999998</v>
      </c>
      <c r="H2315">
        <v>89263.83</v>
      </c>
      <c r="I2315">
        <v>78695.41</v>
      </c>
      <c r="J2315">
        <v>10568.42</v>
      </c>
      <c r="K2315">
        <v>0</v>
      </c>
      <c r="L2315" t="s">
        <v>9</v>
      </c>
      <c r="M2315">
        <v>2015</v>
      </c>
      <c r="N2315" t="s">
        <v>54</v>
      </c>
      <c r="O2315">
        <f>Table1[[#This Row],[Total Volume - total no of avocados sold ]]*Table1[[#This Row],[AveragePrice]]</f>
        <v>427046.76</v>
      </c>
    </row>
    <row r="2316" spans="1:15" x14ac:dyDescent="0.3">
      <c r="A2316">
        <v>26</v>
      </c>
      <c r="B2316" s="1">
        <v>42183</v>
      </c>
      <c r="C2316">
        <v>1.1100000000000001</v>
      </c>
      <c r="D2316">
        <v>340424.79</v>
      </c>
      <c r="E2316">
        <v>152050</v>
      </c>
      <c r="F2316">
        <v>76047.899999999994</v>
      </c>
      <c r="G2316">
        <v>18078.63</v>
      </c>
      <c r="H2316">
        <v>94248.26</v>
      </c>
      <c r="I2316">
        <v>89211.38</v>
      </c>
      <c r="J2316">
        <v>4983.53</v>
      </c>
      <c r="K2316">
        <v>53.35</v>
      </c>
      <c r="L2316" t="s">
        <v>9</v>
      </c>
      <c r="M2316">
        <v>2015</v>
      </c>
      <c r="N2316" t="s">
        <v>54</v>
      </c>
      <c r="O2316">
        <f>Table1[[#This Row],[Total Volume - total no of avocados sold ]]*Table1[[#This Row],[AveragePrice]]</f>
        <v>377871.51689999999</v>
      </c>
    </row>
    <row r="2317" spans="1:15" x14ac:dyDescent="0.3">
      <c r="A2317">
        <v>27</v>
      </c>
      <c r="B2317" s="1">
        <v>42176</v>
      </c>
      <c r="C2317">
        <v>1.03</v>
      </c>
      <c r="D2317">
        <v>392755.13</v>
      </c>
      <c r="E2317">
        <v>207438.27</v>
      </c>
      <c r="F2317">
        <v>71556.59</v>
      </c>
      <c r="G2317">
        <v>17373.259999999998</v>
      </c>
      <c r="H2317">
        <v>96387.01</v>
      </c>
      <c r="I2317">
        <v>84821.85</v>
      </c>
      <c r="J2317">
        <v>11533.12</v>
      </c>
      <c r="K2317">
        <v>32.04</v>
      </c>
      <c r="L2317" t="s">
        <v>9</v>
      </c>
      <c r="M2317">
        <v>2015</v>
      </c>
      <c r="N2317" t="s">
        <v>54</v>
      </c>
      <c r="O2317">
        <f>Table1[[#This Row],[Total Volume - total no of avocados sold ]]*Table1[[#This Row],[AveragePrice]]</f>
        <v>404537.78390000004</v>
      </c>
    </row>
    <row r="2318" spans="1:15" x14ac:dyDescent="0.3">
      <c r="A2318">
        <v>28</v>
      </c>
      <c r="B2318" s="1">
        <v>42169</v>
      </c>
      <c r="C2318">
        <v>1.1000000000000001</v>
      </c>
      <c r="D2318">
        <v>339919.17</v>
      </c>
      <c r="E2318">
        <v>172821.14</v>
      </c>
      <c r="F2318">
        <v>60267.01</v>
      </c>
      <c r="G2318">
        <v>18287.95</v>
      </c>
      <c r="H2318">
        <v>88543.07</v>
      </c>
      <c r="I2318">
        <v>82278.600000000006</v>
      </c>
      <c r="J2318">
        <v>6256.45</v>
      </c>
      <c r="K2318">
        <v>8.02</v>
      </c>
      <c r="L2318" t="s">
        <v>9</v>
      </c>
      <c r="M2318">
        <v>2015</v>
      </c>
      <c r="N2318" t="s">
        <v>54</v>
      </c>
      <c r="O2318">
        <f>Table1[[#This Row],[Total Volume - total no of avocados sold ]]*Table1[[#This Row],[AveragePrice]]</f>
        <v>373911.087</v>
      </c>
    </row>
    <row r="2319" spans="1:15" x14ac:dyDescent="0.3">
      <c r="A2319">
        <v>29</v>
      </c>
      <c r="B2319" s="1">
        <v>42162</v>
      </c>
      <c r="C2319">
        <v>1.04</v>
      </c>
      <c r="D2319">
        <v>378845.21</v>
      </c>
      <c r="E2319">
        <v>223638.72</v>
      </c>
      <c r="F2319">
        <v>46631.18</v>
      </c>
      <c r="G2319">
        <v>17294.66</v>
      </c>
      <c r="H2319">
        <v>91280.65</v>
      </c>
      <c r="I2319">
        <v>80177.95</v>
      </c>
      <c r="J2319">
        <v>11102.7</v>
      </c>
      <c r="K2319">
        <v>0</v>
      </c>
      <c r="L2319" t="s">
        <v>9</v>
      </c>
      <c r="M2319">
        <v>2015</v>
      </c>
      <c r="N2319" t="s">
        <v>54</v>
      </c>
      <c r="O2319">
        <f>Table1[[#This Row],[Total Volume - total no of avocados sold ]]*Table1[[#This Row],[AveragePrice]]</f>
        <v>393999.01840000006</v>
      </c>
    </row>
    <row r="2320" spans="1:15" x14ac:dyDescent="0.3">
      <c r="A2320">
        <v>30</v>
      </c>
      <c r="B2320" s="1">
        <v>42155</v>
      </c>
      <c r="C2320">
        <v>1.1299999999999999</v>
      </c>
      <c r="D2320">
        <v>322891.36</v>
      </c>
      <c r="E2320">
        <v>185323.63</v>
      </c>
      <c r="F2320">
        <v>43301.71</v>
      </c>
      <c r="G2320">
        <v>18015.98</v>
      </c>
      <c r="H2320">
        <v>76250.039999999994</v>
      </c>
      <c r="I2320">
        <v>70487.95</v>
      </c>
      <c r="J2320">
        <v>5756.74</v>
      </c>
      <c r="K2320">
        <v>5.35</v>
      </c>
      <c r="L2320" t="s">
        <v>9</v>
      </c>
      <c r="M2320">
        <v>2015</v>
      </c>
      <c r="N2320" t="s">
        <v>54</v>
      </c>
      <c r="O2320">
        <f>Table1[[#This Row],[Total Volume - total no of avocados sold ]]*Table1[[#This Row],[AveragePrice]]</f>
        <v>364867.23679999996</v>
      </c>
    </row>
    <row r="2321" spans="1:15" x14ac:dyDescent="0.3">
      <c r="A2321">
        <v>31</v>
      </c>
      <c r="B2321" s="1">
        <v>42148</v>
      </c>
      <c r="C2321">
        <v>1.05</v>
      </c>
      <c r="D2321">
        <v>407499.97</v>
      </c>
      <c r="E2321">
        <v>247039.02</v>
      </c>
      <c r="F2321">
        <v>58352.93</v>
      </c>
      <c r="G2321">
        <v>20373.509999999998</v>
      </c>
      <c r="H2321">
        <v>81734.509999999995</v>
      </c>
      <c r="I2321">
        <v>69674.41</v>
      </c>
      <c r="J2321">
        <v>12060.1</v>
      </c>
      <c r="K2321">
        <v>0</v>
      </c>
      <c r="L2321" t="s">
        <v>9</v>
      </c>
      <c r="M2321">
        <v>2015</v>
      </c>
      <c r="N2321" t="s">
        <v>54</v>
      </c>
      <c r="O2321">
        <f>Table1[[#This Row],[Total Volume - total no of avocados sold ]]*Table1[[#This Row],[AveragePrice]]</f>
        <v>427874.96850000002</v>
      </c>
    </row>
    <row r="2322" spans="1:15" x14ac:dyDescent="0.3">
      <c r="A2322">
        <v>32</v>
      </c>
      <c r="B2322" s="1">
        <v>42141</v>
      </c>
      <c r="C2322">
        <v>1.0900000000000001</v>
      </c>
      <c r="D2322">
        <v>346700.41</v>
      </c>
      <c r="E2322">
        <v>200005.38</v>
      </c>
      <c r="F2322">
        <v>46163.06</v>
      </c>
      <c r="G2322">
        <v>18077.990000000002</v>
      </c>
      <c r="H2322">
        <v>82453.98</v>
      </c>
      <c r="I2322">
        <v>76994.149999999994</v>
      </c>
      <c r="J2322">
        <v>5459.83</v>
      </c>
      <c r="K2322">
        <v>0</v>
      </c>
      <c r="L2322" t="s">
        <v>9</v>
      </c>
      <c r="M2322">
        <v>2015</v>
      </c>
      <c r="N2322" t="s">
        <v>54</v>
      </c>
      <c r="O2322">
        <f>Table1[[#This Row],[Total Volume - total no of avocados sold ]]*Table1[[#This Row],[AveragePrice]]</f>
        <v>377903.44689999998</v>
      </c>
    </row>
    <row r="2323" spans="1:15" x14ac:dyDescent="0.3">
      <c r="A2323">
        <v>33</v>
      </c>
      <c r="B2323" s="1">
        <v>42134</v>
      </c>
      <c r="C2323">
        <v>1.1299999999999999</v>
      </c>
      <c r="D2323">
        <v>329845.26</v>
      </c>
      <c r="E2323">
        <v>199489.94</v>
      </c>
      <c r="F2323">
        <v>44017.79</v>
      </c>
      <c r="G2323">
        <v>16482.29</v>
      </c>
      <c r="H2323">
        <v>69855.240000000005</v>
      </c>
      <c r="I2323">
        <v>64229.19</v>
      </c>
      <c r="J2323">
        <v>5626.05</v>
      </c>
      <c r="K2323">
        <v>0</v>
      </c>
      <c r="L2323" t="s">
        <v>9</v>
      </c>
      <c r="M2323">
        <v>2015</v>
      </c>
      <c r="N2323" t="s">
        <v>54</v>
      </c>
      <c r="O2323">
        <f>Table1[[#This Row],[Total Volume - total no of avocados sold ]]*Table1[[#This Row],[AveragePrice]]</f>
        <v>372725.14379999996</v>
      </c>
    </row>
    <row r="2324" spans="1:15" x14ac:dyDescent="0.3">
      <c r="A2324">
        <v>34</v>
      </c>
      <c r="B2324" s="1">
        <v>42127</v>
      </c>
      <c r="C2324">
        <v>0.97</v>
      </c>
      <c r="D2324">
        <v>457411.45</v>
      </c>
      <c r="E2324">
        <v>271320.49</v>
      </c>
      <c r="F2324">
        <v>72324.539999999994</v>
      </c>
      <c r="G2324">
        <v>26965.17</v>
      </c>
      <c r="H2324">
        <v>86801.25</v>
      </c>
      <c r="I2324">
        <v>70270.990000000005</v>
      </c>
      <c r="J2324">
        <v>16530.259999999998</v>
      </c>
      <c r="K2324">
        <v>0</v>
      </c>
      <c r="L2324" t="s">
        <v>9</v>
      </c>
      <c r="M2324">
        <v>2015</v>
      </c>
      <c r="N2324" t="s">
        <v>54</v>
      </c>
      <c r="O2324">
        <f>Table1[[#This Row],[Total Volume - total no of avocados sold ]]*Table1[[#This Row],[AveragePrice]]</f>
        <v>443689.10649999999</v>
      </c>
    </row>
    <row r="2325" spans="1:15" x14ac:dyDescent="0.3">
      <c r="A2325">
        <v>35</v>
      </c>
      <c r="B2325" s="1">
        <v>42120</v>
      </c>
      <c r="C2325">
        <v>1.1000000000000001</v>
      </c>
      <c r="D2325">
        <v>319659.25</v>
      </c>
      <c r="E2325">
        <v>191953.94</v>
      </c>
      <c r="F2325">
        <v>43170.27</v>
      </c>
      <c r="G2325">
        <v>16204.46</v>
      </c>
      <c r="H2325">
        <v>68330.58</v>
      </c>
      <c r="I2325">
        <v>63208.06</v>
      </c>
      <c r="J2325">
        <v>5122.5200000000004</v>
      </c>
      <c r="K2325">
        <v>0</v>
      </c>
      <c r="L2325" t="s">
        <v>9</v>
      </c>
      <c r="M2325">
        <v>2015</v>
      </c>
      <c r="N2325" t="s">
        <v>54</v>
      </c>
      <c r="O2325">
        <f>Table1[[#This Row],[Total Volume - total no of avocados sold ]]*Table1[[#This Row],[AveragePrice]]</f>
        <v>351625.17500000005</v>
      </c>
    </row>
    <row r="2326" spans="1:15" x14ac:dyDescent="0.3">
      <c r="A2326">
        <v>36</v>
      </c>
      <c r="B2326" s="1">
        <v>42113</v>
      </c>
      <c r="C2326">
        <v>1.08</v>
      </c>
      <c r="D2326">
        <v>322940.71999999997</v>
      </c>
      <c r="E2326">
        <v>185939.51</v>
      </c>
      <c r="F2326">
        <v>43227.61</v>
      </c>
      <c r="G2326">
        <v>15722.07</v>
      </c>
      <c r="H2326">
        <v>78051.53</v>
      </c>
      <c r="I2326">
        <v>72168.56</v>
      </c>
      <c r="J2326">
        <v>5882.97</v>
      </c>
      <c r="K2326">
        <v>0</v>
      </c>
      <c r="L2326" t="s">
        <v>9</v>
      </c>
      <c r="M2326">
        <v>2015</v>
      </c>
      <c r="N2326" t="s">
        <v>54</v>
      </c>
      <c r="O2326">
        <f>Table1[[#This Row],[Total Volume - total no of avocados sold ]]*Table1[[#This Row],[AveragePrice]]</f>
        <v>348775.97759999998</v>
      </c>
    </row>
    <row r="2327" spans="1:15" x14ac:dyDescent="0.3">
      <c r="A2327">
        <v>37</v>
      </c>
      <c r="B2327" s="1">
        <v>42106</v>
      </c>
      <c r="C2327">
        <v>1.05</v>
      </c>
      <c r="D2327">
        <v>356627.38</v>
      </c>
      <c r="E2327">
        <v>220208.81</v>
      </c>
      <c r="F2327">
        <v>49060.02</v>
      </c>
      <c r="G2327">
        <v>16838.53</v>
      </c>
      <c r="H2327">
        <v>70520.02</v>
      </c>
      <c r="I2327">
        <v>57990.96</v>
      </c>
      <c r="J2327">
        <v>12529.06</v>
      </c>
      <c r="K2327">
        <v>0</v>
      </c>
      <c r="L2327" t="s">
        <v>9</v>
      </c>
      <c r="M2327">
        <v>2015</v>
      </c>
      <c r="N2327" t="s">
        <v>54</v>
      </c>
      <c r="O2327">
        <f>Table1[[#This Row],[Total Volume - total no of avocados sold ]]*Table1[[#This Row],[AveragePrice]]</f>
        <v>374458.74900000001</v>
      </c>
    </row>
    <row r="2328" spans="1:15" x14ac:dyDescent="0.3">
      <c r="A2328">
        <v>38</v>
      </c>
      <c r="B2328" s="1">
        <v>42099</v>
      </c>
      <c r="C2328">
        <v>1.1000000000000001</v>
      </c>
      <c r="D2328">
        <v>311646.73</v>
      </c>
      <c r="E2328">
        <v>187483.15</v>
      </c>
      <c r="F2328">
        <v>44278.23</v>
      </c>
      <c r="G2328">
        <v>18418.66</v>
      </c>
      <c r="H2328">
        <v>61466.69</v>
      </c>
      <c r="I2328">
        <v>53591.38</v>
      </c>
      <c r="J2328">
        <v>7875.31</v>
      </c>
      <c r="K2328">
        <v>0</v>
      </c>
      <c r="L2328" t="s">
        <v>9</v>
      </c>
      <c r="M2328">
        <v>2015</v>
      </c>
      <c r="N2328" t="s">
        <v>54</v>
      </c>
      <c r="O2328">
        <f>Table1[[#This Row],[Total Volume - total no of avocados sold ]]*Table1[[#This Row],[AveragePrice]]</f>
        <v>342811.40299999999</v>
      </c>
    </row>
    <row r="2329" spans="1:15" x14ac:dyDescent="0.3">
      <c r="A2329">
        <v>39</v>
      </c>
      <c r="B2329" s="1">
        <v>42092</v>
      </c>
      <c r="C2329">
        <v>1.1100000000000001</v>
      </c>
      <c r="D2329">
        <v>284839.51</v>
      </c>
      <c r="E2329">
        <v>151124.37</v>
      </c>
      <c r="F2329">
        <v>45649.68</v>
      </c>
      <c r="G2329">
        <v>16553.04</v>
      </c>
      <c r="H2329">
        <v>71512.42</v>
      </c>
      <c r="I2329">
        <v>64967.19</v>
      </c>
      <c r="J2329">
        <v>6545.23</v>
      </c>
      <c r="K2329">
        <v>0</v>
      </c>
      <c r="L2329" t="s">
        <v>9</v>
      </c>
      <c r="M2329">
        <v>2015</v>
      </c>
      <c r="N2329" t="s">
        <v>54</v>
      </c>
      <c r="O2329">
        <f>Table1[[#This Row],[Total Volume - total no of avocados sold ]]*Table1[[#This Row],[AveragePrice]]</f>
        <v>316171.85610000003</v>
      </c>
    </row>
    <row r="2330" spans="1:15" x14ac:dyDescent="0.3">
      <c r="A2330">
        <v>40</v>
      </c>
      <c r="B2330" s="1">
        <v>42085</v>
      </c>
      <c r="C2330">
        <v>1</v>
      </c>
      <c r="D2330">
        <v>366680</v>
      </c>
      <c r="E2330">
        <v>218785.98</v>
      </c>
      <c r="F2330">
        <v>48984.19</v>
      </c>
      <c r="G2330">
        <v>15237.87</v>
      </c>
      <c r="H2330">
        <v>83671.960000000006</v>
      </c>
      <c r="I2330">
        <v>71610.52</v>
      </c>
      <c r="J2330">
        <v>12061.44</v>
      </c>
      <c r="K2330">
        <v>0</v>
      </c>
      <c r="L2330" t="s">
        <v>9</v>
      </c>
      <c r="M2330">
        <v>2015</v>
      </c>
      <c r="N2330" t="s">
        <v>54</v>
      </c>
      <c r="O2330">
        <f>Table1[[#This Row],[Total Volume - total no of avocados sold ]]*Table1[[#This Row],[AveragePrice]]</f>
        <v>366680</v>
      </c>
    </row>
    <row r="2331" spans="1:15" x14ac:dyDescent="0.3">
      <c r="A2331">
        <v>41</v>
      </c>
      <c r="B2331" s="1">
        <v>42078</v>
      </c>
      <c r="C2331">
        <v>1.1499999999999999</v>
      </c>
      <c r="D2331">
        <v>297855.71000000002</v>
      </c>
      <c r="E2331">
        <v>171702.03</v>
      </c>
      <c r="F2331">
        <v>44167.57</v>
      </c>
      <c r="G2331">
        <v>18024.310000000001</v>
      </c>
      <c r="H2331">
        <v>63961.8</v>
      </c>
      <c r="I2331">
        <v>58791.05</v>
      </c>
      <c r="J2331">
        <v>5170.75</v>
      </c>
      <c r="K2331">
        <v>0</v>
      </c>
      <c r="L2331" t="s">
        <v>9</v>
      </c>
      <c r="M2331">
        <v>2015</v>
      </c>
      <c r="N2331" t="s">
        <v>54</v>
      </c>
      <c r="O2331">
        <f>Table1[[#This Row],[Total Volume - total no of avocados sold ]]*Table1[[#This Row],[AveragePrice]]</f>
        <v>342534.06650000002</v>
      </c>
    </row>
    <row r="2332" spans="1:15" x14ac:dyDescent="0.3">
      <c r="A2332">
        <v>42</v>
      </c>
      <c r="B2332" s="1">
        <v>42071</v>
      </c>
      <c r="C2332">
        <v>1.1399999999999999</v>
      </c>
      <c r="D2332">
        <v>289679.90999999997</v>
      </c>
      <c r="E2332">
        <v>173429.19</v>
      </c>
      <c r="F2332">
        <v>39009.78</v>
      </c>
      <c r="G2332">
        <v>14400.7</v>
      </c>
      <c r="H2332">
        <v>62840.24</v>
      </c>
      <c r="I2332">
        <v>58373.46</v>
      </c>
      <c r="J2332">
        <v>4466.78</v>
      </c>
      <c r="K2332">
        <v>0</v>
      </c>
      <c r="L2332" t="s">
        <v>9</v>
      </c>
      <c r="M2332">
        <v>2015</v>
      </c>
      <c r="N2332" t="s">
        <v>54</v>
      </c>
      <c r="O2332">
        <f>Table1[[#This Row],[Total Volume - total no of avocados sold ]]*Table1[[#This Row],[AveragePrice]]</f>
        <v>330235.09739999997</v>
      </c>
    </row>
    <row r="2333" spans="1:15" x14ac:dyDescent="0.3">
      <c r="A2333">
        <v>43</v>
      </c>
      <c r="B2333" s="1">
        <v>42064</v>
      </c>
      <c r="C2333">
        <v>1.05</v>
      </c>
      <c r="D2333">
        <v>337576.71</v>
      </c>
      <c r="E2333">
        <v>213315.88</v>
      </c>
      <c r="F2333">
        <v>42197.08</v>
      </c>
      <c r="G2333">
        <v>13638.46</v>
      </c>
      <c r="H2333">
        <v>68425.289999999994</v>
      </c>
      <c r="I2333">
        <v>57884.58</v>
      </c>
      <c r="J2333">
        <v>10540.71</v>
      </c>
      <c r="K2333">
        <v>0</v>
      </c>
      <c r="L2333" t="s">
        <v>9</v>
      </c>
      <c r="M2333">
        <v>2015</v>
      </c>
      <c r="N2333" t="s">
        <v>54</v>
      </c>
      <c r="O2333">
        <f>Table1[[#This Row],[Total Volume - total no of avocados sold ]]*Table1[[#This Row],[AveragePrice]]</f>
        <v>354455.54550000007</v>
      </c>
    </row>
    <row r="2334" spans="1:15" x14ac:dyDescent="0.3">
      <c r="A2334">
        <v>44</v>
      </c>
      <c r="B2334" s="1">
        <v>42057</v>
      </c>
      <c r="C2334">
        <v>1.02</v>
      </c>
      <c r="D2334">
        <v>332918.7</v>
      </c>
      <c r="E2334">
        <v>193228.98</v>
      </c>
      <c r="F2334">
        <v>45809.760000000002</v>
      </c>
      <c r="G2334">
        <v>23875.57</v>
      </c>
      <c r="H2334">
        <v>70004.39</v>
      </c>
      <c r="I2334">
        <v>64068.23</v>
      </c>
      <c r="J2334">
        <v>5936.16</v>
      </c>
      <c r="K2334">
        <v>0</v>
      </c>
      <c r="L2334" t="s">
        <v>9</v>
      </c>
      <c r="M2334">
        <v>2015</v>
      </c>
      <c r="N2334" t="s">
        <v>54</v>
      </c>
      <c r="O2334">
        <f>Table1[[#This Row],[Total Volume - total no of avocados sold ]]*Table1[[#This Row],[AveragePrice]]</f>
        <v>339577.07400000002</v>
      </c>
    </row>
    <row r="2335" spans="1:15" x14ac:dyDescent="0.3">
      <c r="A2335">
        <v>45</v>
      </c>
      <c r="B2335" s="1">
        <v>42050</v>
      </c>
      <c r="C2335">
        <v>1.1100000000000001</v>
      </c>
      <c r="D2335">
        <v>278514.05</v>
      </c>
      <c r="E2335">
        <v>163447.93</v>
      </c>
      <c r="F2335">
        <v>40081.18</v>
      </c>
      <c r="G2335">
        <v>14735.34</v>
      </c>
      <c r="H2335">
        <v>60249.599999999999</v>
      </c>
      <c r="I2335">
        <v>44927.07</v>
      </c>
      <c r="J2335">
        <v>15322.53</v>
      </c>
      <c r="K2335">
        <v>0</v>
      </c>
      <c r="L2335" t="s">
        <v>9</v>
      </c>
      <c r="M2335">
        <v>2015</v>
      </c>
      <c r="N2335" t="s">
        <v>54</v>
      </c>
      <c r="O2335">
        <f>Table1[[#This Row],[Total Volume - total no of avocados sold ]]*Table1[[#This Row],[AveragePrice]]</f>
        <v>309150.5955</v>
      </c>
    </row>
    <row r="2336" spans="1:15" x14ac:dyDescent="0.3">
      <c r="A2336">
        <v>46</v>
      </c>
      <c r="B2336" s="1">
        <v>42043</v>
      </c>
      <c r="C2336">
        <v>1.06</v>
      </c>
      <c r="D2336">
        <v>282822.71999999997</v>
      </c>
      <c r="E2336">
        <v>169169.05</v>
      </c>
      <c r="F2336">
        <v>41468.74</v>
      </c>
      <c r="G2336">
        <v>12641.17</v>
      </c>
      <c r="H2336">
        <v>59543.76</v>
      </c>
      <c r="I2336">
        <v>44770.78</v>
      </c>
      <c r="J2336">
        <v>14772.98</v>
      </c>
      <c r="K2336">
        <v>0</v>
      </c>
      <c r="L2336" t="s">
        <v>9</v>
      </c>
      <c r="M2336">
        <v>2015</v>
      </c>
      <c r="N2336" t="s">
        <v>54</v>
      </c>
      <c r="O2336">
        <f>Table1[[#This Row],[Total Volume - total no of avocados sold ]]*Table1[[#This Row],[AveragePrice]]</f>
        <v>299792.08319999999</v>
      </c>
    </row>
    <row r="2337" spans="1:15" x14ac:dyDescent="0.3">
      <c r="A2337">
        <v>47</v>
      </c>
      <c r="B2337" s="1">
        <v>42036</v>
      </c>
      <c r="C2337">
        <v>0.91</v>
      </c>
      <c r="D2337">
        <v>469684.32</v>
      </c>
      <c r="E2337">
        <v>284674.2</v>
      </c>
      <c r="F2337">
        <v>78055.210000000006</v>
      </c>
      <c r="G2337">
        <v>27248.16</v>
      </c>
      <c r="H2337">
        <v>79706.75</v>
      </c>
      <c r="I2337">
        <v>51793.3</v>
      </c>
      <c r="J2337">
        <v>27913.45</v>
      </c>
      <c r="K2337">
        <v>0</v>
      </c>
      <c r="L2337" t="s">
        <v>9</v>
      </c>
      <c r="M2337">
        <v>2015</v>
      </c>
      <c r="N2337" t="s">
        <v>54</v>
      </c>
      <c r="O2337">
        <f>Table1[[#This Row],[Total Volume - total no of avocados sold ]]*Table1[[#This Row],[AveragePrice]]</f>
        <v>427412.73120000004</v>
      </c>
    </row>
    <row r="2338" spans="1:15" x14ac:dyDescent="0.3">
      <c r="A2338">
        <v>48</v>
      </c>
      <c r="B2338" s="1">
        <v>42029</v>
      </c>
      <c r="C2338">
        <v>1.06</v>
      </c>
      <c r="D2338">
        <v>311348.31</v>
      </c>
      <c r="E2338">
        <v>187805.04</v>
      </c>
      <c r="F2338">
        <v>46947.97</v>
      </c>
      <c r="G2338">
        <v>12431.59</v>
      </c>
      <c r="H2338">
        <v>64163.71</v>
      </c>
      <c r="I2338">
        <v>45690.04</v>
      </c>
      <c r="J2338">
        <v>18473.669999999998</v>
      </c>
      <c r="K2338">
        <v>0</v>
      </c>
      <c r="L2338" t="s">
        <v>9</v>
      </c>
      <c r="M2338">
        <v>2015</v>
      </c>
      <c r="N2338" t="s">
        <v>54</v>
      </c>
      <c r="O2338">
        <f>Table1[[#This Row],[Total Volume - total no of avocados sold ]]*Table1[[#This Row],[AveragePrice]]</f>
        <v>330029.20860000001</v>
      </c>
    </row>
    <row r="2339" spans="1:15" x14ac:dyDescent="0.3">
      <c r="A2339">
        <v>49</v>
      </c>
      <c r="B2339" s="1">
        <v>42022</v>
      </c>
      <c r="C2339">
        <v>1.1499999999999999</v>
      </c>
      <c r="D2339">
        <v>276205.95</v>
      </c>
      <c r="E2339">
        <v>160256.57999999999</v>
      </c>
      <c r="F2339">
        <v>44019.64</v>
      </c>
      <c r="G2339">
        <v>14954.1</v>
      </c>
      <c r="H2339">
        <v>56975.63</v>
      </c>
      <c r="I2339">
        <v>35311.93</v>
      </c>
      <c r="J2339">
        <v>21663.7</v>
      </c>
      <c r="K2339">
        <v>0</v>
      </c>
      <c r="L2339" t="s">
        <v>9</v>
      </c>
      <c r="M2339">
        <v>2015</v>
      </c>
      <c r="N2339" t="s">
        <v>54</v>
      </c>
      <c r="O2339">
        <f>Table1[[#This Row],[Total Volume - total no of avocados sold ]]*Table1[[#This Row],[AveragePrice]]</f>
        <v>317636.84249999997</v>
      </c>
    </row>
    <row r="2340" spans="1:15" x14ac:dyDescent="0.3">
      <c r="A2340">
        <v>50</v>
      </c>
      <c r="B2340" s="1">
        <v>42015</v>
      </c>
      <c r="C2340">
        <v>1.1000000000000001</v>
      </c>
      <c r="D2340">
        <v>279706.73</v>
      </c>
      <c r="E2340">
        <v>162428.39000000001</v>
      </c>
      <c r="F2340">
        <v>39713.75</v>
      </c>
      <c r="G2340">
        <v>14197.05</v>
      </c>
      <c r="H2340">
        <v>63367.54</v>
      </c>
      <c r="I2340">
        <v>44864.959999999999</v>
      </c>
      <c r="J2340">
        <v>18502.580000000002</v>
      </c>
      <c r="K2340">
        <v>0</v>
      </c>
      <c r="L2340" t="s">
        <v>9</v>
      </c>
      <c r="M2340">
        <v>2015</v>
      </c>
      <c r="N2340" t="s">
        <v>54</v>
      </c>
      <c r="O2340">
        <f>Table1[[#This Row],[Total Volume - total no of avocados sold ]]*Table1[[#This Row],[AveragePrice]]</f>
        <v>307677.40299999999</v>
      </c>
    </row>
    <row r="2341" spans="1:15" x14ac:dyDescent="0.3">
      <c r="A2341">
        <v>51</v>
      </c>
      <c r="B2341" s="1">
        <v>42008</v>
      </c>
      <c r="C2341">
        <v>1.01</v>
      </c>
      <c r="D2341">
        <v>309024.21999999997</v>
      </c>
      <c r="E2341">
        <v>180977.06</v>
      </c>
      <c r="F2341">
        <v>46253.49</v>
      </c>
      <c r="G2341">
        <v>12923.45</v>
      </c>
      <c r="H2341">
        <v>68870.22</v>
      </c>
      <c r="I2341">
        <v>52556</v>
      </c>
      <c r="J2341">
        <v>16314.22</v>
      </c>
      <c r="K2341">
        <v>0</v>
      </c>
      <c r="L2341" t="s">
        <v>9</v>
      </c>
      <c r="M2341">
        <v>2015</v>
      </c>
      <c r="N2341" t="s">
        <v>54</v>
      </c>
      <c r="O2341">
        <f>Table1[[#This Row],[Total Volume - total no of avocados sold ]]*Table1[[#This Row],[AveragePrice]]</f>
        <v>312114.46219999995</v>
      </c>
    </row>
    <row r="2342" spans="1:15" x14ac:dyDescent="0.3">
      <c r="A2342">
        <v>0</v>
      </c>
      <c r="B2342" s="1">
        <v>42365</v>
      </c>
      <c r="C2342">
        <v>0.81</v>
      </c>
      <c r="D2342">
        <v>4831664.7699999996</v>
      </c>
      <c r="E2342">
        <v>2295315.4300000002</v>
      </c>
      <c r="F2342">
        <v>1290847.05</v>
      </c>
      <c r="G2342">
        <v>392846.12</v>
      </c>
      <c r="H2342">
        <v>852656.17</v>
      </c>
      <c r="I2342">
        <v>663310</v>
      </c>
      <c r="J2342">
        <v>105317.59</v>
      </c>
      <c r="K2342">
        <v>84028.58</v>
      </c>
      <c r="L2342" t="s">
        <v>9</v>
      </c>
      <c r="M2342">
        <v>2015</v>
      </c>
      <c r="N2342" t="s">
        <v>55</v>
      </c>
      <c r="O2342">
        <f>Table1[[#This Row],[Total Volume - total no of avocados sold ]]*Table1[[#This Row],[AveragePrice]]</f>
        <v>3913648.4636999997</v>
      </c>
    </row>
    <row r="2343" spans="1:15" x14ac:dyDescent="0.3">
      <c r="A2343">
        <v>1</v>
      </c>
      <c r="B2343" s="1">
        <v>42358</v>
      </c>
      <c r="C2343">
        <v>0.81</v>
      </c>
      <c r="D2343">
        <v>4565207.8499999996</v>
      </c>
      <c r="E2343">
        <v>2166801.0299999998</v>
      </c>
      <c r="F2343">
        <v>1226508.8600000001</v>
      </c>
      <c r="G2343">
        <v>412828.75</v>
      </c>
      <c r="H2343">
        <v>759069.21</v>
      </c>
      <c r="I2343">
        <v>555356.92000000004</v>
      </c>
      <c r="J2343">
        <v>95639.5</v>
      </c>
      <c r="K2343">
        <v>108072.79</v>
      </c>
      <c r="L2343" t="s">
        <v>9</v>
      </c>
      <c r="M2343">
        <v>2015</v>
      </c>
      <c r="N2343" t="s">
        <v>55</v>
      </c>
      <c r="O2343">
        <f>Table1[[#This Row],[Total Volume - total no of avocados sold ]]*Table1[[#This Row],[AveragePrice]]</f>
        <v>3697818.3585000001</v>
      </c>
    </row>
    <row r="2344" spans="1:15" x14ac:dyDescent="0.3">
      <c r="A2344">
        <v>2</v>
      </c>
      <c r="B2344" s="1">
        <v>42351</v>
      </c>
      <c r="C2344">
        <v>0.78</v>
      </c>
      <c r="D2344">
        <v>4869309.42</v>
      </c>
      <c r="E2344">
        <v>2366879.7999999998</v>
      </c>
      <c r="F2344">
        <v>1559601.21</v>
      </c>
      <c r="G2344">
        <v>271514.98</v>
      </c>
      <c r="H2344">
        <v>671313.43</v>
      </c>
      <c r="I2344">
        <v>554563.93999999994</v>
      </c>
      <c r="J2344">
        <v>115546.32</v>
      </c>
      <c r="K2344">
        <v>1203.17</v>
      </c>
      <c r="L2344" t="s">
        <v>9</v>
      </c>
      <c r="M2344">
        <v>2015</v>
      </c>
      <c r="N2344" t="s">
        <v>55</v>
      </c>
      <c r="O2344">
        <f>Table1[[#This Row],[Total Volume - total no of avocados sold ]]*Table1[[#This Row],[AveragePrice]]</f>
        <v>3798061.3476</v>
      </c>
    </row>
    <row r="2345" spans="1:15" x14ac:dyDescent="0.3">
      <c r="A2345">
        <v>3</v>
      </c>
      <c r="B2345" s="1">
        <v>42344</v>
      </c>
      <c r="C2345">
        <v>0.76</v>
      </c>
      <c r="D2345">
        <v>4938526.47</v>
      </c>
      <c r="E2345">
        <v>2271088.12</v>
      </c>
      <c r="F2345">
        <v>1989750.87</v>
      </c>
      <c r="G2345">
        <v>38648.11</v>
      </c>
      <c r="H2345">
        <v>639039.37</v>
      </c>
      <c r="I2345">
        <v>496732.56</v>
      </c>
      <c r="J2345">
        <v>141970</v>
      </c>
      <c r="K2345">
        <v>336.81</v>
      </c>
      <c r="L2345" t="s">
        <v>9</v>
      </c>
      <c r="M2345">
        <v>2015</v>
      </c>
      <c r="N2345" t="s">
        <v>55</v>
      </c>
      <c r="O2345">
        <f>Table1[[#This Row],[Total Volume - total no of avocados sold ]]*Table1[[#This Row],[AveragePrice]]</f>
        <v>3753280.1171999997</v>
      </c>
    </row>
    <row r="2346" spans="1:15" x14ac:dyDescent="0.3">
      <c r="A2346">
        <v>4</v>
      </c>
      <c r="B2346" s="1">
        <v>42337</v>
      </c>
      <c r="C2346">
        <v>0.82</v>
      </c>
      <c r="D2346">
        <v>3969578.89</v>
      </c>
      <c r="E2346">
        <v>2105670.46</v>
      </c>
      <c r="F2346">
        <v>1234911.3899999999</v>
      </c>
      <c r="G2346">
        <v>27985.18</v>
      </c>
      <c r="H2346">
        <v>601011.86</v>
      </c>
      <c r="I2346">
        <v>505843.61</v>
      </c>
      <c r="J2346">
        <v>95136.58</v>
      </c>
      <c r="K2346">
        <v>31.67</v>
      </c>
      <c r="L2346" t="s">
        <v>9</v>
      </c>
      <c r="M2346">
        <v>2015</v>
      </c>
      <c r="N2346" t="s">
        <v>55</v>
      </c>
      <c r="O2346">
        <f>Table1[[#This Row],[Total Volume - total no of avocados sold ]]*Table1[[#This Row],[AveragePrice]]</f>
        <v>3255054.6897999998</v>
      </c>
    </row>
    <row r="2347" spans="1:15" x14ac:dyDescent="0.3">
      <c r="A2347">
        <v>5</v>
      </c>
      <c r="B2347" s="1">
        <v>42330</v>
      </c>
      <c r="C2347">
        <v>0.8</v>
      </c>
      <c r="D2347">
        <v>4347510.51</v>
      </c>
      <c r="E2347">
        <v>2187382.9700000002</v>
      </c>
      <c r="F2347">
        <v>1451468.73</v>
      </c>
      <c r="G2347">
        <v>39736.75</v>
      </c>
      <c r="H2347">
        <v>668922.06000000006</v>
      </c>
      <c r="I2347">
        <v>550979.27</v>
      </c>
      <c r="J2347">
        <v>117935.74</v>
      </c>
      <c r="K2347">
        <v>7.05</v>
      </c>
      <c r="L2347" t="s">
        <v>9</v>
      </c>
      <c r="M2347">
        <v>2015</v>
      </c>
      <c r="N2347" t="s">
        <v>55</v>
      </c>
      <c r="O2347">
        <f>Table1[[#This Row],[Total Volume - total no of avocados sold ]]*Table1[[#This Row],[AveragePrice]]</f>
        <v>3478008.4079999998</v>
      </c>
    </row>
    <row r="2348" spans="1:15" x14ac:dyDescent="0.3">
      <c r="A2348">
        <v>6</v>
      </c>
      <c r="B2348" s="1">
        <v>42323</v>
      </c>
      <c r="C2348">
        <v>0.76</v>
      </c>
      <c r="D2348">
        <v>4943687.09</v>
      </c>
      <c r="E2348">
        <v>2762021.24</v>
      </c>
      <c r="F2348">
        <v>1375460.43</v>
      </c>
      <c r="G2348">
        <v>39019.730000000003</v>
      </c>
      <c r="H2348">
        <v>767185.69</v>
      </c>
      <c r="I2348">
        <v>600933.14</v>
      </c>
      <c r="J2348">
        <v>166200.1</v>
      </c>
      <c r="K2348">
        <v>52.45</v>
      </c>
      <c r="L2348" t="s">
        <v>9</v>
      </c>
      <c r="M2348">
        <v>2015</v>
      </c>
      <c r="N2348" t="s">
        <v>55</v>
      </c>
      <c r="O2348">
        <f>Table1[[#This Row],[Total Volume - total no of avocados sold ]]*Table1[[#This Row],[AveragePrice]]</f>
        <v>3757202.1883999999</v>
      </c>
    </row>
    <row r="2349" spans="1:15" x14ac:dyDescent="0.3">
      <c r="A2349">
        <v>7</v>
      </c>
      <c r="B2349" s="1">
        <v>42316</v>
      </c>
      <c r="C2349">
        <v>0.8</v>
      </c>
      <c r="D2349">
        <v>4864814.01</v>
      </c>
      <c r="E2349">
        <v>2470146.6</v>
      </c>
      <c r="F2349">
        <v>1630407.36</v>
      </c>
      <c r="G2349">
        <v>115276.98</v>
      </c>
      <c r="H2349">
        <v>648983.06999999995</v>
      </c>
      <c r="I2349">
        <v>485540.3</v>
      </c>
      <c r="J2349">
        <v>163125.93</v>
      </c>
      <c r="K2349">
        <v>316.83999999999997</v>
      </c>
      <c r="L2349" t="s">
        <v>9</v>
      </c>
      <c r="M2349">
        <v>2015</v>
      </c>
      <c r="N2349" t="s">
        <v>55</v>
      </c>
      <c r="O2349">
        <f>Table1[[#This Row],[Total Volume - total no of avocados sold ]]*Table1[[#This Row],[AveragePrice]]</f>
        <v>3891851.2080000001</v>
      </c>
    </row>
    <row r="2350" spans="1:15" x14ac:dyDescent="0.3">
      <c r="A2350">
        <v>8</v>
      </c>
      <c r="B2350" s="1">
        <v>42309</v>
      </c>
      <c r="C2350">
        <v>0.81</v>
      </c>
      <c r="D2350">
        <v>5072550.9400000004</v>
      </c>
      <c r="E2350">
        <v>2344879.12</v>
      </c>
      <c r="F2350">
        <v>1704035.46</v>
      </c>
      <c r="G2350">
        <v>363472.91</v>
      </c>
      <c r="H2350">
        <v>660163.44999999995</v>
      </c>
      <c r="I2350">
        <v>478366.44</v>
      </c>
      <c r="J2350">
        <v>181455.77</v>
      </c>
      <c r="K2350">
        <v>341.24</v>
      </c>
      <c r="L2350" t="s">
        <v>9</v>
      </c>
      <c r="M2350">
        <v>2015</v>
      </c>
      <c r="N2350" t="s">
        <v>55</v>
      </c>
      <c r="O2350">
        <f>Table1[[#This Row],[Total Volume - total no of avocados sold ]]*Table1[[#This Row],[AveragePrice]]</f>
        <v>4108766.2614000007</v>
      </c>
    </row>
    <row r="2351" spans="1:15" x14ac:dyDescent="0.3">
      <c r="A2351">
        <v>9</v>
      </c>
      <c r="B2351" s="1">
        <v>42302</v>
      </c>
      <c r="C2351">
        <v>0.86</v>
      </c>
      <c r="D2351">
        <v>4912068.04</v>
      </c>
      <c r="E2351">
        <v>2542914.87</v>
      </c>
      <c r="F2351">
        <v>1537781.45</v>
      </c>
      <c r="G2351">
        <v>247539.31</v>
      </c>
      <c r="H2351">
        <v>583832.41</v>
      </c>
      <c r="I2351">
        <v>475267.2</v>
      </c>
      <c r="J2351">
        <v>108231.39</v>
      </c>
      <c r="K2351">
        <v>333.82</v>
      </c>
      <c r="L2351" t="s">
        <v>9</v>
      </c>
      <c r="M2351">
        <v>2015</v>
      </c>
      <c r="N2351" t="s">
        <v>55</v>
      </c>
      <c r="O2351">
        <f>Table1[[#This Row],[Total Volume - total no of avocados sold ]]*Table1[[#This Row],[AveragePrice]]</f>
        <v>4224378.5143999998</v>
      </c>
    </row>
    <row r="2352" spans="1:15" x14ac:dyDescent="0.3">
      <c r="A2352">
        <v>10</v>
      </c>
      <c r="B2352" s="1">
        <v>42295</v>
      </c>
      <c r="C2352">
        <v>0.87</v>
      </c>
      <c r="D2352">
        <v>4687705.5599999996</v>
      </c>
      <c r="E2352">
        <v>2488221.2000000002</v>
      </c>
      <c r="F2352">
        <v>1352548.07</v>
      </c>
      <c r="G2352">
        <v>274013.56</v>
      </c>
      <c r="H2352">
        <v>572922.73</v>
      </c>
      <c r="I2352">
        <v>489000.2</v>
      </c>
      <c r="J2352">
        <v>83782.52</v>
      </c>
      <c r="K2352">
        <v>140.01</v>
      </c>
      <c r="L2352" t="s">
        <v>9</v>
      </c>
      <c r="M2352">
        <v>2015</v>
      </c>
      <c r="N2352" t="s">
        <v>55</v>
      </c>
      <c r="O2352">
        <f>Table1[[#This Row],[Total Volume - total no of avocados sold ]]*Table1[[#This Row],[AveragePrice]]</f>
        <v>4078303.8371999995</v>
      </c>
    </row>
    <row r="2353" spans="1:15" x14ac:dyDescent="0.3">
      <c r="A2353">
        <v>11</v>
      </c>
      <c r="B2353" s="1">
        <v>42288</v>
      </c>
      <c r="C2353">
        <v>0.83</v>
      </c>
      <c r="D2353">
        <v>5236047.8600000003</v>
      </c>
      <c r="E2353">
        <v>2351606.0099999998</v>
      </c>
      <c r="F2353">
        <v>1833545.05</v>
      </c>
      <c r="G2353">
        <v>426600.81</v>
      </c>
      <c r="H2353">
        <v>624295.99</v>
      </c>
      <c r="I2353">
        <v>504922.39</v>
      </c>
      <c r="J2353">
        <v>119235.17</v>
      </c>
      <c r="K2353">
        <v>138.43</v>
      </c>
      <c r="L2353" t="s">
        <v>9</v>
      </c>
      <c r="M2353">
        <v>2015</v>
      </c>
      <c r="N2353" t="s">
        <v>55</v>
      </c>
      <c r="O2353">
        <f>Table1[[#This Row],[Total Volume - total no of avocados sold ]]*Table1[[#This Row],[AveragePrice]]</f>
        <v>4345919.7237999998</v>
      </c>
    </row>
    <row r="2354" spans="1:15" x14ac:dyDescent="0.3">
      <c r="A2354">
        <v>12</v>
      </c>
      <c r="B2354" s="1">
        <v>42281</v>
      </c>
      <c r="C2354">
        <v>0.84</v>
      </c>
      <c r="D2354">
        <v>5201535.32</v>
      </c>
      <c r="E2354">
        <v>2257194.2200000002</v>
      </c>
      <c r="F2354">
        <v>2067870.47</v>
      </c>
      <c r="G2354">
        <v>184770.84</v>
      </c>
      <c r="H2354">
        <v>691699.79</v>
      </c>
      <c r="I2354">
        <v>517821.64</v>
      </c>
      <c r="J2354">
        <v>173688.06</v>
      </c>
      <c r="K2354">
        <v>190.09</v>
      </c>
      <c r="L2354" t="s">
        <v>9</v>
      </c>
      <c r="M2354">
        <v>2015</v>
      </c>
      <c r="N2354" t="s">
        <v>55</v>
      </c>
      <c r="O2354">
        <f>Table1[[#This Row],[Total Volume - total no of avocados sold ]]*Table1[[#This Row],[AveragePrice]]</f>
        <v>4369289.6688000001</v>
      </c>
    </row>
    <row r="2355" spans="1:15" x14ac:dyDescent="0.3">
      <c r="A2355">
        <v>13</v>
      </c>
      <c r="B2355" s="1">
        <v>42274</v>
      </c>
      <c r="C2355">
        <v>0.87</v>
      </c>
      <c r="D2355">
        <v>4987381.3600000003</v>
      </c>
      <c r="E2355">
        <v>2252044.96</v>
      </c>
      <c r="F2355">
        <v>2042360.56</v>
      </c>
      <c r="G2355">
        <v>83993.99</v>
      </c>
      <c r="H2355">
        <v>608981.85</v>
      </c>
      <c r="I2355">
        <v>480873.02</v>
      </c>
      <c r="J2355">
        <v>128033.07</v>
      </c>
      <c r="K2355">
        <v>75.760000000000005</v>
      </c>
      <c r="L2355" t="s">
        <v>9</v>
      </c>
      <c r="M2355">
        <v>2015</v>
      </c>
      <c r="N2355" t="s">
        <v>55</v>
      </c>
      <c r="O2355">
        <f>Table1[[#This Row],[Total Volume - total no of avocados sold ]]*Table1[[#This Row],[AveragePrice]]</f>
        <v>4339021.7832000004</v>
      </c>
    </row>
    <row r="2356" spans="1:15" x14ac:dyDescent="0.3">
      <c r="A2356">
        <v>14</v>
      </c>
      <c r="B2356" s="1">
        <v>42267</v>
      </c>
      <c r="C2356">
        <v>0.83</v>
      </c>
      <c r="D2356">
        <v>5211738.3099999996</v>
      </c>
      <c r="E2356">
        <v>2453284.69</v>
      </c>
      <c r="F2356">
        <v>2117631.84</v>
      </c>
      <c r="G2356">
        <v>39835.269999999997</v>
      </c>
      <c r="H2356">
        <v>600986.51</v>
      </c>
      <c r="I2356">
        <v>478669.38</v>
      </c>
      <c r="J2356">
        <v>122302.71</v>
      </c>
      <c r="K2356">
        <v>14.42</v>
      </c>
      <c r="L2356" t="s">
        <v>9</v>
      </c>
      <c r="M2356">
        <v>2015</v>
      </c>
      <c r="N2356" t="s">
        <v>55</v>
      </c>
      <c r="O2356">
        <f>Table1[[#This Row],[Total Volume - total no of avocados sold ]]*Table1[[#This Row],[AveragePrice]]</f>
        <v>4325742.7972999997</v>
      </c>
    </row>
    <row r="2357" spans="1:15" x14ac:dyDescent="0.3">
      <c r="A2357">
        <v>15</v>
      </c>
      <c r="B2357" s="1">
        <v>42260</v>
      </c>
      <c r="C2357">
        <v>0.88</v>
      </c>
      <c r="D2357">
        <v>5761848.6699999999</v>
      </c>
      <c r="E2357">
        <v>2608997.38</v>
      </c>
      <c r="F2357">
        <v>2390282.14</v>
      </c>
      <c r="G2357">
        <v>34341.440000000002</v>
      </c>
      <c r="H2357">
        <v>728227.71</v>
      </c>
      <c r="I2357">
        <v>533040.93000000005</v>
      </c>
      <c r="J2357">
        <v>195143.56</v>
      </c>
      <c r="K2357">
        <v>43.22</v>
      </c>
      <c r="L2357" t="s">
        <v>9</v>
      </c>
      <c r="M2357">
        <v>2015</v>
      </c>
      <c r="N2357" t="s">
        <v>55</v>
      </c>
      <c r="O2357">
        <f>Table1[[#This Row],[Total Volume - total no of avocados sold ]]*Table1[[#This Row],[AveragePrice]]</f>
        <v>5070426.8295999998</v>
      </c>
    </row>
    <row r="2358" spans="1:15" x14ac:dyDescent="0.3">
      <c r="A2358">
        <v>16</v>
      </c>
      <c r="B2358" s="1">
        <v>42253</v>
      </c>
      <c r="C2358">
        <v>0.86</v>
      </c>
      <c r="D2358">
        <v>5979528.2400000002</v>
      </c>
      <c r="E2358">
        <v>2897999.07</v>
      </c>
      <c r="F2358">
        <v>2322076.9700000002</v>
      </c>
      <c r="G2358">
        <v>36318.54</v>
      </c>
      <c r="H2358">
        <v>723133.66</v>
      </c>
      <c r="I2358">
        <v>571900.30000000005</v>
      </c>
      <c r="J2358">
        <v>151197.44</v>
      </c>
      <c r="K2358">
        <v>35.92</v>
      </c>
      <c r="L2358" t="s">
        <v>9</v>
      </c>
      <c r="M2358">
        <v>2015</v>
      </c>
      <c r="N2358" t="s">
        <v>55</v>
      </c>
      <c r="O2358">
        <f>Table1[[#This Row],[Total Volume - total no of avocados sold ]]*Table1[[#This Row],[AveragePrice]]</f>
        <v>5142394.2864000006</v>
      </c>
    </row>
    <row r="2359" spans="1:15" x14ac:dyDescent="0.3">
      <c r="A2359">
        <v>17</v>
      </c>
      <c r="B2359" s="1">
        <v>42246</v>
      </c>
      <c r="C2359">
        <v>0.87</v>
      </c>
      <c r="D2359">
        <v>5200252.6500000004</v>
      </c>
      <c r="E2359">
        <v>3171393.1</v>
      </c>
      <c r="F2359">
        <v>1387819.83</v>
      </c>
      <c r="G2359">
        <v>28997.59</v>
      </c>
      <c r="H2359">
        <v>612042.13</v>
      </c>
      <c r="I2359">
        <v>535065.38</v>
      </c>
      <c r="J2359">
        <v>76947.64</v>
      </c>
      <c r="K2359">
        <v>29.11</v>
      </c>
      <c r="L2359" t="s">
        <v>9</v>
      </c>
      <c r="M2359">
        <v>2015</v>
      </c>
      <c r="N2359" t="s">
        <v>55</v>
      </c>
      <c r="O2359">
        <f>Table1[[#This Row],[Total Volume - total no of avocados sold ]]*Table1[[#This Row],[AveragePrice]]</f>
        <v>4524219.8055000007</v>
      </c>
    </row>
    <row r="2360" spans="1:15" x14ac:dyDescent="0.3">
      <c r="A2360">
        <v>18</v>
      </c>
      <c r="B2360" s="1">
        <v>42239</v>
      </c>
      <c r="C2360">
        <v>0.89</v>
      </c>
      <c r="D2360">
        <v>5235579.4400000004</v>
      </c>
      <c r="E2360">
        <v>3058909.34</v>
      </c>
      <c r="F2360">
        <v>1546628.56</v>
      </c>
      <c r="G2360">
        <v>30815.55</v>
      </c>
      <c r="H2360">
        <v>599225.99</v>
      </c>
      <c r="I2360">
        <v>513745.16</v>
      </c>
      <c r="J2360">
        <v>85422.36</v>
      </c>
      <c r="K2360">
        <v>58.47</v>
      </c>
      <c r="L2360" t="s">
        <v>9</v>
      </c>
      <c r="M2360">
        <v>2015</v>
      </c>
      <c r="N2360" t="s">
        <v>55</v>
      </c>
      <c r="O2360">
        <f>Table1[[#This Row],[Total Volume - total no of avocados sold ]]*Table1[[#This Row],[AveragePrice]]</f>
        <v>4659665.7016000003</v>
      </c>
    </row>
    <row r="2361" spans="1:15" x14ac:dyDescent="0.3">
      <c r="A2361">
        <v>19</v>
      </c>
      <c r="B2361" s="1">
        <v>42232</v>
      </c>
      <c r="C2361">
        <v>0.89</v>
      </c>
      <c r="D2361">
        <v>5409823.0199999996</v>
      </c>
      <c r="E2361">
        <v>3273624.13</v>
      </c>
      <c r="F2361">
        <v>1474652.79</v>
      </c>
      <c r="G2361">
        <v>35283.629999999997</v>
      </c>
      <c r="H2361">
        <v>626262.47</v>
      </c>
      <c r="I2361">
        <v>536381.17000000004</v>
      </c>
      <c r="J2361">
        <v>89808.28</v>
      </c>
      <c r="K2361">
        <v>73.02</v>
      </c>
      <c r="L2361" t="s">
        <v>9</v>
      </c>
      <c r="M2361">
        <v>2015</v>
      </c>
      <c r="N2361" t="s">
        <v>55</v>
      </c>
      <c r="O2361">
        <f>Table1[[#This Row],[Total Volume - total no of avocados sold ]]*Table1[[#This Row],[AveragePrice]]</f>
        <v>4814742.4877999993</v>
      </c>
    </row>
    <row r="2362" spans="1:15" x14ac:dyDescent="0.3">
      <c r="A2362">
        <v>20</v>
      </c>
      <c r="B2362" s="1">
        <v>42225</v>
      </c>
      <c r="C2362">
        <v>0.89</v>
      </c>
      <c r="D2362">
        <v>5353393.5599999996</v>
      </c>
      <c r="E2362">
        <v>3096265.87</v>
      </c>
      <c r="F2362">
        <v>1600371.62</v>
      </c>
      <c r="G2362">
        <v>40173.440000000002</v>
      </c>
      <c r="H2362">
        <v>616582.63</v>
      </c>
      <c r="I2362">
        <v>529408.18000000005</v>
      </c>
      <c r="J2362">
        <v>87160.21</v>
      </c>
      <c r="K2362">
        <v>14.24</v>
      </c>
      <c r="L2362" t="s">
        <v>9</v>
      </c>
      <c r="M2362">
        <v>2015</v>
      </c>
      <c r="N2362" t="s">
        <v>55</v>
      </c>
      <c r="O2362">
        <f>Table1[[#This Row],[Total Volume - total no of avocados sold ]]*Table1[[#This Row],[AveragePrice]]</f>
        <v>4764520.2683999995</v>
      </c>
    </row>
    <row r="2363" spans="1:15" x14ac:dyDescent="0.3">
      <c r="A2363">
        <v>21</v>
      </c>
      <c r="B2363" s="1">
        <v>42218</v>
      </c>
      <c r="C2363">
        <v>0.9</v>
      </c>
      <c r="D2363">
        <v>5142335.6399999997</v>
      </c>
      <c r="E2363">
        <v>3276776.23</v>
      </c>
      <c r="F2363">
        <v>1254704.28</v>
      </c>
      <c r="G2363">
        <v>24749.119999999999</v>
      </c>
      <c r="H2363">
        <v>586106.01</v>
      </c>
      <c r="I2363">
        <v>492930.71</v>
      </c>
      <c r="J2363">
        <v>93162.67</v>
      </c>
      <c r="K2363">
        <v>12.63</v>
      </c>
      <c r="L2363" t="s">
        <v>9</v>
      </c>
      <c r="M2363">
        <v>2015</v>
      </c>
      <c r="N2363" t="s">
        <v>55</v>
      </c>
      <c r="O2363">
        <f>Table1[[#This Row],[Total Volume - total no of avocados sold ]]*Table1[[#This Row],[AveragePrice]]</f>
        <v>4628102.0759999994</v>
      </c>
    </row>
    <row r="2364" spans="1:15" x14ac:dyDescent="0.3">
      <c r="A2364">
        <v>22</v>
      </c>
      <c r="B2364" s="1">
        <v>42211</v>
      </c>
      <c r="C2364">
        <v>0.81</v>
      </c>
      <c r="D2364">
        <v>5822521.79</v>
      </c>
      <c r="E2364">
        <v>3166737.18</v>
      </c>
      <c r="F2364">
        <v>1982138.27</v>
      </c>
      <c r="G2364">
        <v>32905.160000000003</v>
      </c>
      <c r="H2364">
        <v>640741.18000000005</v>
      </c>
      <c r="I2364">
        <v>511308.6</v>
      </c>
      <c r="J2364">
        <v>129425.5</v>
      </c>
      <c r="K2364">
        <v>7.08</v>
      </c>
      <c r="L2364" t="s">
        <v>9</v>
      </c>
      <c r="M2364">
        <v>2015</v>
      </c>
      <c r="N2364" t="s">
        <v>55</v>
      </c>
      <c r="O2364">
        <f>Table1[[#This Row],[Total Volume - total no of avocados sold ]]*Table1[[#This Row],[AveragePrice]]</f>
        <v>4716242.6499000005</v>
      </c>
    </row>
    <row r="2365" spans="1:15" x14ac:dyDescent="0.3">
      <c r="A2365">
        <v>23</v>
      </c>
      <c r="B2365" s="1">
        <v>42204</v>
      </c>
      <c r="C2365">
        <v>0.83</v>
      </c>
      <c r="D2365">
        <v>5703940.5599999996</v>
      </c>
      <c r="E2365">
        <v>3141801.51</v>
      </c>
      <c r="F2365">
        <v>1766900.01</v>
      </c>
      <c r="G2365">
        <v>28797.39</v>
      </c>
      <c r="H2365">
        <v>766441.65</v>
      </c>
      <c r="I2365">
        <v>589126.53</v>
      </c>
      <c r="J2365">
        <v>177294.71</v>
      </c>
      <c r="K2365">
        <v>20.41</v>
      </c>
      <c r="L2365" t="s">
        <v>9</v>
      </c>
      <c r="M2365">
        <v>2015</v>
      </c>
      <c r="N2365" t="s">
        <v>55</v>
      </c>
      <c r="O2365">
        <f>Table1[[#This Row],[Total Volume - total no of avocados sold ]]*Table1[[#This Row],[AveragePrice]]</f>
        <v>4734270.6647999994</v>
      </c>
    </row>
    <row r="2366" spans="1:15" x14ac:dyDescent="0.3">
      <c r="A2366">
        <v>24</v>
      </c>
      <c r="B2366" s="1">
        <v>42197</v>
      </c>
      <c r="C2366">
        <v>0.82</v>
      </c>
      <c r="D2366">
        <v>5544366.9500000002</v>
      </c>
      <c r="E2366">
        <v>3318843.01</v>
      </c>
      <c r="F2366">
        <v>1523777.99</v>
      </c>
      <c r="G2366">
        <v>33415.56</v>
      </c>
      <c r="H2366">
        <v>668330.39</v>
      </c>
      <c r="I2366">
        <v>547333.32999999996</v>
      </c>
      <c r="J2366">
        <v>119640.03</v>
      </c>
      <c r="K2366">
        <v>1357.03</v>
      </c>
      <c r="L2366" t="s">
        <v>9</v>
      </c>
      <c r="M2366">
        <v>2015</v>
      </c>
      <c r="N2366" t="s">
        <v>55</v>
      </c>
      <c r="O2366">
        <f>Table1[[#This Row],[Total Volume - total no of avocados sold ]]*Table1[[#This Row],[AveragePrice]]</f>
        <v>4546380.8990000002</v>
      </c>
    </row>
    <row r="2367" spans="1:15" x14ac:dyDescent="0.3">
      <c r="A2367">
        <v>25</v>
      </c>
      <c r="B2367" s="1">
        <v>42190</v>
      </c>
      <c r="C2367">
        <v>0.83</v>
      </c>
      <c r="D2367">
        <v>6380287.71</v>
      </c>
      <c r="E2367">
        <v>3835278.13</v>
      </c>
      <c r="F2367">
        <v>1639735.99</v>
      </c>
      <c r="G2367">
        <v>47955.040000000001</v>
      </c>
      <c r="H2367">
        <v>857318.55</v>
      </c>
      <c r="I2367">
        <v>754238.62</v>
      </c>
      <c r="J2367">
        <v>103046.99</v>
      </c>
      <c r="K2367">
        <v>32.94</v>
      </c>
      <c r="L2367" t="s">
        <v>9</v>
      </c>
      <c r="M2367">
        <v>2015</v>
      </c>
      <c r="N2367" t="s">
        <v>55</v>
      </c>
      <c r="O2367">
        <f>Table1[[#This Row],[Total Volume - total no of avocados sold ]]*Table1[[#This Row],[AveragePrice]]</f>
        <v>5295638.7993000001</v>
      </c>
    </row>
    <row r="2368" spans="1:15" x14ac:dyDescent="0.3">
      <c r="A2368">
        <v>26</v>
      </c>
      <c r="B2368" s="1">
        <v>42183</v>
      </c>
      <c r="C2368">
        <v>0.77</v>
      </c>
      <c r="D2368">
        <v>6024103.6500000004</v>
      </c>
      <c r="E2368">
        <v>3656335.59</v>
      </c>
      <c r="F2368">
        <v>1416248.77</v>
      </c>
      <c r="G2368">
        <v>81756</v>
      </c>
      <c r="H2368">
        <v>869763.29</v>
      </c>
      <c r="I2368">
        <v>678138.24</v>
      </c>
      <c r="J2368">
        <v>191572.72</v>
      </c>
      <c r="K2368">
        <v>52.33</v>
      </c>
      <c r="L2368" t="s">
        <v>9</v>
      </c>
      <c r="M2368">
        <v>2015</v>
      </c>
      <c r="N2368" t="s">
        <v>55</v>
      </c>
      <c r="O2368">
        <f>Table1[[#This Row],[Total Volume - total no of avocados sold ]]*Table1[[#This Row],[AveragePrice]]</f>
        <v>4638559.8105000006</v>
      </c>
    </row>
    <row r="2369" spans="1:15" x14ac:dyDescent="0.3">
      <c r="A2369">
        <v>27</v>
      </c>
      <c r="B2369" s="1">
        <v>42176</v>
      </c>
      <c r="C2369">
        <v>0.79</v>
      </c>
      <c r="D2369">
        <v>6153608.75</v>
      </c>
      <c r="E2369">
        <v>3460014.16</v>
      </c>
      <c r="F2369">
        <v>1739133.4</v>
      </c>
      <c r="G2369">
        <v>97002.67</v>
      </c>
      <c r="H2369">
        <v>857458.52</v>
      </c>
      <c r="I2369">
        <v>683943.14</v>
      </c>
      <c r="J2369">
        <v>173497.82</v>
      </c>
      <c r="K2369">
        <v>17.559999999999999</v>
      </c>
      <c r="L2369" t="s">
        <v>9</v>
      </c>
      <c r="M2369">
        <v>2015</v>
      </c>
      <c r="N2369" t="s">
        <v>55</v>
      </c>
      <c r="O2369">
        <f>Table1[[#This Row],[Total Volume - total no of avocados sold ]]*Table1[[#This Row],[AveragePrice]]</f>
        <v>4861350.9125000006</v>
      </c>
    </row>
    <row r="2370" spans="1:15" x14ac:dyDescent="0.3">
      <c r="A2370">
        <v>28</v>
      </c>
      <c r="B2370" s="1">
        <v>42169</v>
      </c>
      <c r="C2370">
        <v>0.69</v>
      </c>
      <c r="D2370">
        <v>7281803.6100000003</v>
      </c>
      <c r="E2370">
        <v>4668964.6500000004</v>
      </c>
      <c r="F2370">
        <v>1660109.04</v>
      </c>
      <c r="G2370">
        <v>77844.97</v>
      </c>
      <c r="H2370">
        <v>874884.95</v>
      </c>
      <c r="I2370">
        <v>716742.3</v>
      </c>
      <c r="J2370">
        <v>158100.12</v>
      </c>
      <c r="K2370">
        <v>42.53</v>
      </c>
      <c r="L2370" t="s">
        <v>9</v>
      </c>
      <c r="M2370">
        <v>2015</v>
      </c>
      <c r="N2370" t="s">
        <v>55</v>
      </c>
      <c r="O2370">
        <f>Table1[[#This Row],[Total Volume - total no of avocados sold ]]*Table1[[#This Row],[AveragePrice]]</f>
        <v>5024444.4908999996</v>
      </c>
    </row>
    <row r="2371" spans="1:15" x14ac:dyDescent="0.3">
      <c r="A2371">
        <v>29</v>
      </c>
      <c r="B2371" s="1">
        <v>42162</v>
      </c>
      <c r="C2371">
        <v>0.75</v>
      </c>
      <c r="D2371">
        <v>6234006.4400000004</v>
      </c>
      <c r="E2371">
        <v>3870043.62</v>
      </c>
      <c r="F2371">
        <v>1479527.4</v>
      </c>
      <c r="G2371">
        <v>106106.86</v>
      </c>
      <c r="H2371">
        <v>778328.56</v>
      </c>
      <c r="I2371">
        <v>662252.68999999994</v>
      </c>
      <c r="J2371">
        <v>116061.84</v>
      </c>
      <c r="K2371">
        <v>14.03</v>
      </c>
      <c r="L2371" t="s">
        <v>9</v>
      </c>
      <c r="M2371">
        <v>2015</v>
      </c>
      <c r="N2371" t="s">
        <v>55</v>
      </c>
      <c r="O2371">
        <f>Table1[[#This Row],[Total Volume - total no of avocados sold ]]*Table1[[#This Row],[AveragePrice]]</f>
        <v>4675504.83</v>
      </c>
    </row>
    <row r="2372" spans="1:15" x14ac:dyDescent="0.3">
      <c r="A2372">
        <v>30</v>
      </c>
      <c r="B2372" s="1">
        <v>42155</v>
      </c>
      <c r="C2372">
        <v>0.74</v>
      </c>
      <c r="D2372">
        <v>6349957.6500000004</v>
      </c>
      <c r="E2372">
        <v>4136440.91</v>
      </c>
      <c r="F2372">
        <v>1501302.47</v>
      </c>
      <c r="G2372">
        <v>34073.410000000003</v>
      </c>
      <c r="H2372">
        <v>678140.86</v>
      </c>
      <c r="I2372">
        <v>530629.47</v>
      </c>
      <c r="J2372">
        <v>147483.35</v>
      </c>
      <c r="K2372">
        <v>28.04</v>
      </c>
      <c r="L2372" t="s">
        <v>9</v>
      </c>
      <c r="M2372">
        <v>2015</v>
      </c>
      <c r="N2372" t="s">
        <v>55</v>
      </c>
      <c r="O2372">
        <f>Table1[[#This Row],[Total Volume - total no of avocados sold ]]*Table1[[#This Row],[AveragePrice]]</f>
        <v>4698968.6610000003</v>
      </c>
    </row>
    <row r="2373" spans="1:15" x14ac:dyDescent="0.3">
      <c r="A2373">
        <v>31</v>
      </c>
      <c r="B2373" s="1">
        <v>42148</v>
      </c>
      <c r="C2373">
        <v>0.83</v>
      </c>
      <c r="D2373">
        <v>5903596.1799999997</v>
      </c>
      <c r="E2373">
        <v>3794422.74</v>
      </c>
      <c r="F2373">
        <v>1434383.77</v>
      </c>
      <c r="G2373">
        <v>38143.15</v>
      </c>
      <c r="H2373">
        <v>636646.52</v>
      </c>
      <c r="I2373">
        <v>545155.31000000006</v>
      </c>
      <c r="J2373">
        <v>91459.59</v>
      </c>
      <c r="K2373">
        <v>31.62</v>
      </c>
      <c r="L2373" t="s">
        <v>9</v>
      </c>
      <c r="M2373">
        <v>2015</v>
      </c>
      <c r="N2373" t="s">
        <v>55</v>
      </c>
      <c r="O2373">
        <f>Table1[[#This Row],[Total Volume - total no of avocados sold ]]*Table1[[#This Row],[AveragePrice]]</f>
        <v>4899984.8293999992</v>
      </c>
    </row>
    <row r="2374" spans="1:15" x14ac:dyDescent="0.3">
      <c r="A2374">
        <v>32</v>
      </c>
      <c r="B2374" s="1">
        <v>42141</v>
      </c>
      <c r="C2374">
        <v>0.79</v>
      </c>
      <c r="D2374">
        <v>5831782.4400000004</v>
      </c>
      <c r="E2374">
        <v>3979432.32</v>
      </c>
      <c r="F2374">
        <v>1202270.23</v>
      </c>
      <c r="G2374">
        <v>33292.230000000003</v>
      </c>
      <c r="H2374">
        <v>616787.66</v>
      </c>
      <c r="I2374">
        <v>528432.48</v>
      </c>
      <c r="J2374">
        <v>88337.600000000006</v>
      </c>
      <c r="K2374">
        <v>17.579999999999998</v>
      </c>
      <c r="L2374" t="s">
        <v>9</v>
      </c>
      <c r="M2374">
        <v>2015</v>
      </c>
      <c r="N2374" t="s">
        <v>55</v>
      </c>
      <c r="O2374">
        <f>Table1[[#This Row],[Total Volume - total no of avocados sold ]]*Table1[[#This Row],[AveragePrice]]</f>
        <v>4607108.1276000002</v>
      </c>
    </row>
    <row r="2375" spans="1:15" x14ac:dyDescent="0.3">
      <c r="A2375">
        <v>33</v>
      </c>
      <c r="B2375" s="1">
        <v>42134</v>
      </c>
      <c r="C2375">
        <v>0.79</v>
      </c>
      <c r="D2375">
        <v>6400340.9699999997</v>
      </c>
      <c r="E2375">
        <v>3969053.76</v>
      </c>
      <c r="F2375">
        <v>1709201.45</v>
      </c>
      <c r="G2375">
        <v>36330.839999999997</v>
      </c>
      <c r="H2375">
        <v>685754.92</v>
      </c>
      <c r="I2375">
        <v>533597.59</v>
      </c>
      <c r="J2375">
        <v>152122.10999999999</v>
      </c>
      <c r="K2375">
        <v>35.22</v>
      </c>
      <c r="L2375" t="s">
        <v>9</v>
      </c>
      <c r="M2375">
        <v>2015</v>
      </c>
      <c r="N2375" t="s">
        <v>55</v>
      </c>
      <c r="O2375">
        <f>Table1[[#This Row],[Total Volume - total no of avocados sold ]]*Table1[[#This Row],[AveragePrice]]</f>
        <v>5056269.3662999999</v>
      </c>
    </row>
    <row r="2376" spans="1:15" x14ac:dyDescent="0.3">
      <c r="A2376">
        <v>34</v>
      </c>
      <c r="B2376" s="1">
        <v>42127</v>
      </c>
      <c r="C2376">
        <v>0.78</v>
      </c>
      <c r="D2376">
        <v>6558729.3300000001</v>
      </c>
      <c r="E2376">
        <v>3520801.33</v>
      </c>
      <c r="F2376">
        <v>2265493.71</v>
      </c>
      <c r="G2376">
        <v>58510.13</v>
      </c>
      <c r="H2376">
        <v>713924.16</v>
      </c>
      <c r="I2376">
        <v>546260.43999999994</v>
      </c>
      <c r="J2376">
        <v>166650.78</v>
      </c>
      <c r="K2376">
        <v>1012.94</v>
      </c>
      <c r="L2376" t="s">
        <v>9</v>
      </c>
      <c r="M2376">
        <v>2015</v>
      </c>
      <c r="N2376" t="s">
        <v>55</v>
      </c>
      <c r="O2376">
        <f>Table1[[#This Row],[Total Volume - total no of avocados sold ]]*Table1[[#This Row],[AveragePrice]]</f>
        <v>5115808.8774000006</v>
      </c>
    </row>
    <row r="2377" spans="1:15" x14ac:dyDescent="0.3">
      <c r="A2377">
        <v>35</v>
      </c>
      <c r="B2377" s="1">
        <v>42120</v>
      </c>
      <c r="C2377">
        <v>0.83</v>
      </c>
      <c r="D2377">
        <v>5578980.6900000004</v>
      </c>
      <c r="E2377">
        <v>3637682.35</v>
      </c>
      <c r="F2377">
        <v>1248422.73</v>
      </c>
      <c r="G2377">
        <v>73076.91</v>
      </c>
      <c r="H2377">
        <v>619798.69999999995</v>
      </c>
      <c r="I2377">
        <v>519975.08</v>
      </c>
      <c r="J2377">
        <v>99430.45</v>
      </c>
      <c r="K2377">
        <v>393.17</v>
      </c>
      <c r="L2377" t="s">
        <v>9</v>
      </c>
      <c r="M2377">
        <v>2015</v>
      </c>
      <c r="N2377" t="s">
        <v>55</v>
      </c>
      <c r="O2377">
        <f>Table1[[#This Row],[Total Volume - total no of avocados sold ]]*Table1[[#This Row],[AveragePrice]]</f>
        <v>4630553.9726999998</v>
      </c>
    </row>
    <row r="2378" spans="1:15" x14ac:dyDescent="0.3">
      <c r="A2378">
        <v>36</v>
      </c>
      <c r="B2378" s="1">
        <v>42113</v>
      </c>
      <c r="C2378">
        <v>0.82</v>
      </c>
      <c r="D2378">
        <v>5593885.0899999999</v>
      </c>
      <c r="E2378">
        <v>3657278.94</v>
      </c>
      <c r="F2378">
        <v>1183497.8500000001</v>
      </c>
      <c r="G2378">
        <v>114923.71</v>
      </c>
      <c r="H2378">
        <v>638184.59</v>
      </c>
      <c r="I2378">
        <v>538970.63</v>
      </c>
      <c r="J2378">
        <v>99203.37</v>
      </c>
      <c r="K2378">
        <v>10.59</v>
      </c>
      <c r="L2378" t="s">
        <v>9</v>
      </c>
      <c r="M2378">
        <v>2015</v>
      </c>
      <c r="N2378" t="s">
        <v>55</v>
      </c>
      <c r="O2378">
        <f>Table1[[#This Row],[Total Volume - total no of avocados sold ]]*Table1[[#This Row],[AveragePrice]]</f>
        <v>4586985.7737999996</v>
      </c>
    </row>
    <row r="2379" spans="1:15" x14ac:dyDescent="0.3">
      <c r="A2379">
        <v>37</v>
      </c>
      <c r="B2379" s="1">
        <v>42106</v>
      </c>
      <c r="C2379">
        <v>0.8</v>
      </c>
      <c r="D2379">
        <v>5930072.71</v>
      </c>
      <c r="E2379">
        <v>3851189.34</v>
      </c>
      <c r="F2379">
        <v>1385674.25</v>
      </c>
      <c r="G2379">
        <v>102729.01</v>
      </c>
      <c r="H2379">
        <v>590480.11</v>
      </c>
      <c r="I2379">
        <v>536034.76</v>
      </c>
      <c r="J2379">
        <v>54424.19</v>
      </c>
      <c r="K2379">
        <v>21.16</v>
      </c>
      <c r="L2379" t="s">
        <v>9</v>
      </c>
      <c r="M2379">
        <v>2015</v>
      </c>
      <c r="N2379" t="s">
        <v>55</v>
      </c>
      <c r="O2379">
        <f>Table1[[#This Row],[Total Volume - total no of avocados sold ]]*Table1[[#This Row],[AveragePrice]]</f>
        <v>4744058.1680000005</v>
      </c>
    </row>
    <row r="2380" spans="1:15" x14ac:dyDescent="0.3">
      <c r="A2380">
        <v>38</v>
      </c>
      <c r="B2380" s="1">
        <v>42099</v>
      </c>
      <c r="C2380">
        <v>0.83</v>
      </c>
      <c r="D2380">
        <v>6368728.8499999996</v>
      </c>
      <c r="E2380">
        <v>3676642.17</v>
      </c>
      <c r="F2380">
        <v>1856953.2</v>
      </c>
      <c r="G2380">
        <v>104285.22</v>
      </c>
      <c r="H2380">
        <v>730848.26</v>
      </c>
      <c r="I2380">
        <v>670637.73</v>
      </c>
      <c r="J2380">
        <v>58681.56</v>
      </c>
      <c r="K2380">
        <v>1528.97</v>
      </c>
      <c r="L2380" t="s">
        <v>9</v>
      </c>
      <c r="M2380">
        <v>2015</v>
      </c>
      <c r="N2380" t="s">
        <v>55</v>
      </c>
      <c r="O2380">
        <f>Table1[[#This Row],[Total Volume - total no of avocados sold ]]*Table1[[#This Row],[AveragePrice]]</f>
        <v>5286044.9454999994</v>
      </c>
    </row>
    <row r="2381" spans="1:15" x14ac:dyDescent="0.3">
      <c r="A2381">
        <v>39</v>
      </c>
      <c r="B2381" s="1">
        <v>42092</v>
      </c>
      <c r="C2381">
        <v>0.82</v>
      </c>
      <c r="D2381">
        <v>5713017.3499999996</v>
      </c>
      <c r="E2381">
        <v>3091049.63</v>
      </c>
      <c r="F2381">
        <v>1836365.62</v>
      </c>
      <c r="G2381">
        <v>89374.2</v>
      </c>
      <c r="H2381">
        <v>696227.9</v>
      </c>
      <c r="I2381">
        <v>633029.23</v>
      </c>
      <c r="J2381">
        <v>63160.07</v>
      </c>
      <c r="K2381">
        <v>38.6</v>
      </c>
      <c r="L2381" t="s">
        <v>9</v>
      </c>
      <c r="M2381">
        <v>2015</v>
      </c>
      <c r="N2381" t="s">
        <v>55</v>
      </c>
      <c r="O2381">
        <f>Table1[[#This Row],[Total Volume - total no of avocados sold ]]*Table1[[#This Row],[AveragePrice]]</f>
        <v>4684674.226999999</v>
      </c>
    </row>
    <row r="2382" spans="1:15" x14ac:dyDescent="0.3">
      <c r="A2382">
        <v>40</v>
      </c>
      <c r="B2382" s="1">
        <v>42085</v>
      </c>
      <c r="C2382">
        <v>0.76</v>
      </c>
      <c r="D2382">
        <v>6008817.9000000004</v>
      </c>
      <c r="E2382">
        <v>3785376.16</v>
      </c>
      <c r="F2382">
        <v>1476714.1</v>
      </c>
      <c r="G2382">
        <v>81039.5</v>
      </c>
      <c r="H2382">
        <v>665688.14</v>
      </c>
      <c r="I2382">
        <v>540561.19999999995</v>
      </c>
      <c r="J2382">
        <v>125103.19</v>
      </c>
      <c r="K2382">
        <v>23.75</v>
      </c>
      <c r="L2382" t="s">
        <v>9</v>
      </c>
      <c r="M2382">
        <v>2015</v>
      </c>
      <c r="N2382" t="s">
        <v>55</v>
      </c>
      <c r="O2382">
        <f>Table1[[#This Row],[Total Volume - total no of avocados sold ]]*Table1[[#This Row],[AveragePrice]]</f>
        <v>4566701.6040000003</v>
      </c>
    </row>
    <row r="2383" spans="1:15" x14ac:dyDescent="0.3">
      <c r="A2383">
        <v>41</v>
      </c>
      <c r="B2383" s="1">
        <v>42078</v>
      </c>
      <c r="C2383">
        <v>0.79</v>
      </c>
      <c r="D2383">
        <v>5703759.21</v>
      </c>
      <c r="E2383">
        <v>3290881.46</v>
      </c>
      <c r="F2383">
        <v>1644220.11</v>
      </c>
      <c r="G2383">
        <v>115290.48</v>
      </c>
      <c r="H2383">
        <v>653367.16</v>
      </c>
      <c r="I2383">
        <v>522678.26</v>
      </c>
      <c r="J2383">
        <v>130674.88</v>
      </c>
      <c r="K2383">
        <v>14.02</v>
      </c>
      <c r="L2383" t="s">
        <v>9</v>
      </c>
      <c r="M2383">
        <v>2015</v>
      </c>
      <c r="N2383" t="s">
        <v>55</v>
      </c>
      <c r="O2383">
        <f>Table1[[#This Row],[Total Volume - total no of avocados sold ]]*Table1[[#This Row],[AveragePrice]]</f>
        <v>4505969.7758999998</v>
      </c>
    </row>
    <row r="2384" spans="1:15" x14ac:dyDescent="0.3">
      <c r="A2384">
        <v>42</v>
      </c>
      <c r="B2384" s="1">
        <v>42071</v>
      </c>
      <c r="C2384">
        <v>0.8</v>
      </c>
      <c r="D2384">
        <v>5864999.8099999996</v>
      </c>
      <c r="E2384">
        <v>3215935.34</v>
      </c>
      <c r="F2384">
        <v>1855972.27</v>
      </c>
      <c r="G2384">
        <v>79560</v>
      </c>
      <c r="H2384">
        <v>713532.2</v>
      </c>
      <c r="I2384">
        <v>537992.31999999995</v>
      </c>
      <c r="J2384">
        <v>175511.51</v>
      </c>
      <c r="K2384">
        <v>28.37</v>
      </c>
      <c r="L2384" t="s">
        <v>9</v>
      </c>
      <c r="M2384">
        <v>2015</v>
      </c>
      <c r="N2384" t="s">
        <v>55</v>
      </c>
      <c r="O2384">
        <f>Table1[[#This Row],[Total Volume - total no of avocados sold ]]*Table1[[#This Row],[AveragePrice]]</f>
        <v>4691999.8480000002</v>
      </c>
    </row>
    <row r="2385" spans="1:15" x14ac:dyDescent="0.3">
      <c r="A2385">
        <v>43</v>
      </c>
      <c r="B2385" s="1">
        <v>42064</v>
      </c>
      <c r="C2385">
        <v>0.87</v>
      </c>
      <c r="D2385">
        <v>5314431.93</v>
      </c>
      <c r="E2385">
        <v>2944928.22</v>
      </c>
      <c r="F2385">
        <v>1629785.85</v>
      </c>
      <c r="G2385">
        <v>90167.62</v>
      </c>
      <c r="H2385">
        <v>649550.24</v>
      </c>
      <c r="I2385">
        <v>518799.05</v>
      </c>
      <c r="J2385">
        <v>130726.85</v>
      </c>
      <c r="K2385">
        <v>24.34</v>
      </c>
      <c r="L2385" t="s">
        <v>9</v>
      </c>
      <c r="M2385">
        <v>2015</v>
      </c>
      <c r="N2385" t="s">
        <v>55</v>
      </c>
      <c r="O2385">
        <f>Table1[[#This Row],[Total Volume - total no of avocados sold ]]*Table1[[#This Row],[AveragePrice]]</f>
        <v>4623555.7790999999</v>
      </c>
    </row>
    <row r="2386" spans="1:15" x14ac:dyDescent="0.3">
      <c r="A2386">
        <v>44</v>
      </c>
      <c r="B2386" s="1">
        <v>42057</v>
      </c>
      <c r="C2386">
        <v>0.85</v>
      </c>
      <c r="D2386">
        <v>5208272.7300000004</v>
      </c>
      <c r="E2386">
        <v>3077730.66</v>
      </c>
      <c r="F2386">
        <v>1408136.41</v>
      </c>
      <c r="G2386">
        <v>81708.289999999994</v>
      </c>
      <c r="H2386">
        <v>640697.37</v>
      </c>
      <c r="I2386">
        <v>529675.01</v>
      </c>
      <c r="J2386">
        <v>111022.36</v>
      </c>
      <c r="K2386">
        <v>0</v>
      </c>
      <c r="L2386" t="s">
        <v>9</v>
      </c>
      <c r="M2386">
        <v>2015</v>
      </c>
      <c r="N2386" t="s">
        <v>55</v>
      </c>
      <c r="O2386">
        <f>Table1[[#This Row],[Total Volume - total no of avocados sold ]]*Table1[[#This Row],[AveragePrice]]</f>
        <v>4427031.8205000004</v>
      </c>
    </row>
    <row r="2387" spans="1:15" x14ac:dyDescent="0.3">
      <c r="A2387">
        <v>45</v>
      </c>
      <c r="B2387" s="1">
        <v>42050</v>
      </c>
      <c r="C2387">
        <v>0.8</v>
      </c>
      <c r="D2387">
        <v>5204971.91</v>
      </c>
      <c r="E2387">
        <v>3046997.7</v>
      </c>
      <c r="F2387">
        <v>1421557.06</v>
      </c>
      <c r="G2387">
        <v>93961.98</v>
      </c>
      <c r="H2387">
        <v>642455.17000000004</v>
      </c>
      <c r="I2387">
        <v>540023.81999999995</v>
      </c>
      <c r="J2387">
        <v>102417.63</v>
      </c>
      <c r="K2387">
        <v>13.72</v>
      </c>
      <c r="L2387" t="s">
        <v>9</v>
      </c>
      <c r="M2387">
        <v>2015</v>
      </c>
      <c r="N2387" t="s">
        <v>55</v>
      </c>
      <c r="O2387">
        <f>Table1[[#This Row],[Total Volume - total no of avocados sold ]]*Table1[[#This Row],[AveragePrice]]</f>
        <v>4163977.5280000004</v>
      </c>
    </row>
    <row r="2388" spans="1:15" x14ac:dyDescent="0.3">
      <c r="A2388">
        <v>46</v>
      </c>
      <c r="B2388" s="1">
        <v>42043</v>
      </c>
      <c r="C2388">
        <v>0.73</v>
      </c>
      <c r="D2388">
        <v>5900232.1500000004</v>
      </c>
      <c r="E2388">
        <v>3323430.66</v>
      </c>
      <c r="F2388">
        <v>1927404.12</v>
      </c>
      <c r="G2388">
        <v>75885.05</v>
      </c>
      <c r="H2388">
        <v>573512.31999999995</v>
      </c>
      <c r="I2388">
        <v>518539.89</v>
      </c>
      <c r="J2388">
        <v>54886.55</v>
      </c>
      <c r="K2388">
        <v>85.88</v>
      </c>
      <c r="L2388" t="s">
        <v>9</v>
      </c>
      <c r="M2388">
        <v>2015</v>
      </c>
      <c r="N2388" t="s">
        <v>55</v>
      </c>
      <c r="O2388">
        <f>Table1[[#This Row],[Total Volume - total no of avocados sold ]]*Table1[[#This Row],[AveragePrice]]</f>
        <v>4307169.4695000006</v>
      </c>
    </row>
    <row r="2389" spans="1:15" x14ac:dyDescent="0.3">
      <c r="A2389">
        <v>47</v>
      </c>
      <c r="B2389" s="1">
        <v>42036</v>
      </c>
      <c r="C2389">
        <v>0.71</v>
      </c>
      <c r="D2389">
        <v>6934356.3099999996</v>
      </c>
      <c r="E2389">
        <v>3776936.71</v>
      </c>
      <c r="F2389">
        <v>2348980.0099999998</v>
      </c>
      <c r="G2389">
        <v>161845.26999999999</v>
      </c>
      <c r="H2389">
        <v>646594.31999999995</v>
      </c>
      <c r="I2389">
        <v>519847.64</v>
      </c>
      <c r="J2389">
        <v>126683.42</v>
      </c>
      <c r="K2389">
        <v>63.26</v>
      </c>
      <c r="L2389" t="s">
        <v>9</v>
      </c>
      <c r="M2389">
        <v>2015</v>
      </c>
      <c r="N2389" t="s">
        <v>55</v>
      </c>
      <c r="O2389">
        <f>Table1[[#This Row],[Total Volume - total no of avocados sold ]]*Table1[[#This Row],[AveragePrice]]</f>
        <v>4923392.9800999993</v>
      </c>
    </row>
    <row r="2390" spans="1:15" x14ac:dyDescent="0.3">
      <c r="A2390">
        <v>48</v>
      </c>
      <c r="B2390" s="1">
        <v>42029</v>
      </c>
      <c r="C2390">
        <v>0.81</v>
      </c>
      <c r="D2390">
        <v>5142259.93</v>
      </c>
      <c r="E2390">
        <v>3205533.39</v>
      </c>
      <c r="F2390">
        <v>1298842.8999999999</v>
      </c>
      <c r="G2390">
        <v>68870.69</v>
      </c>
      <c r="H2390">
        <v>569012.94999999995</v>
      </c>
      <c r="I2390">
        <v>476249.64</v>
      </c>
      <c r="J2390">
        <v>92763.31</v>
      </c>
      <c r="K2390">
        <v>0</v>
      </c>
      <c r="L2390" t="s">
        <v>9</v>
      </c>
      <c r="M2390">
        <v>2015</v>
      </c>
      <c r="N2390" t="s">
        <v>55</v>
      </c>
      <c r="O2390">
        <f>Table1[[#This Row],[Total Volume - total no of avocados sold ]]*Table1[[#This Row],[AveragePrice]]</f>
        <v>4165230.5433</v>
      </c>
    </row>
    <row r="2391" spans="1:15" x14ac:dyDescent="0.3">
      <c r="A2391">
        <v>49</v>
      </c>
      <c r="B2391" s="1">
        <v>42022</v>
      </c>
      <c r="C2391">
        <v>0.79</v>
      </c>
      <c r="D2391">
        <v>5322625.57</v>
      </c>
      <c r="E2391">
        <v>2839359.92</v>
      </c>
      <c r="F2391">
        <v>1782045.18</v>
      </c>
      <c r="G2391">
        <v>146481.44</v>
      </c>
      <c r="H2391">
        <v>554739.03</v>
      </c>
      <c r="I2391">
        <v>497106.16</v>
      </c>
      <c r="J2391">
        <v>57607.18</v>
      </c>
      <c r="K2391">
        <v>25.69</v>
      </c>
      <c r="L2391" t="s">
        <v>9</v>
      </c>
      <c r="M2391">
        <v>2015</v>
      </c>
      <c r="N2391" t="s">
        <v>55</v>
      </c>
      <c r="O2391">
        <f>Table1[[#This Row],[Total Volume - total no of avocados sold ]]*Table1[[#This Row],[AveragePrice]]</f>
        <v>4204874.2003000006</v>
      </c>
    </row>
    <row r="2392" spans="1:15" x14ac:dyDescent="0.3">
      <c r="A2392">
        <v>50</v>
      </c>
      <c r="B2392" s="1">
        <v>42015</v>
      </c>
      <c r="C2392">
        <v>0.8</v>
      </c>
      <c r="D2392">
        <v>5409726.0199999996</v>
      </c>
      <c r="E2392">
        <v>2973367.52</v>
      </c>
      <c r="F2392">
        <v>1717171.24</v>
      </c>
      <c r="G2392">
        <v>88373.78</v>
      </c>
      <c r="H2392">
        <v>630813.48</v>
      </c>
      <c r="I2392">
        <v>533599.19999999995</v>
      </c>
      <c r="J2392">
        <v>97164.07</v>
      </c>
      <c r="K2392">
        <v>50.21</v>
      </c>
      <c r="L2392" t="s">
        <v>9</v>
      </c>
      <c r="M2392">
        <v>2015</v>
      </c>
      <c r="N2392" t="s">
        <v>55</v>
      </c>
      <c r="O2392">
        <f>Table1[[#This Row],[Total Volume - total no of avocados sold ]]*Table1[[#This Row],[AveragePrice]]</f>
        <v>4327780.8159999996</v>
      </c>
    </row>
    <row r="2393" spans="1:15" x14ac:dyDescent="0.3">
      <c r="A2393">
        <v>51</v>
      </c>
      <c r="B2393" s="1">
        <v>42008</v>
      </c>
      <c r="C2393">
        <v>0.77</v>
      </c>
      <c r="D2393">
        <v>5144267.01</v>
      </c>
      <c r="E2393">
        <v>2745009.1</v>
      </c>
      <c r="F2393">
        <v>1755142.21</v>
      </c>
      <c r="G2393">
        <v>73432.89</v>
      </c>
      <c r="H2393">
        <v>570682.81000000006</v>
      </c>
      <c r="I2393">
        <v>442217.85</v>
      </c>
      <c r="J2393">
        <v>128451.37</v>
      </c>
      <c r="K2393">
        <v>13.59</v>
      </c>
      <c r="L2393" t="s">
        <v>9</v>
      </c>
      <c r="M2393">
        <v>2015</v>
      </c>
      <c r="N2393" t="s">
        <v>55</v>
      </c>
      <c r="O2393">
        <f>Table1[[#This Row],[Total Volume - total no of avocados sold ]]*Table1[[#This Row],[AveragePrice]]</f>
        <v>3961085.5976999998</v>
      </c>
    </row>
    <row r="2394" spans="1:15" x14ac:dyDescent="0.3">
      <c r="A2394">
        <v>0</v>
      </c>
      <c r="B2394" s="1">
        <v>42365</v>
      </c>
      <c r="C2394">
        <v>0.98</v>
      </c>
      <c r="D2394">
        <v>3024956.05</v>
      </c>
      <c r="E2394">
        <v>2045752.24</v>
      </c>
      <c r="F2394">
        <v>275823.43</v>
      </c>
      <c r="G2394">
        <v>13994.48</v>
      </c>
      <c r="H2394">
        <v>689385.9</v>
      </c>
      <c r="I2394">
        <v>425319.18</v>
      </c>
      <c r="J2394">
        <v>264039.61</v>
      </c>
      <c r="K2394">
        <v>27.11</v>
      </c>
      <c r="L2394" t="s">
        <v>9</v>
      </c>
      <c r="M2394">
        <v>2015</v>
      </c>
      <c r="N2394" t="s">
        <v>56</v>
      </c>
      <c r="O2394">
        <f>Table1[[#This Row],[Total Volume - total no of avocados sold ]]*Table1[[#This Row],[AveragePrice]]</f>
        <v>2964456.9289999995</v>
      </c>
    </row>
    <row r="2395" spans="1:15" x14ac:dyDescent="0.3">
      <c r="A2395">
        <v>1</v>
      </c>
      <c r="B2395" s="1">
        <v>42358</v>
      </c>
      <c r="C2395">
        <v>1.1200000000000001</v>
      </c>
      <c r="D2395">
        <v>2206305.0699999998</v>
      </c>
      <c r="E2395">
        <v>1449139.49</v>
      </c>
      <c r="F2395">
        <v>211595.53</v>
      </c>
      <c r="G2395">
        <v>10520.4</v>
      </c>
      <c r="H2395">
        <v>535049.65</v>
      </c>
      <c r="I2395">
        <v>399343.68</v>
      </c>
      <c r="J2395">
        <v>135633.67000000001</v>
      </c>
      <c r="K2395">
        <v>72.3</v>
      </c>
      <c r="L2395" t="s">
        <v>9</v>
      </c>
      <c r="M2395">
        <v>2015</v>
      </c>
      <c r="N2395" t="s">
        <v>56</v>
      </c>
      <c r="O2395">
        <f>Table1[[#This Row],[Total Volume - total no of avocados sold ]]*Table1[[#This Row],[AveragePrice]]</f>
        <v>2471061.6784000001</v>
      </c>
    </row>
    <row r="2396" spans="1:15" x14ac:dyDescent="0.3">
      <c r="A2396">
        <v>2</v>
      </c>
      <c r="B2396" s="1">
        <v>42351</v>
      </c>
      <c r="C2396">
        <v>0.96</v>
      </c>
      <c r="D2396">
        <v>3042588.2</v>
      </c>
      <c r="E2396">
        <v>2127600.06</v>
      </c>
      <c r="F2396">
        <v>303892.09000000003</v>
      </c>
      <c r="G2396">
        <v>12361.35</v>
      </c>
      <c r="H2396">
        <v>598734.69999999995</v>
      </c>
      <c r="I2396">
        <v>326312.25</v>
      </c>
      <c r="J2396">
        <v>272310.90999999997</v>
      </c>
      <c r="K2396">
        <v>111.54</v>
      </c>
      <c r="L2396" t="s">
        <v>9</v>
      </c>
      <c r="M2396">
        <v>2015</v>
      </c>
      <c r="N2396" t="s">
        <v>56</v>
      </c>
      <c r="O2396">
        <f>Table1[[#This Row],[Total Volume - total no of avocados sold ]]*Table1[[#This Row],[AveragePrice]]</f>
        <v>2920884.6720000003</v>
      </c>
    </row>
    <row r="2397" spans="1:15" x14ac:dyDescent="0.3">
      <c r="A2397">
        <v>3</v>
      </c>
      <c r="B2397" s="1">
        <v>42344</v>
      </c>
      <c r="C2397">
        <v>1.1299999999999999</v>
      </c>
      <c r="D2397">
        <v>2205550.58</v>
      </c>
      <c r="E2397">
        <v>1520190.48</v>
      </c>
      <c r="F2397">
        <v>248205.38</v>
      </c>
      <c r="G2397">
        <v>15672.86</v>
      </c>
      <c r="H2397">
        <v>421481.86</v>
      </c>
      <c r="I2397">
        <v>275520.15999999997</v>
      </c>
      <c r="J2397">
        <v>145934.57999999999</v>
      </c>
      <c r="K2397">
        <v>27.12</v>
      </c>
      <c r="L2397" t="s">
        <v>9</v>
      </c>
      <c r="M2397">
        <v>2015</v>
      </c>
      <c r="N2397" t="s">
        <v>56</v>
      </c>
      <c r="O2397">
        <f>Table1[[#This Row],[Total Volume - total no of avocados sold ]]*Table1[[#This Row],[AveragePrice]]</f>
        <v>2492272.1554</v>
      </c>
    </row>
    <row r="2398" spans="1:15" x14ac:dyDescent="0.3">
      <c r="A2398">
        <v>4</v>
      </c>
      <c r="B2398" s="1">
        <v>42337</v>
      </c>
      <c r="C2398">
        <v>0.97</v>
      </c>
      <c r="D2398">
        <v>2615828.04</v>
      </c>
      <c r="E2398">
        <v>1797110.09</v>
      </c>
      <c r="F2398">
        <v>273706.42</v>
      </c>
      <c r="G2398">
        <v>12260.75</v>
      </c>
      <c r="H2398">
        <v>532750.78</v>
      </c>
      <c r="I2398">
        <v>280568.93</v>
      </c>
      <c r="J2398">
        <v>252139.55</v>
      </c>
      <c r="K2398">
        <v>42.3</v>
      </c>
      <c r="L2398" t="s">
        <v>9</v>
      </c>
      <c r="M2398">
        <v>2015</v>
      </c>
      <c r="N2398" t="s">
        <v>56</v>
      </c>
      <c r="O2398">
        <f>Table1[[#This Row],[Total Volume - total no of avocados sold ]]*Table1[[#This Row],[AveragePrice]]</f>
        <v>2537353.1987999999</v>
      </c>
    </row>
    <row r="2399" spans="1:15" x14ac:dyDescent="0.3">
      <c r="A2399">
        <v>5</v>
      </c>
      <c r="B2399" s="1">
        <v>42330</v>
      </c>
      <c r="C2399">
        <v>0.98</v>
      </c>
      <c r="D2399">
        <v>2667551.84</v>
      </c>
      <c r="E2399">
        <v>1799501.02</v>
      </c>
      <c r="F2399">
        <v>285065.90000000002</v>
      </c>
      <c r="G2399">
        <v>13736.85</v>
      </c>
      <c r="H2399">
        <v>569248.06999999995</v>
      </c>
      <c r="I2399">
        <v>319821.73</v>
      </c>
      <c r="J2399">
        <v>249396.08</v>
      </c>
      <c r="K2399">
        <v>30.26</v>
      </c>
      <c r="L2399" t="s">
        <v>9</v>
      </c>
      <c r="M2399">
        <v>2015</v>
      </c>
      <c r="N2399" t="s">
        <v>56</v>
      </c>
      <c r="O2399">
        <f>Table1[[#This Row],[Total Volume - total no of avocados sold ]]*Table1[[#This Row],[AveragePrice]]</f>
        <v>2614200.8032</v>
      </c>
    </row>
    <row r="2400" spans="1:15" x14ac:dyDescent="0.3">
      <c r="A2400">
        <v>6</v>
      </c>
      <c r="B2400" s="1">
        <v>42323</v>
      </c>
      <c r="C2400">
        <v>1.1599999999999999</v>
      </c>
      <c r="D2400">
        <v>2242688.2000000002</v>
      </c>
      <c r="E2400">
        <v>1455202.28</v>
      </c>
      <c r="F2400">
        <v>294620.08</v>
      </c>
      <c r="G2400">
        <v>20815.34</v>
      </c>
      <c r="H2400">
        <v>472050.5</v>
      </c>
      <c r="I2400">
        <v>313845.53000000003</v>
      </c>
      <c r="J2400">
        <v>158186.79999999999</v>
      </c>
      <c r="K2400">
        <v>18.170000000000002</v>
      </c>
      <c r="L2400" t="s">
        <v>9</v>
      </c>
      <c r="M2400">
        <v>2015</v>
      </c>
      <c r="N2400" t="s">
        <v>56</v>
      </c>
      <c r="O2400">
        <f>Table1[[#This Row],[Total Volume - total no of avocados sold ]]*Table1[[#This Row],[AveragePrice]]</f>
        <v>2601518.3119999999</v>
      </c>
    </row>
    <row r="2401" spans="1:15" x14ac:dyDescent="0.3">
      <c r="A2401">
        <v>7</v>
      </c>
      <c r="B2401" s="1">
        <v>42316</v>
      </c>
      <c r="C2401">
        <v>1.1599999999999999</v>
      </c>
      <c r="D2401">
        <v>2197763.7000000002</v>
      </c>
      <c r="E2401">
        <v>1420318.78</v>
      </c>
      <c r="F2401">
        <v>298081.99</v>
      </c>
      <c r="G2401">
        <v>25682.97</v>
      </c>
      <c r="H2401">
        <v>453679.96</v>
      </c>
      <c r="I2401">
        <v>309652.75</v>
      </c>
      <c r="J2401">
        <v>143978.69</v>
      </c>
      <c r="K2401">
        <v>48.52</v>
      </c>
      <c r="L2401" t="s">
        <v>9</v>
      </c>
      <c r="M2401">
        <v>2015</v>
      </c>
      <c r="N2401" t="s">
        <v>56</v>
      </c>
      <c r="O2401">
        <f>Table1[[#This Row],[Total Volume - total no of avocados sold ]]*Table1[[#This Row],[AveragePrice]]</f>
        <v>2549405.892</v>
      </c>
    </row>
    <row r="2402" spans="1:15" x14ac:dyDescent="0.3">
      <c r="A2402">
        <v>8</v>
      </c>
      <c r="B2402" s="1">
        <v>42309</v>
      </c>
      <c r="C2402">
        <v>0.98</v>
      </c>
      <c r="D2402">
        <v>3227049.19</v>
      </c>
      <c r="E2402">
        <v>2058754.3</v>
      </c>
      <c r="F2402">
        <v>472310.67</v>
      </c>
      <c r="G2402">
        <v>31277.37</v>
      </c>
      <c r="H2402">
        <v>664706.85</v>
      </c>
      <c r="I2402">
        <v>353188.52</v>
      </c>
      <c r="J2402">
        <v>311503.15000000002</v>
      </c>
      <c r="K2402">
        <v>15.18</v>
      </c>
      <c r="L2402" t="s">
        <v>9</v>
      </c>
      <c r="M2402">
        <v>2015</v>
      </c>
      <c r="N2402" t="s">
        <v>56</v>
      </c>
      <c r="O2402">
        <f>Table1[[#This Row],[Total Volume - total no of avocados sold ]]*Table1[[#This Row],[AveragePrice]]</f>
        <v>3162508.2061999999</v>
      </c>
    </row>
    <row r="2403" spans="1:15" x14ac:dyDescent="0.3">
      <c r="A2403">
        <v>9</v>
      </c>
      <c r="B2403" s="1">
        <v>42302</v>
      </c>
      <c r="C2403">
        <v>1.1599999999999999</v>
      </c>
      <c r="D2403">
        <v>2211716.7599999998</v>
      </c>
      <c r="E2403">
        <v>1278660.6000000001</v>
      </c>
      <c r="F2403">
        <v>393459.25</v>
      </c>
      <c r="G2403">
        <v>28828.13</v>
      </c>
      <c r="H2403">
        <v>510768.78</v>
      </c>
      <c r="I2403">
        <v>329672.2</v>
      </c>
      <c r="J2403">
        <v>181063.12</v>
      </c>
      <c r="K2403">
        <v>33.46</v>
      </c>
      <c r="L2403" t="s">
        <v>9</v>
      </c>
      <c r="M2403">
        <v>2015</v>
      </c>
      <c r="N2403" t="s">
        <v>56</v>
      </c>
      <c r="O2403">
        <f>Table1[[#This Row],[Total Volume - total no of avocados sold ]]*Table1[[#This Row],[AveragePrice]]</f>
        <v>2565591.4415999996</v>
      </c>
    </row>
    <row r="2404" spans="1:15" x14ac:dyDescent="0.3">
      <c r="A2404">
        <v>10</v>
      </c>
      <c r="B2404" s="1">
        <v>42295</v>
      </c>
      <c r="C2404">
        <v>1.1499999999999999</v>
      </c>
      <c r="D2404">
        <v>2274638.59</v>
      </c>
      <c r="E2404">
        <v>1274185.1599999999</v>
      </c>
      <c r="F2404">
        <v>426237.27</v>
      </c>
      <c r="G2404">
        <v>28371.94</v>
      </c>
      <c r="H2404">
        <v>545844.22</v>
      </c>
      <c r="I2404">
        <v>355763.19</v>
      </c>
      <c r="J2404">
        <v>190038.31</v>
      </c>
      <c r="K2404">
        <v>42.72</v>
      </c>
      <c r="L2404" t="s">
        <v>9</v>
      </c>
      <c r="M2404">
        <v>2015</v>
      </c>
      <c r="N2404" t="s">
        <v>56</v>
      </c>
      <c r="O2404">
        <f>Table1[[#This Row],[Total Volume - total no of avocados sold ]]*Table1[[#This Row],[AveragePrice]]</f>
        <v>2615834.3784999996</v>
      </c>
    </row>
    <row r="2405" spans="1:15" x14ac:dyDescent="0.3">
      <c r="A2405">
        <v>11</v>
      </c>
      <c r="B2405" s="1">
        <v>42288</v>
      </c>
      <c r="C2405">
        <v>0.97</v>
      </c>
      <c r="D2405">
        <v>3179824.67</v>
      </c>
      <c r="E2405">
        <v>1810141.55</v>
      </c>
      <c r="F2405">
        <v>579736.64</v>
      </c>
      <c r="G2405">
        <v>34930.57</v>
      </c>
      <c r="H2405">
        <v>755015.91</v>
      </c>
      <c r="I2405">
        <v>356707.71</v>
      </c>
      <c r="J2405">
        <v>398280.71</v>
      </c>
      <c r="K2405">
        <v>27.49</v>
      </c>
      <c r="L2405" t="s">
        <v>9</v>
      </c>
      <c r="M2405">
        <v>2015</v>
      </c>
      <c r="N2405" t="s">
        <v>56</v>
      </c>
      <c r="O2405">
        <f>Table1[[#This Row],[Total Volume - total no of avocados sold ]]*Table1[[#This Row],[AveragePrice]]</f>
        <v>3084429.9298999999</v>
      </c>
    </row>
    <row r="2406" spans="1:15" x14ac:dyDescent="0.3">
      <c r="A2406">
        <v>12</v>
      </c>
      <c r="B2406" s="1">
        <v>42281</v>
      </c>
      <c r="C2406">
        <v>0.98</v>
      </c>
      <c r="D2406">
        <v>3259659.28</v>
      </c>
      <c r="E2406">
        <v>1909901.24</v>
      </c>
      <c r="F2406">
        <v>591640.18000000005</v>
      </c>
      <c r="G2406">
        <v>25995.26</v>
      </c>
      <c r="H2406">
        <v>732122.6</v>
      </c>
      <c r="I2406">
        <v>340717.96</v>
      </c>
      <c r="J2406">
        <v>391377.16</v>
      </c>
      <c r="K2406">
        <v>27.48</v>
      </c>
      <c r="L2406" t="s">
        <v>9</v>
      </c>
      <c r="M2406">
        <v>2015</v>
      </c>
      <c r="N2406" t="s">
        <v>56</v>
      </c>
      <c r="O2406">
        <f>Table1[[#This Row],[Total Volume - total no of avocados sold ]]*Table1[[#This Row],[AveragePrice]]</f>
        <v>3194466.0943999998</v>
      </c>
    </row>
    <row r="2407" spans="1:15" x14ac:dyDescent="0.3">
      <c r="A2407">
        <v>13</v>
      </c>
      <c r="B2407" s="1">
        <v>42274</v>
      </c>
      <c r="C2407">
        <v>1.17</v>
      </c>
      <c r="D2407">
        <v>2314057.46</v>
      </c>
      <c r="E2407">
        <v>1266450.71</v>
      </c>
      <c r="F2407">
        <v>519006.76</v>
      </c>
      <c r="G2407">
        <v>33834.370000000003</v>
      </c>
      <c r="H2407">
        <v>494765.62</v>
      </c>
      <c r="I2407">
        <v>307494.33</v>
      </c>
      <c r="J2407">
        <v>187252.98</v>
      </c>
      <c r="K2407">
        <v>18.309999999999999</v>
      </c>
      <c r="L2407" t="s">
        <v>9</v>
      </c>
      <c r="M2407">
        <v>2015</v>
      </c>
      <c r="N2407" t="s">
        <v>56</v>
      </c>
      <c r="O2407">
        <f>Table1[[#This Row],[Total Volume - total no of avocados sold ]]*Table1[[#This Row],[AveragePrice]]</f>
        <v>2707447.2281999998</v>
      </c>
    </row>
    <row r="2408" spans="1:15" x14ac:dyDescent="0.3">
      <c r="A2408">
        <v>14</v>
      </c>
      <c r="B2408" s="1">
        <v>42267</v>
      </c>
      <c r="C2408">
        <v>0.96</v>
      </c>
      <c r="D2408">
        <v>3496412.09</v>
      </c>
      <c r="E2408">
        <v>2000380.63</v>
      </c>
      <c r="F2408">
        <v>663554.31999999995</v>
      </c>
      <c r="G2408">
        <v>27931.94</v>
      </c>
      <c r="H2408">
        <v>804545.2</v>
      </c>
      <c r="I2408">
        <v>382666.89</v>
      </c>
      <c r="J2408">
        <v>421701.4</v>
      </c>
      <c r="K2408">
        <v>176.91</v>
      </c>
      <c r="L2408" t="s">
        <v>9</v>
      </c>
      <c r="M2408">
        <v>2015</v>
      </c>
      <c r="N2408" t="s">
        <v>56</v>
      </c>
      <c r="O2408">
        <f>Table1[[#This Row],[Total Volume - total no of avocados sold ]]*Table1[[#This Row],[AveragePrice]]</f>
        <v>3356555.6063999999</v>
      </c>
    </row>
    <row r="2409" spans="1:15" x14ac:dyDescent="0.3">
      <c r="A2409">
        <v>15</v>
      </c>
      <c r="B2409" s="1">
        <v>42260</v>
      </c>
      <c r="C2409">
        <v>1.1499999999999999</v>
      </c>
      <c r="D2409">
        <v>2486654.71</v>
      </c>
      <c r="E2409">
        <v>1317283.1200000001</v>
      </c>
      <c r="F2409">
        <v>534412.71</v>
      </c>
      <c r="G2409">
        <v>26776.37</v>
      </c>
      <c r="H2409">
        <v>608182.51</v>
      </c>
      <c r="I2409">
        <v>397112.08</v>
      </c>
      <c r="J2409">
        <v>211033.9</v>
      </c>
      <c r="K2409">
        <v>36.53</v>
      </c>
      <c r="L2409" t="s">
        <v>9</v>
      </c>
      <c r="M2409">
        <v>2015</v>
      </c>
      <c r="N2409" t="s">
        <v>56</v>
      </c>
      <c r="O2409">
        <f>Table1[[#This Row],[Total Volume - total no of avocados sold ]]*Table1[[#This Row],[AveragePrice]]</f>
        <v>2859652.9164999998</v>
      </c>
    </row>
    <row r="2410" spans="1:15" x14ac:dyDescent="0.3">
      <c r="A2410">
        <v>16</v>
      </c>
      <c r="B2410" s="1">
        <v>42253</v>
      </c>
      <c r="C2410">
        <v>0.97</v>
      </c>
      <c r="D2410">
        <v>3750714.49</v>
      </c>
      <c r="E2410">
        <v>2175323.4</v>
      </c>
      <c r="F2410">
        <v>650270.11</v>
      </c>
      <c r="G2410">
        <v>43507.27</v>
      </c>
      <c r="H2410">
        <v>881613.71</v>
      </c>
      <c r="I2410">
        <v>472040.07</v>
      </c>
      <c r="J2410">
        <v>409430.79</v>
      </c>
      <c r="K2410">
        <v>142.85</v>
      </c>
      <c r="L2410" t="s">
        <v>9</v>
      </c>
      <c r="M2410">
        <v>2015</v>
      </c>
      <c r="N2410" t="s">
        <v>56</v>
      </c>
      <c r="O2410">
        <f>Table1[[#This Row],[Total Volume - total no of avocados sold ]]*Table1[[#This Row],[AveragePrice]]</f>
        <v>3638193.0553000001</v>
      </c>
    </row>
    <row r="2411" spans="1:15" x14ac:dyDescent="0.3">
      <c r="A2411">
        <v>17</v>
      </c>
      <c r="B2411" s="1">
        <v>42246</v>
      </c>
      <c r="C2411">
        <v>1.19</v>
      </c>
      <c r="D2411">
        <v>2544630.5</v>
      </c>
      <c r="E2411">
        <v>1422797.76</v>
      </c>
      <c r="F2411">
        <v>464251.81</v>
      </c>
      <c r="G2411">
        <v>31618.81</v>
      </c>
      <c r="H2411">
        <v>625962.12</v>
      </c>
      <c r="I2411">
        <v>489650.49</v>
      </c>
      <c r="J2411">
        <v>136184.25</v>
      </c>
      <c r="K2411">
        <v>127.38</v>
      </c>
      <c r="L2411" t="s">
        <v>9</v>
      </c>
      <c r="M2411">
        <v>2015</v>
      </c>
      <c r="N2411" t="s">
        <v>56</v>
      </c>
      <c r="O2411">
        <f>Table1[[#This Row],[Total Volume - total no of avocados sold ]]*Table1[[#This Row],[AveragePrice]]</f>
        <v>3028110.2949999999</v>
      </c>
    </row>
    <row r="2412" spans="1:15" x14ac:dyDescent="0.3">
      <c r="A2412">
        <v>18</v>
      </c>
      <c r="B2412" s="1">
        <v>42239</v>
      </c>
      <c r="C2412">
        <v>1.1599999999999999</v>
      </c>
      <c r="D2412">
        <v>2580705.4700000002</v>
      </c>
      <c r="E2412">
        <v>1423075.89</v>
      </c>
      <c r="F2412">
        <v>477975.75</v>
      </c>
      <c r="G2412">
        <v>35514.75</v>
      </c>
      <c r="H2412">
        <v>644139.07999999996</v>
      </c>
      <c r="I2412">
        <v>520131.23</v>
      </c>
      <c r="J2412">
        <v>123968.56</v>
      </c>
      <c r="K2412">
        <v>39.29</v>
      </c>
      <c r="L2412" t="s">
        <v>9</v>
      </c>
      <c r="M2412">
        <v>2015</v>
      </c>
      <c r="N2412" t="s">
        <v>56</v>
      </c>
      <c r="O2412">
        <f>Table1[[#This Row],[Total Volume - total no of avocados sold ]]*Table1[[#This Row],[AveragePrice]]</f>
        <v>2993618.3451999999</v>
      </c>
    </row>
    <row r="2413" spans="1:15" x14ac:dyDescent="0.3">
      <c r="A2413">
        <v>19</v>
      </c>
      <c r="B2413" s="1">
        <v>42232</v>
      </c>
      <c r="C2413">
        <v>1.1599999999999999</v>
      </c>
      <c r="D2413">
        <v>2766391.11</v>
      </c>
      <c r="E2413">
        <v>1615209.93</v>
      </c>
      <c r="F2413">
        <v>431016.1</v>
      </c>
      <c r="G2413">
        <v>55158.31</v>
      </c>
      <c r="H2413">
        <v>665006.77</v>
      </c>
      <c r="I2413">
        <v>529013.85</v>
      </c>
      <c r="J2413">
        <v>135887.51</v>
      </c>
      <c r="K2413">
        <v>105.41</v>
      </c>
      <c r="L2413" t="s">
        <v>9</v>
      </c>
      <c r="M2413">
        <v>2015</v>
      </c>
      <c r="N2413" t="s">
        <v>56</v>
      </c>
      <c r="O2413">
        <f>Table1[[#This Row],[Total Volume - total no of avocados sold ]]*Table1[[#This Row],[AveragePrice]]</f>
        <v>3209013.6875999998</v>
      </c>
    </row>
    <row r="2414" spans="1:15" x14ac:dyDescent="0.3">
      <c r="A2414">
        <v>20</v>
      </c>
      <c r="B2414" s="1">
        <v>42225</v>
      </c>
      <c r="C2414">
        <v>1</v>
      </c>
      <c r="D2414">
        <v>3804851.11</v>
      </c>
      <c r="E2414">
        <v>2430272.64</v>
      </c>
      <c r="F2414">
        <v>498991.43</v>
      </c>
      <c r="G2414">
        <v>79631.92</v>
      </c>
      <c r="H2414">
        <v>795955.12</v>
      </c>
      <c r="I2414">
        <v>525549.81999999995</v>
      </c>
      <c r="J2414">
        <v>270162.46000000002</v>
      </c>
      <c r="K2414">
        <v>242.84</v>
      </c>
      <c r="L2414" t="s">
        <v>9</v>
      </c>
      <c r="M2414">
        <v>2015</v>
      </c>
      <c r="N2414" t="s">
        <v>56</v>
      </c>
      <c r="O2414">
        <f>Table1[[#This Row],[Total Volume - total no of avocados sold ]]*Table1[[#This Row],[AveragePrice]]</f>
        <v>3804851.11</v>
      </c>
    </row>
    <row r="2415" spans="1:15" x14ac:dyDescent="0.3">
      <c r="A2415">
        <v>21</v>
      </c>
      <c r="B2415" s="1">
        <v>42218</v>
      </c>
      <c r="C2415">
        <v>1.18</v>
      </c>
      <c r="D2415">
        <v>2674633.13</v>
      </c>
      <c r="E2415">
        <v>1539272.45</v>
      </c>
      <c r="F2415">
        <v>430133.96</v>
      </c>
      <c r="G2415">
        <v>81144.7</v>
      </c>
      <c r="H2415">
        <v>624082.02</v>
      </c>
      <c r="I2415">
        <v>502278.3</v>
      </c>
      <c r="J2415">
        <v>121708.26</v>
      </c>
      <c r="K2415">
        <v>95.46</v>
      </c>
      <c r="L2415" t="s">
        <v>9</v>
      </c>
      <c r="M2415">
        <v>2015</v>
      </c>
      <c r="N2415" t="s">
        <v>56</v>
      </c>
      <c r="O2415">
        <f>Table1[[#This Row],[Total Volume - total no of avocados sold ]]*Table1[[#This Row],[AveragePrice]]</f>
        <v>3156067.0933999997</v>
      </c>
    </row>
    <row r="2416" spans="1:15" x14ac:dyDescent="0.3">
      <c r="A2416">
        <v>22</v>
      </c>
      <c r="B2416" s="1">
        <v>42211</v>
      </c>
      <c r="C2416">
        <v>1.1499999999999999</v>
      </c>
      <c r="D2416">
        <v>2742949.66</v>
      </c>
      <c r="E2416">
        <v>1615660.84</v>
      </c>
      <c r="F2416">
        <v>424560.81</v>
      </c>
      <c r="G2416">
        <v>78530.490000000005</v>
      </c>
      <c r="H2416">
        <v>624197.52</v>
      </c>
      <c r="I2416">
        <v>515493.85</v>
      </c>
      <c r="J2416">
        <v>108703.67</v>
      </c>
      <c r="K2416">
        <v>0</v>
      </c>
      <c r="L2416" t="s">
        <v>9</v>
      </c>
      <c r="M2416">
        <v>2015</v>
      </c>
      <c r="N2416" t="s">
        <v>56</v>
      </c>
      <c r="O2416">
        <f>Table1[[#This Row],[Total Volume - total no of avocados sold ]]*Table1[[#This Row],[AveragePrice]]</f>
        <v>3154392.1089999997</v>
      </c>
    </row>
    <row r="2417" spans="1:15" x14ac:dyDescent="0.3">
      <c r="A2417">
        <v>23</v>
      </c>
      <c r="B2417" s="1">
        <v>42204</v>
      </c>
      <c r="C2417">
        <v>0.99</v>
      </c>
      <c r="D2417">
        <v>3810950.39</v>
      </c>
      <c r="E2417">
        <v>2507726.2000000002</v>
      </c>
      <c r="F2417">
        <v>515358.68</v>
      </c>
      <c r="G2417">
        <v>77561.440000000002</v>
      </c>
      <c r="H2417">
        <v>710304.07</v>
      </c>
      <c r="I2417">
        <v>471729.89</v>
      </c>
      <c r="J2417">
        <v>238574.18</v>
      </c>
      <c r="K2417">
        <v>0</v>
      </c>
      <c r="L2417" t="s">
        <v>9</v>
      </c>
      <c r="M2417">
        <v>2015</v>
      </c>
      <c r="N2417" t="s">
        <v>56</v>
      </c>
      <c r="O2417">
        <f>Table1[[#This Row],[Total Volume - total no of avocados sold ]]*Table1[[#This Row],[AveragePrice]]</f>
        <v>3772840.8861000002</v>
      </c>
    </row>
    <row r="2418" spans="1:15" x14ac:dyDescent="0.3">
      <c r="A2418">
        <v>24</v>
      </c>
      <c r="B2418" s="1">
        <v>42197</v>
      </c>
      <c r="C2418">
        <v>1.17</v>
      </c>
      <c r="D2418">
        <v>2748745.96</v>
      </c>
      <c r="E2418">
        <v>1578243.11</v>
      </c>
      <c r="F2418">
        <v>467848.98</v>
      </c>
      <c r="G2418">
        <v>72897.710000000006</v>
      </c>
      <c r="H2418">
        <v>629756.16000000003</v>
      </c>
      <c r="I2418">
        <v>501415.01</v>
      </c>
      <c r="J2418">
        <v>127742.54</v>
      </c>
      <c r="K2418">
        <v>598.61</v>
      </c>
      <c r="L2418" t="s">
        <v>9</v>
      </c>
      <c r="M2418">
        <v>2015</v>
      </c>
      <c r="N2418" t="s">
        <v>56</v>
      </c>
      <c r="O2418">
        <f>Table1[[#This Row],[Total Volume - total no of avocados sold ]]*Table1[[#This Row],[AveragePrice]]</f>
        <v>3216032.7731999997</v>
      </c>
    </row>
    <row r="2419" spans="1:15" x14ac:dyDescent="0.3">
      <c r="A2419">
        <v>25</v>
      </c>
      <c r="B2419" s="1">
        <v>42190</v>
      </c>
      <c r="C2419">
        <v>0.99</v>
      </c>
      <c r="D2419">
        <v>4295280.16</v>
      </c>
      <c r="E2419">
        <v>2713600.49</v>
      </c>
      <c r="F2419">
        <v>592279.23</v>
      </c>
      <c r="G2419">
        <v>97111.62</v>
      </c>
      <c r="H2419">
        <v>892288.82</v>
      </c>
      <c r="I2419">
        <v>621425.86</v>
      </c>
      <c r="J2419">
        <v>270807.26</v>
      </c>
      <c r="K2419">
        <v>55.7</v>
      </c>
      <c r="L2419" t="s">
        <v>9</v>
      </c>
      <c r="M2419">
        <v>2015</v>
      </c>
      <c r="N2419" t="s">
        <v>56</v>
      </c>
      <c r="O2419">
        <f>Table1[[#This Row],[Total Volume - total no of avocados sold ]]*Table1[[#This Row],[AveragePrice]]</f>
        <v>4252327.3584000003</v>
      </c>
    </row>
    <row r="2420" spans="1:15" x14ac:dyDescent="0.3">
      <c r="A2420">
        <v>26</v>
      </c>
      <c r="B2420" s="1">
        <v>42183</v>
      </c>
      <c r="C2420">
        <v>1.1399999999999999</v>
      </c>
      <c r="D2420">
        <v>3026048.11</v>
      </c>
      <c r="E2420">
        <v>1721633.23</v>
      </c>
      <c r="F2420">
        <v>464034.18</v>
      </c>
      <c r="G2420">
        <v>59679.47</v>
      </c>
      <c r="H2420">
        <v>780701.23</v>
      </c>
      <c r="I2420">
        <v>648105.93999999994</v>
      </c>
      <c r="J2420">
        <v>132335.35999999999</v>
      </c>
      <c r="K2420">
        <v>259.93</v>
      </c>
      <c r="L2420" t="s">
        <v>9</v>
      </c>
      <c r="M2420">
        <v>2015</v>
      </c>
      <c r="N2420" t="s">
        <v>56</v>
      </c>
      <c r="O2420">
        <f>Table1[[#This Row],[Total Volume - total no of avocados sold ]]*Table1[[#This Row],[AveragePrice]]</f>
        <v>3449694.8453999995</v>
      </c>
    </row>
    <row r="2421" spans="1:15" x14ac:dyDescent="0.3">
      <c r="A2421">
        <v>27</v>
      </c>
      <c r="B2421" s="1">
        <v>42176</v>
      </c>
      <c r="C2421">
        <v>0.97</v>
      </c>
      <c r="D2421">
        <v>4019384.71</v>
      </c>
      <c r="E2421">
        <v>2602623.94</v>
      </c>
      <c r="F2421">
        <v>462243.35</v>
      </c>
      <c r="G2421">
        <v>62634.6</v>
      </c>
      <c r="H2421">
        <v>891882.82</v>
      </c>
      <c r="I2421">
        <v>619129.21</v>
      </c>
      <c r="J2421">
        <v>272640.03000000003</v>
      </c>
      <c r="K2421">
        <v>113.58</v>
      </c>
      <c r="L2421" t="s">
        <v>9</v>
      </c>
      <c r="M2421">
        <v>2015</v>
      </c>
      <c r="N2421" t="s">
        <v>56</v>
      </c>
      <c r="O2421">
        <f>Table1[[#This Row],[Total Volume - total no of avocados sold ]]*Table1[[#This Row],[AveragePrice]]</f>
        <v>3898803.1686999998</v>
      </c>
    </row>
    <row r="2422" spans="1:15" x14ac:dyDescent="0.3">
      <c r="A2422">
        <v>28</v>
      </c>
      <c r="B2422" s="1">
        <v>42169</v>
      </c>
      <c r="C2422">
        <v>1.1499999999999999</v>
      </c>
      <c r="D2422">
        <v>3021825.81</v>
      </c>
      <c r="E2422">
        <v>1910736.86</v>
      </c>
      <c r="F2422">
        <v>315079.09999999998</v>
      </c>
      <c r="G2422">
        <v>46585.63</v>
      </c>
      <c r="H2422">
        <v>749424.22</v>
      </c>
      <c r="I2422">
        <v>611440.68000000005</v>
      </c>
      <c r="J2422">
        <v>137878.92000000001</v>
      </c>
      <c r="K2422">
        <v>104.62</v>
      </c>
      <c r="L2422" t="s">
        <v>9</v>
      </c>
      <c r="M2422">
        <v>2015</v>
      </c>
      <c r="N2422" t="s">
        <v>56</v>
      </c>
      <c r="O2422">
        <f>Table1[[#This Row],[Total Volume - total no of avocados sold ]]*Table1[[#This Row],[AveragePrice]]</f>
        <v>3475099.6814999999</v>
      </c>
    </row>
    <row r="2423" spans="1:15" x14ac:dyDescent="0.3">
      <c r="A2423">
        <v>29</v>
      </c>
      <c r="B2423" s="1">
        <v>42162</v>
      </c>
      <c r="C2423">
        <v>0.99</v>
      </c>
      <c r="D2423">
        <v>4003121.77</v>
      </c>
      <c r="E2423">
        <v>2862823.58</v>
      </c>
      <c r="F2423">
        <v>294519.59000000003</v>
      </c>
      <c r="G2423">
        <v>26236.45</v>
      </c>
      <c r="H2423">
        <v>819542.15</v>
      </c>
      <c r="I2423">
        <v>551432.71</v>
      </c>
      <c r="J2423">
        <v>268100.73</v>
      </c>
      <c r="K2423">
        <v>8.7100000000000009</v>
      </c>
      <c r="L2423" t="s">
        <v>9</v>
      </c>
      <c r="M2423">
        <v>2015</v>
      </c>
      <c r="N2423" t="s">
        <v>56</v>
      </c>
      <c r="O2423">
        <f>Table1[[#This Row],[Total Volume - total no of avocados sold ]]*Table1[[#This Row],[AveragePrice]]</f>
        <v>3963090.5523000001</v>
      </c>
    </row>
    <row r="2424" spans="1:15" x14ac:dyDescent="0.3">
      <c r="A2424">
        <v>30</v>
      </c>
      <c r="B2424" s="1">
        <v>42155</v>
      </c>
      <c r="C2424">
        <v>1.17</v>
      </c>
      <c r="D2424">
        <v>2884507.74</v>
      </c>
      <c r="E2424">
        <v>2048880.09</v>
      </c>
      <c r="F2424">
        <v>206982.3</v>
      </c>
      <c r="G2424">
        <v>25671.13</v>
      </c>
      <c r="H2424">
        <v>602974.22</v>
      </c>
      <c r="I2424">
        <v>473339.3</v>
      </c>
      <c r="J2424">
        <v>129597.25</v>
      </c>
      <c r="K2424">
        <v>37.67</v>
      </c>
      <c r="L2424" t="s">
        <v>9</v>
      </c>
      <c r="M2424">
        <v>2015</v>
      </c>
      <c r="N2424" t="s">
        <v>56</v>
      </c>
      <c r="O2424">
        <f>Table1[[#This Row],[Total Volume - total no of avocados sold ]]*Table1[[#This Row],[AveragePrice]]</f>
        <v>3374874.0558000002</v>
      </c>
    </row>
    <row r="2425" spans="1:15" x14ac:dyDescent="0.3">
      <c r="A2425">
        <v>31</v>
      </c>
      <c r="B2425" s="1">
        <v>42148</v>
      </c>
      <c r="C2425">
        <v>1</v>
      </c>
      <c r="D2425">
        <v>4298514.96</v>
      </c>
      <c r="E2425">
        <v>3209533.78</v>
      </c>
      <c r="F2425">
        <v>311176.56</v>
      </c>
      <c r="G2425">
        <v>30510.18</v>
      </c>
      <c r="H2425">
        <v>747294.44</v>
      </c>
      <c r="I2425">
        <v>457338.88</v>
      </c>
      <c r="J2425">
        <v>289932.34000000003</v>
      </c>
      <c r="K2425">
        <v>23.22</v>
      </c>
      <c r="L2425" t="s">
        <v>9</v>
      </c>
      <c r="M2425">
        <v>2015</v>
      </c>
      <c r="N2425" t="s">
        <v>56</v>
      </c>
      <c r="O2425">
        <f>Table1[[#This Row],[Total Volume - total no of avocados sold ]]*Table1[[#This Row],[AveragePrice]]</f>
        <v>4298514.96</v>
      </c>
    </row>
    <row r="2426" spans="1:15" x14ac:dyDescent="0.3">
      <c r="A2426">
        <v>32</v>
      </c>
      <c r="B2426" s="1">
        <v>42141</v>
      </c>
      <c r="C2426">
        <v>1.1499999999999999</v>
      </c>
      <c r="D2426">
        <v>2936173.63</v>
      </c>
      <c r="E2426">
        <v>2098271.46</v>
      </c>
      <c r="F2426">
        <v>211868.36</v>
      </c>
      <c r="G2426">
        <v>26127.7</v>
      </c>
      <c r="H2426">
        <v>599906.11</v>
      </c>
      <c r="I2426">
        <v>470992.66</v>
      </c>
      <c r="J2426">
        <v>128913.45</v>
      </c>
      <c r="K2426">
        <v>0</v>
      </c>
      <c r="L2426" t="s">
        <v>9</v>
      </c>
      <c r="M2426">
        <v>2015</v>
      </c>
      <c r="N2426" t="s">
        <v>56</v>
      </c>
      <c r="O2426">
        <f>Table1[[#This Row],[Total Volume - total no of avocados sold ]]*Table1[[#This Row],[AveragePrice]]</f>
        <v>3376599.6744999997</v>
      </c>
    </row>
    <row r="2427" spans="1:15" x14ac:dyDescent="0.3">
      <c r="A2427">
        <v>33</v>
      </c>
      <c r="B2427" s="1">
        <v>42134</v>
      </c>
      <c r="C2427">
        <v>1.17</v>
      </c>
      <c r="D2427">
        <v>2963777.8</v>
      </c>
      <c r="E2427">
        <v>2167781.63</v>
      </c>
      <c r="F2427">
        <v>212422.04</v>
      </c>
      <c r="G2427">
        <v>24440.63</v>
      </c>
      <c r="H2427">
        <v>559133.5</v>
      </c>
      <c r="I2427">
        <v>437055.69</v>
      </c>
      <c r="J2427">
        <v>122077.81</v>
      </c>
      <c r="K2427">
        <v>0</v>
      </c>
      <c r="L2427" t="s">
        <v>9</v>
      </c>
      <c r="M2427">
        <v>2015</v>
      </c>
      <c r="N2427" t="s">
        <v>56</v>
      </c>
      <c r="O2427">
        <f>Table1[[#This Row],[Total Volume - total no of avocados sold ]]*Table1[[#This Row],[AveragePrice]]</f>
        <v>3467620.0259999996</v>
      </c>
    </row>
    <row r="2428" spans="1:15" x14ac:dyDescent="0.3">
      <c r="A2428">
        <v>34</v>
      </c>
      <c r="B2428" s="1">
        <v>42127</v>
      </c>
      <c r="C2428">
        <v>0.97</v>
      </c>
      <c r="D2428">
        <v>4986270.76</v>
      </c>
      <c r="E2428">
        <v>3682277.46</v>
      </c>
      <c r="F2428">
        <v>383803.95</v>
      </c>
      <c r="G2428">
        <v>40064.120000000003</v>
      </c>
      <c r="H2428">
        <v>880125.23</v>
      </c>
      <c r="I2428">
        <v>496136.95</v>
      </c>
      <c r="J2428">
        <v>382606.34</v>
      </c>
      <c r="K2428">
        <v>1381.94</v>
      </c>
      <c r="L2428" t="s">
        <v>9</v>
      </c>
      <c r="M2428">
        <v>2015</v>
      </c>
      <c r="N2428" t="s">
        <v>56</v>
      </c>
      <c r="O2428">
        <f>Table1[[#This Row],[Total Volume - total no of avocados sold ]]*Table1[[#This Row],[AveragePrice]]</f>
        <v>4836682.6371999998</v>
      </c>
    </row>
    <row r="2429" spans="1:15" x14ac:dyDescent="0.3">
      <c r="A2429">
        <v>35</v>
      </c>
      <c r="B2429" s="1">
        <v>42120</v>
      </c>
      <c r="C2429">
        <v>1.1599999999999999</v>
      </c>
      <c r="D2429">
        <v>3011225.49</v>
      </c>
      <c r="E2429">
        <v>2170188.85</v>
      </c>
      <c r="F2429">
        <v>220781.47</v>
      </c>
      <c r="G2429">
        <v>23844.720000000001</v>
      </c>
      <c r="H2429">
        <v>596410.44999999995</v>
      </c>
      <c r="I2429">
        <v>461692.75</v>
      </c>
      <c r="J2429">
        <v>133263.53</v>
      </c>
      <c r="K2429">
        <v>1454.17</v>
      </c>
      <c r="L2429" t="s">
        <v>9</v>
      </c>
      <c r="M2429">
        <v>2015</v>
      </c>
      <c r="N2429" t="s">
        <v>56</v>
      </c>
      <c r="O2429">
        <f>Table1[[#This Row],[Total Volume - total no of avocados sold ]]*Table1[[#This Row],[AveragePrice]]</f>
        <v>3493021.5684000002</v>
      </c>
    </row>
    <row r="2430" spans="1:15" x14ac:dyDescent="0.3">
      <c r="A2430">
        <v>36</v>
      </c>
      <c r="B2430" s="1">
        <v>42113</v>
      </c>
      <c r="C2430">
        <v>1.1399999999999999</v>
      </c>
      <c r="D2430">
        <v>2857156.51</v>
      </c>
      <c r="E2430">
        <v>2014443.63</v>
      </c>
      <c r="F2430">
        <v>214218.14</v>
      </c>
      <c r="G2430">
        <v>23684.959999999999</v>
      </c>
      <c r="H2430">
        <v>604809.78</v>
      </c>
      <c r="I2430">
        <v>455795.5</v>
      </c>
      <c r="J2430">
        <v>149014.28</v>
      </c>
      <c r="K2430">
        <v>0</v>
      </c>
      <c r="L2430" t="s">
        <v>9</v>
      </c>
      <c r="M2430">
        <v>2015</v>
      </c>
      <c r="N2430" t="s">
        <v>56</v>
      </c>
      <c r="O2430">
        <f>Table1[[#This Row],[Total Volume - total no of avocados sold ]]*Table1[[#This Row],[AveragePrice]]</f>
        <v>3257158.4213999994</v>
      </c>
    </row>
    <row r="2431" spans="1:15" x14ac:dyDescent="0.3">
      <c r="A2431">
        <v>37</v>
      </c>
      <c r="B2431" s="1">
        <v>42106</v>
      </c>
      <c r="C2431">
        <v>1</v>
      </c>
      <c r="D2431">
        <v>3781504.91</v>
      </c>
      <c r="E2431">
        <v>2801179.62</v>
      </c>
      <c r="F2431">
        <v>292733.49</v>
      </c>
      <c r="G2431">
        <v>23471.11</v>
      </c>
      <c r="H2431">
        <v>664120.68999999994</v>
      </c>
      <c r="I2431">
        <v>371569.32</v>
      </c>
      <c r="J2431">
        <v>292551.37</v>
      </c>
      <c r="K2431">
        <v>0</v>
      </c>
      <c r="L2431" t="s">
        <v>9</v>
      </c>
      <c r="M2431">
        <v>2015</v>
      </c>
      <c r="N2431" t="s">
        <v>56</v>
      </c>
      <c r="O2431">
        <f>Table1[[#This Row],[Total Volume - total no of avocados sold ]]*Table1[[#This Row],[AveragePrice]]</f>
        <v>3781504.91</v>
      </c>
    </row>
    <row r="2432" spans="1:15" x14ac:dyDescent="0.3">
      <c r="A2432">
        <v>38</v>
      </c>
      <c r="B2432" s="1">
        <v>42099</v>
      </c>
      <c r="C2432">
        <v>1.08</v>
      </c>
      <c r="D2432">
        <v>3140456.17</v>
      </c>
      <c r="E2432">
        <v>2257669.21</v>
      </c>
      <c r="F2432">
        <v>252737.98</v>
      </c>
      <c r="G2432">
        <v>26137.34</v>
      </c>
      <c r="H2432">
        <v>603911.64</v>
      </c>
      <c r="I2432">
        <v>387483.75</v>
      </c>
      <c r="J2432">
        <v>215544.56</v>
      </c>
      <c r="K2432">
        <v>883.33</v>
      </c>
      <c r="L2432" t="s">
        <v>9</v>
      </c>
      <c r="M2432">
        <v>2015</v>
      </c>
      <c r="N2432" t="s">
        <v>56</v>
      </c>
      <c r="O2432">
        <f>Table1[[#This Row],[Total Volume - total no of avocados sold ]]*Table1[[#This Row],[AveragePrice]]</f>
        <v>3391692.6636000001</v>
      </c>
    </row>
    <row r="2433" spans="1:15" x14ac:dyDescent="0.3">
      <c r="A2433">
        <v>39</v>
      </c>
      <c r="B2433" s="1">
        <v>42092</v>
      </c>
      <c r="C2433">
        <v>1.1599999999999999</v>
      </c>
      <c r="D2433">
        <v>2558925.23</v>
      </c>
      <c r="E2433">
        <v>1804282.66</v>
      </c>
      <c r="F2433">
        <v>205041.11</v>
      </c>
      <c r="G2433">
        <v>23224.7</v>
      </c>
      <c r="H2433">
        <v>526376.76</v>
      </c>
      <c r="I2433">
        <v>379305.43</v>
      </c>
      <c r="J2433">
        <v>147071.32999999999</v>
      </c>
      <c r="K2433">
        <v>0</v>
      </c>
      <c r="L2433" t="s">
        <v>9</v>
      </c>
      <c r="M2433">
        <v>2015</v>
      </c>
      <c r="N2433" t="s">
        <v>56</v>
      </c>
      <c r="O2433">
        <f>Table1[[#This Row],[Total Volume - total no of avocados sold ]]*Table1[[#This Row],[AveragePrice]]</f>
        <v>2968353.2667999999</v>
      </c>
    </row>
    <row r="2434" spans="1:15" x14ac:dyDescent="0.3">
      <c r="A2434">
        <v>40</v>
      </c>
      <c r="B2434" s="1">
        <v>42085</v>
      </c>
      <c r="C2434">
        <v>0.98</v>
      </c>
      <c r="D2434">
        <v>3867453.83</v>
      </c>
      <c r="E2434">
        <v>2823708.05</v>
      </c>
      <c r="F2434">
        <v>299770.03999999998</v>
      </c>
      <c r="G2434">
        <v>21570.5</v>
      </c>
      <c r="H2434">
        <v>722405.24</v>
      </c>
      <c r="I2434">
        <v>447949.27</v>
      </c>
      <c r="J2434">
        <v>274435.21000000002</v>
      </c>
      <c r="K2434">
        <v>20.76</v>
      </c>
      <c r="L2434" t="s">
        <v>9</v>
      </c>
      <c r="M2434">
        <v>2015</v>
      </c>
      <c r="N2434" t="s">
        <v>56</v>
      </c>
      <c r="O2434">
        <f>Table1[[#This Row],[Total Volume - total no of avocados sold ]]*Table1[[#This Row],[AveragePrice]]</f>
        <v>3790104.7533999998</v>
      </c>
    </row>
    <row r="2435" spans="1:15" x14ac:dyDescent="0.3">
      <c r="A2435">
        <v>41</v>
      </c>
      <c r="B2435" s="1">
        <v>42078</v>
      </c>
      <c r="C2435">
        <v>1.21</v>
      </c>
      <c r="D2435">
        <v>2602341.5499999998</v>
      </c>
      <c r="E2435">
        <v>1865220.72</v>
      </c>
      <c r="F2435">
        <v>211822.87</v>
      </c>
      <c r="G2435">
        <v>25792.720000000001</v>
      </c>
      <c r="H2435">
        <v>499505.24</v>
      </c>
      <c r="I2435">
        <v>375572.97</v>
      </c>
      <c r="J2435">
        <v>123875.82</v>
      </c>
      <c r="K2435">
        <v>56.45</v>
      </c>
      <c r="L2435" t="s">
        <v>9</v>
      </c>
      <c r="M2435">
        <v>2015</v>
      </c>
      <c r="N2435" t="s">
        <v>56</v>
      </c>
      <c r="O2435">
        <f>Table1[[#This Row],[Total Volume - total no of avocados sold ]]*Table1[[#This Row],[AveragePrice]]</f>
        <v>3148833.2754999995</v>
      </c>
    </row>
    <row r="2436" spans="1:15" x14ac:dyDescent="0.3">
      <c r="A2436">
        <v>42</v>
      </c>
      <c r="B2436" s="1">
        <v>42071</v>
      </c>
      <c r="C2436">
        <v>1.18</v>
      </c>
      <c r="D2436">
        <v>2642581.73</v>
      </c>
      <c r="E2436">
        <v>1894002.38</v>
      </c>
      <c r="F2436">
        <v>199317.95</v>
      </c>
      <c r="G2436">
        <v>20683.77</v>
      </c>
      <c r="H2436">
        <v>528577.63</v>
      </c>
      <c r="I2436">
        <v>413603.79</v>
      </c>
      <c r="J2436">
        <v>114973.84</v>
      </c>
      <c r="K2436">
        <v>0</v>
      </c>
      <c r="L2436" t="s">
        <v>9</v>
      </c>
      <c r="M2436">
        <v>2015</v>
      </c>
      <c r="N2436" t="s">
        <v>56</v>
      </c>
      <c r="O2436">
        <f>Table1[[#This Row],[Total Volume - total no of avocados sold ]]*Table1[[#This Row],[AveragePrice]]</f>
        <v>3118246.4413999999</v>
      </c>
    </row>
    <row r="2437" spans="1:15" x14ac:dyDescent="0.3">
      <c r="A2437">
        <v>43</v>
      </c>
      <c r="B2437" s="1">
        <v>42064</v>
      </c>
      <c r="C2437">
        <v>1.01</v>
      </c>
      <c r="D2437">
        <v>3633174.13</v>
      </c>
      <c r="E2437">
        <v>2682065.6</v>
      </c>
      <c r="F2437">
        <v>281502.89</v>
      </c>
      <c r="G2437">
        <v>19429.669999999998</v>
      </c>
      <c r="H2437">
        <v>650175.97</v>
      </c>
      <c r="I2437">
        <v>396512.64</v>
      </c>
      <c r="J2437">
        <v>253660.35</v>
      </c>
      <c r="K2437">
        <v>2.98</v>
      </c>
      <c r="L2437" t="s">
        <v>9</v>
      </c>
      <c r="M2437">
        <v>2015</v>
      </c>
      <c r="N2437" t="s">
        <v>56</v>
      </c>
      <c r="O2437">
        <f>Table1[[#This Row],[Total Volume - total no of avocados sold ]]*Table1[[#This Row],[AveragePrice]]</f>
        <v>3669505.8712999998</v>
      </c>
    </row>
    <row r="2438" spans="1:15" x14ac:dyDescent="0.3">
      <c r="A2438">
        <v>44</v>
      </c>
      <c r="B2438" s="1">
        <v>42057</v>
      </c>
      <c r="C2438">
        <v>1.1100000000000001</v>
      </c>
      <c r="D2438">
        <v>2796195.76</v>
      </c>
      <c r="E2438">
        <v>1960713.06</v>
      </c>
      <c r="F2438">
        <v>236520.37</v>
      </c>
      <c r="G2438">
        <v>34466.49</v>
      </c>
      <c r="H2438">
        <v>564495.84</v>
      </c>
      <c r="I2438">
        <v>437763.9</v>
      </c>
      <c r="J2438">
        <v>126731.94</v>
      </c>
      <c r="K2438">
        <v>0</v>
      </c>
      <c r="L2438" t="s">
        <v>9</v>
      </c>
      <c r="M2438">
        <v>2015</v>
      </c>
      <c r="N2438" t="s">
        <v>56</v>
      </c>
      <c r="O2438">
        <f>Table1[[#This Row],[Total Volume - total no of avocados sold ]]*Table1[[#This Row],[AveragePrice]]</f>
        <v>3103777.2936</v>
      </c>
    </row>
    <row r="2439" spans="1:15" x14ac:dyDescent="0.3">
      <c r="A2439">
        <v>45</v>
      </c>
      <c r="B2439" s="1">
        <v>42050</v>
      </c>
      <c r="C2439">
        <v>1.1599999999999999</v>
      </c>
      <c r="D2439">
        <v>2558563.7799999998</v>
      </c>
      <c r="E2439">
        <v>1820564.15</v>
      </c>
      <c r="F2439">
        <v>219336.78</v>
      </c>
      <c r="G2439">
        <v>21706.04</v>
      </c>
      <c r="H2439">
        <v>496956.81</v>
      </c>
      <c r="I2439">
        <v>295183.35999999999</v>
      </c>
      <c r="J2439">
        <v>201773.45</v>
      </c>
      <c r="K2439">
        <v>0</v>
      </c>
      <c r="L2439" t="s">
        <v>9</v>
      </c>
      <c r="M2439">
        <v>2015</v>
      </c>
      <c r="N2439" t="s">
        <v>56</v>
      </c>
      <c r="O2439">
        <f>Table1[[#This Row],[Total Volume - total no of avocados sold ]]*Table1[[#This Row],[AveragePrice]]</f>
        <v>2967933.9847999997</v>
      </c>
    </row>
    <row r="2440" spans="1:15" x14ac:dyDescent="0.3">
      <c r="A2440">
        <v>46</v>
      </c>
      <c r="B2440" s="1">
        <v>42043</v>
      </c>
      <c r="C2440">
        <v>1.1100000000000001</v>
      </c>
      <c r="D2440">
        <v>2573973.63</v>
      </c>
      <c r="E2440">
        <v>1871661.73</v>
      </c>
      <c r="F2440">
        <v>226039.73</v>
      </c>
      <c r="G2440">
        <v>18310.04</v>
      </c>
      <c r="H2440">
        <v>457962.13</v>
      </c>
      <c r="I2440">
        <v>272767.32</v>
      </c>
      <c r="J2440">
        <v>185194.81</v>
      </c>
      <c r="K2440">
        <v>0</v>
      </c>
      <c r="L2440" t="s">
        <v>9</v>
      </c>
      <c r="M2440">
        <v>2015</v>
      </c>
      <c r="N2440" t="s">
        <v>56</v>
      </c>
      <c r="O2440">
        <f>Table1[[#This Row],[Total Volume - total no of avocados sold ]]*Table1[[#This Row],[AveragePrice]]</f>
        <v>2857110.7293000002</v>
      </c>
    </row>
    <row r="2441" spans="1:15" x14ac:dyDescent="0.3">
      <c r="A2441">
        <v>47</v>
      </c>
      <c r="B2441" s="1">
        <v>42036</v>
      </c>
      <c r="C2441">
        <v>0.93</v>
      </c>
      <c r="D2441">
        <v>4924049.79</v>
      </c>
      <c r="E2441">
        <v>3656338.95</v>
      </c>
      <c r="F2441">
        <v>451194.73</v>
      </c>
      <c r="G2441">
        <v>40258.76</v>
      </c>
      <c r="H2441">
        <v>776257.35</v>
      </c>
      <c r="I2441">
        <v>359145.48</v>
      </c>
      <c r="J2441">
        <v>417111.87</v>
      </c>
      <c r="K2441">
        <v>0</v>
      </c>
      <c r="L2441" t="s">
        <v>9</v>
      </c>
      <c r="M2441">
        <v>2015</v>
      </c>
      <c r="N2441" t="s">
        <v>56</v>
      </c>
      <c r="O2441">
        <f>Table1[[#This Row],[Total Volume - total no of avocados sold ]]*Table1[[#This Row],[AveragePrice]]</f>
        <v>4579366.3047000002</v>
      </c>
    </row>
    <row r="2442" spans="1:15" x14ac:dyDescent="0.3">
      <c r="A2442">
        <v>48</v>
      </c>
      <c r="B2442" s="1">
        <v>42029</v>
      </c>
      <c r="C2442">
        <v>1.1499999999999999</v>
      </c>
      <c r="D2442">
        <v>2778000.82</v>
      </c>
      <c r="E2442">
        <v>1990978.47</v>
      </c>
      <c r="F2442">
        <v>266024.34000000003</v>
      </c>
      <c r="G2442">
        <v>18600.919999999998</v>
      </c>
      <c r="H2442">
        <v>502397.09</v>
      </c>
      <c r="I2442">
        <v>281141.42</v>
      </c>
      <c r="J2442">
        <v>221255.67</v>
      </c>
      <c r="K2442">
        <v>0</v>
      </c>
      <c r="L2442" t="s">
        <v>9</v>
      </c>
      <c r="M2442">
        <v>2015</v>
      </c>
      <c r="N2442" t="s">
        <v>56</v>
      </c>
      <c r="O2442">
        <f>Table1[[#This Row],[Total Volume - total no of avocados sold ]]*Table1[[#This Row],[AveragePrice]]</f>
        <v>3194700.9429999995</v>
      </c>
    </row>
    <row r="2443" spans="1:15" x14ac:dyDescent="0.3">
      <c r="A2443">
        <v>49</v>
      </c>
      <c r="B2443" s="1">
        <v>42022</v>
      </c>
      <c r="C2443">
        <v>1.19</v>
      </c>
      <c r="D2443">
        <v>2595783.66</v>
      </c>
      <c r="E2443">
        <v>1815847.03</v>
      </c>
      <c r="F2443">
        <v>273695.84000000003</v>
      </c>
      <c r="G2443">
        <v>22004.31</v>
      </c>
      <c r="H2443">
        <v>484236.48</v>
      </c>
      <c r="I2443">
        <v>258541.9</v>
      </c>
      <c r="J2443">
        <v>225694.58</v>
      </c>
      <c r="K2443">
        <v>0</v>
      </c>
      <c r="L2443" t="s">
        <v>9</v>
      </c>
      <c r="M2443">
        <v>2015</v>
      </c>
      <c r="N2443" t="s">
        <v>56</v>
      </c>
      <c r="O2443">
        <f>Table1[[#This Row],[Total Volume - total no of avocados sold ]]*Table1[[#This Row],[AveragePrice]]</f>
        <v>3088982.5554</v>
      </c>
    </row>
    <row r="2444" spans="1:15" x14ac:dyDescent="0.3">
      <c r="A2444">
        <v>50</v>
      </c>
      <c r="B2444" s="1">
        <v>42015</v>
      </c>
      <c r="C2444">
        <v>1.18</v>
      </c>
      <c r="D2444">
        <v>2433295.61</v>
      </c>
      <c r="E2444">
        <v>1667012.92</v>
      </c>
      <c r="F2444">
        <v>269027.02</v>
      </c>
      <c r="G2444">
        <v>21918.53</v>
      </c>
      <c r="H2444">
        <v>475337.14</v>
      </c>
      <c r="I2444">
        <v>260164</v>
      </c>
      <c r="J2444">
        <v>215173.14</v>
      </c>
      <c r="K2444">
        <v>0</v>
      </c>
      <c r="L2444" t="s">
        <v>9</v>
      </c>
      <c r="M2444">
        <v>2015</v>
      </c>
      <c r="N2444" t="s">
        <v>56</v>
      </c>
      <c r="O2444">
        <f>Table1[[#This Row],[Total Volume - total no of avocados sold ]]*Table1[[#This Row],[AveragePrice]]</f>
        <v>2871288.8197999997</v>
      </c>
    </row>
    <row r="2445" spans="1:15" x14ac:dyDescent="0.3">
      <c r="A2445">
        <v>51</v>
      </c>
      <c r="B2445" s="1">
        <v>42008</v>
      </c>
      <c r="C2445">
        <v>0.98</v>
      </c>
      <c r="D2445">
        <v>3204112.16</v>
      </c>
      <c r="E2445">
        <v>2296069.27</v>
      </c>
      <c r="F2445">
        <v>320373.63</v>
      </c>
      <c r="G2445">
        <v>18938.419999999998</v>
      </c>
      <c r="H2445">
        <v>568730.84</v>
      </c>
      <c r="I2445">
        <v>287820.14</v>
      </c>
      <c r="J2445">
        <v>280910.7</v>
      </c>
      <c r="K2445">
        <v>0</v>
      </c>
      <c r="L2445" t="s">
        <v>9</v>
      </c>
      <c r="M2445">
        <v>2015</v>
      </c>
      <c r="N2445" t="s">
        <v>56</v>
      </c>
      <c r="O2445">
        <f>Table1[[#This Row],[Total Volume - total no of avocados sold ]]*Table1[[#This Row],[AveragePrice]]</f>
        <v>3140029.9168000002</v>
      </c>
    </row>
    <row r="2446" spans="1:15" x14ac:dyDescent="0.3">
      <c r="A2446">
        <v>0</v>
      </c>
      <c r="B2446" s="1">
        <v>42365</v>
      </c>
      <c r="C2446">
        <v>1.05</v>
      </c>
      <c r="D2446">
        <v>67099.38</v>
      </c>
      <c r="E2446">
        <v>20577.16</v>
      </c>
      <c r="F2446">
        <v>21592.44</v>
      </c>
      <c r="G2446">
        <v>2889.97</v>
      </c>
      <c r="H2446">
        <v>22039.81</v>
      </c>
      <c r="I2446">
        <v>21900.09</v>
      </c>
      <c r="J2446">
        <v>0</v>
      </c>
      <c r="K2446">
        <v>139.72</v>
      </c>
      <c r="L2446" t="s">
        <v>9</v>
      </c>
      <c r="M2446">
        <v>2015</v>
      </c>
      <c r="N2446" t="s">
        <v>57</v>
      </c>
      <c r="O2446">
        <f>Table1[[#This Row],[Total Volume - total no of avocados sold ]]*Table1[[#This Row],[AveragePrice]]</f>
        <v>70454.349000000002</v>
      </c>
    </row>
    <row r="2447" spans="1:15" x14ac:dyDescent="0.3">
      <c r="A2447">
        <v>1</v>
      </c>
      <c r="B2447" s="1">
        <v>42358</v>
      </c>
      <c r="C2447">
        <v>1.1200000000000001</v>
      </c>
      <c r="D2447">
        <v>61555.62</v>
      </c>
      <c r="E2447">
        <v>17819.259999999998</v>
      </c>
      <c r="F2447">
        <v>16576.75</v>
      </c>
      <c r="G2447">
        <v>2660.37</v>
      </c>
      <c r="H2447">
        <v>24499.24</v>
      </c>
      <c r="I2447">
        <v>24499.24</v>
      </c>
      <c r="J2447">
        <v>0</v>
      </c>
      <c r="K2447">
        <v>0</v>
      </c>
      <c r="L2447" t="s">
        <v>9</v>
      </c>
      <c r="M2447">
        <v>2015</v>
      </c>
      <c r="N2447" t="s">
        <v>57</v>
      </c>
      <c r="O2447">
        <f>Table1[[#This Row],[Total Volume - total no of avocados sold ]]*Table1[[#This Row],[AveragePrice]]</f>
        <v>68942.294400000013</v>
      </c>
    </row>
    <row r="2448" spans="1:15" x14ac:dyDescent="0.3">
      <c r="A2448">
        <v>2</v>
      </c>
      <c r="B2448" s="1">
        <v>42351</v>
      </c>
      <c r="C2448">
        <v>0.99</v>
      </c>
      <c r="D2448">
        <v>67431.179999999993</v>
      </c>
      <c r="E2448">
        <v>22229.24</v>
      </c>
      <c r="F2448">
        <v>20738.68</v>
      </c>
      <c r="G2448">
        <v>2189.59</v>
      </c>
      <c r="H2448">
        <v>22273.67</v>
      </c>
      <c r="I2448">
        <v>22269.39</v>
      </c>
      <c r="J2448">
        <v>4.28</v>
      </c>
      <c r="K2448">
        <v>0</v>
      </c>
      <c r="L2448" t="s">
        <v>9</v>
      </c>
      <c r="M2448">
        <v>2015</v>
      </c>
      <c r="N2448" t="s">
        <v>57</v>
      </c>
      <c r="O2448">
        <f>Table1[[#This Row],[Total Volume - total no of avocados sold ]]*Table1[[#This Row],[AveragePrice]]</f>
        <v>66756.868199999997</v>
      </c>
    </row>
    <row r="2449" spans="1:15" x14ac:dyDescent="0.3">
      <c r="A2449">
        <v>3</v>
      </c>
      <c r="B2449" s="1">
        <v>42344</v>
      </c>
      <c r="C2449">
        <v>0.85</v>
      </c>
      <c r="D2449">
        <v>100233.67</v>
      </c>
      <c r="E2449">
        <v>18780</v>
      </c>
      <c r="F2449">
        <v>39234.39</v>
      </c>
      <c r="G2449">
        <v>2758.78</v>
      </c>
      <c r="H2449">
        <v>39460.5</v>
      </c>
      <c r="I2449">
        <v>38946.79</v>
      </c>
      <c r="J2449">
        <v>513.71</v>
      </c>
      <c r="K2449">
        <v>0</v>
      </c>
      <c r="L2449" t="s">
        <v>9</v>
      </c>
      <c r="M2449">
        <v>2015</v>
      </c>
      <c r="N2449" t="s">
        <v>57</v>
      </c>
      <c r="O2449">
        <f>Table1[[#This Row],[Total Volume - total no of avocados sold ]]*Table1[[#This Row],[AveragePrice]]</f>
        <v>85198.619500000001</v>
      </c>
    </row>
    <row r="2450" spans="1:15" x14ac:dyDescent="0.3">
      <c r="A2450">
        <v>4</v>
      </c>
      <c r="B2450" s="1">
        <v>42337</v>
      </c>
      <c r="C2450">
        <v>1.17</v>
      </c>
      <c r="D2450">
        <v>51432.09</v>
      </c>
      <c r="E2450">
        <v>16876.93</v>
      </c>
      <c r="F2450">
        <v>16826.84</v>
      </c>
      <c r="G2450">
        <v>2523.85</v>
      </c>
      <c r="H2450">
        <v>15204.47</v>
      </c>
      <c r="I2450">
        <v>15204.47</v>
      </c>
      <c r="J2450">
        <v>0</v>
      </c>
      <c r="K2450">
        <v>0</v>
      </c>
      <c r="L2450" t="s">
        <v>9</v>
      </c>
      <c r="M2450">
        <v>2015</v>
      </c>
      <c r="N2450" t="s">
        <v>57</v>
      </c>
      <c r="O2450">
        <f>Table1[[#This Row],[Total Volume - total no of avocados sold ]]*Table1[[#This Row],[AveragePrice]]</f>
        <v>60175.545299999991</v>
      </c>
    </row>
    <row r="2451" spans="1:15" x14ac:dyDescent="0.3">
      <c r="A2451">
        <v>5</v>
      </c>
      <c r="B2451" s="1">
        <v>42330</v>
      </c>
      <c r="C2451">
        <v>1.1200000000000001</v>
      </c>
      <c r="D2451">
        <v>56013.43</v>
      </c>
      <c r="E2451">
        <v>17535.509999999998</v>
      </c>
      <c r="F2451">
        <v>21806.06</v>
      </c>
      <c r="G2451">
        <v>2671.75</v>
      </c>
      <c r="H2451">
        <v>14000.11</v>
      </c>
      <c r="I2451">
        <v>14000.11</v>
      </c>
      <c r="J2451">
        <v>0</v>
      </c>
      <c r="K2451">
        <v>0</v>
      </c>
      <c r="L2451" t="s">
        <v>9</v>
      </c>
      <c r="M2451">
        <v>2015</v>
      </c>
      <c r="N2451" t="s">
        <v>57</v>
      </c>
      <c r="O2451">
        <f>Table1[[#This Row],[Total Volume - total no of avocados sold ]]*Table1[[#This Row],[AveragePrice]]</f>
        <v>62735.041600000004</v>
      </c>
    </row>
    <row r="2452" spans="1:15" x14ac:dyDescent="0.3">
      <c r="A2452">
        <v>6</v>
      </c>
      <c r="B2452" s="1">
        <v>42323</v>
      </c>
      <c r="C2452">
        <v>1</v>
      </c>
      <c r="D2452">
        <v>84398.93</v>
      </c>
      <c r="E2452">
        <v>17121.98</v>
      </c>
      <c r="F2452">
        <v>38867.94</v>
      </c>
      <c r="G2452">
        <v>2013.77</v>
      </c>
      <c r="H2452">
        <v>26395.24</v>
      </c>
      <c r="I2452">
        <v>26395.24</v>
      </c>
      <c r="J2452">
        <v>0</v>
      </c>
      <c r="K2452">
        <v>0</v>
      </c>
      <c r="L2452" t="s">
        <v>9</v>
      </c>
      <c r="M2452">
        <v>2015</v>
      </c>
      <c r="N2452" t="s">
        <v>57</v>
      </c>
      <c r="O2452">
        <f>Table1[[#This Row],[Total Volume - total no of avocados sold ]]*Table1[[#This Row],[AveragePrice]]</f>
        <v>84398.93</v>
      </c>
    </row>
    <row r="2453" spans="1:15" x14ac:dyDescent="0.3">
      <c r="A2453">
        <v>7</v>
      </c>
      <c r="B2453" s="1">
        <v>42316</v>
      </c>
      <c r="C2453">
        <v>1.08</v>
      </c>
      <c r="D2453">
        <v>63821.22</v>
      </c>
      <c r="E2453">
        <v>19315.13</v>
      </c>
      <c r="F2453">
        <v>26207.73</v>
      </c>
      <c r="G2453">
        <v>2182.0300000000002</v>
      </c>
      <c r="H2453">
        <v>16116.33</v>
      </c>
      <c r="I2453">
        <v>16116.33</v>
      </c>
      <c r="J2453">
        <v>0</v>
      </c>
      <c r="K2453">
        <v>0</v>
      </c>
      <c r="L2453" t="s">
        <v>9</v>
      </c>
      <c r="M2453">
        <v>2015</v>
      </c>
      <c r="N2453" t="s">
        <v>57</v>
      </c>
      <c r="O2453">
        <f>Table1[[#This Row],[Total Volume - total no of avocados sold ]]*Table1[[#This Row],[AveragePrice]]</f>
        <v>68926.917600000001</v>
      </c>
    </row>
    <row r="2454" spans="1:15" x14ac:dyDescent="0.3">
      <c r="A2454">
        <v>8</v>
      </c>
      <c r="B2454" s="1">
        <v>42309</v>
      </c>
      <c r="C2454">
        <v>1.1299999999999999</v>
      </c>
      <c r="D2454">
        <v>60151.68</v>
      </c>
      <c r="E2454">
        <v>20262.48</v>
      </c>
      <c r="F2454">
        <v>23801.85</v>
      </c>
      <c r="G2454">
        <v>2428.84</v>
      </c>
      <c r="H2454">
        <v>13658.51</v>
      </c>
      <c r="I2454">
        <v>13658.51</v>
      </c>
      <c r="J2454">
        <v>0</v>
      </c>
      <c r="K2454">
        <v>0</v>
      </c>
      <c r="L2454" t="s">
        <v>9</v>
      </c>
      <c r="M2454">
        <v>2015</v>
      </c>
      <c r="N2454" t="s">
        <v>57</v>
      </c>
      <c r="O2454">
        <f>Table1[[#This Row],[Total Volume - total no of avocados sold ]]*Table1[[#This Row],[AveragePrice]]</f>
        <v>67971.398399999991</v>
      </c>
    </row>
    <row r="2455" spans="1:15" x14ac:dyDescent="0.3">
      <c r="A2455">
        <v>9</v>
      </c>
      <c r="B2455" s="1">
        <v>42302</v>
      </c>
      <c r="C2455">
        <v>1.08</v>
      </c>
      <c r="D2455">
        <v>66852.570000000007</v>
      </c>
      <c r="E2455">
        <v>16618.080000000002</v>
      </c>
      <c r="F2455">
        <v>33389.279999999999</v>
      </c>
      <c r="G2455">
        <v>2073.7399999999998</v>
      </c>
      <c r="H2455">
        <v>14771.47</v>
      </c>
      <c r="I2455">
        <v>14720.74</v>
      </c>
      <c r="J2455">
        <v>50.73</v>
      </c>
      <c r="K2455">
        <v>0</v>
      </c>
      <c r="L2455" t="s">
        <v>9</v>
      </c>
      <c r="M2455">
        <v>2015</v>
      </c>
      <c r="N2455" t="s">
        <v>57</v>
      </c>
      <c r="O2455">
        <f>Table1[[#This Row],[Total Volume - total no of avocados sold ]]*Table1[[#This Row],[AveragePrice]]</f>
        <v>72200.775600000008</v>
      </c>
    </row>
    <row r="2456" spans="1:15" x14ac:dyDescent="0.3">
      <c r="A2456">
        <v>10</v>
      </c>
      <c r="B2456" s="1">
        <v>42295</v>
      </c>
      <c r="C2456">
        <v>1.1299999999999999</v>
      </c>
      <c r="D2456">
        <v>60732.92</v>
      </c>
      <c r="E2456">
        <v>16562.04</v>
      </c>
      <c r="F2456">
        <v>30936.55</v>
      </c>
      <c r="G2456">
        <v>1935.49</v>
      </c>
      <c r="H2456">
        <v>11298.84</v>
      </c>
      <c r="I2456">
        <v>11298.84</v>
      </c>
      <c r="J2456">
        <v>0</v>
      </c>
      <c r="K2456">
        <v>0</v>
      </c>
      <c r="L2456" t="s">
        <v>9</v>
      </c>
      <c r="M2456">
        <v>2015</v>
      </c>
      <c r="N2456" t="s">
        <v>57</v>
      </c>
      <c r="O2456">
        <f>Table1[[#This Row],[Total Volume - total no of avocados sold ]]*Table1[[#This Row],[AveragePrice]]</f>
        <v>68628.199599999993</v>
      </c>
    </row>
    <row r="2457" spans="1:15" x14ac:dyDescent="0.3">
      <c r="A2457">
        <v>11</v>
      </c>
      <c r="B2457" s="1">
        <v>42288</v>
      </c>
      <c r="C2457">
        <v>0.94</v>
      </c>
      <c r="D2457">
        <v>88580.07</v>
      </c>
      <c r="E2457">
        <v>11289.75</v>
      </c>
      <c r="F2457">
        <v>56878.37</v>
      </c>
      <c r="G2457">
        <v>1932.9</v>
      </c>
      <c r="H2457">
        <v>18479.05</v>
      </c>
      <c r="I2457">
        <v>18479.05</v>
      </c>
      <c r="J2457">
        <v>0</v>
      </c>
      <c r="K2457">
        <v>0</v>
      </c>
      <c r="L2457" t="s">
        <v>9</v>
      </c>
      <c r="M2457">
        <v>2015</v>
      </c>
      <c r="N2457" t="s">
        <v>57</v>
      </c>
      <c r="O2457">
        <f>Table1[[#This Row],[Total Volume - total no of avocados sold ]]*Table1[[#This Row],[AveragePrice]]</f>
        <v>83265.265800000008</v>
      </c>
    </row>
    <row r="2458" spans="1:15" x14ac:dyDescent="0.3">
      <c r="A2458">
        <v>12</v>
      </c>
      <c r="B2458" s="1">
        <v>42281</v>
      </c>
      <c r="C2458">
        <v>0.99</v>
      </c>
      <c r="D2458">
        <v>77514.75</v>
      </c>
      <c r="E2458">
        <v>18331.900000000001</v>
      </c>
      <c r="F2458">
        <v>47471.02</v>
      </c>
      <c r="G2458">
        <v>1657.16</v>
      </c>
      <c r="H2458">
        <v>10054.67</v>
      </c>
      <c r="I2458">
        <v>10054.67</v>
      </c>
      <c r="J2458">
        <v>0</v>
      </c>
      <c r="K2458">
        <v>0</v>
      </c>
      <c r="L2458" t="s">
        <v>9</v>
      </c>
      <c r="M2458">
        <v>2015</v>
      </c>
      <c r="N2458" t="s">
        <v>57</v>
      </c>
      <c r="O2458">
        <f>Table1[[#This Row],[Total Volume - total no of avocados sold ]]*Table1[[#This Row],[AveragePrice]]</f>
        <v>76739.602499999994</v>
      </c>
    </row>
    <row r="2459" spans="1:15" x14ac:dyDescent="0.3">
      <c r="A2459">
        <v>13</v>
      </c>
      <c r="B2459" s="1">
        <v>42274</v>
      </c>
      <c r="C2459">
        <v>1.0900000000000001</v>
      </c>
      <c r="D2459">
        <v>63902.9</v>
      </c>
      <c r="E2459">
        <v>25431.53</v>
      </c>
      <c r="F2459">
        <v>23735.71</v>
      </c>
      <c r="G2459">
        <v>2196.2399999999998</v>
      </c>
      <c r="H2459">
        <v>12539.42</v>
      </c>
      <c r="I2459">
        <v>12539.42</v>
      </c>
      <c r="J2459">
        <v>0</v>
      </c>
      <c r="K2459">
        <v>0</v>
      </c>
      <c r="L2459" t="s">
        <v>9</v>
      </c>
      <c r="M2459">
        <v>2015</v>
      </c>
      <c r="N2459" t="s">
        <v>57</v>
      </c>
      <c r="O2459">
        <f>Table1[[#This Row],[Total Volume - total no of avocados sold ]]*Table1[[#This Row],[AveragePrice]]</f>
        <v>69654.161000000007</v>
      </c>
    </row>
    <row r="2460" spans="1:15" x14ac:dyDescent="0.3">
      <c r="A2460">
        <v>14</v>
      </c>
      <c r="B2460" s="1">
        <v>42267</v>
      </c>
      <c r="C2460">
        <v>1.05</v>
      </c>
      <c r="D2460">
        <v>79503.08</v>
      </c>
      <c r="E2460">
        <v>20718.72</v>
      </c>
      <c r="F2460">
        <v>42342.6</v>
      </c>
      <c r="G2460">
        <v>4327.13</v>
      </c>
      <c r="H2460">
        <v>12114.63</v>
      </c>
      <c r="I2460">
        <v>12114.63</v>
      </c>
      <c r="J2460">
        <v>0</v>
      </c>
      <c r="K2460">
        <v>0</v>
      </c>
      <c r="L2460" t="s">
        <v>9</v>
      </c>
      <c r="M2460">
        <v>2015</v>
      </c>
      <c r="N2460" t="s">
        <v>57</v>
      </c>
      <c r="O2460">
        <f>Table1[[#This Row],[Total Volume - total no of avocados sold ]]*Table1[[#This Row],[AveragePrice]]</f>
        <v>83478.234000000011</v>
      </c>
    </row>
    <row r="2461" spans="1:15" x14ac:dyDescent="0.3">
      <c r="A2461">
        <v>15</v>
      </c>
      <c r="B2461" s="1">
        <v>42260</v>
      </c>
      <c r="C2461">
        <v>1.03</v>
      </c>
      <c r="D2461">
        <v>78771.3</v>
      </c>
      <c r="E2461">
        <v>39572.15</v>
      </c>
      <c r="F2461">
        <v>24065.27</v>
      </c>
      <c r="G2461">
        <v>2657.99</v>
      </c>
      <c r="H2461">
        <v>12475.89</v>
      </c>
      <c r="I2461">
        <v>12475.89</v>
      </c>
      <c r="J2461">
        <v>0</v>
      </c>
      <c r="K2461">
        <v>0</v>
      </c>
      <c r="L2461" t="s">
        <v>9</v>
      </c>
      <c r="M2461">
        <v>2015</v>
      </c>
      <c r="N2461" t="s">
        <v>57</v>
      </c>
      <c r="O2461">
        <f>Table1[[#This Row],[Total Volume - total no of avocados sold ]]*Table1[[#This Row],[AveragePrice]]</f>
        <v>81134.438999999998</v>
      </c>
    </row>
    <row r="2462" spans="1:15" x14ac:dyDescent="0.3">
      <c r="A2462">
        <v>16</v>
      </c>
      <c r="B2462" s="1">
        <v>42253</v>
      </c>
      <c r="C2462">
        <v>1.08</v>
      </c>
      <c r="D2462">
        <v>67101.52</v>
      </c>
      <c r="E2462">
        <v>32235.74</v>
      </c>
      <c r="F2462">
        <v>18153.73</v>
      </c>
      <c r="G2462">
        <v>3891.68</v>
      </c>
      <c r="H2462">
        <v>12820.37</v>
      </c>
      <c r="I2462">
        <v>12820.37</v>
      </c>
      <c r="J2462">
        <v>0</v>
      </c>
      <c r="K2462">
        <v>0</v>
      </c>
      <c r="L2462" t="s">
        <v>9</v>
      </c>
      <c r="M2462">
        <v>2015</v>
      </c>
      <c r="N2462" t="s">
        <v>57</v>
      </c>
      <c r="O2462">
        <f>Table1[[#This Row],[Total Volume - total no of avocados sold ]]*Table1[[#This Row],[AveragePrice]]</f>
        <v>72469.641600000003</v>
      </c>
    </row>
    <row r="2463" spans="1:15" x14ac:dyDescent="0.3">
      <c r="A2463">
        <v>17</v>
      </c>
      <c r="B2463" s="1">
        <v>42246</v>
      </c>
      <c r="C2463">
        <v>1.1100000000000001</v>
      </c>
      <c r="D2463">
        <v>61176.91</v>
      </c>
      <c r="E2463">
        <v>31274.84</v>
      </c>
      <c r="F2463">
        <v>16651.71</v>
      </c>
      <c r="G2463">
        <v>3820.56</v>
      </c>
      <c r="H2463">
        <v>9429.7999999999993</v>
      </c>
      <c r="I2463">
        <v>9427.7199999999993</v>
      </c>
      <c r="J2463">
        <v>2.08</v>
      </c>
      <c r="K2463">
        <v>0</v>
      </c>
      <c r="L2463" t="s">
        <v>9</v>
      </c>
      <c r="M2463">
        <v>2015</v>
      </c>
      <c r="N2463" t="s">
        <v>57</v>
      </c>
      <c r="O2463">
        <f>Table1[[#This Row],[Total Volume - total no of avocados sold ]]*Table1[[#This Row],[AveragePrice]]</f>
        <v>67906.370100000015</v>
      </c>
    </row>
    <row r="2464" spans="1:15" x14ac:dyDescent="0.3">
      <c r="A2464">
        <v>18</v>
      </c>
      <c r="B2464" s="1">
        <v>42239</v>
      </c>
      <c r="C2464">
        <v>1.08</v>
      </c>
      <c r="D2464">
        <v>84333.73</v>
      </c>
      <c r="E2464">
        <v>34441.25</v>
      </c>
      <c r="F2464">
        <v>35454.67</v>
      </c>
      <c r="G2464">
        <v>2497.8200000000002</v>
      </c>
      <c r="H2464">
        <v>11939.99</v>
      </c>
      <c r="I2464">
        <v>11869.39</v>
      </c>
      <c r="J2464">
        <v>70.599999999999994</v>
      </c>
      <c r="K2464">
        <v>0</v>
      </c>
      <c r="L2464" t="s">
        <v>9</v>
      </c>
      <c r="M2464">
        <v>2015</v>
      </c>
      <c r="N2464" t="s">
        <v>57</v>
      </c>
      <c r="O2464">
        <f>Table1[[#This Row],[Total Volume - total no of avocados sold ]]*Table1[[#This Row],[AveragePrice]]</f>
        <v>91080.428400000004</v>
      </c>
    </row>
    <row r="2465" spans="1:15" x14ac:dyDescent="0.3">
      <c r="A2465">
        <v>19</v>
      </c>
      <c r="B2465" s="1">
        <v>42232</v>
      </c>
      <c r="C2465">
        <v>1.1499999999999999</v>
      </c>
      <c r="D2465">
        <v>72392.09</v>
      </c>
      <c r="E2465">
        <v>33363.360000000001</v>
      </c>
      <c r="F2465">
        <v>25970.27</v>
      </c>
      <c r="G2465">
        <v>3108.08</v>
      </c>
      <c r="H2465">
        <v>9950.3799999999992</v>
      </c>
      <c r="I2465">
        <v>9950.3799999999992</v>
      </c>
      <c r="J2465">
        <v>0</v>
      </c>
      <c r="K2465">
        <v>0</v>
      </c>
      <c r="L2465" t="s">
        <v>9</v>
      </c>
      <c r="M2465">
        <v>2015</v>
      </c>
      <c r="N2465" t="s">
        <v>57</v>
      </c>
      <c r="O2465">
        <f>Table1[[#This Row],[Total Volume - total no of avocados sold ]]*Table1[[#This Row],[AveragePrice]]</f>
        <v>83250.903499999986</v>
      </c>
    </row>
    <row r="2466" spans="1:15" x14ac:dyDescent="0.3">
      <c r="A2466">
        <v>20</v>
      </c>
      <c r="B2466" s="1">
        <v>42225</v>
      </c>
      <c r="C2466">
        <v>1.21</v>
      </c>
      <c r="D2466">
        <v>70351.289999999994</v>
      </c>
      <c r="E2466">
        <v>32213.37</v>
      </c>
      <c r="F2466">
        <v>23114.49</v>
      </c>
      <c r="G2466">
        <v>3261.8</v>
      </c>
      <c r="H2466">
        <v>11761.63</v>
      </c>
      <c r="I2466">
        <v>11761.63</v>
      </c>
      <c r="J2466">
        <v>0</v>
      </c>
      <c r="K2466">
        <v>0</v>
      </c>
      <c r="L2466" t="s">
        <v>9</v>
      </c>
      <c r="M2466">
        <v>2015</v>
      </c>
      <c r="N2466" t="s">
        <v>57</v>
      </c>
      <c r="O2466">
        <f>Table1[[#This Row],[Total Volume - total no of avocados sold ]]*Table1[[#This Row],[AveragePrice]]</f>
        <v>85125.060899999997</v>
      </c>
    </row>
    <row r="2467" spans="1:15" x14ac:dyDescent="0.3">
      <c r="A2467">
        <v>21</v>
      </c>
      <c r="B2467" s="1">
        <v>42218</v>
      </c>
      <c r="C2467">
        <v>1.19</v>
      </c>
      <c r="D2467">
        <v>74839.740000000005</v>
      </c>
      <c r="E2467">
        <v>35242.080000000002</v>
      </c>
      <c r="F2467">
        <v>24453.69</v>
      </c>
      <c r="G2467">
        <v>3189.46</v>
      </c>
      <c r="H2467">
        <v>11954.51</v>
      </c>
      <c r="I2467">
        <v>11954.51</v>
      </c>
      <c r="J2467">
        <v>0</v>
      </c>
      <c r="K2467">
        <v>0</v>
      </c>
      <c r="L2467" t="s">
        <v>9</v>
      </c>
      <c r="M2467">
        <v>2015</v>
      </c>
      <c r="N2467" t="s">
        <v>57</v>
      </c>
      <c r="O2467">
        <f>Table1[[#This Row],[Total Volume - total no of avocados sold ]]*Table1[[#This Row],[AveragePrice]]</f>
        <v>89059.290600000008</v>
      </c>
    </row>
    <row r="2468" spans="1:15" x14ac:dyDescent="0.3">
      <c r="A2468">
        <v>22</v>
      </c>
      <c r="B2468" s="1">
        <v>42211</v>
      </c>
      <c r="C2468">
        <v>1.18</v>
      </c>
      <c r="D2468">
        <v>71150.240000000005</v>
      </c>
      <c r="E2468">
        <v>33592.19</v>
      </c>
      <c r="F2468">
        <v>22293.64</v>
      </c>
      <c r="G2468">
        <v>3203.53</v>
      </c>
      <c r="H2468">
        <v>12060.88</v>
      </c>
      <c r="I2468">
        <v>12060.88</v>
      </c>
      <c r="J2468">
        <v>0</v>
      </c>
      <c r="K2468">
        <v>0</v>
      </c>
      <c r="L2468" t="s">
        <v>9</v>
      </c>
      <c r="M2468">
        <v>2015</v>
      </c>
      <c r="N2468" t="s">
        <v>57</v>
      </c>
      <c r="O2468">
        <f>Table1[[#This Row],[Total Volume - total no of avocados sold ]]*Table1[[#This Row],[AveragePrice]]</f>
        <v>83957.283200000005</v>
      </c>
    </row>
    <row r="2469" spans="1:15" x14ac:dyDescent="0.3">
      <c r="A2469">
        <v>23</v>
      </c>
      <c r="B2469" s="1">
        <v>42204</v>
      </c>
      <c r="C2469">
        <v>1.1599999999999999</v>
      </c>
      <c r="D2469">
        <v>77305.34</v>
      </c>
      <c r="E2469">
        <v>39750.660000000003</v>
      </c>
      <c r="F2469">
        <v>23169.360000000001</v>
      </c>
      <c r="G2469">
        <v>2910.03</v>
      </c>
      <c r="H2469">
        <v>11475.29</v>
      </c>
      <c r="I2469">
        <v>11475.29</v>
      </c>
      <c r="J2469">
        <v>0</v>
      </c>
      <c r="K2469">
        <v>0</v>
      </c>
      <c r="L2469" t="s">
        <v>9</v>
      </c>
      <c r="M2469">
        <v>2015</v>
      </c>
      <c r="N2469" t="s">
        <v>57</v>
      </c>
      <c r="O2469">
        <f>Table1[[#This Row],[Total Volume - total no of avocados sold ]]*Table1[[#This Row],[AveragePrice]]</f>
        <v>89674.194399999993</v>
      </c>
    </row>
    <row r="2470" spans="1:15" x14ac:dyDescent="0.3">
      <c r="A2470">
        <v>24</v>
      </c>
      <c r="B2470" s="1">
        <v>42197</v>
      </c>
      <c r="C2470">
        <v>1.05</v>
      </c>
      <c r="D2470">
        <v>86318.9</v>
      </c>
      <c r="E2470">
        <v>45146.65</v>
      </c>
      <c r="F2470">
        <v>23703.42</v>
      </c>
      <c r="G2470">
        <v>3714.04</v>
      </c>
      <c r="H2470">
        <v>13754.79</v>
      </c>
      <c r="I2470">
        <v>13594.7</v>
      </c>
      <c r="J2470">
        <v>160.09</v>
      </c>
      <c r="K2470">
        <v>0</v>
      </c>
      <c r="L2470" t="s">
        <v>9</v>
      </c>
      <c r="M2470">
        <v>2015</v>
      </c>
      <c r="N2470" t="s">
        <v>57</v>
      </c>
      <c r="O2470">
        <f>Table1[[#This Row],[Total Volume - total no of avocados sold ]]*Table1[[#This Row],[AveragePrice]]</f>
        <v>90634.845000000001</v>
      </c>
    </row>
    <row r="2471" spans="1:15" x14ac:dyDescent="0.3">
      <c r="A2471">
        <v>25</v>
      </c>
      <c r="B2471" s="1">
        <v>42190</v>
      </c>
      <c r="C2471">
        <v>1.22</v>
      </c>
      <c r="D2471">
        <v>91195.99</v>
      </c>
      <c r="E2471">
        <v>43121.13</v>
      </c>
      <c r="F2471">
        <v>30059.65</v>
      </c>
      <c r="G2471">
        <v>6422.29</v>
      </c>
      <c r="H2471">
        <v>11592.92</v>
      </c>
      <c r="I2471">
        <v>11245.14</v>
      </c>
      <c r="J2471">
        <v>347.78</v>
      </c>
      <c r="K2471">
        <v>0</v>
      </c>
      <c r="L2471" t="s">
        <v>9</v>
      </c>
      <c r="M2471">
        <v>2015</v>
      </c>
      <c r="N2471" t="s">
        <v>57</v>
      </c>
      <c r="O2471">
        <f>Table1[[#This Row],[Total Volume - total no of avocados sold ]]*Table1[[#This Row],[AveragePrice]]</f>
        <v>111259.1078</v>
      </c>
    </row>
    <row r="2472" spans="1:15" x14ac:dyDescent="0.3">
      <c r="A2472">
        <v>26</v>
      </c>
      <c r="B2472" s="1">
        <v>42183</v>
      </c>
      <c r="C2472">
        <v>1.2</v>
      </c>
      <c r="D2472">
        <v>81276.47</v>
      </c>
      <c r="E2472">
        <v>38303.599999999999</v>
      </c>
      <c r="F2472">
        <v>26660.48</v>
      </c>
      <c r="G2472">
        <v>6367.68</v>
      </c>
      <c r="H2472">
        <v>9944.7099999999991</v>
      </c>
      <c r="I2472">
        <v>9944.7099999999991</v>
      </c>
      <c r="J2472">
        <v>0</v>
      </c>
      <c r="K2472">
        <v>0</v>
      </c>
      <c r="L2472" t="s">
        <v>9</v>
      </c>
      <c r="M2472">
        <v>2015</v>
      </c>
      <c r="N2472" t="s">
        <v>57</v>
      </c>
      <c r="O2472">
        <f>Table1[[#This Row],[Total Volume - total no of avocados sold ]]*Table1[[#This Row],[AveragePrice]]</f>
        <v>97531.763999999996</v>
      </c>
    </row>
    <row r="2473" spans="1:15" x14ac:dyDescent="0.3">
      <c r="A2473">
        <v>27</v>
      </c>
      <c r="B2473" s="1">
        <v>42176</v>
      </c>
      <c r="C2473">
        <v>1.1200000000000001</v>
      </c>
      <c r="D2473">
        <v>84739.31</v>
      </c>
      <c r="E2473">
        <v>33513.17</v>
      </c>
      <c r="F2473">
        <v>33789.94</v>
      </c>
      <c r="G2473">
        <v>4665.82</v>
      </c>
      <c r="H2473">
        <v>12770.38</v>
      </c>
      <c r="I2473">
        <v>12770.38</v>
      </c>
      <c r="J2473">
        <v>0</v>
      </c>
      <c r="K2473">
        <v>0</v>
      </c>
      <c r="L2473" t="s">
        <v>9</v>
      </c>
      <c r="M2473">
        <v>2015</v>
      </c>
      <c r="N2473" t="s">
        <v>57</v>
      </c>
      <c r="O2473">
        <f>Table1[[#This Row],[Total Volume - total no of avocados sold ]]*Table1[[#This Row],[AveragePrice]]</f>
        <v>94908.027200000011</v>
      </c>
    </row>
    <row r="2474" spans="1:15" x14ac:dyDescent="0.3">
      <c r="A2474">
        <v>28</v>
      </c>
      <c r="B2474" s="1">
        <v>42169</v>
      </c>
      <c r="C2474">
        <v>1.1299999999999999</v>
      </c>
      <c r="D2474">
        <v>88579.12</v>
      </c>
      <c r="E2474">
        <v>36980.68</v>
      </c>
      <c r="F2474">
        <v>35548.22</v>
      </c>
      <c r="G2474">
        <v>3428.77</v>
      </c>
      <c r="H2474">
        <v>12621.45</v>
      </c>
      <c r="I2474">
        <v>12621.45</v>
      </c>
      <c r="J2474">
        <v>0</v>
      </c>
      <c r="K2474">
        <v>0</v>
      </c>
      <c r="L2474" t="s">
        <v>9</v>
      </c>
      <c r="M2474">
        <v>2015</v>
      </c>
      <c r="N2474" t="s">
        <v>57</v>
      </c>
      <c r="O2474">
        <f>Table1[[#This Row],[Total Volume - total no of avocados sold ]]*Table1[[#This Row],[AveragePrice]]</f>
        <v>100094.40559999998</v>
      </c>
    </row>
    <row r="2475" spans="1:15" x14ac:dyDescent="0.3">
      <c r="A2475">
        <v>29</v>
      </c>
      <c r="B2475" s="1">
        <v>42162</v>
      </c>
      <c r="C2475">
        <v>1.19</v>
      </c>
      <c r="D2475">
        <v>79733.850000000006</v>
      </c>
      <c r="E2475">
        <v>40534.99</v>
      </c>
      <c r="F2475">
        <v>26271.71</v>
      </c>
      <c r="G2475">
        <v>3744.52</v>
      </c>
      <c r="H2475">
        <v>9182.6299999999992</v>
      </c>
      <c r="I2475">
        <v>9182.6299999999992</v>
      </c>
      <c r="J2475">
        <v>0</v>
      </c>
      <c r="K2475">
        <v>0</v>
      </c>
      <c r="L2475" t="s">
        <v>9</v>
      </c>
      <c r="M2475">
        <v>2015</v>
      </c>
      <c r="N2475" t="s">
        <v>57</v>
      </c>
      <c r="O2475">
        <f>Table1[[#This Row],[Total Volume - total no of avocados sold ]]*Table1[[#This Row],[AveragePrice]]</f>
        <v>94883.281499999997</v>
      </c>
    </row>
    <row r="2476" spans="1:15" x14ac:dyDescent="0.3">
      <c r="A2476">
        <v>30</v>
      </c>
      <c r="B2476" s="1">
        <v>42155</v>
      </c>
      <c r="C2476">
        <v>1.08</v>
      </c>
      <c r="D2476">
        <v>82469.7</v>
      </c>
      <c r="E2476">
        <v>42027.99</v>
      </c>
      <c r="F2476">
        <v>24334.27</v>
      </c>
      <c r="G2476">
        <v>3310.34</v>
      </c>
      <c r="H2476">
        <v>12797.1</v>
      </c>
      <c r="I2476">
        <v>12797.1</v>
      </c>
      <c r="J2476">
        <v>0</v>
      </c>
      <c r="K2476">
        <v>0</v>
      </c>
      <c r="L2476" t="s">
        <v>9</v>
      </c>
      <c r="M2476">
        <v>2015</v>
      </c>
      <c r="N2476" t="s">
        <v>57</v>
      </c>
      <c r="O2476">
        <f>Table1[[#This Row],[Total Volume - total no of avocados sold ]]*Table1[[#This Row],[AveragePrice]]</f>
        <v>89067.275999999998</v>
      </c>
    </row>
    <row r="2477" spans="1:15" x14ac:dyDescent="0.3">
      <c r="A2477">
        <v>31</v>
      </c>
      <c r="B2477" s="1">
        <v>42148</v>
      </c>
      <c r="C2477">
        <v>1.07</v>
      </c>
      <c r="D2477">
        <v>92664.44</v>
      </c>
      <c r="E2477">
        <v>41058.089999999997</v>
      </c>
      <c r="F2477">
        <v>33679.94</v>
      </c>
      <c r="G2477">
        <v>3564.33</v>
      </c>
      <c r="H2477">
        <v>14362.08</v>
      </c>
      <c r="I2477">
        <v>14362.08</v>
      </c>
      <c r="J2477">
        <v>0</v>
      </c>
      <c r="K2477">
        <v>0</v>
      </c>
      <c r="L2477" t="s">
        <v>9</v>
      </c>
      <c r="M2477">
        <v>2015</v>
      </c>
      <c r="N2477" t="s">
        <v>57</v>
      </c>
      <c r="O2477">
        <f>Table1[[#This Row],[Total Volume - total no of avocados sold ]]*Table1[[#This Row],[AveragePrice]]</f>
        <v>99150.950800000006</v>
      </c>
    </row>
    <row r="2478" spans="1:15" x14ac:dyDescent="0.3">
      <c r="A2478">
        <v>32</v>
      </c>
      <c r="B2478" s="1">
        <v>42141</v>
      </c>
      <c r="C2478">
        <v>1.0900000000000001</v>
      </c>
      <c r="D2478">
        <v>77996.78</v>
      </c>
      <c r="E2478">
        <v>36879.96</v>
      </c>
      <c r="F2478">
        <v>24110.51</v>
      </c>
      <c r="G2478">
        <v>4295.38</v>
      </c>
      <c r="H2478">
        <v>12710.93</v>
      </c>
      <c r="I2478">
        <v>12710.93</v>
      </c>
      <c r="J2478">
        <v>0</v>
      </c>
      <c r="K2478">
        <v>0</v>
      </c>
      <c r="L2478" t="s">
        <v>9</v>
      </c>
      <c r="M2478">
        <v>2015</v>
      </c>
      <c r="N2478" t="s">
        <v>57</v>
      </c>
      <c r="O2478">
        <f>Table1[[#This Row],[Total Volume - total no of avocados sold ]]*Table1[[#This Row],[AveragePrice]]</f>
        <v>85016.4902</v>
      </c>
    </row>
    <row r="2479" spans="1:15" x14ac:dyDescent="0.3">
      <c r="A2479">
        <v>33</v>
      </c>
      <c r="B2479" s="1">
        <v>42134</v>
      </c>
      <c r="C2479">
        <v>1.03</v>
      </c>
      <c r="D2479">
        <v>95615.23</v>
      </c>
      <c r="E2479">
        <v>46467.69</v>
      </c>
      <c r="F2479">
        <v>31703.17</v>
      </c>
      <c r="G2479">
        <v>3071.94</v>
      </c>
      <c r="H2479">
        <v>14372.43</v>
      </c>
      <c r="I2479">
        <v>12192.59</v>
      </c>
      <c r="J2479">
        <v>2179.84</v>
      </c>
      <c r="K2479">
        <v>0</v>
      </c>
      <c r="L2479" t="s">
        <v>9</v>
      </c>
      <c r="M2479">
        <v>2015</v>
      </c>
      <c r="N2479" t="s">
        <v>57</v>
      </c>
      <c r="O2479">
        <f>Table1[[#This Row],[Total Volume - total no of avocados sold ]]*Table1[[#This Row],[AveragePrice]]</f>
        <v>98483.686900000001</v>
      </c>
    </row>
    <row r="2480" spans="1:15" x14ac:dyDescent="0.3">
      <c r="A2480">
        <v>34</v>
      </c>
      <c r="B2480" s="1">
        <v>42127</v>
      </c>
      <c r="C2480">
        <v>0.98</v>
      </c>
      <c r="D2480">
        <v>108051.54</v>
      </c>
      <c r="E2480">
        <v>44094.43</v>
      </c>
      <c r="F2480">
        <v>48511.360000000001</v>
      </c>
      <c r="G2480">
        <v>3133.35</v>
      </c>
      <c r="H2480">
        <v>12312.4</v>
      </c>
      <c r="I2480">
        <v>12127.23</v>
      </c>
      <c r="J2480">
        <v>185.17</v>
      </c>
      <c r="K2480">
        <v>0</v>
      </c>
      <c r="L2480" t="s">
        <v>9</v>
      </c>
      <c r="M2480">
        <v>2015</v>
      </c>
      <c r="N2480" t="s">
        <v>57</v>
      </c>
      <c r="O2480">
        <f>Table1[[#This Row],[Total Volume - total no of avocados sold ]]*Table1[[#This Row],[AveragePrice]]</f>
        <v>105890.50919999999</v>
      </c>
    </row>
    <row r="2481" spans="1:15" x14ac:dyDescent="0.3">
      <c r="A2481">
        <v>35</v>
      </c>
      <c r="B2481" s="1">
        <v>42120</v>
      </c>
      <c r="C2481">
        <v>1.08</v>
      </c>
      <c r="D2481">
        <v>80443.94</v>
      </c>
      <c r="E2481">
        <v>41208.97</v>
      </c>
      <c r="F2481">
        <v>24094.05</v>
      </c>
      <c r="G2481">
        <v>2597.12</v>
      </c>
      <c r="H2481">
        <v>12543.8</v>
      </c>
      <c r="I2481">
        <v>12543.8</v>
      </c>
      <c r="J2481">
        <v>0</v>
      </c>
      <c r="K2481">
        <v>0</v>
      </c>
      <c r="L2481" t="s">
        <v>9</v>
      </c>
      <c r="M2481">
        <v>2015</v>
      </c>
      <c r="N2481" t="s">
        <v>57</v>
      </c>
      <c r="O2481">
        <f>Table1[[#This Row],[Total Volume - total no of avocados sold ]]*Table1[[#This Row],[AveragePrice]]</f>
        <v>86879.455200000011</v>
      </c>
    </row>
    <row r="2482" spans="1:15" x14ac:dyDescent="0.3">
      <c r="A2482">
        <v>36</v>
      </c>
      <c r="B2482" s="1">
        <v>42113</v>
      </c>
      <c r="C2482">
        <v>1.03</v>
      </c>
      <c r="D2482">
        <v>91379.33</v>
      </c>
      <c r="E2482">
        <v>31965.439999999999</v>
      </c>
      <c r="F2482">
        <v>42072.81</v>
      </c>
      <c r="G2482">
        <v>2783.29</v>
      </c>
      <c r="H2482">
        <v>14557.79</v>
      </c>
      <c r="I2482">
        <v>14557.79</v>
      </c>
      <c r="J2482">
        <v>0</v>
      </c>
      <c r="K2482">
        <v>0</v>
      </c>
      <c r="L2482" t="s">
        <v>9</v>
      </c>
      <c r="M2482">
        <v>2015</v>
      </c>
      <c r="N2482" t="s">
        <v>57</v>
      </c>
      <c r="O2482">
        <f>Table1[[#This Row],[Total Volume - total no of avocados sold ]]*Table1[[#This Row],[AveragePrice]]</f>
        <v>94120.709900000002</v>
      </c>
    </row>
    <row r="2483" spans="1:15" x14ac:dyDescent="0.3">
      <c r="A2483">
        <v>37</v>
      </c>
      <c r="B2483" s="1">
        <v>42106</v>
      </c>
      <c r="C2483">
        <v>1.21</v>
      </c>
      <c r="D2483">
        <v>64529.74</v>
      </c>
      <c r="E2483">
        <v>27692.12</v>
      </c>
      <c r="F2483">
        <v>23281.52</v>
      </c>
      <c r="G2483">
        <v>3057.26</v>
      </c>
      <c r="H2483">
        <v>10498.84</v>
      </c>
      <c r="I2483">
        <v>10498.84</v>
      </c>
      <c r="J2483">
        <v>0</v>
      </c>
      <c r="K2483">
        <v>0</v>
      </c>
      <c r="L2483" t="s">
        <v>9</v>
      </c>
      <c r="M2483">
        <v>2015</v>
      </c>
      <c r="N2483" t="s">
        <v>57</v>
      </c>
      <c r="O2483">
        <f>Table1[[#This Row],[Total Volume - total no of avocados sold ]]*Table1[[#This Row],[AveragePrice]]</f>
        <v>78080.98539999999</v>
      </c>
    </row>
    <row r="2484" spans="1:15" x14ac:dyDescent="0.3">
      <c r="A2484">
        <v>38</v>
      </c>
      <c r="B2484" s="1">
        <v>42099</v>
      </c>
      <c r="C2484">
        <v>1.1499999999999999</v>
      </c>
      <c r="D2484">
        <v>73681.06</v>
      </c>
      <c r="E2484">
        <v>30529.69</v>
      </c>
      <c r="F2484">
        <v>29902.799999999999</v>
      </c>
      <c r="G2484">
        <v>3073.43</v>
      </c>
      <c r="H2484">
        <v>10175.14</v>
      </c>
      <c r="I2484">
        <v>10090.700000000001</v>
      </c>
      <c r="J2484">
        <v>84.44</v>
      </c>
      <c r="K2484">
        <v>0</v>
      </c>
      <c r="L2484" t="s">
        <v>9</v>
      </c>
      <c r="M2484">
        <v>2015</v>
      </c>
      <c r="N2484" t="s">
        <v>57</v>
      </c>
      <c r="O2484">
        <f>Table1[[#This Row],[Total Volume - total no of avocados sold ]]*Table1[[#This Row],[AveragePrice]]</f>
        <v>84733.218999999997</v>
      </c>
    </row>
    <row r="2485" spans="1:15" x14ac:dyDescent="0.3">
      <c r="A2485">
        <v>39</v>
      </c>
      <c r="B2485" s="1">
        <v>42092</v>
      </c>
      <c r="C2485">
        <v>1.1200000000000001</v>
      </c>
      <c r="D2485">
        <v>74999.31</v>
      </c>
      <c r="E2485">
        <v>36451.47</v>
      </c>
      <c r="F2485">
        <v>26800.47</v>
      </c>
      <c r="G2485">
        <v>2051.36</v>
      </c>
      <c r="H2485">
        <v>9696.01</v>
      </c>
      <c r="I2485">
        <v>9376.01</v>
      </c>
      <c r="J2485">
        <v>320</v>
      </c>
      <c r="K2485">
        <v>0</v>
      </c>
      <c r="L2485" t="s">
        <v>9</v>
      </c>
      <c r="M2485">
        <v>2015</v>
      </c>
      <c r="N2485" t="s">
        <v>57</v>
      </c>
      <c r="O2485">
        <f>Table1[[#This Row],[Total Volume - total no of avocados sold ]]*Table1[[#This Row],[AveragePrice]]</f>
        <v>83999.227200000008</v>
      </c>
    </row>
    <row r="2486" spans="1:15" x14ac:dyDescent="0.3">
      <c r="A2486">
        <v>40</v>
      </c>
      <c r="B2486" s="1">
        <v>42085</v>
      </c>
      <c r="C2486">
        <v>1.1000000000000001</v>
      </c>
      <c r="D2486">
        <v>74725.33</v>
      </c>
      <c r="E2486">
        <v>32960.85</v>
      </c>
      <c r="F2486">
        <v>28457.8</v>
      </c>
      <c r="G2486">
        <v>2400.38</v>
      </c>
      <c r="H2486">
        <v>10906.3</v>
      </c>
      <c r="I2486">
        <v>10906.3</v>
      </c>
      <c r="J2486">
        <v>0</v>
      </c>
      <c r="K2486">
        <v>0</v>
      </c>
      <c r="L2486" t="s">
        <v>9</v>
      </c>
      <c r="M2486">
        <v>2015</v>
      </c>
      <c r="N2486" t="s">
        <v>57</v>
      </c>
      <c r="O2486">
        <f>Table1[[#This Row],[Total Volume - total no of avocados sold ]]*Table1[[#This Row],[AveragePrice]]</f>
        <v>82197.863000000012</v>
      </c>
    </row>
    <row r="2487" spans="1:15" x14ac:dyDescent="0.3">
      <c r="A2487">
        <v>41</v>
      </c>
      <c r="B2487" s="1">
        <v>42078</v>
      </c>
      <c r="C2487">
        <v>1.19</v>
      </c>
      <c r="D2487">
        <v>71766.039999999994</v>
      </c>
      <c r="E2487">
        <v>32528.5</v>
      </c>
      <c r="F2487">
        <v>26391.31</v>
      </c>
      <c r="G2487">
        <v>3967.68</v>
      </c>
      <c r="H2487">
        <v>8878.5499999999993</v>
      </c>
      <c r="I2487">
        <v>8878.5499999999993</v>
      </c>
      <c r="J2487">
        <v>0</v>
      </c>
      <c r="K2487">
        <v>0</v>
      </c>
      <c r="L2487" t="s">
        <v>9</v>
      </c>
      <c r="M2487">
        <v>2015</v>
      </c>
      <c r="N2487" t="s">
        <v>57</v>
      </c>
      <c r="O2487">
        <f>Table1[[#This Row],[Total Volume - total no of avocados sold ]]*Table1[[#This Row],[AveragePrice]]</f>
        <v>85401.587599999984</v>
      </c>
    </row>
    <row r="2488" spans="1:15" x14ac:dyDescent="0.3">
      <c r="A2488">
        <v>42</v>
      </c>
      <c r="B2488" s="1">
        <v>42071</v>
      </c>
      <c r="C2488">
        <v>1.18</v>
      </c>
      <c r="D2488">
        <v>69848.58</v>
      </c>
      <c r="E2488">
        <v>35184.21</v>
      </c>
      <c r="F2488">
        <v>24432.93</v>
      </c>
      <c r="G2488">
        <v>2713.19</v>
      </c>
      <c r="H2488">
        <v>7518.25</v>
      </c>
      <c r="I2488">
        <v>7514.21</v>
      </c>
      <c r="J2488">
        <v>4.04</v>
      </c>
      <c r="K2488">
        <v>0</v>
      </c>
      <c r="L2488" t="s">
        <v>9</v>
      </c>
      <c r="M2488">
        <v>2015</v>
      </c>
      <c r="N2488" t="s">
        <v>57</v>
      </c>
      <c r="O2488">
        <f>Table1[[#This Row],[Total Volume - total no of avocados sold ]]*Table1[[#This Row],[AveragePrice]]</f>
        <v>82421.324399999998</v>
      </c>
    </row>
    <row r="2489" spans="1:15" x14ac:dyDescent="0.3">
      <c r="A2489">
        <v>43</v>
      </c>
      <c r="B2489" s="1">
        <v>42064</v>
      </c>
      <c r="C2489">
        <v>1.03</v>
      </c>
      <c r="D2489">
        <v>88304.41</v>
      </c>
      <c r="E2489">
        <v>26800.27</v>
      </c>
      <c r="F2489">
        <v>44707.74</v>
      </c>
      <c r="G2489">
        <v>2869.92</v>
      </c>
      <c r="H2489">
        <v>13926.48</v>
      </c>
      <c r="I2489">
        <v>13805.14</v>
      </c>
      <c r="J2489">
        <v>121.34</v>
      </c>
      <c r="K2489">
        <v>0</v>
      </c>
      <c r="L2489" t="s">
        <v>9</v>
      </c>
      <c r="M2489">
        <v>2015</v>
      </c>
      <c r="N2489" t="s">
        <v>57</v>
      </c>
      <c r="O2489">
        <f>Table1[[#This Row],[Total Volume - total no of avocados sold ]]*Table1[[#This Row],[AveragePrice]]</f>
        <v>90953.542300000001</v>
      </c>
    </row>
    <row r="2490" spans="1:15" x14ac:dyDescent="0.3">
      <c r="A2490">
        <v>44</v>
      </c>
      <c r="B2490" s="1">
        <v>42057</v>
      </c>
      <c r="C2490">
        <v>1.03</v>
      </c>
      <c r="D2490">
        <v>85295.41</v>
      </c>
      <c r="E2490">
        <v>25370.99</v>
      </c>
      <c r="F2490">
        <v>45291.88</v>
      </c>
      <c r="G2490">
        <v>2537.35</v>
      </c>
      <c r="H2490">
        <v>12095.19</v>
      </c>
      <c r="I2490">
        <v>12095.19</v>
      </c>
      <c r="J2490">
        <v>0</v>
      </c>
      <c r="K2490">
        <v>0</v>
      </c>
      <c r="L2490" t="s">
        <v>9</v>
      </c>
      <c r="M2490">
        <v>2015</v>
      </c>
      <c r="N2490" t="s">
        <v>57</v>
      </c>
      <c r="O2490">
        <f>Table1[[#This Row],[Total Volume - total no of avocados sold ]]*Table1[[#This Row],[AveragePrice]]</f>
        <v>87854.272300000011</v>
      </c>
    </row>
    <row r="2491" spans="1:15" x14ac:dyDescent="0.3">
      <c r="A2491">
        <v>45</v>
      </c>
      <c r="B2491" s="1">
        <v>42050</v>
      </c>
      <c r="C2491">
        <v>1.24</v>
      </c>
      <c r="D2491">
        <v>57869.58</v>
      </c>
      <c r="E2491">
        <v>24008.400000000001</v>
      </c>
      <c r="F2491">
        <v>22723.919999999998</v>
      </c>
      <c r="G2491">
        <v>2683.92</v>
      </c>
      <c r="H2491">
        <v>8453.34</v>
      </c>
      <c r="I2491">
        <v>8319.6299999999992</v>
      </c>
      <c r="J2491">
        <v>133.71</v>
      </c>
      <c r="K2491">
        <v>0</v>
      </c>
      <c r="L2491" t="s">
        <v>9</v>
      </c>
      <c r="M2491">
        <v>2015</v>
      </c>
      <c r="N2491" t="s">
        <v>57</v>
      </c>
      <c r="O2491">
        <f>Table1[[#This Row],[Total Volume - total no of avocados sold ]]*Table1[[#This Row],[AveragePrice]]</f>
        <v>71758.279200000004</v>
      </c>
    </row>
    <row r="2492" spans="1:15" x14ac:dyDescent="0.3">
      <c r="A2492">
        <v>46</v>
      </c>
      <c r="B2492" s="1">
        <v>42043</v>
      </c>
      <c r="C2492">
        <v>1.03</v>
      </c>
      <c r="D2492">
        <v>74139.25</v>
      </c>
      <c r="E2492">
        <v>28901.01</v>
      </c>
      <c r="F2492">
        <v>36736.53</v>
      </c>
      <c r="G2492">
        <v>3175.96</v>
      </c>
      <c r="H2492">
        <v>5325.75</v>
      </c>
      <c r="I2492">
        <v>5135.22</v>
      </c>
      <c r="J2492">
        <v>190.53</v>
      </c>
      <c r="K2492">
        <v>0</v>
      </c>
      <c r="L2492" t="s">
        <v>9</v>
      </c>
      <c r="M2492">
        <v>2015</v>
      </c>
      <c r="N2492" t="s">
        <v>57</v>
      </c>
      <c r="O2492">
        <f>Table1[[#This Row],[Total Volume - total no of avocados sold ]]*Table1[[#This Row],[AveragePrice]]</f>
        <v>76363.427500000005</v>
      </c>
    </row>
    <row r="2493" spans="1:15" x14ac:dyDescent="0.3">
      <c r="A2493">
        <v>47</v>
      </c>
      <c r="B2493" s="1">
        <v>42036</v>
      </c>
      <c r="C2493">
        <v>0.97</v>
      </c>
      <c r="D2493">
        <v>135656.35999999999</v>
      </c>
      <c r="E2493">
        <v>35897.25</v>
      </c>
      <c r="F2493">
        <v>84741.31</v>
      </c>
      <c r="G2493">
        <v>2704.69</v>
      </c>
      <c r="H2493">
        <v>12313.11</v>
      </c>
      <c r="I2493">
        <v>12276.59</v>
      </c>
      <c r="J2493">
        <v>36.520000000000003</v>
      </c>
      <c r="K2493">
        <v>0</v>
      </c>
      <c r="L2493" t="s">
        <v>9</v>
      </c>
      <c r="M2493">
        <v>2015</v>
      </c>
      <c r="N2493" t="s">
        <v>57</v>
      </c>
      <c r="O2493">
        <f>Table1[[#This Row],[Total Volume - total no of avocados sold ]]*Table1[[#This Row],[AveragePrice]]</f>
        <v>131586.66919999997</v>
      </c>
    </row>
    <row r="2494" spans="1:15" x14ac:dyDescent="0.3">
      <c r="A2494">
        <v>48</v>
      </c>
      <c r="B2494" s="1">
        <v>42029</v>
      </c>
      <c r="C2494">
        <v>1.21</v>
      </c>
      <c r="D2494">
        <v>64116.71</v>
      </c>
      <c r="E2494">
        <v>23843.63</v>
      </c>
      <c r="F2494">
        <v>29590.6</v>
      </c>
      <c r="G2494">
        <v>2672.12</v>
      </c>
      <c r="H2494">
        <v>8010.36</v>
      </c>
      <c r="I2494">
        <v>8010.36</v>
      </c>
      <c r="J2494">
        <v>0</v>
      </c>
      <c r="K2494">
        <v>0</v>
      </c>
      <c r="L2494" t="s">
        <v>9</v>
      </c>
      <c r="M2494">
        <v>2015</v>
      </c>
      <c r="N2494" t="s">
        <v>57</v>
      </c>
      <c r="O2494">
        <f>Table1[[#This Row],[Total Volume - total no of avocados sold ]]*Table1[[#This Row],[AveragePrice]]</f>
        <v>77581.219100000002</v>
      </c>
    </row>
    <row r="2495" spans="1:15" x14ac:dyDescent="0.3">
      <c r="A2495">
        <v>49</v>
      </c>
      <c r="B2495" s="1">
        <v>42022</v>
      </c>
      <c r="C2495">
        <v>1.18</v>
      </c>
      <c r="D2495">
        <v>69600.14</v>
      </c>
      <c r="E2495">
        <v>28457.99</v>
      </c>
      <c r="F2495">
        <v>29719.57</v>
      </c>
      <c r="G2495">
        <v>2933.27</v>
      </c>
      <c r="H2495">
        <v>8489.31</v>
      </c>
      <c r="I2495">
        <v>7986.02</v>
      </c>
      <c r="J2495">
        <v>503.29</v>
      </c>
      <c r="K2495">
        <v>0</v>
      </c>
      <c r="L2495" t="s">
        <v>9</v>
      </c>
      <c r="M2495">
        <v>2015</v>
      </c>
      <c r="N2495" t="s">
        <v>57</v>
      </c>
      <c r="O2495">
        <f>Table1[[#This Row],[Total Volume - total no of avocados sold ]]*Table1[[#This Row],[AveragePrice]]</f>
        <v>82128.165199999989</v>
      </c>
    </row>
    <row r="2496" spans="1:15" x14ac:dyDescent="0.3">
      <c r="A2496">
        <v>50</v>
      </c>
      <c r="B2496" s="1">
        <v>42015</v>
      </c>
      <c r="C2496">
        <v>1.07</v>
      </c>
      <c r="D2496">
        <v>70697.070000000007</v>
      </c>
      <c r="E2496">
        <v>21973.57</v>
      </c>
      <c r="F2496">
        <v>35996.699999999997</v>
      </c>
      <c r="G2496">
        <v>4131.75</v>
      </c>
      <c r="H2496">
        <v>8595.0499999999993</v>
      </c>
      <c r="I2496">
        <v>6899.1</v>
      </c>
      <c r="J2496">
        <v>1695.95</v>
      </c>
      <c r="K2496">
        <v>0</v>
      </c>
      <c r="L2496" t="s">
        <v>9</v>
      </c>
      <c r="M2496">
        <v>2015</v>
      </c>
      <c r="N2496" t="s">
        <v>57</v>
      </c>
      <c r="O2496">
        <f>Table1[[#This Row],[Total Volume - total no of avocados sold ]]*Table1[[#This Row],[AveragePrice]]</f>
        <v>75645.864900000015</v>
      </c>
    </row>
    <row r="2497" spans="1:15" x14ac:dyDescent="0.3">
      <c r="A2497">
        <v>51</v>
      </c>
      <c r="B2497" s="1">
        <v>42008</v>
      </c>
      <c r="C2497">
        <v>1</v>
      </c>
      <c r="D2497">
        <v>84612.39</v>
      </c>
      <c r="E2497">
        <v>26607.29</v>
      </c>
      <c r="F2497">
        <v>44341.919999999998</v>
      </c>
      <c r="G2497">
        <v>3660.64</v>
      </c>
      <c r="H2497">
        <v>10002.540000000001</v>
      </c>
      <c r="I2497">
        <v>9556.06</v>
      </c>
      <c r="J2497">
        <v>446.48</v>
      </c>
      <c r="K2497">
        <v>0</v>
      </c>
      <c r="L2497" t="s">
        <v>9</v>
      </c>
      <c r="M2497">
        <v>2015</v>
      </c>
      <c r="N2497" t="s">
        <v>57</v>
      </c>
      <c r="O2497">
        <f>Table1[[#This Row],[Total Volume - total no of avocados sold ]]*Table1[[#This Row],[AveragePrice]]</f>
        <v>84612.39</v>
      </c>
    </row>
    <row r="2498" spans="1:15" x14ac:dyDescent="0.3">
      <c r="A2498">
        <v>0</v>
      </c>
      <c r="B2498" s="1">
        <v>42365</v>
      </c>
      <c r="C2498">
        <v>1.1000000000000001</v>
      </c>
      <c r="D2498">
        <v>152121.37</v>
      </c>
      <c r="E2498">
        <v>50481.760000000002</v>
      </c>
      <c r="F2498">
        <v>25206.85</v>
      </c>
      <c r="G2498">
        <v>23.89</v>
      </c>
      <c r="H2498">
        <v>76408.87</v>
      </c>
      <c r="I2498">
        <v>58430.48</v>
      </c>
      <c r="J2498">
        <v>17978.39</v>
      </c>
      <c r="K2498">
        <v>0</v>
      </c>
      <c r="L2498" t="s">
        <v>9</v>
      </c>
      <c r="M2498">
        <v>2015</v>
      </c>
      <c r="N2498" t="s">
        <v>58</v>
      </c>
      <c r="O2498">
        <f>Table1[[#This Row],[Total Volume - total no of avocados sold ]]*Table1[[#This Row],[AveragePrice]]</f>
        <v>167333.50700000001</v>
      </c>
    </row>
    <row r="2499" spans="1:15" x14ac:dyDescent="0.3">
      <c r="A2499">
        <v>1</v>
      </c>
      <c r="B2499" s="1">
        <v>42358</v>
      </c>
      <c r="C2499">
        <v>1.1299999999999999</v>
      </c>
      <c r="D2499">
        <v>135427.66</v>
      </c>
      <c r="E2499">
        <v>40333.06</v>
      </c>
      <c r="F2499">
        <v>23867.599999999999</v>
      </c>
      <c r="G2499">
        <v>40.520000000000003</v>
      </c>
      <c r="H2499">
        <v>71186.48</v>
      </c>
      <c r="I2499">
        <v>59160.36</v>
      </c>
      <c r="J2499">
        <v>12026.12</v>
      </c>
      <c r="K2499">
        <v>0</v>
      </c>
      <c r="L2499" t="s">
        <v>9</v>
      </c>
      <c r="M2499">
        <v>2015</v>
      </c>
      <c r="N2499" t="s">
        <v>58</v>
      </c>
      <c r="O2499">
        <f>Table1[[#This Row],[Total Volume - total no of avocados sold ]]*Table1[[#This Row],[AveragePrice]]</f>
        <v>153033.25579999998</v>
      </c>
    </row>
    <row r="2500" spans="1:15" x14ac:dyDescent="0.3">
      <c r="A2500">
        <v>2</v>
      </c>
      <c r="B2500" s="1">
        <v>42351</v>
      </c>
      <c r="C2500">
        <v>0.99</v>
      </c>
      <c r="D2500">
        <v>166083.51999999999</v>
      </c>
      <c r="E2500">
        <v>64673.08</v>
      </c>
      <c r="F2500">
        <v>24481.09</v>
      </c>
      <c r="G2500">
        <v>71.709999999999994</v>
      </c>
      <c r="H2500">
        <v>76857.64</v>
      </c>
      <c r="I2500">
        <v>55878.32</v>
      </c>
      <c r="J2500">
        <v>20979.32</v>
      </c>
      <c r="K2500">
        <v>0</v>
      </c>
      <c r="L2500" t="s">
        <v>9</v>
      </c>
      <c r="M2500">
        <v>2015</v>
      </c>
      <c r="N2500" t="s">
        <v>58</v>
      </c>
      <c r="O2500">
        <f>Table1[[#This Row],[Total Volume - total no of avocados sold ]]*Table1[[#This Row],[AveragePrice]]</f>
        <v>164422.68479999999</v>
      </c>
    </row>
    <row r="2501" spans="1:15" x14ac:dyDescent="0.3">
      <c r="A2501">
        <v>3</v>
      </c>
      <c r="B2501" s="1">
        <v>42344</v>
      </c>
      <c r="C2501">
        <v>1.0900000000000001</v>
      </c>
      <c r="D2501">
        <v>147544.07999999999</v>
      </c>
      <c r="E2501">
        <v>60481.9</v>
      </c>
      <c r="F2501">
        <v>25222.92</v>
      </c>
      <c r="G2501">
        <v>27.18</v>
      </c>
      <c r="H2501">
        <v>61812.08</v>
      </c>
      <c r="I2501">
        <v>53742.31</v>
      </c>
      <c r="J2501">
        <v>8069.77</v>
      </c>
      <c r="K2501">
        <v>0</v>
      </c>
      <c r="L2501" t="s">
        <v>9</v>
      </c>
      <c r="M2501">
        <v>2015</v>
      </c>
      <c r="N2501" t="s">
        <v>58</v>
      </c>
      <c r="O2501">
        <f>Table1[[#This Row],[Total Volume - total no of avocados sold ]]*Table1[[#This Row],[AveragePrice]]</f>
        <v>160823.0472</v>
      </c>
    </row>
    <row r="2502" spans="1:15" x14ac:dyDescent="0.3">
      <c r="A2502">
        <v>4</v>
      </c>
      <c r="B2502" s="1">
        <v>42337</v>
      </c>
      <c r="C2502">
        <v>1.1599999999999999</v>
      </c>
      <c r="D2502">
        <v>129475.25</v>
      </c>
      <c r="E2502">
        <v>38130.410000000003</v>
      </c>
      <c r="F2502">
        <v>26526.03</v>
      </c>
      <c r="G2502">
        <v>115.21</v>
      </c>
      <c r="H2502">
        <v>64703.6</v>
      </c>
      <c r="I2502">
        <v>57854.06</v>
      </c>
      <c r="J2502">
        <v>6840.66</v>
      </c>
      <c r="K2502">
        <v>8.8800000000000008</v>
      </c>
      <c r="L2502" t="s">
        <v>9</v>
      </c>
      <c r="M2502">
        <v>2015</v>
      </c>
      <c r="N2502" t="s">
        <v>58</v>
      </c>
      <c r="O2502">
        <f>Table1[[#This Row],[Total Volume - total no of avocados sold ]]*Table1[[#This Row],[AveragePrice]]</f>
        <v>150191.28999999998</v>
      </c>
    </row>
    <row r="2503" spans="1:15" x14ac:dyDescent="0.3">
      <c r="A2503">
        <v>5</v>
      </c>
      <c r="B2503" s="1">
        <v>42330</v>
      </c>
      <c r="C2503">
        <v>1.1499999999999999</v>
      </c>
      <c r="D2503">
        <v>134989.16</v>
      </c>
      <c r="E2503">
        <v>40115.68</v>
      </c>
      <c r="F2503">
        <v>27003.98</v>
      </c>
      <c r="G2503">
        <v>23.45</v>
      </c>
      <c r="H2503">
        <v>67846.05</v>
      </c>
      <c r="I2503">
        <v>60331.15</v>
      </c>
      <c r="J2503">
        <v>7514.9</v>
      </c>
      <c r="K2503">
        <v>0</v>
      </c>
      <c r="L2503" t="s">
        <v>9</v>
      </c>
      <c r="M2503">
        <v>2015</v>
      </c>
      <c r="N2503" t="s">
        <v>58</v>
      </c>
      <c r="O2503">
        <f>Table1[[#This Row],[Total Volume - total no of avocados sold ]]*Table1[[#This Row],[AveragePrice]]</f>
        <v>155237.53399999999</v>
      </c>
    </row>
    <row r="2504" spans="1:15" x14ac:dyDescent="0.3">
      <c r="A2504">
        <v>6</v>
      </c>
      <c r="B2504" s="1">
        <v>42323</v>
      </c>
      <c r="C2504">
        <v>1.07</v>
      </c>
      <c r="D2504">
        <v>160185.59</v>
      </c>
      <c r="E2504">
        <v>62810.86</v>
      </c>
      <c r="F2504">
        <v>28499.99</v>
      </c>
      <c r="G2504">
        <v>14.91</v>
      </c>
      <c r="H2504">
        <v>68859.83</v>
      </c>
      <c r="I2504">
        <v>61782.77</v>
      </c>
      <c r="J2504">
        <v>7074.83</v>
      </c>
      <c r="K2504">
        <v>2.23</v>
      </c>
      <c r="L2504" t="s">
        <v>9</v>
      </c>
      <c r="M2504">
        <v>2015</v>
      </c>
      <c r="N2504" t="s">
        <v>58</v>
      </c>
      <c r="O2504">
        <f>Table1[[#This Row],[Total Volume - total no of avocados sold ]]*Table1[[#This Row],[AveragePrice]]</f>
        <v>171398.58130000002</v>
      </c>
    </row>
    <row r="2505" spans="1:15" x14ac:dyDescent="0.3">
      <c r="A2505">
        <v>7</v>
      </c>
      <c r="B2505" s="1">
        <v>42316</v>
      </c>
      <c r="C2505">
        <v>1.18</v>
      </c>
      <c r="D2505">
        <v>148030.6</v>
      </c>
      <c r="E2505">
        <v>54277.81</v>
      </c>
      <c r="F2505">
        <v>29529.64</v>
      </c>
      <c r="G2505">
        <v>25.08</v>
      </c>
      <c r="H2505">
        <v>64198.07</v>
      </c>
      <c r="I2505">
        <v>59269.38</v>
      </c>
      <c r="J2505">
        <v>4928.6899999999996</v>
      </c>
      <c r="K2505">
        <v>0</v>
      </c>
      <c r="L2505" t="s">
        <v>9</v>
      </c>
      <c r="M2505">
        <v>2015</v>
      </c>
      <c r="N2505" t="s">
        <v>58</v>
      </c>
      <c r="O2505">
        <f>Table1[[#This Row],[Total Volume - total no of avocados sold ]]*Table1[[#This Row],[AveragePrice]]</f>
        <v>174676.10800000001</v>
      </c>
    </row>
    <row r="2506" spans="1:15" x14ac:dyDescent="0.3">
      <c r="A2506">
        <v>8</v>
      </c>
      <c r="B2506" s="1">
        <v>42309</v>
      </c>
      <c r="C2506">
        <v>1.21</v>
      </c>
      <c r="D2506">
        <v>152077.32</v>
      </c>
      <c r="E2506">
        <v>49010.65</v>
      </c>
      <c r="F2506">
        <v>34559.26</v>
      </c>
      <c r="G2506">
        <v>43.44</v>
      </c>
      <c r="H2506">
        <v>68463.97</v>
      </c>
      <c r="I2506">
        <v>64373.15</v>
      </c>
      <c r="J2506">
        <v>4084.11</v>
      </c>
      <c r="K2506">
        <v>6.71</v>
      </c>
      <c r="L2506" t="s">
        <v>9</v>
      </c>
      <c r="M2506">
        <v>2015</v>
      </c>
      <c r="N2506" t="s">
        <v>58</v>
      </c>
      <c r="O2506">
        <f>Table1[[#This Row],[Total Volume - total no of avocados sold ]]*Table1[[#This Row],[AveragePrice]]</f>
        <v>184013.55720000001</v>
      </c>
    </row>
    <row r="2507" spans="1:15" x14ac:dyDescent="0.3">
      <c r="A2507">
        <v>9</v>
      </c>
      <c r="B2507" s="1">
        <v>42302</v>
      </c>
      <c r="C2507">
        <v>1.21</v>
      </c>
      <c r="D2507">
        <v>151268.28</v>
      </c>
      <c r="E2507">
        <v>52371.31</v>
      </c>
      <c r="F2507">
        <v>37039.699999999997</v>
      </c>
      <c r="G2507">
        <v>37.92</v>
      </c>
      <c r="H2507">
        <v>61819.35</v>
      </c>
      <c r="I2507">
        <v>56579.05</v>
      </c>
      <c r="J2507">
        <v>5240.3</v>
      </c>
      <c r="K2507">
        <v>0</v>
      </c>
      <c r="L2507" t="s">
        <v>9</v>
      </c>
      <c r="M2507">
        <v>2015</v>
      </c>
      <c r="N2507" t="s">
        <v>58</v>
      </c>
      <c r="O2507">
        <f>Table1[[#This Row],[Total Volume - total no of avocados sold ]]*Table1[[#This Row],[AveragePrice]]</f>
        <v>183034.6188</v>
      </c>
    </row>
    <row r="2508" spans="1:15" x14ac:dyDescent="0.3">
      <c r="A2508">
        <v>10</v>
      </c>
      <c r="B2508" s="1">
        <v>42295</v>
      </c>
      <c r="C2508">
        <v>1.26</v>
      </c>
      <c r="D2508">
        <v>143944.10999999999</v>
      </c>
      <c r="E2508">
        <v>53413.73</v>
      </c>
      <c r="F2508">
        <v>34898.379999999997</v>
      </c>
      <c r="G2508">
        <v>25.38</v>
      </c>
      <c r="H2508">
        <v>55606.62</v>
      </c>
      <c r="I2508">
        <v>51312.19</v>
      </c>
      <c r="J2508">
        <v>4287.6899999999996</v>
      </c>
      <c r="K2508">
        <v>6.74</v>
      </c>
      <c r="L2508" t="s">
        <v>9</v>
      </c>
      <c r="M2508">
        <v>2015</v>
      </c>
      <c r="N2508" t="s">
        <v>58</v>
      </c>
      <c r="O2508">
        <f>Table1[[#This Row],[Total Volume - total no of avocados sold ]]*Table1[[#This Row],[AveragePrice]]</f>
        <v>181369.57859999998</v>
      </c>
    </row>
    <row r="2509" spans="1:15" x14ac:dyDescent="0.3">
      <c r="A2509">
        <v>11</v>
      </c>
      <c r="B2509" s="1">
        <v>42288</v>
      </c>
      <c r="C2509">
        <v>1.1499999999999999</v>
      </c>
      <c r="D2509">
        <v>159011.26</v>
      </c>
      <c r="E2509">
        <v>77647.86</v>
      </c>
      <c r="F2509">
        <v>25627.41</v>
      </c>
      <c r="G2509">
        <v>28.01</v>
      </c>
      <c r="H2509">
        <v>55707.98</v>
      </c>
      <c r="I2509">
        <v>52275.19</v>
      </c>
      <c r="J2509">
        <v>3421.53</v>
      </c>
      <c r="K2509">
        <v>11.26</v>
      </c>
      <c r="L2509" t="s">
        <v>9</v>
      </c>
      <c r="M2509">
        <v>2015</v>
      </c>
      <c r="N2509" t="s">
        <v>58</v>
      </c>
      <c r="O2509">
        <f>Table1[[#This Row],[Total Volume - total no of avocados sold ]]*Table1[[#This Row],[AveragePrice]]</f>
        <v>182862.94899999999</v>
      </c>
    </row>
    <row r="2510" spans="1:15" x14ac:dyDescent="0.3">
      <c r="A2510">
        <v>12</v>
      </c>
      <c r="B2510" s="1">
        <v>42281</v>
      </c>
      <c r="C2510">
        <v>1.23</v>
      </c>
      <c r="D2510">
        <v>151219.39000000001</v>
      </c>
      <c r="E2510">
        <v>64603.33</v>
      </c>
      <c r="F2510">
        <v>36643.050000000003</v>
      </c>
      <c r="G2510">
        <v>51.42</v>
      </c>
      <c r="H2510">
        <v>49921.59</v>
      </c>
      <c r="I2510">
        <v>46870.06</v>
      </c>
      <c r="J2510">
        <v>3051.53</v>
      </c>
      <c r="K2510">
        <v>0</v>
      </c>
      <c r="L2510" t="s">
        <v>9</v>
      </c>
      <c r="M2510">
        <v>2015</v>
      </c>
      <c r="N2510" t="s">
        <v>58</v>
      </c>
      <c r="O2510">
        <f>Table1[[#This Row],[Total Volume - total no of avocados sold ]]*Table1[[#This Row],[AveragePrice]]</f>
        <v>185999.84970000002</v>
      </c>
    </row>
    <row r="2511" spans="1:15" x14ac:dyDescent="0.3">
      <c r="A2511">
        <v>13</v>
      </c>
      <c r="B2511" s="1">
        <v>42274</v>
      </c>
      <c r="C2511">
        <v>1.1200000000000001</v>
      </c>
      <c r="D2511">
        <v>175958.11</v>
      </c>
      <c r="E2511">
        <v>99021.18</v>
      </c>
      <c r="F2511">
        <v>34231.9</v>
      </c>
      <c r="G2511">
        <v>62.01</v>
      </c>
      <c r="H2511">
        <v>42643.02</v>
      </c>
      <c r="I2511">
        <v>40596.31</v>
      </c>
      <c r="J2511">
        <v>2046.71</v>
      </c>
      <c r="K2511">
        <v>0</v>
      </c>
      <c r="L2511" t="s">
        <v>9</v>
      </c>
      <c r="M2511">
        <v>2015</v>
      </c>
      <c r="N2511" t="s">
        <v>58</v>
      </c>
      <c r="O2511">
        <f>Table1[[#This Row],[Total Volume - total no of avocados sold ]]*Table1[[#This Row],[AveragePrice]]</f>
        <v>197073.08319999999</v>
      </c>
    </row>
    <row r="2512" spans="1:15" x14ac:dyDescent="0.3">
      <c r="A2512">
        <v>14</v>
      </c>
      <c r="B2512" s="1">
        <v>42267</v>
      </c>
      <c r="C2512">
        <v>1.24</v>
      </c>
      <c r="D2512">
        <v>165255.03</v>
      </c>
      <c r="E2512">
        <v>77969.039999999994</v>
      </c>
      <c r="F2512">
        <v>37269.870000000003</v>
      </c>
      <c r="G2512">
        <v>58.84</v>
      </c>
      <c r="H2512">
        <v>49957.279999999999</v>
      </c>
      <c r="I2512">
        <v>47579.68</v>
      </c>
      <c r="J2512">
        <v>2357.3200000000002</v>
      </c>
      <c r="K2512">
        <v>20.28</v>
      </c>
      <c r="L2512" t="s">
        <v>9</v>
      </c>
      <c r="M2512">
        <v>2015</v>
      </c>
      <c r="N2512" t="s">
        <v>58</v>
      </c>
      <c r="O2512">
        <f>Table1[[#This Row],[Total Volume - total no of avocados sold ]]*Table1[[#This Row],[AveragePrice]]</f>
        <v>204916.2372</v>
      </c>
    </row>
    <row r="2513" spans="1:15" x14ac:dyDescent="0.3">
      <c r="A2513">
        <v>15</v>
      </c>
      <c r="B2513" s="1">
        <v>42260</v>
      </c>
      <c r="C2513">
        <v>1.1499999999999999</v>
      </c>
      <c r="D2513">
        <v>200117.98</v>
      </c>
      <c r="E2513">
        <v>108859.16</v>
      </c>
      <c r="F2513">
        <v>33405.69</v>
      </c>
      <c r="G2513">
        <v>227.53</v>
      </c>
      <c r="H2513">
        <v>57625.599999999999</v>
      </c>
      <c r="I2513">
        <v>55794.9</v>
      </c>
      <c r="J2513">
        <v>1694.5</v>
      </c>
      <c r="K2513">
        <v>136.19999999999999</v>
      </c>
      <c r="L2513" t="s">
        <v>9</v>
      </c>
      <c r="M2513">
        <v>2015</v>
      </c>
      <c r="N2513" t="s">
        <v>58</v>
      </c>
      <c r="O2513">
        <f>Table1[[#This Row],[Total Volume - total no of avocados sold ]]*Table1[[#This Row],[AveragePrice]]</f>
        <v>230135.677</v>
      </c>
    </row>
    <row r="2514" spans="1:15" x14ac:dyDescent="0.3">
      <c r="A2514">
        <v>16</v>
      </c>
      <c r="B2514" s="1">
        <v>42253</v>
      </c>
      <c r="C2514">
        <v>1.3</v>
      </c>
      <c r="D2514">
        <v>180705.59</v>
      </c>
      <c r="E2514">
        <v>85673.91</v>
      </c>
      <c r="F2514">
        <v>36576.660000000003</v>
      </c>
      <c r="G2514">
        <v>71.5</v>
      </c>
      <c r="H2514">
        <v>58383.519999999997</v>
      </c>
      <c r="I2514">
        <v>58293.14</v>
      </c>
      <c r="J2514">
        <v>88.13</v>
      </c>
      <c r="K2514">
        <v>2.25</v>
      </c>
      <c r="L2514" t="s">
        <v>9</v>
      </c>
      <c r="M2514">
        <v>2015</v>
      </c>
      <c r="N2514" t="s">
        <v>58</v>
      </c>
      <c r="O2514">
        <f>Table1[[#This Row],[Total Volume - total no of avocados sold ]]*Table1[[#This Row],[AveragePrice]]</f>
        <v>234917.26699999999</v>
      </c>
    </row>
    <row r="2515" spans="1:15" x14ac:dyDescent="0.3">
      <c r="A2515">
        <v>17</v>
      </c>
      <c r="B2515" s="1">
        <v>42246</v>
      </c>
      <c r="C2515">
        <v>1.32</v>
      </c>
      <c r="D2515">
        <v>164716.78</v>
      </c>
      <c r="E2515">
        <v>74751.64</v>
      </c>
      <c r="F2515">
        <v>34386.839999999997</v>
      </c>
      <c r="G2515">
        <v>16.21</v>
      </c>
      <c r="H2515">
        <v>55562.09</v>
      </c>
      <c r="I2515">
        <v>55153.25</v>
      </c>
      <c r="J2515">
        <v>404.34</v>
      </c>
      <c r="K2515">
        <v>4.5</v>
      </c>
      <c r="L2515" t="s">
        <v>9</v>
      </c>
      <c r="M2515">
        <v>2015</v>
      </c>
      <c r="N2515" t="s">
        <v>58</v>
      </c>
      <c r="O2515">
        <f>Table1[[#This Row],[Total Volume - total no of avocados sold ]]*Table1[[#This Row],[AveragePrice]]</f>
        <v>217426.1496</v>
      </c>
    </row>
    <row r="2516" spans="1:15" x14ac:dyDescent="0.3">
      <c r="A2516">
        <v>18</v>
      </c>
      <c r="B2516" s="1">
        <v>42239</v>
      </c>
      <c r="C2516">
        <v>1.1100000000000001</v>
      </c>
      <c r="D2516">
        <v>202861.68</v>
      </c>
      <c r="E2516">
        <v>111101.26</v>
      </c>
      <c r="F2516">
        <v>35104.11</v>
      </c>
      <c r="G2516">
        <v>33.19</v>
      </c>
      <c r="H2516">
        <v>56623.12</v>
      </c>
      <c r="I2516">
        <v>56606.63</v>
      </c>
      <c r="J2516">
        <v>11.99</v>
      </c>
      <c r="K2516">
        <v>4.5</v>
      </c>
      <c r="L2516" t="s">
        <v>9</v>
      </c>
      <c r="M2516">
        <v>2015</v>
      </c>
      <c r="N2516" t="s">
        <v>58</v>
      </c>
      <c r="O2516">
        <f>Table1[[#This Row],[Total Volume - total no of avocados sold ]]*Table1[[#This Row],[AveragePrice]]</f>
        <v>225176.46480000002</v>
      </c>
    </row>
    <row r="2517" spans="1:15" x14ac:dyDescent="0.3">
      <c r="A2517">
        <v>19</v>
      </c>
      <c r="B2517" s="1">
        <v>42232</v>
      </c>
      <c r="C2517">
        <v>0.88</v>
      </c>
      <c r="D2517">
        <v>290906.05</v>
      </c>
      <c r="E2517">
        <v>186669.12</v>
      </c>
      <c r="F2517">
        <v>44789.17</v>
      </c>
      <c r="G2517">
        <v>101.82</v>
      </c>
      <c r="H2517">
        <v>59345.94</v>
      </c>
      <c r="I2517">
        <v>59339.199999999997</v>
      </c>
      <c r="J2517">
        <v>0</v>
      </c>
      <c r="K2517">
        <v>6.74</v>
      </c>
      <c r="L2517" t="s">
        <v>9</v>
      </c>
      <c r="M2517">
        <v>2015</v>
      </c>
      <c r="N2517" t="s">
        <v>58</v>
      </c>
      <c r="O2517">
        <f>Table1[[#This Row],[Total Volume - total no of avocados sold ]]*Table1[[#This Row],[AveragePrice]]</f>
        <v>255997.32399999999</v>
      </c>
    </row>
    <row r="2518" spans="1:15" x14ac:dyDescent="0.3">
      <c r="A2518">
        <v>20</v>
      </c>
      <c r="B2518" s="1">
        <v>42225</v>
      </c>
      <c r="C2518">
        <v>1.1499999999999999</v>
      </c>
      <c r="D2518">
        <v>200794.99</v>
      </c>
      <c r="E2518">
        <v>92511.57</v>
      </c>
      <c r="F2518">
        <v>47874.46</v>
      </c>
      <c r="G2518">
        <v>230.92</v>
      </c>
      <c r="H2518">
        <v>60178.04</v>
      </c>
      <c r="I2518">
        <v>60173.56</v>
      </c>
      <c r="J2518">
        <v>0</v>
      </c>
      <c r="K2518">
        <v>4.4800000000000004</v>
      </c>
      <c r="L2518" t="s">
        <v>9</v>
      </c>
      <c r="M2518">
        <v>2015</v>
      </c>
      <c r="N2518" t="s">
        <v>58</v>
      </c>
      <c r="O2518">
        <f>Table1[[#This Row],[Total Volume - total no of avocados sold ]]*Table1[[#This Row],[AveragePrice]]</f>
        <v>230914.23849999998</v>
      </c>
    </row>
    <row r="2519" spans="1:15" x14ac:dyDescent="0.3">
      <c r="A2519">
        <v>21</v>
      </c>
      <c r="B2519" s="1">
        <v>42218</v>
      </c>
      <c r="C2519">
        <v>1.26</v>
      </c>
      <c r="D2519">
        <v>184501.15</v>
      </c>
      <c r="E2519">
        <v>79291.850000000006</v>
      </c>
      <c r="F2519">
        <v>43745.86</v>
      </c>
      <c r="G2519">
        <v>4</v>
      </c>
      <c r="H2519">
        <v>61459.44</v>
      </c>
      <c r="I2519">
        <v>61457.2</v>
      </c>
      <c r="J2519">
        <v>0</v>
      </c>
      <c r="K2519">
        <v>2.2400000000000002</v>
      </c>
      <c r="L2519" t="s">
        <v>9</v>
      </c>
      <c r="M2519">
        <v>2015</v>
      </c>
      <c r="N2519" t="s">
        <v>58</v>
      </c>
      <c r="O2519">
        <f>Table1[[#This Row],[Total Volume - total no of avocados sold ]]*Table1[[#This Row],[AveragePrice]]</f>
        <v>232471.44899999999</v>
      </c>
    </row>
    <row r="2520" spans="1:15" x14ac:dyDescent="0.3">
      <c r="A2520">
        <v>22</v>
      </c>
      <c r="B2520" s="1">
        <v>42211</v>
      </c>
      <c r="C2520">
        <v>1.06</v>
      </c>
      <c r="D2520">
        <v>216993.01</v>
      </c>
      <c r="E2520">
        <v>120124.79</v>
      </c>
      <c r="F2520">
        <v>38710.22</v>
      </c>
      <c r="G2520">
        <v>21.88</v>
      </c>
      <c r="H2520">
        <v>58136.12</v>
      </c>
      <c r="I2520">
        <v>58136.12</v>
      </c>
      <c r="J2520">
        <v>0</v>
      </c>
      <c r="K2520">
        <v>0</v>
      </c>
      <c r="L2520" t="s">
        <v>9</v>
      </c>
      <c r="M2520">
        <v>2015</v>
      </c>
      <c r="N2520" t="s">
        <v>58</v>
      </c>
      <c r="O2520">
        <f>Table1[[#This Row],[Total Volume - total no of avocados sold ]]*Table1[[#This Row],[AveragePrice]]</f>
        <v>230012.59060000003</v>
      </c>
    </row>
    <row r="2521" spans="1:15" x14ac:dyDescent="0.3">
      <c r="A2521">
        <v>23</v>
      </c>
      <c r="B2521" s="1">
        <v>42204</v>
      </c>
      <c r="C2521">
        <v>1.2</v>
      </c>
      <c r="D2521">
        <v>204464.92</v>
      </c>
      <c r="E2521">
        <v>99044.52</v>
      </c>
      <c r="F2521">
        <v>41712.519999999997</v>
      </c>
      <c r="G2521">
        <v>56.2</v>
      </c>
      <c r="H2521">
        <v>63651.68</v>
      </c>
      <c r="I2521">
        <v>63651.68</v>
      </c>
      <c r="J2521">
        <v>0</v>
      </c>
      <c r="K2521">
        <v>0</v>
      </c>
      <c r="L2521" t="s">
        <v>9</v>
      </c>
      <c r="M2521">
        <v>2015</v>
      </c>
      <c r="N2521" t="s">
        <v>58</v>
      </c>
      <c r="O2521">
        <f>Table1[[#This Row],[Total Volume - total no of avocados sold ]]*Table1[[#This Row],[AveragePrice]]</f>
        <v>245357.90400000001</v>
      </c>
    </row>
    <row r="2522" spans="1:15" x14ac:dyDescent="0.3">
      <c r="A2522">
        <v>24</v>
      </c>
      <c r="B2522" s="1">
        <v>42197</v>
      </c>
      <c r="C2522">
        <v>1.1299999999999999</v>
      </c>
      <c r="D2522">
        <v>233579.7</v>
      </c>
      <c r="E2522">
        <v>132490.39000000001</v>
      </c>
      <c r="F2522">
        <v>44204.19</v>
      </c>
      <c r="G2522">
        <v>232.99</v>
      </c>
      <c r="H2522">
        <v>56652.13</v>
      </c>
      <c r="I2522">
        <v>56425.96</v>
      </c>
      <c r="J2522">
        <v>3.95</v>
      </c>
      <c r="K2522">
        <v>222.22</v>
      </c>
      <c r="L2522" t="s">
        <v>9</v>
      </c>
      <c r="M2522">
        <v>2015</v>
      </c>
      <c r="N2522" t="s">
        <v>58</v>
      </c>
      <c r="O2522">
        <f>Table1[[#This Row],[Total Volume - total no of avocados sold ]]*Table1[[#This Row],[AveragePrice]]</f>
        <v>263945.06099999999</v>
      </c>
    </row>
    <row r="2523" spans="1:15" x14ac:dyDescent="0.3">
      <c r="A2523">
        <v>25</v>
      </c>
      <c r="B2523" s="1">
        <v>42190</v>
      </c>
      <c r="C2523">
        <v>1.32</v>
      </c>
      <c r="D2523">
        <v>224901.96</v>
      </c>
      <c r="E2523">
        <v>97253.4</v>
      </c>
      <c r="F2523">
        <v>57668.67</v>
      </c>
      <c r="G2523">
        <v>23.52</v>
      </c>
      <c r="H2523">
        <v>69956.37</v>
      </c>
      <c r="I2523">
        <v>69313.52</v>
      </c>
      <c r="J2523">
        <v>642.85</v>
      </c>
      <c r="K2523">
        <v>0</v>
      </c>
      <c r="L2523" t="s">
        <v>9</v>
      </c>
      <c r="M2523">
        <v>2015</v>
      </c>
      <c r="N2523" t="s">
        <v>58</v>
      </c>
      <c r="O2523">
        <f>Table1[[#This Row],[Total Volume - total no of avocados sold ]]*Table1[[#This Row],[AveragePrice]]</f>
        <v>296870.58720000001</v>
      </c>
    </row>
    <row r="2524" spans="1:15" x14ac:dyDescent="0.3">
      <c r="A2524">
        <v>26</v>
      </c>
      <c r="B2524" s="1">
        <v>42183</v>
      </c>
      <c r="C2524">
        <v>1.17</v>
      </c>
      <c r="D2524">
        <v>217234.17</v>
      </c>
      <c r="E2524">
        <v>107631.08</v>
      </c>
      <c r="F2524">
        <v>40137.339999999997</v>
      </c>
      <c r="G2524">
        <v>54.82</v>
      </c>
      <c r="H2524">
        <v>69410.929999999993</v>
      </c>
      <c r="I2524">
        <v>69371.63</v>
      </c>
      <c r="J2524">
        <v>39.299999999999997</v>
      </c>
      <c r="K2524">
        <v>0</v>
      </c>
      <c r="L2524" t="s">
        <v>9</v>
      </c>
      <c r="M2524">
        <v>2015</v>
      </c>
      <c r="N2524" t="s">
        <v>58</v>
      </c>
      <c r="O2524">
        <f>Table1[[#This Row],[Total Volume - total no of avocados sold ]]*Table1[[#This Row],[AveragePrice]]</f>
        <v>254163.97889999999</v>
      </c>
    </row>
    <row r="2525" spans="1:15" x14ac:dyDescent="0.3">
      <c r="A2525">
        <v>27</v>
      </c>
      <c r="B2525" s="1">
        <v>42176</v>
      </c>
      <c r="C2525">
        <v>1.26</v>
      </c>
      <c r="D2525">
        <v>198137.18</v>
      </c>
      <c r="E2525">
        <v>84699.66</v>
      </c>
      <c r="F2525">
        <v>38461.410000000003</v>
      </c>
      <c r="G2525">
        <v>51.04</v>
      </c>
      <c r="H2525">
        <v>74925.070000000007</v>
      </c>
      <c r="I2525">
        <v>74925.070000000007</v>
      </c>
      <c r="J2525">
        <v>0</v>
      </c>
      <c r="K2525">
        <v>0</v>
      </c>
      <c r="L2525" t="s">
        <v>9</v>
      </c>
      <c r="M2525">
        <v>2015</v>
      </c>
      <c r="N2525" t="s">
        <v>58</v>
      </c>
      <c r="O2525">
        <f>Table1[[#This Row],[Total Volume - total no of avocados sold ]]*Table1[[#This Row],[AveragePrice]]</f>
        <v>249652.8468</v>
      </c>
    </row>
    <row r="2526" spans="1:15" x14ac:dyDescent="0.3">
      <c r="A2526">
        <v>28</v>
      </c>
      <c r="B2526" s="1">
        <v>42169</v>
      </c>
      <c r="C2526">
        <v>1.28</v>
      </c>
      <c r="D2526">
        <v>203247.31</v>
      </c>
      <c r="E2526">
        <v>87726.18</v>
      </c>
      <c r="F2526">
        <v>41782.620000000003</v>
      </c>
      <c r="G2526">
        <v>102.06</v>
      </c>
      <c r="H2526">
        <v>73636.45</v>
      </c>
      <c r="I2526">
        <v>73588.28</v>
      </c>
      <c r="J2526">
        <v>0</v>
      </c>
      <c r="K2526">
        <v>48.17</v>
      </c>
      <c r="L2526" t="s">
        <v>9</v>
      </c>
      <c r="M2526">
        <v>2015</v>
      </c>
      <c r="N2526" t="s">
        <v>58</v>
      </c>
      <c r="O2526">
        <f>Table1[[#This Row],[Total Volume - total no of avocados sold ]]*Table1[[#This Row],[AveragePrice]]</f>
        <v>260156.55679999999</v>
      </c>
    </row>
    <row r="2527" spans="1:15" x14ac:dyDescent="0.3">
      <c r="A2527">
        <v>29</v>
      </c>
      <c r="B2527" s="1">
        <v>42162</v>
      </c>
      <c r="C2527">
        <v>1.3</v>
      </c>
      <c r="D2527">
        <v>194667.64</v>
      </c>
      <c r="E2527">
        <v>92964.49</v>
      </c>
      <c r="F2527">
        <v>38450.22</v>
      </c>
      <c r="G2527">
        <v>41.86</v>
      </c>
      <c r="H2527">
        <v>63211.07</v>
      </c>
      <c r="I2527">
        <v>63206.71</v>
      </c>
      <c r="J2527">
        <v>0</v>
      </c>
      <c r="K2527">
        <v>4.3600000000000003</v>
      </c>
      <c r="L2527" t="s">
        <v>9</v>
      </c>
      <c r="M2527">
        <v>2015</v>
      </c>
      <c r="N2527" t="s">
        <v>58</v>
      </c>
      <c r="O2527">
        <f>Table1[[#This Row],[Total Volume - total no of avocados sold ]]*Table1[[#This Row],[AveragePrice]]</f>
        <v>253067.93200000003</v>
      </c>
    </row>
    <row r="2528" spans="1:15" x14ac:dyDescent="0.3">
      <c r="A2528">
        <v>30</v>
      </c>
      <c r="B2528" s="1">
        <v>42155</v>
      </c>
      <c r="C2528">
        <v>1.1599999999999999</v>
      </c>
      <c r="D2528">
        <v>247195.62</v>
      </c>
      <c r="E2528">
        <v>147104.98000000001</v>
      </c>
      <c r="F2528">
        <v>38945.339999999997</v>
      </c>
      <c r="G2528">
        <v>8.73</v>
      </c>
      <c r="H2528">
        <v>61136.57</v>
      </c>
      <c r="I2528">
        <v>61113.45</v>
      </c>
      <c r="J2528">
        <v>23.12</v>
      </c>
      <c r="K2528">
        <v>0</v>
      </c>
      <c r="L2528" t="s">
        <v>9</v>
      </c>
      <c r="M2528">
        <v>2015</v>
      </c>
      <c r="N2528" t="s">
        <v>58</v>
      </c>
      <c r="O2528">
        <f>Table1[[#This Row],[Total Volume - total no of avocados sold ]]*Table1[[#This Row],[AveragePrice]]</f>
        <v>286746.9192</v>
      </c>
    </row>
    <row r="2529" spans="1:15" x14ac:dyDescent="0.3">
      <c r="A2529">
        <v>31</v>
      </c>
      <c r="B2529" s="1">
        <v>42148</v>
      </c>
      <c r="C2529">
        <v>1.18</v>
      </c>
      <c r="D2529">
        <v>236189.46</v>
      </c>
      <c r="E2529">
        <v>135166.39000000001</v>
      </c>
      <c r="F2529">
        <v>38773.040000000001</v>
      </c>
      <c r="G2529">
        <v>9</v>
      </c>
      <c r="H2529">
        <v>62241.03</v>
      </c>
      <c r="I2529">
        <v>62233.36</v>
      </c>
      <c r="J2529">
        <v>7.67</v>
      </c>
      <c r="K2529">
        <v>0</v>
      </c>
      <c r="L2529" t="s">
        <v>9</v>
      </c>
      <c r="M2529">
        <v>2015</v>
      </c>
      <c r="N2529" t="s">
        <v>58</v>
      </c>
      <c r="O2529">
        <f>Table1[[#This Row],[Total Volume - total no of avocados sold ]]*Table1[[#This Row],[AveragePrice]]</f>
        <v>278703.56279999996</v>
      </c>
    </row>
    <row r="2530" spans="1:15" x14ac:dyDescent="0.3">
      <c r="A2530">
        <v>32</v>
      </c>
      <c r="B2530" s="1">
        <v>42141</v>
      </c>
      <c r="C2530">
        <v>1.32</v>
      </c>
      <c r="D2530">
        <v>186936.02</v>
      </c>
      <c r="E2530">
        <v>96530.89</v>
      </c>
      <c r="F2530">
        <v>37553.089999999997</v>
      </c>
      <c r="G2530">
        <v>37.299999999999997</v>
      </c>
      <c r="H2530">
        <v>52814.74</v>
      </c>
      <c r="I2530">
        <v>52814.74</v>
      </c>
      <c r="J2530">
        <v>0</v>
      </c>
      <c r="K2530">
        <v>0</v>
      </c>
      <c r="L2530" t="s">
        <v>9</v>
      </c>
      <c r="M2530">
        <v>2015</v>
      </c>
      <c r="N2530" t="s">
        <v>58</v>
      </c>
      <c r="O2530">
        <f>Table1[[#This Row],[Total Volume - total no of avocados sold ]]*Table1[[#This Row],[AveragePrice]]</f>
        <v>246755.54639999999</v>
      </c>
    </row>
    <row r="2531" spans="1:15" x14ac:dyDescent="0.3">
      <c r="A2531">
        <v>33</v>
      </c>
      <c r="B2531" s="1">
        <v>42134</v>
      </c>
      <c r="C2531">
        <v>1.25</v>
      </c>
      <c r="D2531">
        <v>218562.94</v>
      </c>
      <c r="E2531">
        <v>125846.03</v>
      </c>
      <c r="F2531">
        <v>33050.99</v>
      </c>
      <c r="G2531">
        <v>42.85</v>
      </c>
      <c r="H2531">
        <v>59623.07</v>
      </c>
      <c r="I2531">
        <v>59620.93</v>
      </c>
      <c r="J2531">
        <v>0</v>
      </c>
      <c r="K2531">
        <v>2.14</v>
      </c>
      <c r="L2531" t="s">
        <v>9</v>
      </c>
      <c r="M2531">
        <v>2015</v>
      </c>
      <c r="N2531" t="s">
        <v>58</v>
      </c>
      <c r="O2531">
        <f>Table1[[#This Row],[Total Volume - total no of avocados sold ]]*Table1[[#This Row],[AveragePrice]]</f>
        <v>273203.67499999999</v>
      </c>
    </row>
    <row r="2532" spans="1:15" x14ac:dyDescent="0.3">
      <c r="A2532">
        <v>34</v>
      </c>
      <c r="B2532" s="1">
        <v>42127</v>
      </c>
      <c r="C2532">
        <v>1.0900000000000001</v>
      </c>
      <c r="D2532">
        <v>275080.92</v>
      </c>
      <c r="E2532">
        <v>190986.18</v>
      </c>
      <c r="F2532">
        <v>36252.660000000003</v>
      </c>
      <c r="G2532">
        <v>32.39</v>
      </c>
      <c r="H2532">
        <v>47809.69</v>
      </c>
      <c r="I2532">
        <v>47809.69</v>
      </c>
      <c r="J2532">
        <v>0</v>
      </c>
      <c r="K2532">
        <v>0</v>
      </c>
      <c r="L2532" t="s">
        <v>9</v>
      </c>
      <c r="M2532">
        <v>2015</v>
      </c>
      <c r="N2532" t="s">
        <v>58</v>
      </c>
      <c r="O2532">
        <f>Table1[[#This Row],[Total Volume - total no of avocados sold ]]*Table1[[#This Row],[AveragePrice]]</f>
        <v>299838.20280000003</v>
      </c>
    </row>
    <row r="2533" spans="1:15" x14ac:dyDescent="0.3">
      <c r="A2533">
        <v>35</v>
      </c>
      <c r="B2533" s="1">
        <v>42120</v>
      </c>
      <c r="C2533">
        <v>1.37</v>
      </c>
      <c r="D2533">
        <v>178200.42</v>
      </c>
      <c r="E2533">
        <v>86967.98</v>
      </c>
      <c r="F2533">
        <v>42320.51</v>
      </c>
      <c r="G2533">
        <v>15.07</v>
      </c>
      <c r="H2533">
        <v>48896.86</v>
      </c>
      <c r="I2533">
        <v>48894.75</v>
      </c>
      <c r="J2533">
        <v>0</v>
      </c>
      <c r="K2533">
        <v>2.11</v>
      </c>
      <c r="L2533" t="s">
        <v>9</v>
      </c>
      <c r="M2533">
        <v>2015</v>
      </c>
      <c r="N2533" t="s">
        <v>58</v>
      </c>
      <c r="O2533">
        <f>Table1[[#This Row],[Total Volume - total no of avocados sold ]]*Table1[[#This Row],[AveragePrice]]</f>
        <v>244134.57540000003</v>
      </c>
    </row>
    <row r="2534" spans="1:15" x14ac:dyDescent="0.3">
      <c r="A2534">
        <v>36</v>
      </c>
      <c r="B2534" s="1">
        <v>42113</v>
      </c>
      <c r="C2534">
        <v>1.34</v>
      </c>
      <c r="D2534">
        <v>184979.95</v>
      </c>
      <c r="E2534">
        <v>101449.24</v>
      </c>
      <c r="F2534">
        <v>38169.29</v>
      </c>
      <c r="G2534">
        <v>33.729999999999997</v>
      </c>
      <c r="H2534">
        <v>45327.69</v>
      </c>
      <c r="I2534">
        <v>45322.98</v>
      </c>
      <c r="J2534">
        <v>4.71</v>
      </c>
      <c r="K2534">
        <v>0</v>
      </c>
      <c r="L2534" t="s">
        <v>9</v>
      </c>
      <c r="M2534">
        <v>2015</v>
      </c>
      <c r="N2534" t="s">
        <v>58</v>
      </c>
      <c r="O2534">
        <f>Table1[[#This Row],[Total Volume - total no of avocados sold ]]*Table1[[#This Row],[AveragePrice]]</f>
        <v>247873.13300000003</v>
      </c>
    </row>
    <row r="2535" spans="1:15" x14ac:dyDescent="0.3">
      <c r="A2535">
        <v>37</v>
      </c>
      <c r="B2535" s="1">
        <v>42106</v>
      </c>
      <c r="C2535">
        <v>1.21</v>
      </c>
      <c r="D2535">
        <v>214125.11</v>
      </c>
      <c r="E2535">
        <v>138215.06</v>
      </c>
      <c r="F2535">
        <v>37441.769999999997</v>
      </c>
      <c r="G2535">
        <v>144.84</v>
      </c>
      <c r="H2535">
        <v>38323.440000000002</v>
      </c>
      <c r="I2535">
        <v>38323.440000000002</v>
      </c>
      <c r="J2535">
        <v>0</v>
      </c>
      <c r="K2535">
        <v>0</v>
      </c>
      <c r="L2535" t="s">
        <v>9</v>
      </c>
      <c r="M2535">
        <v>2015</v>
      </c>
      <c r="N2535" t="s">
        <v>58</v>
      </c>
      <c r="O2535">
        <f>Table1[[#This Row],[Total Volume - total no of avocados sold ]]*Table1[[#This Row],[AveragePrice]]</f>
        <v>259091.38309999998</v>
      </c>
    </row>
    <row r="2536" spans="1:15" x14ac:dyDescent="0.3">
      <c r="A2536">
        <v>38</v>
      </c>
      <c r="B2536" s="1">
        <v>42099</v>
      </c>
      <c r="C2536">
        <v>1.36</v>
      </c>
      <c r="D2536">
        <v>159461.64000000001</v>
      </c>
      <c r="E2536">
        <v>77970.98</v>
      </c>
      <c r="F2536">
        <v>34544.71</v>
      </c>
      <c r="G2536">
        <v>67.97</v>
      </c>
      <c r="H2536">
        <v>46877.98</v>
      </c>
      <c r="I2536">
        <v>46762.42</v>
      </c>
      <c r="J2536">
        <v>115.56</v>
      </c>
      <c r="K2536">
        <v>0</v>
      </c>
      <c r="L2536" t="s">
        <v>9</v>
      </c>
      <c r="M2536">
        <v>2015</v>
      </c>
      <c r="N2536" t="s">
        <v>58</v>
      </c>
      <c r="O2536">
        <f>Table1[[#This Row],[Total Volume - total no of avocados sold ]]*Table1[[#This Row],[AveragePrice]]</f>
        <v>216867.83040000004</v>
      </c>
    </row>
    <row r="2537" spans="1:15" x14ac:dyDescent="0.3">
      <c r="A2537">
        <v>39</v>
      </c>
      <c r="B2537" s="1">
        <v>42092</v>
      </c>
      <c r="C2537">
        <v>1.21</v>
      </c>
      <c r="D2537">
        <v>198395.76</v>
      </c>
      <c r="E2537">
        <v>111921.69</v>
      </c>
      <c r="F2537">
        <v>39575</v>
      </c>
      <c r="G2537">
        <v>56.26</v>
      </c>
      <c r="H2537">
        <v>46842.81</v>
      </c>
      <c r="I2537">
        <v>46687.25</v>
      </c>
      <c r="J2537">
        <v>155.56</v>
      </c>
      <c r="K2537">
        <v>0</v>
      </c>
      <c r="L2537" t="s">
        <v>9</v>
      </c>
      <c r="M2537">
        <v>2015</v>
      </c>
      <c r="N2537" t="s">
        <v>58</v>
      </c>
      <c r="O2537">
        <f>Table1[[#This Row],[Total Volume - total no of avocados sold ]]*Table1[[#This Row],[AveragePrice]]</f>
        <v>240058.86960000001</v>
      </c>
    </row>
    <row r="2538" spans="1:15" x14ac:dyDescent="0.3">
      <c r="A2538">
        <v>40</v>
      </c>
      <c r="B2538" s="1">
        <v>42085</v>
      </c>
      <c r="C2538">
        <v>1.34</v>
      </c>
      <c r="D2538">
        <v>163325.4</v>
      </c>
      <c r="E2538">
        <v>77997.929999999993</v>
      </c>
      <c r="F2538">
        <v>37696.269999999997</v>
      </c>
      <c r="G2538">
        <v>39.92</v>
      </c>
      <c r="H2538">
        <v>47591.28</v>
      </c>
      <c r="I2538">
        <v>47513.51</v>
      </c>
      <c r="J2538">
        <v>77.77</v>
      </c>
      <c r="K2538">
        <v>0</v>
      </c>
      <c r="L2538" t="s">
        <v>9</v>
      </c>
      <c r="M2538">
        <v>2015</v>
      </c>
      <c r="N2538" t="s">
        <v>58</v>
      </c>
      <c r="O2538">
        <f>Table1[[#This Row],[Total Volume - total no of avocados sold ]]*Table1[[#This Row],[AveragePrice]]</f>
        <v>218856.03599999999</v>
      </c>
    </row>
    <row r="2539" spans="1:15" x14ac:dyDescent="0.3">
      <c r="A2539">
        <v>41</v>
      </c>
      <c r="B2539" s="1">
        <v>42078</v>
      </c>
      <c r="C2539">
        <v>1.33</v>
      </c>
      <c r="D2539">
        <v>157799.23000000001</v>
      </c>
      <c r="E2539">
        <v>70836.3</v>
      </c>
      <c r="F2539">
        <v>36549.129999999997</v>
      </c>
      <c r="G2539">
        <v>69.739999999999995</v>
      </c>
      <c r="H2539">
        <v>50344.06</v>
      </c>
      <c r="I2539">
        <v>50190.73</v>
      </c>
      <c r="J2539">
        <v>153.33000000000001</v>
      </c>
      <c r="K2539">
        <v>0</v>
      </c>
      <c r="L2539" t="s">
        <v>9</v>
      </c>
      <c r="M2539">
        <v>2015</v>
      </c>
      <c r="N2539" t="s">
        <v>58</v>
      </c>
      <c r="O2539">
        <f>Table1[[#This Row],[Total Volume - total no of avocados sold ]]*Table1[[#This Row],[AveragePrice]]</f>
        <v>209872.97590000002</v>
      </c>
    </row>
    <row r="2540" spans="1:15" x14ac:dyDescent="0.3">
      <c r="A2540">
        <v>42</v>
      </c>
      <c r="B2540" s="1">
        <v>42071</v>
      </c>
      <c r="C2540">
        <v>1.36</v>
      </c>
      <c r="D2540">
        <v>147525.59</v>
      </c>
      <c r="E2540">
        <v>73956.89</v>
      </c>
      <c r="F2540">
        <v>31856.71</v>
      </c>
      <c r="G2540">
        <v>48.39</v>
      </c>
      <c r="H2540">
        <v>41663.599999999999</v>
      </c>
      <c r="I2540">
        <v>41663.599999999999</v>
      </c>
      <c r="J2540">
        <v>0</v>
      </c>
      <c r="K2540">
        <v>0</v>
      </c>
      <c r="L2540" t="s">
        <v>9</v>
      </c>
      <c r="M2540">
        <v>2015</v>
      </c>
      <c r="N2540" t="s">
        <v>58</v>
      </c>
      <c r="O2540">
        <f>Table1[[#This Row],[Total Volume - total no of avocados sold ]]*Table1[[#This Row],[AveragePrice]]</f>
        <v>200634.80240000002</v>
      </c>
    </row>
    <row r="2541" spans="1:15" x14ac:dyDescent="0.3">
      <c r="A2541">
        <v>43</v>
      </c>
      <c r="B2541" s="1">
        <v>42064</v>
      </c>
      <c r="C2541">
        <v>1.24</v>
      </c>
      <c r="D2541">
        <v>179277.41</v>
      </c>
      <c r="E2541">
        <v>93746.89</v>
      </c>
      <c r="F2541">
        <v>39403.61</v>
      </c>
      <c r="G2541">
        <v>100.73</v>
      </c>
      <c r="H2541">
        <v>46026.18</v>
      </c>
      <c r="I2541">
        <v>46019.51</v>
      </c>
      <c r="J2541">
        <v>6.67</v>
      </c>
      <c r="K2541">
        <v>0</v>
      </c>
      <c r="L2541" t="s">
        <v>9</v>
      </c>
      <c r="M2541">
        <v>2015</v>
      </c>
      <c r="N2541" t="s">
        <v>58</v>
      </c>
      <c r="O2541">
        <f>Table1[[#This Row],[Total Volume - total no of avocados sold ]]*Table1[[#This Row],[AveragePrice]]</f>
        <v>222303.9884</v>
      </c>
    </row>
    <row r="2542" spans="1:15" x14ac:dyDescent="0.3">
      <c r="A2542">
        <v>44</v>
      </c>
      <c r="B2542" s="1">
        <v>42057</v>
      </c>
      <c r="C2542">
        <v>1.32</v>
      </c>
      <c r="D2542">
        <v>156112.67000000001</v>
      </c>
      <c r="E2542">
        <v>75717.36</v>
      </c>
      <c r="F2542">
        <v>36667.64</v>
      </c>
      <c r="G2542">
        <v>58.03</v>
      </c>
      <c r="H2542">
        <v>43669.64</v>
      </c>
      <c r="I2542">
        <v>43660.75</v>
      </c>
      <c r="J2542">
        <v>8.89</v>
      </c>
      <c r="K2542">
        <v>0</v>
      </c>
      <c r="L2542" t="s">
        <v>9</v>
      </c>
      <c r="M2542">
        <v>2015</v>
      </c>
      <c r="N2542" t="s">
        <v>58</v>
      </c>
      <c r="O2542">
        <f>Table1[[#This Row],[Total Volume - total no of avocados sold ]]*Table1[[#This Row],[AveragePrice]]</f>
        <v>206068.72440000004</v>
      </c>
    </row>
    <row r="2543" spans="1:15" x14ac:dyDescent="0.3">
      <c r="A2543">
        <v>45</v>
      </c>
      <c r="B2543" s="1">
        <v>42050</v>
      </c>
      <c r="C2543">
        <v>1.23</v>
      </c>
      <c r="D2543">
        <v>169118.65</v>
      </c>
      <c r="E2543">
        <v>88022.48</v>
      </c>
      <c r="F2543">
        <v>33530.370000000003</v>
      </c>
      <c r="G2543">
        <v>41.17</v>
      </c>
      <c r="H2543">
        <v>47524.63</v>
      </c>
      <c r="I2543">
        <v>47493.52</v>
      </c>
      <c r="J2543">
        <v>31.11</v>
      </c>
      <c r="K2543">
        <v>0</v>
      </c>
      <c r="L2543" t="s">
        <v>9</v>
      </c>
      <c r="M2543">
        <v>2015</v>
      </c>
      <c r="N2543" t="s">
        <v>58</v>
      </c>
      <c r="O2543">
        <f>Table1[[#This Row],[Total Volume - total no of avocados sold ]]*Table1[[#This Row],[AveragePrice]]</f>
        <v>208015.93949999998</v>
      </c>
    </row>
    <row r="2544" spans="1:15" x14ac:dyDescent="0.3">
      <c r="A2544">
        <v>46</v>
      </c>
      <c r="B2544" s="1">
        <v>42043</v>
      </c>
      <c r="C2544">
        <v>1.0900000000000001</v>
      </c>
      <c r="D2544">
        <v>214718.99</v>
      </c>
      <c r="E2544">
        <v>140791.53</v>
      </c>
      <c r="F2544">
        <v>31995.56</v>
      </c>
      <c r="G2544">
        <v>48.87</v>
      </c>
      <c r="H2544">
        <v>41883.03</v>
      </c>
      <c r="I2544">
        <v>41880.81</v>
      </c>
      <c r="J2544">
        <v>2.2200000000000002</v>
      </c>
      <c r="K2544">
        <v>0</v>
      </c>
      <c r="L2544" t="s">
        <v>9</v>
      </c>
      <c r="M2544">
        <v>2015</v>
      </c>
      <c r="N2544" t="s">
        <v>58</v>
      </c>
      <c r="O2544">
        <f>Table1[[#This Row],[Total Volume - total no of avocados sold ]]*Table1[[#This Row],[AveragePrice]]</f>
        <v>234043.6991</v>
      </c>
    </row>
    <row r="2545" spans="1:15" x14ac:dyDescent="0.3">
      <c r="A2545">
        <v>47</v>
      </c>
      <c r="B2545" s="1">
        <v>42036</v>
      </c>
      <c r="C2545">
        <v>1.1000000000000001</v>
      </c>
      <c r="D2545">
        <v>308371.90000000002</v>
      </c>
      <c r="E2545">
        <v>209893.28</v>
      </c>
      <c r="F2545">
        <v>48651.4</v>
      </c>
      <c r="G2545">
        <v>59.1</v>
      </c>
      <c r="H2545">
        <v>49768.12</v>
      </c>
      <c r="I2545">
        <v>49768.12</v>
      </c>
      <c r="J2545">
        <v>0</v>
      </c>
      <c r="K2545">
        <v>0</v>
      </c>
      <c r="L2545" t="s">
        <v>9</v>
      </c>
      <c r="M2545">
        <v>2015</v>
      </c>
      <c r="N2545" t="s">
        <v>58</v>
      </c>
      <c r="O2545">
        <f>Table1[[#This Row],[Total Volume - total no of avocados sold ]]*Table1[[#This Row],[AveragePrice]]</f>
        <v>339209.09</v>
      </c>
    </row>
    <row r="2546" spans="1:15" x14ac:dyDescent="0.3">
      <c r="A2546">
        <v>48</v>
      </c>
      <c r="B2546" s="1">
        <v>42029</v>
      </c>
      <c r="C2546">
        <v>1.17</v>
      </c>
      <c r="D2546">
        <v>176820.49</v>
      </c>
      <c r="E2546">
        <v>99020.78</v>
      </c>
      <c r="F2546">
        <v>31381.54</v>
      </c>
      <c r="G2546">
        <v>42.62</v>
      </c>
      <c r="H2546">
        <v>46375.55</v>
      </c>
      <c r="I2546">
        <v>46375.55</v>
      </c>
      <c r="J2546">
        <v>0</v>
      </c>
      <c r="K2546">
        <v>0</v>
      </c>
      <c r="L2546" t="s">
        <v>9</v>
      </c>
      <c r="M2546">
        <v>2015</v>
      </c>
      <c r="N2546" t="s">
        <v>58</v>
      </c>
      <c r="O2546">
        <f>Table1[[#This Row],[Total Volume - total no of avocados sold ]]*Table1[[#This Row],[AveragePrice]]</f>
        <v>206879.97329999998</v>
      </c>
    </row>
    <row r="2547" spans="1:15" x14ac:dyDescent="0.3">
      <c r="A2547">
        <v>49</v>
      </c>
      <c r="B2547" s="1">
        <v>42022</v>
      </c>
      <c r="C2547">
        <v>1.28</v>
      </c>
      <c r="D2547">
        <v>170590.85</v>
      </c>
      <c r="E2547">
        <v>78724.960000000006</v>
      </c>
      <c r="F2547">
        <v>50701.59</v>
      </c>
      <c r="G2547">
        <v>145.35</v>
      </c>
      <c r="H2547">
        <v>41018.949999999997</v>
      </c>
      <c r="I2547">
        <v>41014.51</v>
      </c>
      <c r="J2547">
        <v>4.4400000000000004</v>
      </c>
      <c r="K2547">
        <v>0</v>
      </c>
      <c r="L2547" t="s">
        <v>9</v>
      </c>
      <c r="M2547">
        <v>2015</v>
      </c>
      <c r="N2547" t="s">
        <v>58</v>
      </c>
      <c r="O2547">
        <f>Table1[[#This Row],[Total Volume - total no of avocados sold ]]*Table1[[#This Row],[AveragePrice]]</f>
        <v>218356.288</v>
      </c>
    </row>
    <row r="2548" spans="1:15" x14ac:dyDescent="0.3">
      <c r="A2548">
        <v>50</v>
      </c>
      <c r="B2548" s="1">
        <v>42015</v>
      </c>
      <c r="C2548">
        <v>1.29</v>
      </c>
      <c r="D2548">
        <v>164917.60999999999</v>
      </c>
      <c r="E2548">
        <v>79292.59</v>
      </c>
      <c r="F2548">
        <v>41050.379999999997</v>
      </c>
      <c r="G2548">
        <v>62.72</v>
      </c>
      <c r="H2548">
        <v>44511.92</v>
      </c>
      <c r="I2548">
        <v>44509.7</v>
      </c>
      <c r="J2548">
        <v>2.2200000000000002</v>
      </c>
      <c r="K2548">
        <v>0</v>
      </c>
      <c r="L2548" t="s">
        <v>9</v>
      </c>
      <c r="M2548">
        <v>2015</v>
      </c>
      <c r="N2548" t="s">
        <v>58</v>
      </c>
      <c r="O2548">
        <f>Table1[[#This Row],[Total Volume - total no of avocados sold ]]*Table1[[#This Row],[AveragePrice]]</f>
        <v>212743.7169</v>
      </c>
    </row>
    <row r="2549" spans="1:15" x14ac:dyDescent="0.3">
      <c r="A2549">
        <v>51</v>
      </c>
      <c r="B2549" s="1">
        <v>42008</v>
      </c>
      <c r="C2549">
        <v>1.1499999999999999</v>
      </c>
      <c r="D2549">
        <v>198735.26</v>
      </c>
      <c r="E2549">
        <v>125713.89</v>
      </c>
      <c r="F2549">
        <v>34555.730000000003</v>
      </c>
      <c r="G2549">
        <v>53.54</v>
      </c>
      <c r="H2549">
        <v>38412.1</v>
      </c>
      <c r="I2549">
        <v>38400.99</v>
      </c>
      <c r="J2549">
        <v>11.11</v>
      </c>
      <c r="K2549">
        <v>0</v>
      </c>
      <c r="L2549" t="s">
        <v>9</v>
      </c>
      <c r="M2549">
        <v>2015</v>
      </c>
      <c r="N2549" t="s">
        <v>58</v>
      </c>
      <c r="O2549">
        <f>Table1[[#This Row],[Total Volume - total no of avocados sold ]]*Table1[[#This Row],[AveragePrice]]</f>
        <v>228545.549</v>
      </c>
    </row>
    <row r="2550" spans="1:15" x14ac:dyDescent="0.3">
      <c r="A2550">
        <v>0</v>
      </c>
      <c r="B2550" s="1">
        <v>42365</v>
      </c>
      <c r="C2550">
        <v>1.36</v>
      </c>
      <c r="D2550">
        <v>42344.22</v>
      </c>
      <c r="E2550">
        <v>828.65</v>
      </c>
      <c r="F2550">
        <v>23560.51</v>
      </c>
      <c r="G2550">
        <v>14.41</v>
      </c>
      <c r="H2550">
        <v>17940.650000000001</v>
      </c>
      <c r="I2550">
        <v>17940.650000000001</v>
      </c>
      <c r="J2550">
        <v>0</v>
      </c>
      <c r="K2550">
        <v>0</v>
      </c>
      <c r="L2550" t="s">
        <v>9</v>
      </c>
      <c r="M2550">
        <v>2015</v>
      </c>
      <c r="N2550" t="s">
        <v>59</v>
      </c>
      <c r="O2550">
        <f>Table1[[#This Row],[Total Volume - total no of avocados sold ]]*Table1[[#This Row],[AveragePrice]]</f>
        <v>57588.139200000005</v>
      </c>
    </row>
    <row r="2551" spans="1:15" x14ac:dyDescent="0.3">
      <c r="A2551">
        <v>1</v>
      </c>
      <c r="B2551" s="1">
        <v>42358</v>
      </c>
      <c r="C2551">
        <v>1.36</v>
      </c>
      <c r="D2551">
        <v>39365.15</v>
      </c>
      <c r="E2551">
        <v>646.67999999999995</v>
      </c>
      <c r="F2551">
        <v>22231.33</v>
      </c>
      <c r="G2551">
        <v>12.89</v>
      </c>
      <c r="H2551">
        <v>16474.25</v>
      </c>
      <c r="I2551">
        <v>16474.25</v>
      </c>
      <c r="J2551">
        <v>0</v>
      </c>
      <c r="K2551">
        <v>0</v>
      </c>
      <c r="L2551" t="s">
        <v>9</v>
      </c>
      <c r="M2551">
        <v>2015</v>
      </c>
      <c r="N2551" t="s">
        <v>59</v>
      </c>
      <c r="O2551">
        <f>Table1[[#This Row],[Total Volume - total no of avocados sold ]]*Table1[[#This Row],[AveragePrice]]</f>
        <v>53536.604000000007</v>
      </c>
    </row>
    <row r="2552" spans="1:15" x14ac:dyDescent="0.3">
      <c r="A2552">
        <v>2</v>
      </c>
      <c r="B2552" s="1">
        <v>42351</v>
      </c>
      <c r="C2552">
        <v>1.32</v>
      </c>
      <c r="D2552">
        <v>50384.57</v>
      </c>
      <c r="E2552">
        <v>773.81</v>
      </c>
      <c r="F2552">
        <v>33149.83</v>
      </c>
      <c r="G2552">
        <v>5.7</v>
      </c>
      <c r="H2552">
        <v>16455.23</v>
      </c>
      <c r="I2552">
        <v>16455.23</v>
      </c>
      <c r="J2552">
        <v>0</v>
      </c>
      <c r="K2552">
        <v>0</v>
      </c>
      <c r="L2552" t="s">
        <v>9</v>
      </c>
      <c r="M2552">
        <v>2015</v>
      </c>
      <c r="N2552" t="s">
        <v>59</v>
      </c>
      <c r="O2552">
        <f>Table1[[#This Row],[Total Volume - total no of avocados sold ]]*Table1[[#This Row],[AveragePrice]]</f>
        <v>66507.632400000002</v>
      </c>
    </row>
    <row r="2553" spans="1:15" x14ac:dyDescent="0.3">
      <c r="A2553">
        <v>3</v>
      </c>
      <c r="B2553" s="1">
        <v>42344</v>
      </c>
      <c r="C2553">
        <v>1.17</v>
      </c>
      <c r="D2553">
        <v>50632.73</v>
      </c>
      <c r="E2553">
        <v>874.9</v>
      </c>
      <c r="F2553">
        <v>34439.57</v>
      </c>
      <c r="G2553">
        <v>11.91</v>
      </c>
      <c r="H2553">
        <v>15306.35</v>
      </c>
      <c r="I2553">
        <v>15306.35</v>
      </c>
      <c r="J2553">
        <v>0</v>
      </c>
      <c r="K2553">
        <v>0</v>
      </c>
      <c r="L2553" t="s">
        <v>9</v>
      </c>
      <c r="M2553">
        <v>2015</v>
      </c>
      <c r="N2553" t="s">
        <v>59</v>
      </c>
      <c r="O2553">
        <f>Table1[[#This Row],[Total Volume - total no of avocados sold ]]*Table1[[#This Row],[AveragePrice]]</f>
        <v>59240.294099999999</v>
      </c>
    </row>
    <row r="2554" spans="1:15" x14ac:dyDescent="0.3">
      <c r="A2554">
        <v>4</v>
      </c>
      <c r="B2554" s="1">
        <v>42337</v>
      </c>
      <c r="C2554">
        <v>1.41</v>
      </c>
      <c r="D2554">
        <v>35852.68</v>
      </c>
      <c r="E2554">
        <v>719.36</v>
      </c>
      <c r="F2554">
        <v>21285.35</v>
      </c>
      <c r="G2554">
        <v>8.89</v>
      </c>
      <c r="H2554">
        <v>13839.08</v>
      </c>
      <c r="I2554">
        <v>13839.08</v>
      </c>
      <c r="J2554">
        <v>0</v>
      </c>
      <c r="K2554">
        <v>0</v>
      </c>
      <c r="L2554" t="s">
        <v>9</v>
      </c>
      <c r="M2554">
        <v>2015</v>
      </c>
      <c r="N2554" t="s">
        <v>59</v>
      </c>
      <c r="O2554">
        <f>Table1[[#This Row],[Total Volume - total no of avocados sold ]]*Table1[[#This Row],[AveragePrice]]</f>
        <v>50552.2788</v>
      </c>
    </row>
    <row r="2555" spans="1:15" x14ac:dyDescent="0.3">
      <c r="A2555">
        <v>5</v>
      </c>
      <c r="B2555" s="1">
        <v>42330</v>
      </c>
      <c r="C2555">
        <v>1.38</v>
      </c>
      <c r="D2555">
        <v>39100.449999999997</v>
      </c>
      <c r="E2555">
        <v>846.69</v>
      </c>
      <c r="F2555">
        <v>22314.400000000001</v>
      </c>
      <c r="G2555">
        <v>34.380000000000003</v>
      </c>
      <c r="H2555">
        <v>15904.98</v>
      </c>
      <c r="I2555">
        <v>15904.98</v>
      </c>
      <c r="J2555">
        <v>0</v>
      </c>
      <c r="K2555">
        <v>0</v>
      </c>
      <c r="L2555" t="s">
        <v>9</v>
      </c>
      <c r="M2555">
        <v>2015</v>
      </c>
      <c r="N2555" t="s">
        <v>59</v>
      </c>
      <c r="O2555">
        <f>Table1[[#This Row],[Total Volume - total no of avocados sold ]]*Table1[[#This Row],[AveragePrice]]</f>
        <v>53958.620999999992</v>
      </c>
    </row>
    <row r="2556" spans="1:15" x14ac:dyDescent="0.3">
      <c r="A2556">
        <v>6</v>
      </c>
      <c r="B2556" s="1">
        <v>42323</v>
      </c>
      <c r="C2556">
        <v>1.21</v>
      </c>
      <c r="D2556">
        <v>51725.93</v>
      </c>
      <c r="E2556">
        <v>912.37</v>
      </c>
      <c r="F2556">
        <v>34236.71</v>
      </c>
      <c r="G2556">
        <v>20.94</v>
      </c>
      <c r="H2556">
        <v>16555.91</v>
      </c>
      <c r="I2556">
        <v>16364.8</v>
      </c>
      <c r="J2556">
        <v>191.11</v>
      </c>
      <c r="K2556">
        <v>0</v>
      </c>
      <c r="L2556" t="s">
        <v>9</v>
      </c>
      <c r="M2556">
        <v>2015</v>
      </c>
      <c r="N2556" t="s">
        <v>59</v>
      </c>
      <c r="O2556">
        <f>Table1[[#This Row],[Total Volume - total no of avocados sold ]]*Table1[[#This Row],[AveragePrice]]</f>
        <v>62588.3753</v>
      </c>
    </row>
    <row r="2557" spans="1:15" x14ac:dyDescent="0.3">
      <c r="A2557">
        <v>7</v>
      </c>
      <c r="B2557" s="1">
        <v>42316</v>
      </c>
      <c r="C2557">
        <v>1.23</v>
      </c>
      <c r="D2557">
        <v>55560.09</v>
      </c>
      <c r="E2557">
        <v>645.86</v>
      </c>
      <c r="F2557">
        <v>37788.65</v>
      </c>
      <c r="G2557">
        <v>12.84</v>
      </c>
      <c r="H2557">
        <v>17112.740000000002</v>
      </c>
      <c r="I2557">
        <v>16690.52</v>
      </c>
      <c r="J2557">
        <v>422.22</v>
      </c>
      <c r="K2557">
        <v>0</v>
      </c>
      <c r="L2557" t="s">
        <v>9</v>
      </c>
      <c r="M2557">
        <v>2015</v>
      </c>
      <c r="N2557" t="s">
        <v>59</v>
      </c>
      <c r="O2557">
        <f>Table1[[#This Row],[Total Volume - total no of avocados sold ]]*Table1[[#This Row],[AveragePrice]]</f>
        <v>68338.910699999993</v>
      </c>
    </row>
    <row r="2558" spans="1:15" x14ac:dyDescent="0.3">
      <c r="A2558">
        <v>8</v>
      </c>
      <c r="B2558" s="1">
        <v>42309</v>
      </c>
      <c r="C2558">
        <v>1.1599999999999999</v>
      </c>
      <c r="D2558">
        <v>55095.62</v>
      </c>
      <c r="E2558">
        <v>1062.8399999999999</v>
      </c>
      <c r="F2558">
        <v>36281.550000000003</v>
      </c>
      <c r="G2558">
        <v>29.66</v>
      </c>
      <c r="H2558">
        <v>17721.57</v>
      </c>
      <c r="I2558">
        <v>17374.900000000001</v>
      </c>
      <c r="J2558">
        <v>346.67</v>
      </c>
      <c r="K2558">
        <v>0</v>
      </c>
      <c r="L2558" t="s">
        <v>9</v>
      </c>
      <c r="M2558">
        <v>2015</v>
      </c>
      <c r="N2558" t="s">
        <v>59</v>
      </c>
      <c r="O2558">
        <f>Table1[[#This Row],[Total Volume - total no of avocados sold ]]*Table1[[#This Row],[AveragePrice]]</f>
        <v>63910.919199999997</v>
      </c>
    </row>
    <row r="2559" spans="1:15" x14ac:dyDescent="0.3">
      <c r="A2559">
        <v>9</v>
      </c>
      <c r="B2559" s="1">
        <v>42302</v>
      </c>
      <c r="C2559">
        <v>1.26</v>
      </c>
      <c r="D2559">
        <v>48971.6</v>
      </c>
      <c r="E2559">
        <v>935.77</v>
      </c>
      <c r="F2559">
        <v>30448.48</v>
      </c>
      <c r="G2559">
        <v>18.45</v>
      </c>
      <c r="H2559">
        <v>17568.900000000001</v>
      </c>
      <c r="I2559">
        <v>16893.34</v>
      </c>
      <c r="J2559">
        <v>675.56</v>
      </c>
      <c r="K2559">
        <v>0</v>
      </c>
      <c r="L2559" t="s">
        <v>9</v>
      </c>
      <c r="M2559">
        <v>2015</v>
      </c>
      <c r="N2559" t="s">
        <v>59</v>
      </c>
      <c r="O2559">
        <f>Table1[[#This Row],[Total Volume - total no of avocados sold ]]*Table1[[#This Row],[AveragePrice]]</f>
        <v>61704.216</v>
      </c>
    </row>
    <row r="2560" spans="1:15" x14ac:dyDescent="0.3">
      <c r="A2560">
        <v>10</v>
      </c>
      <c r="B2560" s="1">
        <v>42295</v>
      </c>
      <c r="C2560">
        <v>1.26</v>
      </c>
      <c r="D2560">
        <v>48655.18</v>
      </c>
      <c r="E2560">
        <v>748.89</v>
      </c>
      <c r="F2560">
        <v>28155.56</v>
      </c>
      <c r="G2560">
        <v>21.65</v>
      </c>
      <c r="H2560">
        <v>19729.080000000002</v>
      </c>
      <c r="I2560">
        <v>19364.64</v>
      </c>
      <c r="J2560">
        <v>364.44</v>
      </c>
      <c r="K2560">
        <v>0</v>
      </c>
      <c r="L2560" t="s">
        <v>9</v>
      </c>
      <c r="M2560">
        <v>2015</v>
      </c>
      <c r="N2560" t="s">
        <v>59</v>
      </c>
      <c r="O2560">
        <f>Table1[[#This Row],[Total Volume - total no of avocados sold ]]*Table1[[#This Row],[AveragePrice]]</f>
        <v>61305.5268</v>
      </c>
    </row>
    <row r="2561" spans="1:15" x14ac:dyDescent="0.3">
      <c r="A2561">
        <v>11</v>
      </c>
      <c r="B2561" s="1">
        <v>42288</v>
      </c>
      <c r="C2561">
        <v>1.32</v>
      </c>
      <c r="D2561">
        <v>45170.5</v>
      </c>
      <c r="E2561">
        <v>1054.4000000000001</v>
      </c>
      <c r="F2561">
        <v>27690.82</v>
      </c>
      <c r="G2561">
        <v>26.06</v>
      </c>
      <c r="H2561">
        <v>16399.22</v>
      </c>
      <c r="I2561">
        <v>15861.44</v>
      </c>
      <c r="J2561">
        <v>537.78</v>
      </c>
      <c r="K2561">
        <v>0</v>
      </c>
      <c r="L2561" t="s">
        <v>9</v>
      </c>
      <c r="M2561">
        <v>2015</v>
      </c>
      <c r="N2561" t="s">
        <v>59</v>
      </c>
      <c r="O2561">
        <f>Table1[[#This Row],[Total Volume - total no of avocados sold ]]*Table1[[#This Row],[AveragePrice]]</f>
        <v>59625.060000000005</v>
      </c>
    </row>
    <row r="2562" spans="1:15" x14ac:dyDescent="0.3">
      <c r="A2562">
        <v>12</v>
      </c>
      <c r="B2562" s="1">
        <v>42281</v>
      </c>
      <c r="C2562">
        <v>1.34</v>
      </c>
      <c r="D2562">
        <v>41904.06</v>
      </c>
      <c r="E2562">
        <v>1777.42</v>
      </c>
      <c r="F2562">
        <v>22698.79</v>
      </c>
      <c r="G2562">
        <v>10.41</v>
      </c>
      <c r="H2562">
        <v>17417.439999999999</v>
      </c>
      <c r="I2562">
        <v>16884.11</v>
      </c>
      <c r="J2562">
        <v>533.33000000000004</v>
      </c>
      <c r="K2562">
        <v>0</v>
      </c>
      <c r="L2562" t="s">
        <v>9</v>
      </c>
      <c r="M2562">
        <v>2015</v>
      </c>
      <c r="N2562" t="s">
        <v>59</v>
      </c>
      <c r="O2562">
        <f>Table1[[#This Row],[Total Volume - total no of avocados sold ]]*Table1[[#This Row],[AveragePrice]]</f>
        <v>56151.440399999999</v>
      </c>
    </row>
    <row r="2563" spans="1:15" x14ac:dyDescent="0.3">
      <c r="A2563">
        <v>13</v>
      </c>
      <c r="B2563" s="1">
        <v>42274</v>
      </c>
      <c r="C2563">
        <v>1.1599999999999999</v>
      </c>
      <c r="D2563">
        <v>54194.93</v>
      </c>
      <c r="E2563">
        <v>925.8</v>
      </c>
      <c r="F2563">
        <v>43139.43</v>
      </c>
      <c r="G2563">
        <v>19.649999999999999</v>
      </c>
      <c r="H2563">
        <v>10110.049999999999</v>
      </c>
      <c r="I2563">
        <v>9981.16</v>
      </c>
      <c r="J2563">
        <v>128.88999999999999</v>
      </c>
      <c r="K2563">
        <v>0</v>
      </c>
      <c r="L2563" t="s">
        <v>9</v>
      </c>
      <c r="M2563">
        <v>2015</v>
      </c>
      <c r="N2563" t="s">
        <v>59</v>
      </c>
      <c r="O2563">
        <f>Table1[[#This Row],[Total Volume - total no of avocados sold ]]*Table1[[#This Row],[AveragePrice]]</f>
        <v>62866.118799999997</v>
      </c>
    </row>
    <row r="2564" spans="1:15" x14ac:dyDescent="0.3">
      <c r="A2564">
        <v>14</v>
      </c>
      <c r="B2564" s="1">
        <v>42267</v>
      </c>
      <c r="C2564">
        <v>1.44</v>
      </c>
      <c r="D2564">
        <v>37045.75</v>
      </c>
      <c r="E2564">
        <v>775.55</v>
      </c>
      <c r="F2564">
        <v>27299.15</v>
      </c>
      <c r="G2564">
        <v>29.82</v>
      </c>
      <c r="H2564">
        <v>8941.23</v>
      </c>
      <c r="I2564">
        <v>8492.34</v>
      </c>
      <c r="J2564">
        <v>448.89</v>
      </c>
      <c r="K2564">
        <v>0</v>
      </c>
      <c r="L2564" t="s">
        <v>9</v>
      </c>
      <c r="M2564">
        <v>2015</v>
      </c>
      <c r="N2564" t="s">
        <v>59</v>
      </c>
      <c r="O2564">
        <f>Table1[[#This Row],[Total Volume - total no of avocados sold ]]*Table1[[#This Row],[AveragePrice]]</f>
        <v>53345.88</v>
      </c>
    </row>
    <row r="2565" spans="1:15" x14ac:dyDescent="0.3">
      <c r="A2565">
        <v>15</v>
      </c>
      <c r="B2565" s="1">
        <v>42260</v>
      </c>
      <c r="C2565">
        <v>1.44</v>
      </c>
      <c r="D2565">
        <v>43060.6</v>
      </c>
      <c r="E2565">
        <v>882.3</v>
      </c>
      <c r="F2565">
        <v>30696.69</v>
      </c>
      <c r="G2565">
        <v>45.47</v>
      </c>
      <c r="H2565">
        <v>11436.14</v>
      </c>
      <c r="I2565">
        <v>10960.58</v>
      </c>
      <c r="J2565">
        <v>475.56</v>
      </c>
      <c r="K2565">
        <v>0</v>
      </c>
      <c r="L2565" t="s">
        <v>9</v>
      </c>
      <c r="M2565">
        <v>2015</v>
      </c>
      <c r="N2565" t="s">
        <v>59</v>
      </c>
      <c r="O2565">
        <f>Table1[[#This Row],[Total Volume - total no of avocados sold ]]*Table1[[#This Row],[AveragePrice]]</f>
        <v>62007.263999999996</v>
      </c>
    </row>
    <row r="2566" spans="1:15" x14ac:dyDescent="0.3">
      <c r="A2566">
        <v>16</v>
      </c>
      <c r="B2566" s="1">
        <v>42253</v>
      </c>
      <c r="C2566">
        <v>1.36</v>
      </c>
      <c r="D2566">
        <v>48358.73</v>
      </c>
      <c r="E2566">
        <v>675.27</v>
      </c>
      <c r="F2566">
        <v>37504.92</v>
      </c>
      <c r="G2566">
        <v>97.12</v>
      </c>
      <c r="H2566">
        <v>10081.42</v>
      </c>
      <c r="I2566">
        <v>10081.42</v>
      </c>
      <c r="J2566">
        <v>0</v>
      </c>
      <c r="K2566">
        <v>0</v>
      </c>
      <c r="L2566" t="s">
        <v>9</v>
      </c>
      <c r="M2566">
        <v>2015</v>
      </c>
      <c r="N2566" t="s">
        <v>59</v>
      </c>
      <c r="O2566">
        <f>Table1[[#This Row],[Total Volume - total no of avocados sold ]]*Table1[[#This Row],[AveragePrice]]</f>
        <v>65767.872800000012</v>
      </c>
    </row>
    <row r="2567" spans="1:15" x14ac:dyDescent="0.3">
      <c r="A2567">
        <v>17</v>
      </c>
      <c r="B2567" s="1">
        <v>42246</v>
      </c>
      <c r="C2567">
        <v>1.2</v>
      </c>
      <c r="D2567">
        <v>53699.67</v>
      </c>
      <c r="E2567">
        <v>601.15</v>
      </c>
      <c r="F2567">
        <v>43932.05</v>
      </c>
      <c r="G2567">
        <v>102.42</v>
      </c>
      <c r="H2567">
        <v>9064.0499999999993</v>
      </c>
      <c r="I2567">
        <v>9064.0499999999993</v>
      </c>
      <c r="J2567">
        <v>0</v>
      </c>
      <c r="K2567">
        <v>0</v>
      </c>
      <c r="L2567" t="s">
        <v>9</v>
      </c>
      <c r="M2567">
        <v>2015</v>
      </c>
      <c r="N2567" t="s">
        <v>59</v>
      </c>
      <c r="O2567">
        <f>Table1[[#This Row],[Total Volume - total no of avocados sold ]]*Table1[[#This Row],[AveragePrice]]</f>
        <v>64439.603999999992</v>
      </c>
    </row>
    <row r="2568" spans="1:15" x14ac:dyDescent="0.3">
      <c r="A2568">
        <v>18</v>
      </c>
      <c r="B2568" s="1">
        <v>42239</v>
      </c>
      <c r="C2568">
        <v>1.44</v>
      </c>
      <c r="D2568">
        <v>42933.81</v>
      </c>
      <c r="E2568">
        <v>579.09</v>
      </c>
      <c r="F2568">
        <v>30616.05</v>
      </c>
      <c r="G2568">
        <v>77.91</v>
      </c>
      <c r="H2568">
        <v>11660.76</v>
      </c>
      <c r="I2568">
        <v>11660.76</v>
      </c>
      <c r="J2568">
        <v>0</v>
      </c>
      <c r="K2568">
        <v>0</v>
      </c>
      <c r="L2568" t="s">
        <v>9</v>
      </c>
      <c r="M2568">
        <v>2015</v>
      </c>
      <c r="N2568" t="s">
        <v>59</v>
      </c>
      <c r="O2568">
        <f>Table1[[#This Row],[Total Volume - total no of avocados sold ]]*Table1[[#This Row],[AveragePrice]]</f>
        <v>61824.686399999991</v>
      </c>
    </row>
    <row r="2569" spans="1:15" x14ac:dyDescent="0.3">
      <c r="A2569">
        <v>19</v>
      </c>
      <c r="B2569" s="1">
        <v>42232</v>
      </c>
      <c r="C2569">
        <v>1.42</v>
      </c>
      <c r="D2569">
        <v>44245.45</v>
      </c>
      <c r="E2569">
        <v>619.41</v>
      </c>
      <c r="F2569">
        <v>32282.720000000001</v>
      </c>
      <c r="G2569">
        <v>82</v>
      </c>
      <c r="H2569">
        <v>11261.32</v>
      </c>
      <c r="I2569">
        <v>11261.32</v>
      </c>
      <c r="J2569">
        <v>0</v>
      </c>
      <c r="K2569">
        <v>0</v>
      </c>
      <c r="L2569" t="s">
        <v>9</v>
      </c>
      <c r="M2569">
        <v>2015</v>
      </c>
      <c r="N2569" t="s">
        <v>59</v>
      </c>
      <c r="O2569">
        <f>Table1[[#This Row],[Total Volume - total no of avocados sold ]]*Table1[[#This Row],[AveragePrice]]</f>
        <v>62828.53899999999</v>
      </c>
    </row>
    <row r="2570" spans="1:15" x14ac:dyDescent="0.3">
      <c r="A2570">
        <v>20</v>
      </c>
      <c r="B2570" s="1">
        <v>42225</v>
      </c>
      <c r="C2570">
        <v>1.35</v>
      </c>
      <c r="D2570">
        <v>51094.98</v>
      </c>
      <c r="E2570">
        <v>510.89</v>
      </c>
      <c r="F2570">
        <v>39597.11</v>
      </c>
      <c r="G2570">
        <v>127.27</v>
      </c>
      <c r="H2570">
        <v>10859.71</v>
      </c>
      <c r="I2570">
        <v>10859.71</v>
      </c>
      <c r="J2570">
        <v>0</v>
      </c>
      <c r="K2570">
        <v>0</v>
      </c>
      <c r="L2570" t="s">
        <v>9</v>
      </c>
      <c r="M2570">
        <v>2015</v>
      </c>
      <c r="N2570" t="s">
        <v>59</v>
      </c>
      <c r="O2570">
        <f>Table1[[#This Row],[Total Volume - total no of avocados sold ]]*Table1[[#This Row],[AveragePrice]]</f>
        <v>68978.223000000013</v>
      </c>
    </row>
    <row r="2571" spans="1:15" x14ac:dyDescent="0.3">
      <c r="A2571">
        <v>21</v>
      </c>
      <c r="B2571" s="1">
        <v>42218</v>
      </c>
      <c r="C2571">
        <v>1.48</v>
      </c>
      <c r="D2571">
        <v>41000.44</v>
      </c>
      <c r="E2571">
        <v>722.58</v>
      </c>
      <c r="F2571">
        <v>26661.77</v>
      </c>
      <c r="G2571">
        <v>219.89</v>
      </c>
      <c r="H2571">
        <v>13396.2</v>
      </c>
      <c r="I2571">
        <v>13396.2</v>
      </c>
      <c r="J2571">
        <v>0</v>
      </c>
      <c r="K2571">
        <v>0</v>
      </c>
      <c r="L2571" t="s">
        <v>9</v>
      </c>
      <c r="M2571">
        <v>2015</v>
      </c>
      <c r="N2571" t="s">
        <v>59</v>
      </c>
      <c r="O2571">
        <f>Table1[[#This Row],[Total Volume - total no of avocados sold ]]*Table1[[#This Row],[AveragePrice]]</f>
        <v>60680.6512</v>
      </c>
    </row>
    <row r="2572" spans="1:15" x14ac:dyDescent="0.3">
      <c r="A2572">
        <v>22</v>
      </c>
      <c r="B2572" s="1">
        <v>42211</v>
      </c>
      <c r="C2572">
        <v>1.23</v>
      </c>
      <c r="D2572">
        <v>59947.27</v>
      </c>
      <c r="E2572">
        <v>878.02</v>
      </c>
      <c r="F2572">
        <v>41541.46</v>
      </c>
      <c r="G2572">
        <v>334.92</v>
      </c>
      <c r="H2572">
        <v>17192.87</v>
      </c>
      <c r="I2572">
        <v>17192.87</v>
      </c>
      <c r="J2572">
        <v>0</v>
      </c>
      <c r="K2572">
        <v>0</v>
      </c>
      <c r="L2572" t="s">
        <v>9</v>
      </c>
      <c r="M2572">
        <v>2015</v>
      </c>
      <c r="N2572" t="s">
        <v>59</v>
      </c>
      <c r="O2572">
        <f>Table1[[#This Row],[Total Volume - total no of avocados sold ]]*Table1[[#This Row],[AveragePrice]]</f>
        <v>73735.142099999997</v>
      </c>
    </row>
    <row r="2573" spans="1:15" x14ac:dyDescent="0.3">
      <c r="A2573">
        <v>23</v>
      </c>
      <c r="B2573" s="1">
        <v>42204</v>
      </c>
      <c r="C2573">
        <v>1.38</v>
      </c>
      <c r="D2573">
        <v>59427.83</v>
      </c>
      <c r="E2573">
        <v>593.22</v>
      </c>
      <c r="F2573">
        <v>34449.870000000003</v>
      </c>
      <c r="G2573">
        <v>1027.97</v>
      </c>
      <c r="H2573">
        <v>23356.77</v>
      </c>
      <c r="I2573">
        <v>23356.77</v>
      </c>
      <c r="J2573">
        <v>0</v>
      </c>
      <c r="K2573">
        <v>0</v>
      </c>
      <c r="L2573" t="s">
        <v>9</v>
      </c>
      <c r="M2573">
        <v>2015</v>
      </c>
      <c r="N2573" t="s">
        <v>59</v>
      </c>
      <c r="O2573">
        <f>Table1[[#This Row],[Total Volume - total no of avocados sold ]]*Table1[[#This Row],[AveragePrice]]</f>
        <v>82010.405400000003</v>
      </c>
    </row>
    <row r="2574" spans="1:15" x14ac:dyDescent="0.3">
      <c r="A2574">
        <v>24</v>
      </c>
      <c r="B2574" s="1">
        <v>42197</v>
      </c>
      <c r="C2574">
        <v>1.25</v>
      </c>
      <c r="D2574">
        <v>75144.87</v>
      </c>
      <c r="E2574">
        <v>577.45000000000005</v>
      </c>
      <c r="F2574">
        <v>43147.8</v>
      </c>
      <c r="G2574">
        <v>2809.38</v>
      </c>
      <c r="H2574">
        <v>28610.240000000002</v>
      </c>
      <c r="I2574">
        <v>28512.46</v>
      </c>
      <c r="J2574">
        <v>97.78</v>
      </c>
      <c r="K2574">
        <v>0</v>
      </c>
      <c r="L2574" t="s">
        <v>9</v>
      </c>
      <c r="M2574">
        <v>2015</v>
      </c>
      <c r="N2574" t="s">
        <v>59</v>
      </c>
      <c r="O2574">
        <f>Table1[[#This Row],[Total Volume - total no of avocados sold ]]*Table1[[#This Row],[AveragePrice]]</f>
        <v>93931.087499999994</v>
      </c>
    </row>
    <row r="2575" spans="1:15" x14ac:dyDescent="0.3">
      <c r="A2575">
        <v>25</v>
      </c>
      <c r="B2575" s="1">
        <v>42190</v>
      </c>
      <c r="C2575">
        <v>1.45</v>
      </c>
      <c r="D2575">
        <v>68922.42</v>
      </c>
      <c r="E2575">
        <v>797.75</v>
      </c>
      <c r="F2575">
        <v>35080.61</v>
      </c>
      <c r="G2575">
        <v>3980.63</v>
      </c>
      <c r="H2575">
        <v>29063.43</v>
      </c>
      <c r="I2575">
        <v>28845.65</v>
      </c>
      <c r="J2575">
        <v>217.78</v>
      </c>
      <c r="K2575">
        <v>0</v>
      </c>
      <c r="L2575" t="s">
        <v>9</v>
      </c>
      <c r="M2575">
        <v>2015</v>
      </c>
      <c r="N2575" t="s">
        <v>59</v>
      </c>
      <c r="O2575">
        <f>Table1[[#This Row],[Total Volume - total no of avocados sold ]]*Table1[[#This Row],[AveragePrice]]</f>
        <v>99937.508999999991</v>
      </c>
    </row>
    <row r="2576" spans="1:15" x14ac:dyDescent="0.3">
      <c r="A2576">
        <v>26</v>
      </c>
      <c r="B2576" s="1">
        <v>42183</v>
      </c>
      <c r="C2576">
        <v>1.39</v>
      </c>
      <c r="D2576">
        <v>63938.81</v>
      </c>
      <c r="E2576">
        <v>755.7</v>
      </c>
      <c r="F2576">
        <v>30246.27</v>
      </c>
      <c r="G2576">
        <v>2965.17</v>
      </c>
      <c r="H2576">
        <v>29971.67</v>
      </c>
      <c r="I2576">
        <v>29940.560000000001</v>
      </c>
      <c r="J2576">
        <v>31.11</v>
      </c>
      <c r="K2576">
        <v>0</v>
      </c>
      <c r="L2576" t="s">
        <v>9</v>
      </c>
      <c r="M2576">
        <v>2015</v>
      </c>
      <c r="N2576" t="s">
        <v>59</v>
      </c>
      <c r="O2576">
        <f>Table1[[#This Row],[Total Volume - total no of avocados sold ]]*Table1[[#This Row],[AveragePrice]]</f>
        <v>88874.945899999992</v>
      </c>
    </row>
    <row r="2577" spans="1:15" x14ac:dyDescent="0.3">
      <c r="A2577">
        <v>27</v>
      </c>
      <c r="B2577" s="1">
        <v>42176</v>
      </c>
      <c r="C2577">
        <v>1.4</v>
      </c>
      <c r="D2577">
        <v>60370.27</v>
      </c>
      <c r="E2577">
        <v>624.44000000000005</v>
      </c>
      <c r="F2577">
        <v>32511.25</v>
      </c>
      <c r="G2577">
        <v>3173.19</v>
      </c>
      <c r="H2577">
        <v>24061.39</v>
      </c>
      <c r="I2577">
        <v>24061.39</v>
      </c>
      <c r="J2577">
        <v>0</v>
      </c>
      <c r="K2577">
        <v>0</v>
      </c>
      <c r="L2577" t="s">
        <v>9</v>
      </c>
      <c r="M2577">
        <v>2015</v>
      </c>
      <c r="N2577" t="s">
        <v>59</v>
      </c>
      <c r="O2577">
        <f>Table1[[#This Row],[Total Volume - total no of avocados sold ]]*Table1[[#This Row],[AveragePrice]]</f>
        <v>84518.377999999997</v>
      </c>
    </row>
    <row r="2578" spans="1:15" x14ac:dyDescent="0.3">
      <c r="A2578">
        <v>28</v>
      </c>
      <c r="B2578" s="1">
        <v>42169</v>
      </c>
      <c r="C2578">
        <v>1.35</v>
      </c>
      <c r="D2578">
        <v>65184.56</v>
      </c>
      <c r="E2578">
        <v>547.63</v>
      </c>
      <c r="F2578">
        <v>27340.54</v>
      </c>
      <c r="G2578">
        <v>2737.16</v>
      </c>
      <c r="H2578">
        <v>34559.230000000003</v>
      </c>
      <c r="I2578">
        <v>34559.230000000003</v>
      </c>
      <c r="J2578">
        <v>0</v>
      </c>
      <c r="K2578">
        <v>0</v>
      </c>
      <c r="L2578" t="s">
        <v>9</v>
      </c>
      <c r="M2578">
        <v>2015</v>
      </c>
      <c r="N2578" t="s">
        <v>59</v>
      </c>
      <c r="O2578">
        <f>Table1[[#This Row],[Total Volume - total no of avocados sold ]]*Table1[[#This Row],[AveragePrice]]</f>
        <v>87999.156000000003</v>
      </c>
    </row>
    <row r="2579" spans="1:15" x14ac:dyDescent="0.3">
      <c r="A2579">
        <v>29</v>
      </c>
      <c r="B2579" s="1">
        <v>42162</v>
      </c>
      <c r="C2579">
        <v>1.22</v>
      </c>
      <c r="D2579">
        <v>69776.509999999995</v>
      </c>
      <c r="E2579">
        <v>632.01</v>
      </c>
      <c r="F2579">
        <v>41825.39</v>
      </c>
      <c r="G2579">
        <v>31.87</v>
      </c>
      <c r="H2579">
        <v>27287.24</v>
      </c>
      <c r="I2579">
        <v>27287.24</v>
      </c>
      <c r="J2579">
        <v>0</v>
      </c>
      <c r="K2579">
        <v>0</v>
      </c>
      <c r="L2579" t="s">
        <v>9</v>
      </c>
      <c r="M2579">
        <v>2015</v>
      </c>
      <c r="N2579" t="s">
        <v>59</v>
      </c>
      <c r="O2579">
        <f>Table1[[#This Row],[Total Volume - total no of avocados sold ]]*Table1[[#This Row],[AveragePrice]]</f>
        <v>85127.342199999985</v>
      </c>
    </row>
    <row r="2580" spans="1:15" x14ac:dyDescent="0.3">
      <c r="A2580">
        <v>30</v>
      </c>
      <c r="B2580" s="1">
        <v>42155</v>
      </c>
      <c r="C2580">
        <v>1.36</v>
      </c>
      <c r="D2580">
        <v>64839.58</v>
      </c>
      <c r="E2580">
        <v>744.02</v>
      </c>
      <c r="F2580">
        <v>34985.620000000003</v>
      </c>
      <c r="G2580">
        <v>44.53</v>
      </c>
      <c r="H2580">
        <v>29065.41</v>
      </c>
      <c r="I2580">
        <v>29065.41</v>
      </c>
      <c r="J2580">
        <v>0</v>
      </c>
      <c r="K2580">
        <v>0</v>
      </c>
      <c r="L2580" t="s">
        <v>9</v>
      </c>
      <c r="M2580">
        <v>2015</v>
      </c>
      <c r="N2580" t="s">
        <v>59</v>
      </c>
      <c r="O2580">
        <f>Table1[[#This Row],[Total Volume - total no of avocados sold ]]*Table1[[#This Row],[AveragePrice]]</f>
        <v>88181.828800000003</v>
      </c>
    </row>
    <row r="2581" spans="1:15" x14ac:dyDescent="0.3">
      <c r="A2581">
        <v>31</v>
      </c>
      <c r="B2581" s="1">
        <v>42148</v>
      </c>
      <c r="C2581">
        <v>1.35</v>
      </c>
      <c r="D2581">
        <v>61584.26</v>
      </c>
      <c r="E2581">
        <v>559.80999999999995</v>
      </c>
      <c r="F2581">
        <v>34572.480000000003</v>
      </c>
      <c r="G2581">
        <v>36.29</v>
      </c>
      <c r="H2581">
        <v>26415.68</v>
      </c>
      <c r="I2581">
        <v>26415.68</v>
      </c>
      <c r="J2581">
        <v>0</v>
      </c>
      <c r="K2581">
        <v>0</v>
      </c>
      <c r="L2581" t="s">
        <v>9</v>
      </c>
      <c r="M2581">
        <v>2015</v>
      </c>
      <c r="N2581" t="s">
        <v>59</v>
      </c>
      <c r="O2581">
        <f>Table1[[#This Row],[Total Volume - total no of avocados sold ]]*Table1[[#This Row],[AveragePrice]]</f>
        <v>83138.751000000004</v>
      </c>
    </row>
    <row r="2582" spans="1:15" x14ac:dyDescent="0.3">
      <c r="A2582">
        <v>32</v>
      </c>
      <c r="B2582" s="1">
        <v>42141</v>
      </c>
      <c r="C2582">
        <v>1.44</v>
      </c>
      <c r="D2582">
        <v>69649.850000000006</v>
      </c>
      <c r="E2582">
        <v>743.44</v>
      </c>
      <c r="F2582">
        <v>42174.14</v>
      </c>
      <c r="G2582">
        <v>39.090000000000003</v>
      </c>
      <c r="H2582">
        <v>26693.18</v>
      </c>
      <c r="I2582">
        <v>26524.29</v>
      </c>
      <c r="J2582">
        <v>168.89</v>
      </c>
      <c r="K2582">
        <v>0</v>
      </c>
      <c r="L2582" t="s">
        <v>9</v>
      </c>
      <c r="M2582">
        <v>2015</v>
      </c>
      <c r="N2582" t="s">
        <v>59</v>
      </c>
      <c r="O2582">
        <f>Table1[[#This Row],[Total Volume - total no of avocados sold ]]*Table1[[#This Row],[AveragePrice]]</f>
        <v>100295.784</v>
      </c>
    </row>
    <row r="2583" spans="1:15" x14ac:dyDescent="0.3">
      <c r="A2583">
        <v>33</v>
      </c>
      <c r="B2583" s="1">
        <v>42134</v>
      </c>
      <c r="C2583">
        <v>1.34</v>
      </c>
      <c r="D2583">
        <v>78708.38</v>
      </c>
      <c r="E2583">
        <v>899.13</v>
      </c>
      <c r="F2583">
        <v>44891.19</v>
      </c>
      <c r="G2583">
        <v>24.6</v>
      </c>
      <c r="H2583">
        <v>32893.46</v>
      </c>
      <c r="I2583">
        <v>32561.81</v>
      </c>
      <c r="J2583">
        <v>331.65</v>
      </c>
      <c r="K2583">
        <v>0</v>
      </c>
      <c r="L2583" t="s">
        <v>9</v>
      </c>
      <c r="M2583">
        <v>2015</v>
      </c>
      <c r="N2583" t="s">
        <v>59</v>
      </c>
      <c r="O2583">
        <f>Table1[[#This Row],[Total Volume - total no of avocados sold ]]*Table1[[#This Row],[AveragePrice]]</f>
        <v>105469.22920000002</v>
      </c>
    </row>
    <row r="2584" spans="1:15" x14ac:dyDescent="0.3">
      <c r="A2584">
        <v>34</v>
      </c>
      <c r="B2584" s="1">
        <v>42127</v>
      </c>
      <c r="C2584">
        <v>1.4</v>
      </c>
      <c r="D2584">
        <v>50591.38</v>
      </c>
      <c r="E2584">
        <v>634.61</v>
      </c>
      <c r="F2584">
        <v>24201.46</v>
      </c>
      <c r="G2584">
        <v>18.809999999999999</v>
      </c>
      <c r="H2584">
        <v>25736.5</v>
      </c>
      <c r="I2584">
        <v>25405.7</v>
      </c>
      <c r="J2584">
        <v>330.8</v>
      </c>
      <c r="K2584">
        <v>0</v>
      </c>
      <c r="L2584" t="s">
        <v>9</v>
      </c>
      <c r="M2584">
        <v>2015</v>
      </c>
      <c r="N2584" t="s">
        <v>59</v>
      </c>
      <c r="O2584">
        <f>Table1[[#This Row],[Total Volume - total no of avocados sold ]]*Table1[[#This Row],[AveragePrice]]</f>
        <v>70827.931999999986</v>
      </c>
    </row>
    <row r="2585" spans="1:15" x14ac:dyDescent="0.3">
      <c r="A2585">
        <v>35</v>
      </c>
      <c r="B2585" s="1">
        <v>42120</v>
      </c>
      <c r="C2585">
        <v>1.4</v>
      </c>
      <c r="D2585">
        <v>48811.05</v>
      </c>
      <c r="E2585">
        <v>768.09</v>
      </c>
      <c r="F2585">
        <v>23424.19</v>
      </c>
      <c r="G2585">
        <v>19.39</v>
      </c>
      <c r="H2585">
        <v>24599.38</v>
      </c>
      <c r="I2585">
        <v>24363.82</v>
      </c>
      <c r="J2585">
        <v>235.56</v>
      </c>
      <c r="K2585">
        <v>0</v>
      </c>
      <c r="L2585" t="s">
        <v>9</v>
      </c>
      <c r="M2585">
        <v>2015</v>
      </c>
      <c r="N2585" t="s">
        <v>59</v>
      </c>
      <c r="O2585">
        <f>Table1[[#This Row],[Total Volume - total no of avocados sold ]]*Table1[[#This Row],[AveragePrice]]</f>
        <v>68335.47</v>
      </c>
    </row>
    <row r="2586" spans="1:15" x14ac:dyDescent="0.3">
      <c r="A2586">
        <v>36</v>
      </c>
      <c r="B2586" s="1">
        <v>42113</v>
      </c>
      <c r="C2586">
        <v>1.4</v>
      </c>
      <c r="D2586">
        <v>52800.83</v>
      </c>
      <c r="E2586">
        <v>721.11</v>
      </c>
      <c r="F2586">
        <v>24884.63</v>
      </c>
      <c r="G2586">
        <v>49.37</v>
      </c>
      <c r="H2586">
        <v>27145.72</v>
      </c>
      <c r="I2586">
        <v>27009.47</v>
      </c>
      <c r="J2586">
        <v>136.25</v>
      </c>
      <c r="K2586">
        <v>0</v>
      </c>
      <c r="L2586" t="s">
        <v>9</v>
      </c>
      <c r="M2586">
        <v>2015</v>
      </c>
      <c r="N2586" t="s">
        <v>59</v>
      </c>
      <c r="O2586">
        <f>Table1[[#This Row],[Total Volume - total no of avocados sold ]]*Table1[[#This Row],[AveragePrice]]</f>
        <v>73921.161999999997</v>
      </c>
    </row>
    <row r="2587" spans="1:15" x14ac:dyDescent="0.3">
      <c r="A2587">
        <v>37</v>
      </c>
      <c r="B2587" s="1">
        <v>42106</v>
      </c>
      <c r="C2587">
        <v>1.36</v>
      </c>
      <c r="D2587">
        <v>46828.88</v>
      </c>
      <c r="E2587">
        <v>670.17</v>
      </c>
      <c r="F2587">
        <v>21961.57</v>
      </c>
      <c r="G2587">
        <v>26.37</v>
      </c>
      <c r="H2587">
        <v>24170.77</v>
      </c>
      <c r="I2587">
        <v>23944.66</v>
      </c>
      <c r="J2587">
        <v>226.11</v>
      </c>
      <c r="K2587">
        <v>0</v>
      </c>
      <c r="L2587" t="s">
        <v>9</v>
      </c>
      <c r="M2587">
        <v>2015</v>
      </c>
      <c r="N2587" t="s">
        <v>59</v>
      </c>
      <c r="O2587">
        <f>Table1[[#This Row],[Total Volume - total no of avocados sold ]]*Table1[[#This Row],[AveragePrice]]</f>
        <v>63687.2768</v>
      </c>
    </row>
    <row r="2588" spans="1:15" x14ac:dyDescent="0.3">
      <c r="A2588">
        <v>38</v>
      </c>
      <c r="B2588" s="1">
        <v>42099</v>
      </c>
      <c r="C2588">
        <v>1.38</v>
      </c>
      <c r="D2588">
        <v>50015.81</v>
      </c>
      <c r="E2588">
        <v>716.97</v>
      </c>
      <c r="F2588">
        <v>24675.99</v>
      </c>
      <c r="G2588">
        <v>20.46</v>
      </c>
      <c r="H2588">
        <v>24602.39</v>
      </c>
      <c r="I2588">
        <v>24340.17</v>
      </c>
      <c r="J2588">
        <v>262.22000000000003</v>
      </c>
      <c r="K2588">
        <v>0</v>
      </c>
      <c r="L2588" t="s">
        <v>9</v>
      </c>
      <c r="M2588">
        <v>2015</v>
      </c>
      <c r="N2588" t="s">
        <v>59</v>
      </c>
      <c r="O2588">
        <f>Table1[[#This Row],[Total Volume - total no of avocados sold ]]*Table1[[#This Row],[AveragePrice]]</f>
        <v>69021.81779999999</v>
      </c>
    </row>
    <row r="2589" spans="1:15" x14ac:dyDescent="0.3">
      <c r="A2589">
        <v>39</v>
      </c>
      <c r="B2589" s="1">
        <v>42092</v>
      </c>
      <c r="C2589">
        <v>1.29</v>
      </c>
      <c r="D2589">
        <v>52419.71</v>
      </c>
      <c r="E2589">
        <v>1020.84</v>
      </c>
      <c r="F2589">
        <v>28858.3</v>
      </c>
      <c r="G2589">
        <v>42.67</v>
      </c>
      <c r="H2589">
        <v>22497.9</v>
      </c>
      <c r="I2589">
        <v>22377.48</v>
      </c>
      <c r="J2589">
        <v>120.42</v>
      </c>
      <c r="K2589">
        <v>0</v>
      </c>
      <c r="L2589" t="s">
        <v>9</v>
      </c>
      <c r="M2589">
        <v>2015</v>
      </c>
      <c r="N2589" t="s">
        <v>59</v>
      </c>
      <c r="O2589">
        <f>Table1[[#This Row],[Total Volume - total no of avocados sold ]]*Table1[[#This Row],[AveragePrice]]</f>
        <v>67621.425900000002</v>
      </c>
    </row>
    <row r="2590" spans="1:15" x14ac:dyDescent="0.3">
      <c r="A2590">
        <v>40</v>
      </c>
      <c r="B2590" s="1">
        <v>42085</v>
      </c>
      <c r="C2590">
        <v>1.33</v>
      </c>
      <c r="D2590">
        <v>48180.98</v>
      </c>
      <c r="E2590">
        <v>2030.41</v>
      </c>
      <c r="F2590">
        <v>21884.43</v>
      </c>
      <c r="G2590">
        <v>43.48</v>
      </c>
      <c r="H2590">
        <v>24222.66</v>
      </c>
      <c r="I2590">
        <v>24222.66</v>
      </c>
      <c r="J2590">
        <v>0</v>
      </c>
      <c r="K2590">
        <v>0</v>
      </c>
      <c r="L2590" t="s">
        <v>9</v>
      </c>
      <c r="M2590">
        <v>2015</v>
      </c>
      <c r="N2590" t="s">
        <v>59</v>
      </c>
      <c r="O2590">
        <f>Table1[[#This Row],[Total Volume - total no of avocados sold ]]*Table1[[#This Row],[AveragePrice]]</f>
        <v>64080.703400000006</v>
      </c>
    </row>
    <row r="2591" spans="1:15" x14ac:dyDescent="0.3">
      <c r="A2591">
        <v>41</v>
      </c>
      <c r="B2591" s="1">
        <v>42078</v>
      </c>
      <c r="C2591">
        <v>1.36</v>
      </c>
      <c r="D2591">
        <v>42078.58</v>
      </c>
      <c r="E2591">
        <v>2534.42</v>
      </c>
      <c r="F2591">
        <v>20482.330000000002</v>
      </c>
      <c r="G2591">
        <v>18.86</v>
      </c>
      <c r="H2591">
        <v>19042.97</v>
      </c>
      <c r="I2591">
        <v>19020.75</v>
      </c>
      <c r="J2591">
        <v>22.22</v>
      </c>
      <c r="K2591">
        <v>0</v>
      </c>
      <c r="L2591" t="s">
        <v>9</v>
      </c>
      <c r="M2591">
        <v>2015</v>
      </c>
      <c r="N2591" t="s">
        <v>59</v>
      </c>
      <c r="O2591">
        <f>Table1[[#This Row],[Total Volume - total no of avocados sold ]]*Table1[[#This Row],[AveragePrice]]</f>
        <v>57226.868800000004</v>
      </c>
    </row>
    <row r="2592" spans="1:15" x14ac:dyDescent="0.3">
      <c r="A2592">
        <v>42</v>
      </c>
      <c r="B2592" s="1">
        <v>42071</v>
      </c>
      <c r="C2592">
        <v>1.28</v>
      </c>
      <c r="D2592">
        <v>46199.199999999997</v>
      </c>
      <c r="E2592">
        <v>796.52</v>
      </c>
      <c r="F2592">
        <v>23821.37</v>
      </c>
      <c r="G2592">
        <v>25.35</v>
      </c>
      <c r="H2592">
        <v>21555.96</v>
      </c>
      <c r="I2592">
        <v>21318.18</v>
      </c>
      <c r="J2592">
        <v>237.78</v>
      </c>
      <c r="K2592">
        <v>0</v>
      </c>
      <c r="L2592" t="s">
        <v>9</v>
      </c>
      <c r="M2592">
        <v>2015</v>
      </c>
      <c r="N2592" t="s">
        <v>59</v>
      </c>
      <c r="O2592">
        <f>Table1[[#This Row],[Total Volume - total no of avocados sold ]]*Table1[[#This Row],[AveragePrice]]</f>
        <v>59134.975999999995</v>
      </c>
    </row>
    <row r="2593" spans="1:15" x14ac:dyDescent="0.3">
      <c r="A2593">
        <v>43</v>
      </c>
      <c r="B2593" s="1">
        <v>42064</v>
      </c>
      <c r="C2593">
        <v>1.32</v>
      </c>
      <c r="D2593">
        <v>47890.09</v>
      </c>
      <c r="E2593">
        <v>728.61</v>
      </c>
      <c r="F2593">
        <v>22776.67</v>
      </c>
      <c r="G2593">
        <v>53.84</v>
      </c>
      <c r="H2593">
        <v>24330.97</v>
      </c>
      <c r="I2593">
        <v>24277.64</v>
      </c>
      <c r="J2593">
        <v>53.33</v>
      </c>
      <c r="K2593">
        <v>0</v>
      </c>
      <c r="L2593" t="s">
        <v>9</v>
      </c>
      <c r="M2593">
        <v>2015</v>
      </c>
      <c r="N2593" t="s">
        <v>59</v>
      </c>
      <c r="O2593">
        <f>Table1[[#This Row],[Total Volume - total no of avocados sold ]]*Table1[[#This Row],[AveragePrice]]</f>
        <v>63214.918799999999</v>
      </c>
    </row>
    <row r="2594" spans="1:15" x14ac:dyDescent="0.3">
      <c r="A2594">
        <v>44</v>
      </c>
      <c r="B2594" s="1">
        <v>42057</v>
      </c>
      <c r="C2594">
        <v>1.33</v>
      </c>
      <c r="D2594">
        <v>42662.65</v>
      </c>
      <c r="E2594">
        <v>1098.6099999999999</v>
      </c>
      <c r="F2594">
        <v>21441.05</v>
      </c>
      <c r="G2594">
        <v>41.7</v>
      </c>
      <c r="H2594">
        <v>20081.29</v>
      </c>
      <c r="I2594">
        <v>19816.849999999999</v>
      </c>
      <c r="J2594">
        <v>264.44</v>
      </c>
      <c r="K2594">
        <v>0</v>
      </c>
      <c r="L2594" t="s">
        <v>9</v>
      </c>
      <c r="M2594">
        <v>2015</v>
      </c>
      <c r="N2594" t="s">
        <v>59</v>
      </c>
      <c r="O2594">
        <f>Table1[[#This Row],[Total Volume - total no of avocados sold ]]*Table1[[#This Row],[AveragePrice]]</f>
        <v>56741.324500000002</v>
      </c>
    </row>
    <row r="2595" spans="1:15" x14ac:dyDescent="0.3">
      <c r="A2595">
        <v>45</v>
      </c>
      <c r="B2595" s="1">
        <v>42050</v>
      </c>
      <c r="C2595">
        <v>1.35</v>
      </c>
      <c r="D2595">
        <v>38750.74</v>
      </c>
      <c r="E2595">
        <v>880.54</v>
      </c>
      <c r="F2595">
        <v>19621.759999999998</v>
      </c>
      <c r="G2595">
        <v>7.48</v>
      </c>
      <c r="H2595">
        <v>18240.96</v>
      </c>
      <c r="I2595">
        <v>18118.740000000002</v>
      </c>
      <c r="J2595">
        <v>122.22</v>
      </c>
      <c r="K2595">
        <v>0</v>
      </c>
      <c r="L2595" t="s">
        <v>9</v>
      </c>
      <c r="M2595">
        <v>2015</v>
      </c>
      <c r="N2595" t="s">
        <v>59</v>
      </c>
      <c r="O2595">
        <f>Table1[[#This Row],[Total Volume - total no of avocados sold ]]*Table1[[#This Row],[AveragePrice]]</f>
        <v>52313.499000000003</v>
      </c>
    </row>
    <row r="2596" spans="1:15" x14ac:dyDescent="0.3">
      <c r="A2596">
        <v>46</v>
      </c>
      <c r="B2596" s="1">
        <v>42043</v>
      </c>
      <c r="C2596">
        <v>1.25</v>
      </c>
      <c r="D2596">
        <v>51557.01</v>
      </c>
      <c r="E2596">
        <v>1093.76</v>
      </c>
      <c r="F2596">
        <v>26366.48</v>
      </c>
      <c r="G2596">
        <v>14.2</v>
      </c>
      <c r="H2596">
        <v>24082.57</v>
      </c>
      <c r="I2596">
        <v>23658.13</v>
      </c>
      <c r="J2596">
        <v>424.44</v>
      </c>
      <c r="K2596">
        <v>0</v>
      </c>
      <c r="L2596" t="s">
        <v>9</v>
      </c>
      <c r="M2596">
        <v>2015</v>
      </c>
      <c r="N2596" t="s">
        <v>59</v>
      </c>
      <c r="O2596">
        <f>Table1[[#This Row],[Total Volume - total no of avocados sold ]]*Table1[[#This Row],[AveragePrice]]</f>
        <v>64446.262500000004</v>
      </c>
    </row>
    <row r="2597" spans="1:15" x14ac:dyDescent="0.3">
      <c r="A2597">
        <v>47</v>
      </c>
      <c r="B2597" s="1">
        <v>42036</v>
      </c>
      <c r="C2597">
        <v>1.26</v>
      </c>
      <c r="D2597">
        <v>57424.15</v>
      </c>
      <c r="E2597">
        <v>1321.47</v>
      </c>
      <c r="F2597">
        <v>30243.88</v>
      </c>
      <c r="G2597">
        <v>14.24</v>
      </c>
      <c r="H2597">
        <v>25844.560000000001</v>
      </c>
      <c r="I2597">
        <v>25793.45</v>
      </c>
      <c r="J2597">
        <v>51.11</v>
      </c>
      <c r="K2597">
        <v>0</v>
      </c>
      <c r="L2597" t="s">
        <v>9</v>
      </c>
      <c r="M2597">
        <v>2015</v>
      </c>
      <c r="N2597" t="s">
        <v>59</v>
      </c>
      <c r="O2597">
        <f>Table1[[#This Row],[Total Volume - total no of avocados sold ]]*Table1[[#This Row],[AveragePrice]]</f>
        <v>72354.429000000004</v>
      </c>
    </row>
    <row r="2598" spans="1:15" x14ac:dyDescent="0.3">
      <c r="A2598">
        <v>48</v>
      </c>
      <c r="B2598" s="1">
        <v>42029</v>
      </c>
      <c r="C2598">
        <v>1.37</v>
      </c>
      <c r="D2598">
        <v>44517.84</v>
      </c>
      <c r="E2598">
        <v>810.15</v>
      </c>
      <c r="F2598">
        <v>22526.2</v>
      </c>
      <c r="G2598">
        <v>36.39</v>
      </c>
      <c r="H2598">
        <v>21145.1</v>
      </c>
      <c r="I2598">
        <v>20725.099999999999</v>
      </c>
      <c r="J2598">
        <v>420</v>
      </c>
      <c r="K2598">
        <v>0</v>
      </c>
      <c r="L2598" t="s">
        <v>9</v>
      </c>
      <c r="M2598">
        <v>2015</v>
      </c>
      <c r="N2598" t="s">
        <v>59</v>
      </c>
      <c r="O2598">
        <f>Table1[[#This Row],[Total Volume - total no of avocados sold ]]*Table1[[#This Row],[AveragePrice]]</f>
        <v>60989.440799999997</v>
      </c>
    </row>
    <row r="2599" spans="1:15" x14ac:dyDescent="0.3">
      <c r="A2599">
        <v>49</v>
      </c>
      <c r="B2599" s="1">
        <v>42022</v>
      </c>
      <c r="C2599">
        <v>1.4</v>
      </c>
      <c r="D2599">
        <v>40391.550000000003</v>
      </c>
      <c r="E2599">
        <v>789.84</v>
      </c>
      <c r="F2599">
        <v>24755.46</v>
      </c>
      <c r="G2599">
        <v>27.89</v>
      </c>
      <c r="H2599">
        <v>14818.36</v>
      </c>
      <c r="I2599">
        <v>14818.36</v>
      </c>
      <c r="J2599">
        <v>0</v>
      </c>
      <c r="K2599">
        <v>0</v>
      </c>
      <c r="L2599" t="s">
        <v>9</v>
      </c>
      <c r="M2599">
        <v>2015</v>
      </c>
      <c r="N2599" t="s">
        <v>59</v>
      </c>
      <c r="O2599">
        <f>Table1[[#This Row],[Total Volume - total no of avocados sold ]]*Table1[[#This Row],[AveragePrice]]</f>
        <v>56548.17</v>
      </c>
    </row>
    <row r="2600" spans="1:15" x14ac:dyDescent="0.3">
      <c r="A2600">
        <v>50</v>
      </c>
      <c r="B2600" s="1">
        <v>42015</v>
      </c>
      <c r="C2600">
        <v>1.45</v>
      </c>
      <c r="D2600">
        <v>42017.49</v>
      </c>
      <c r="E2600">
        <v>984.29</v>
      </c>
      <c r="F2600">
        <v>21576.29</v>
      </c>
      <c r="G2600">
        <v>14.93</v>
      </c>
      <c r="H2600">
        <v>19441.98</v>
      </c>
      <c r="I2600">
        <v>19441.98</v>
      </c>
      <c r="J2600">
        <v>0</v>
      </c>
      <c r="K2600">
        <v>0</v>
      </c>
      <c r="L2600" t="s">
        <v>9</v>
      </c>
      <c r="M2600">
        <v>2015</v>
      </c>
      <c r="N2600" t="s">
        <v>59</v>
      </c>
      <c r="O2600">
        <f>Table1[[#This Row],[Total Volume - total no of avocados sold ]]*Table1[[#This Row],[AveragePrice]]</f>
        <v>60925.360499999995</v>
      </c>
    </row>
    <row r="2601" spans="1:15" x14ac:dyDescent="0.3">
      <c r="A2601">
        <v>51</v>
      </c>
      <c r="B2601" s="1">
        <v>42008</v>
      </c>
      <c r="C2601">
        <v>1.33</v>
      </c>
      <c r="D2601">
        <v>41143.51</v>
      </c>
      <c r="E2601">
        <v>2506.61</v>
      </c>
      <c r="F2601">
        <v>20905.009999999998</v>
      </c>
      <c r="G2601">
        <v>16.68</v>
      </c>
      <c r="H2601">
        <v>17715.21</v>
      </c>
      <c r="I2601">
        <v>17715.21</v>
      </c>
      <c r="J2601">
        <v>0</v>
      </c>
      <c r="K2601">
        <v>0</v>
      </c>
      <c r="L2601" t="s">
        <v>9</v>
      </c>
      <c r="M2601">
        <v>2015</v>
      </c>
      <c r="N2601" t="s">
        <v>59</v>
      </c>
      <c r="O2601">
        <f>Table1[[#This Row],[Total Volume - total no of avocados sold ]]*Table1[[#This Row],[AveragePrice]]</f>
        <v>54720.868300000009</v>
      </c>
    </row>
    <row r="2602" spans="1:15" x14ac:dyDescent="0.3">
      <c r="A2602">
        <v>0</v>
      </c>
      <c r="B2602" s="1">
        <v>42365</v>
      </c>
      <c r="C2602">
        <v>0.97</v>
      </c>
      <c r="D2602">
        <v>376187.98</v>
      </c>
      <c r="E2602">
        <v>246326.83</v>
      </c>
      <c r="F2602">
        <v>35652.120000000003</v>
      </c>
      <c r="G2602">
        <v>56.54</v>
      </c>
      <c r="H2602">
        <v>94152.49</v>
      </c>
      <c r="I2602">
        <v>55850.559999999998</v>
      </c>
      <c r="J2602">
        <v>38301.93</v>
      </c>
      <c r="K2602">
        <v>0</v>
      </c>
      <c r="L2602" t="s">
        <v>9</v>
      </c>
      <c r="M2602">
        <v>2015</v>
      </c>
      <c r="N2602" t="s">
        <v>60</v>
      </c>
      <c r="O2602">
        <f>Table1[[#This Row],[Total Volume - total no of avocados sold ]]*Table1[[#This Row],[AveragePrice]]</f>
        <v>364902.3406</v>
      </c>
    </row>
    <row r="2603" spans="1:15" x14ac:dyDescent="0.3">
      <c r="A2603">
        <v>1</v>
      </c>
      <c r="B2603" s="1">
        <v>42358</v>
      </c>
      <c r="C2603">
        <v>1.1499999999999999</v>
      </c>
      <c r="D2603">
        <v>238950.84</v>
      </c>
      <c r="E2603">
        <v>146376.82999999999</v>
      </c>
      <c r="F2603">
        <v>23810.77</v>
      </c>
      <c r="G2603">
        <v>33.840000000000003</v>
      </c>
      <c r="H2603">
        <v>68729.399999999994</v>
      </c>
      <c r="I2603">
        <v>50715.839999999997</v>
      </c>
      <c r="J2603">
        <v>18013.560000000001</v>
      </c>
      <c r="K2603">
        <v>0</v>
      </c>
      <c r="L2603" t="s">
        <v>9</v>
      </c>
      <c r="M2603">
        <v>2015</v>
      </c>
      <c r="N2603" t="s">
        <v>60</v>
      </c>
      <c r="O2603">
        <f>Table1[[#This Row],[Total Volume - total no of avocados sold ]]*Table1[[#This Row],[AveragePrice]]</f>
        <v>274793.46599999996</v>
      </c>
    </row>
    <row r="2604" spans="1:15" x14ac:dyDescent="0.3">
      <c r="A2604">
        <v>2</v>
      </c>
      <c r="B2604" s="1">
        <v>42351</v>
      </c>
      <c r="C2604">
        <v>0.96</v>
      </c>
      <c r="D2604">
        <v>365643.92</v>
      </c>
      <c r="E2604">
        <v>242293.88</v>
      </c>
      <c r="F2604">
        <v>40944.160000000003</v>
      </c>
      <c r="G2604">
        <v>52.15</v>
      </c>
      <c r="H2604">
        <v>82353.73</v>
      </c>
      <c r="I2604">
        <v>42015.01</v>
      </c>
      <c r="J2604">
        <v>40338.720000000001</v>
      </c>
      <c r="K2604">
        <v>0</v>
      </c>
      <c r="L2604" t="s">
        <v>9</v>
      </c>
      <c r="M2604">
        <v>2015</v>
      </c>
      <c r="N2604" t="s">
        <v>60</v>
      </c>
      <c r="O2604">
        <f>Table1[[#This Row],[Total Volume - total no of avocados sold ]]*Table1[[#This Row],[AveragePrice]]</f>
        <v>351018.16319999995</v>
      </c>
    </row>
    <row r="2605" spans="1:15" x14ac:dyDescent="0.3">
      <c r="A2605">
        <v>3</v>
      </c>
      <c r="B2605" s="1">
        <v>42344</v>
      </c>
      <c r="C2605">
        <v>1.17</v>
      </c>
      <c r="D2605">
        <v>227131.21</v>
      </c>
      <c r="E2605">
        <v>145404.19</v>
      </c>
      <c r="F2605">
        <v>29926.02</v>
      </c>
      <c r="G2605">
        <v>43.83</v>
      </c>
      <c r="H2605">
        <v>51757.17</v>
      </c>
      <c r="I2605">
        <v>33251.65</v>
      </c>
      <c r="J2605">
        <v>18505.52</v>
      </c>
      <c r="K2605">
        <v>0</v>
      </c>
      <c r="L2605" t="s">
        <v>9</v>
      </c>
      <c r="M2605">
        <v>2015</v>
      </c>
      <c r="N2605" t="s">
        <v>60</v>
      </c>
      <c r="O2605">
        <f>Table1[[#This Row],[Total Volume - total no of avocados sold ]]*Table1[[#This Row],[AveragePrice]]</f>
        <v>265743.51569999999</v>
      </c>
    </row>
    <row r="2606" spans="1:15" x14ac:dyDescent="0.3">
      <c r="A2606">
        <v>4</v>
      </c>
      <c r="B2606" s="1">
        <v>42337</v>
      </c>
      <c r="C2606">
        <v>0.96</v>
      </c>
      <c r="D2606">
        <v>330060.95</v>
      </c>
      <c r="E2606">
        <v>213390.26</v>
      </c>
      <c r="F2606">
        <v>41026.86</v>
      </c>
      <c r="G2606">
        <v>18.37</v>
      </c>
      <c r="H2606">
        <v>75625.460000000006</v>
      </c>
      <c r="I2606">
        <v>36785.629999999997</v>
      </c>
      <c r="J2606">
        <v>38839.83</v>
      </c>
      <c r="K2606">
        <v>0</v>
      </c>
      <c r="L2606" t="s">
        <v>9</v>
      </c>
      <c r="M2606">
        <v>2015</v>
      </c>
      <c r="N2606" t="s">
        <v>60</v>
      </c>
      <c r="O2606">
        <f>Table1[[#This Row],[Total Volume - total no of avocados sold ]]*Table1[[#This Row],[AveragePrice]]</f>
        <v>316858.51199999999</v>
      </c>
    </row>
    <row r="2607" spans="1:15" x14ac:dyDescent="0.3">
      <c r="A2607">
        <v>5</v>
      </c>
      <c r="B2607" s="1">
        <v>42330</v>
      </c>
      <c r="C2607">
        <v>0.97</v>
      </c>
      <c r="D2607">
        <v>311784.90999999997</v>
      </c>
      <c r="E2607">
        <v>194667.16</v>
      </c>
      <c r="F2607">
        <v>39338.15</v>
      </c>
      <c r="G2607">
        <v>57.68</v>
      </c>
      <c r="H2607">
        <v>77721.919999999998</v>
      </c>
      <c r="I2607">
        <v>46934.42</v>
      </c>
      <c r="J2607">
        <v>30787.5</v>
      </c>
      <c r="K2607">
        <v>0</v>
      </c>
      <c r="L2607" t="s">
        <v>9</v>
      </c>
      <c r="M2607">
        <v>2015</v>
      </c>
      <c r="N2607" t="s">
        <v>60</v>
      </c>
      <c r="O2607">
        <f>Table1[[#This Row],[Total Volume - total no of avocados sold ]]*Table1[[#This Row],[AveragePrice]]</f>
        <v>302431.36269999994</v>
      </c>
    </row>
    <row r="2608" spans="1:15" x14ac:dyDescent="0.3">
      <c r="A2608">
        <v>6</v>
      </c>
      <c r="B2608" s="1">
        <v>42323</v>
      </c>
      <c r="C2608">
        <v>1.22</v>
      </c>
      <c r="D2608">
        <v>236178.67</v>
      </c>
      <c r="E2608">
        <v>138482.70000000001</v>
      </c>
      <c r="F2608">
        <v>32425.9</v>
      </c>
      <c r="G2608">
        <v>51.52</v>
      </c>
      <c r="H2608">
        <v>65218.55</v>
      </c>
      <c r="I2608">
        <v>43524.24</v>
      </c>
      <c r="J2608">
        <v>21691.49</v>
      </c>
      <c r="K2608">
        <v>2.82</v>
      </c>
      <c r="L2608" t="s">
        <v>9</v>
      </c>
      <c r="M2608">
        <v>2015</v>
      </c>
      <c r="N2608" t="s">
        <v>60</v>
      </c>
      <c r="O2608">
        <f>Table1[[#This Row],[Total Volume - total no of avocados sold ]]*Table1[[#This Row],[AveragePrice]]</f>
        <v>288137.97740000003</v>
      </c>
    </row>
    <row r="2609" spans="1:15" x14ac:dyDescent="0.3">
      <c r="A2609">
        <v>7</v>
      </c>
      <c r="B2609" s="1">
        <v>42316</v>
      </c>
      <c r="C2609">
        <v>1.21</v>
      </c>
      <c r="D2609">
        <v>228585.31</v>
      </c>
      <c r="E2609">
        <v>135741.88</v>
      </c>
      <c r="F2609">
        <v>33351.68</v>
      </c>
      <c r="G2609">
        <v>40.46</v>
      </c>
      <c r="H2609">
        <v>59451.29</v>
      </c>
      <c r="I2609">
        <v>40754.559999999998</v>
      </c>
      <c r="J2609">
        <v>18696.73</v>
      </c>
      <c r="K2609">
        <v>0</v>
      </c>
      <c r="L2609" t="s">
        <v>9</v>
      </c>
      <c r="M2609">
        <v>2015</v>
      </c>
      <c r="N2609" t="s">
        <v>60</v>
      </c>
      <c r="O2609">
        <f>Table1[[#This Row],[Total Volume - total no of avocados sold ]]*Table1[[#This Row],[AveragePrice]]</f>
        <v>276588.22509999998</v>
      </c>
    </row>
    <row r="2610" spans="1:15" x14ac:dyDescent="0.3">
      <c r="A2610">
        <v>8</v>
      </c>
      <c r="B2610" s="1">
        <v>42309</v>
      </c>
      <c r="C2610">
        <v>0.97</v>
      </c>
      <c r="D2610">
        <v>391514.43</v>
      </c>
      <c r="E2610">
        <v>228324.13</v>
      </c>
      <c r="F2610">
        <v>72749.38</v>
      </c>
      <c r="G2610">
        <v>100.62</v>
      </c>
      <c r="H2610">
        <v>90340.3</v>
      </c>
      <c r="I2610">
        <v>44449.47</v>
      </c>
      <c r="J2610">
        <v>45890.83</v>
      </c>
      <c r="K2610">
        <v>0</v>
      </c>
      <c r="L2610" t="s">
        <v>9</v>
      </c>
      <c r="M2610">
        <v>2015</v>
      </c>
      <c r="N2610" t="s">
        <v>60</v>
      </c>
      <c r="O2610">
        <f>Table1[[#This Row],[Total Volume - total no of avocados sold ]]*Table1[[#This Row],[AveragePrice]]</f>
        <v>379768.99709999998</v>
      </c>
    </row>
    <row r="2611" spans="1:15" x14ac:dyDescent="0.3">
      <c r="A2611">
        <v>9</v>
      </c>
      <c r="B2611" s="1">
        <v>42302</v>
      </c>
      <c r="C2611">
        <v>1.1200000000000001</v>
      </c>
      <c r="D2611">
        <v>234023.9</v>
      </c>
      <c r="E2611">
        <v>109048.96000000001</v>
      </c>
      <c r="F2611">
        <v>51940.14</v>
      </c>
      <c r="G2611">
        <v>43.18</v>
      </c>
      <c r="H2611">
        <v>72991.62</v>
      </c>
      <c r="I2611">
        <v>35990.35</v>
      </c>
      <c r="J2611">
        <v>36998.43</v>
      </c>
      <c r="K2611">
        <v>2.84</v>
      </c>
      <c r="L2611" t="s">
        <v>9</v>
      </c>
      <c r="M2611">
        <v>2015</v>
      </c>
      <c r="N2611" t="s">
        <v>60</v>
      </c>
      <c r="O2611">
        <f>Table1[[#This Row],[Total Volume - total no of avocados sold ]]*Table1[[#This Row],[AveragePrice]]</f>
        <v>262106.76800000001</v>
      </c>
    </row>
    <row r="2612" spans="1:15" x14ac:dyDescent="0.3">
      <c r="A2612">
        <v>10</v>
      </c>
      <c r="B2612" s="1">
        <v>42295</v>
      </c>
      <c r="C2612">
        <v>1.1100000000000001</v>
      </c>
      <c r="D2612">
        <v>256610</v>
      </c>
      <c r="E2612">
        <v>112096.12</v>
      </c>
      <c r="F2612">
        <v>54378.07</v>
      </c>
      <c r="G2612">
        <v>42.22</v>
      </c>
      <c r="H2612">
        <v>90093.59</v>
      </c>
      <c r="I2612">
        <v>49373.24</v>
      </c>
      <c r="J2612">
        <v>40703.269999999997</v>
      </c>
      <c r="K2612">
        <v>17.079999999999998</v>
      </c>
      <c r="L2612" t="s">
        <v>9</v>
      </c>
      <c r="M2612">
        <v>2015</v>
      </c>
      <c r="N2612" t="s">
        <v>60</v>
      </c>
      <c r="O2612">
        <f>Table1[[#This Row],[Total Volume - total no of avocados sold ]]*Table1[[#This Row],[AveragePrice]]</f>
        <v>284837.10000000003</v>
      </c>
    </row>
    <row r="2613" spans="1:15" x14ac:dyDescent="0.3">
      <c r="A2613">
        <v>11</v>
      </c>
      <c r="B2613" s="1">
        <v>42288</v>
      </c>
      <c r="C2613">
        <v>0.88</v>
      </c>
      <c r="D2613">
        <v>402228.35</v>
      </c>
      <c r="E2613">
        <v>175545.51</v>
      </c>
      <c r="F2613">
        <v>90767.27</v>
      </c>
      <c r="G2613">
        <v>80.58</v>
      </c>
      <c r="H2613">
        <v>135834.99</v>
      </c>
      <c r="I2613">
        <v>47783.02</v>
      </c>
      <c r="J2613">
        <v>88049.12</v>
      </c>
      <c r="K2613">
        <v>2.85</v>
      </c>
      <c r="L2613" t="s">
        <v>9</v>
      </c>
      <c r="M2613">
        <v>2015</v>
      </c>
      <c r="N2613" t="s">
        <v>60</v>
      </c>
      <c r="O2613">
        <f>Table1[[#This Row],[Total Volume - total no of avocados sold ]]*Table1[[#This Row],[AveragePrice]]</f>
        <v>353960.94799999997</v>
      </c>
    </row>
    <row r="2614" spans="1:15" x14ac:dyDescent="0.3">
      <c r="A2614">
        <v>12</v>
      </c>
      <c r="B2614" s="1">
        <v>42281</v>
      </c>
      <c r="C2614">
        <v>0.89</v>
      </c>
      <c r="D2614">
        <v>413839.96</v>
      </c>
      <c r="E2614">
        <v>184069.95</v>
      </c>
      <c r="F2614">
        <v>92366.74</v>
      </c>
      <c r="G2614">
        <v>106.53</v>
      </c>
      <c r="H2614">
        <v>137296.74</v>
      </c>
      <c r="I2614">
        <v>52595.05</v>
      </c>
      <c r="J2614">
        <v>84698.84</v>
      </c>
      <c r="K2614">
        <v>2.85</v>
      </c>
      <c r="L2614" t="s">
        <v>9</v>
      </c>
      <c r="M2614">
        <v>2015</v>
      </c>
      <c r="N2614" t="s">
        <v>60</v>
      </c>
      <c r="O2614">
        <f>Table1[[#This Row],[Total Volume - total no of avocados sold ]]*Table1[[#This Row],[AveragePrice]]</f>
        <v>368317.56440000003</v>
      </c>
    </row>
    <row r="2615" spans="1:15" x14ac:dyDescent="0.3">
      <c r="A2615">
        <v>13</v>
      </c>
      <c r="B2615" s="1">
        <v>42274</v>
      </c>
      <c r="C2615">
        <v>1.1299999999999999</v>
      </c>
      <c r="D2615">
        <v>252128.43</v>
      </c>
      <c r="E2615">
        <v>99077.59</v>
      </c>
      <c r="F2615">
        <v>70565.14</v>
      </c>
      <c r="G2615">
        <v>99.97</v>
      </c>
      <c r="H2615">
        <v>82385.73</v>
      </c>
      <c r="I2615">
        <v>42717.37</v>
      </c>
      <c r="J2615">
        <v>39668.36</v>
      </c>
      <c r="K2615">
        <v>0</v>
      </c>
      <c r="L2615" t="s">
        <v>9</v>
      </c>
      <c r="M2615">
        <v>2015</v>
      </c>
      <c r="N2615" t="s">
        <v>60</v>
      </c>
      <c r="O2615">
        <f>Table1[[#This Row],[Total Volume - total no of avocados sold ]]*Table1[[#This Row],[AveragePrice]]</f>
        <v>284905.12589999998</v>
      </c>
    </row>
    <row r="2616" spans="1:15" x14ac:dyDescent="0.3">
      <c r="A2616">
        <v>14</v>
      </c>
      <c r="B2616" s="1">
        <v>42267</v>
      </c>
      <c r="C2616">
        <v>0.88</v>
      </c>
      <c r="D2616">
        <v>432962.29</v>
      </c>
      <c r="E2616">
        <v>186843.91</v>
      </c>
      <c r="F2616">
        <v>104344.66</v>
      </c>
      <c r="G2616">
        <v>88</v>
      </c>
      <c r="H2616">
        <v>141685.72</v>
      </c>
      <c r="I2616">
        <v>50247.33</v>
      </c>
      <c r="J2616">
        <v>91438.39</v>
      </c>
      <c r="K2616">
        <v>0</v>
      </c>
      <c r="L2616" t="s">
        <v>9</v>
      </c>
      <c r="M2616">
        <v>2015</v>
      </c>
      <c r="N2616" t="s">
        <v>60</v>
      </c>
      <c r="O2616">
        <f>Table1[[#This Row],[Total Volume - total no of avocados sold ]]*Table1[[#This Row],[AveragePrice]]</f>
        <v>381006.81520000001</v>
      </c>
    </row>
    <row r="2617" spans="1:15" x14ac:dyDescent="0.3">
      <c r="A2617">
        <v>15</v>
      </c>
      <c r="B2617" s="1">
        <v>42260</v>
      </c>
      <c r="C2617">
        <v>1.1000000000000001</v>
      </c>
      <c r="D2617">
        <v>257374.81</v>
      </c>
      <c r="E2617">
        <v>97653.71</v>
      </c>
      <c r="F2617">
        <v>69978.38</v>
      </c>
      <c r="G2617">
        <v>102.06</v>
      </c>
      <c r="H2617">
        <v>89640.66</v>
      </c>
      <c r="I2617">
        <v>50111.01</v>
      </c>
      <c r="J2617">
        <v>39529.65</v>
      </c>
      <c r="K2617">
        <v>0</v>
      </c>
      <c r="L2617" t="s">
        <v>9</v>
      </c>
      <c r="M2617">
        <v>2015</v>
      </c>
      <c r="N2617" t="s">
        <v>60</v>
      </c>
      <c r="O2617">
        <f>Table1[[#This Row],[Total Volume - total no of avocados sold ]]*Table1[[#This Row],[AveragePrice]]</f>
        <v>283112.29100000003</v>
      </c>
    </row>
    <row r="2618" spans="1:15" x14ac:dyDescent="0.3">
      <c r="A2618">
        <v>16</v>
      </c>
      <c r="B2618" s="1">
        <v>42253</v>
      </c>
      <c r="C2618">
        <v>0.91</v>
      </c>
      <c r="D2618">
        <v>436528.94</v>
      </c>
      <c r="E2618">
        <v>205188.66</v>
      </c>
      <c r="F2618">
        <v>94841.919999999998</v>
      </c>
      <c r="G2618">
        <v>63.26</v>
      </c>
      <c r="H2618">
        <v>136435.1</v>
      </c>
      <c r="I2618">
        <v>60131.29</v>
      </c>
      <c r="J2618">
        <v>76303.81</v>
      </c>
      <c r="K2618">
        <v>0</v>
      </c>
      <c r="L2618" t="s">
        <v>9</v>
      </c>
      <c r="M2618">
        <v>2015</v>
      </c>
      <c r="N2618" t="s">
        <v>60</v>
      </c>
      <c r="O2618">
        <f>Table1[[#This Row],[Total Volume - total no of avocados sold ]]*Table1[[#This Row],[AveragePrice]]</f>
        <v>397241.33540000004</v>
      </c>
    </row>
    <row r="2619" spans="1:15" x14ac:dyDescent="0.3">
      <c r="A2619">
        <v>17</v>
      </c>
      <c r="B2619" s="1">
        <v>42246</v>
      </c>
      <c r="C2619">
        <v>1.2</v>
      </c>
      <c r="D2619">
        <v>262575.33</v>
      </c>
      <c r="E2619">
        <v>126060.57</v>
      </c>
      <c r="F2619">
        <v>53665.74</v>
      </c>
      <c r="G2619">
        <v>149.12</v>
      </c>
      <c r="H2619">
        <v>82699.899999999994</v>
      </c>
      <c r="I2619">
        <v>64691.49</v>
      </c>
      <c r="J2619">
        <v>17980.34</v>
      </c>
      <c r="K2619">
        <v>28.07</v>
      </c>
      <c r="L2619" t="s">
        <v>9</v>
      </c>
      <c r="M2619">
        <v>2015</v>
      </c>
      <c r="N2619" t="s">
        <v>60</v>
      </c>
      <c r="O2619">
        <f>Table1[[#This Row],[Total Volume - total no of avocados sold ]]*Table1[[#This Row],[AveragePrice]]</f>
        <v>315090.39600000001</v>
      </c>
    </row>
    <row r="2620" spans="1:15" x14ac:dyDescent="0.3">
      <c r="A2620">
        <v>18</v>
      </c>
      <c r="B2620" s="1">
        <v>42239</v>
      </c>
      <c r="C2620">
        <v>1.17</v>
      </c>
      <c r="D2620">
        <v>264170.2</v>
      </c>
      <c r="E2620">
        <v>126817.4</v>
      </c>
      <c r="F2620">
        <v>54873.96</v>
      </c>
      <c r="G2620">
        <v>66.95</v>
      </c>
      <c r="H2620">
        <v>82411.89</v>
      </c>
      <c r="I2620">
        <v>66986.23</v>
      </c>
      <c r="J2620">
        <v>15425.66</v>
      </c>
      <c r="K2620">
        <v>0</v>
      </c>
      <c r="L2620" t="s">
        <v>9</v>
      </c>
      <c r="M2620">
        <v>2015</v>
      </c>
      <c r="N2620" t="s">
        <v>60</v>
      </c>
      <c r="O2620">
        <f>Table1[[#This Row],[Total Volume - total no of avocados sold ]]*Table1[[#This Row],[AveragePrice]]</f>
        <v>309079.13400000002</v>
      </c>
    </row>
    <row r="2621" spans="1:15" x14ac:dyDescent="0.3">
      <c r="A2621">
        <v>19</v>
      </c>
      <c r="B2621" s="1">
        <v>42232</v>
      </c>
      <c r="C2621">
        <v>1.17</v>
      </c>
      <c r="D2621">
        <v>283647.52</v>
      </c>
      <c r="E2621">
        <v>139923.45000000001</v>
      </c>
      <c r="F2621">
        <v>50157.8</v>
      </c>
      <c r="G2621">
        <v>66.42</v>
      </c>
      <c r="H2621">
        <v>93499.85</v>
      </c>
      <c r="I2621">
        <v>75599.350000000006</v>
      </c>
      <c r="J2621">
        <v>17900.5</v>
      </c>
      <c r="K2621">
        <v>0</v>
      </c>
      <c r="L2621" t="s">
        <v>9</v>
      </c>
      <c r="M2621">
        <v>2015</v>
      </c>
      <c r="N2621" t="s">
        <v>60</v>
      </c>
      <c r="O2621">
        <f>Table1[[#This Row],[Total Volume - total no of avocados sold ]]*Table1[[#This Row],[AveragePrice]]</f>
        <v>331867.59840000002</v>
      </c>
    </row>
    <row r="2622" spans="1:15" x14ac:dyDescent="0.3">
      <c r="A2622">
        <v>20</v>
      </c>
      <c r="B2622" s="1">
        <v>42225</v>
      </c>
      <c r="C2622">
        <v>0.97</v>
      </c>
      <c r="D2622">
        <v>427229.44</v>
      </c>
      <c r="E2622">
        <v>257930.36</v>
      </c>
      <c r="F2622">
        <v>58043.78</v>
      </c>
      <c r="G2622">
        <v>161.33000000000001</v>
      </c>
      <c r="H2622">
        <v>111093.97</v>
      </c>
      <c r="I2622">
        <v>75694.100000000006</v>
      </c>
      <c r="J2622">
        <v>35397.120000000003</v>
      </c>
      <c r="K2622">
        <v>2.75</v>
      </c>
      <c r="L2622" t="s">
        <v>9</v>
      </c>
      <c r="M2622">
        <v>2015</v>
      </c>
      <c r="N2622" t="s">
        <v>60</v>
      </c>
      <c r="O2622">
        <f>Table1[[#This Row],[Total Volume - total no of avocados sold ]]*Table1[[#This Row],[AveragePrice]]</f>
        <v>414412.55679999996</v>
      </c>
    </row>
    <row r="2623" spans="1:15" x14ac:dyDescent="0.3">
      <c r="A2623">
        <v>21</v>
      </c>
      <c r="B2623" s="1">
        <v>42218</v>
      </c>
      <c r="C2623">
        <v>1.18</v>
      </c>
      <c r="D2623">
        <v>274423.65999999997</v>
      </c>
      <c r="E2623">
        <v>139950.79</v>
      </c>
      <c r="F2623">
        <v>50642.05</v>
      </c>
      <c r="G2623">
        <v>170.4</v>
      </c>
      <c r="H2623">
        <v>83660.42</v>
      </c>
      <c r="I2623">
        <v>68312.39</v>
      </c>
      <c r="J2623">
        <v>15348.03</v>
      </c>
      <c r="K2623">
        <v>0</v>
      </c>
      <c r="L2623" t="s">
        <v>9</v>
      </c>
      <c r="M2623">
        <v>2015</v>
      </c>
      <c r="N2623" t="s">
        <v>60</v>
      </c>
      <c r="O2623">
        <f>Table1[[#This Row],[Total Volume - total no of avocados sold ]]*Table1[[#This Row],[AveragePrice]]</f>
        <v>323819.91879999993</v>
      </c>
    </row>
    <row r="2624" spans="1:15" x14ac:dyDescent="0.3">
      <c r="A2624">
        <v>22</v>
      </c>
      <c r="B2624" s="1">
        <v>42211</v>
      </c>
      <c r="C2624">
        <v>1.1599999999999999</v>
      </c>
      <c r="D2624">
        <v>265367.52</v>
      </c>
      <c r="E2624">
        <v>133615.12</v>
      </c>
      <c r="F2624">
        <v>48153.33</v>
      </c>
      <c r="G2624">
        <v>115.96</v>
      </c>
      <c r="H2624">
        <v>83483.11</v>
      </c>
      <c r="I2624">
        <v>67480.100000000006</v>
      </c>
      <c r="J2624">
        <v>16003.01</v>
      </c>
      <c r="K2624">
        <v>0</v>
      </c>
      <c r="L2624" t="s">
        <v>9</v>
      </c>
      <c r="M2624">
        <v>2015</v>
      </c>
      <c r="N2624" t="s">
        <v>60</v>
      </c>
      <c r="O2624">
        <f>Table1[[#This Row],[Total Volume - total no of avocados sold ]]*Table1[[#This Row],[AveragePrice]]</f>
        <v>307826.32319999998</v>
      </c>
    </row>
    <row r="2625" spans="1:15" x14ac:dyDescent="0.3">
      <c r="A2625">
        <v>23</v>
      </c>
      <c r="B2625" s="1">
        <v>42204</v>
      </c>
      <c r="C2625">
        <v>0.97</v>
      </c>
      <c r="D2625">
        <v>421574.42</v>
      </c>
      <c r="E2625">
        <v>258972.92</v>
      </c>
      <c r="F2625">
        <v>61716.04</v>
      </c>
      <c r="G2625">
        <v>138.6</v>
      </c>
      <c r="H2625">
        <v>100746.86</v>
      </c>
      <c r="I2625">
        <v>64830.87</v>
      </c>
      <c r="J2625">
        <v>35915.99</v>
      </c>
      <c r="K2625">
        <v>0</v>
      </c>
      <c r="L2625" t="s">
        <v>9</v>
      </c>
      <c r="M2625">
        <v>2015</v>
      </c>
      <c r="N2625" t="s">
        <v>60</v>
      </c>
      <c r="O2625">
        <f>Table1[[#This Row],[Total Volume - total no of avocados sold ]]*Table1[[#This Row],[AveragePrice]]</f>
        <v>408927.1874</v>
      </c>
    </row>
    <row r="2626" spans="1:15" x14ac:dyDescent="0.3">
      <c r="A2626">
        <v>24</v>
      </c>
      <c r="B2626" s="1">
        <v>42197</v>
      </c>
      <c r="C2626">
        <v>1.17</v>
      </c>
      <c r="D2626">
        <v>289138.36</v>
      </c>
      <c r="E2626">
        <v>149510.03</v>
      </c>
      <c r="F2626">
        <v>54927.82</v>
      </c>
      <c r="G2626">
        <v>100.6</v>
      </c>
      <c r="H2626">
        <v>84599.91</v>
      </c>
      <c r="I2626">
        <v>68163.210000000006</v>
      </c>
      <c r="J2626">
        <v>16139.48</v>
      </c>
      <c r="K2626">
        <v>297.22000000000003</v>
      </c>
      <c r="L2626" t="s">
        <v>9</v>
      </c>
      <c r="M2626">
        <v>2015</v>
      </c>
      <c r="N2626" t="s">
        <v>60</v>
      </c>
      <c r="O2626">
        <f>Table1[[#This Row],[Total Volume - total no of avocados sold ]]*Table1[[#This Row],[AveragePrice]]</f>
        <v>338291.88119999995</v>
      </c>
    </row>
    <row r="2627" spans="1:15" x14ac:dyDescent="0.3">
      <c r="A2627">
        <v>25</v>
      </c>
      <c r="B2627" s="1">
        <v>42190</v>
      </c>
      <c r="C2627">
        <v>0.95</v>
      </c>
      <c r="D2627">
        <v>482088.56</v>
      </c>
      <c r="E2627">
        <v>282433.09999999998</v>
      </c>
      <c r="F2627">
        <v>71003.58</v>
      </c>
      <c r="G2627">
        <v>163.96</v>
      </c>
      <c r="H2627">
        <v>128487.92</v>
      </c>
      <c r="I2627">
        <v>91543.31</v>
      </c>
      <c r="J2627">
        <v>36939.300000000003</v>
      </c>
      <c r="K2627">
        <v>5.31</v>
      </c>
      <c r="L2627" t="s">
        <v>9</v>
      </c>
      <c r="M2627">
        <v>2015</v>
      </c>
      <c r="N2627" t="s">
        <v>60</v>
      </c>
      <c r="O2627">
        <f>Table1[[#This Row],[Total Volume - total no of avocados sold ]]*Table1[[#This Row],[AveragePrice]]</f>
        <v>457984.13199999998</v>
      </c>
    </row>
    <row r="2628" spans="1:15" x14ac:dyDescent="0.3">
      <c r="A2628">
        <v>26</v>
      </c>
      <c r="B2628" s="1">
        <v>42183</v>
      </c>
      <c r="C2628">
        <v>1.1100000000000001</v>
      </c>
      <c r="D2628">
        <v>325434.49</v>
      </c>
      <c r="E2628">
        <v>157030.04999999999</v>
      </c>
      <c r="F2628">
        <v>56095.25</v>
      </c>
      <c r="G2628">
        <v>108.06</v>
      </c>
      <c r="H2628">
        <v>112201.13</v>
      </c>
      <c r="I2628">
        <v>94295.35</v>
      </c>
      <c r="J2628">
        <v>17905.78</v>
      </c>
      <c r="K2628">
        <v>0</v>
      </c>
      <c r="L2628" t="s">
        <v>9</v>
      </c>
      <c r="M2628">
        <v>2015</v>
      </c>
      <c r="N2628" t="s">
        <v>60</v>
      </c>
      <c r="O2628">
        <f>Table1[[#This Row],[Total Volume - total no of avocados sold ]]*Table1[[#This Row],[AveragePrice]]</f>
        <v>361232.28390000004</v>
      </c>
    </row>
    <row r="2629" spans="1:15" x14ac:dyDescent="0.3">
      <c r="A2629">
        <v>27</v>
      </c>
      <c r="B2629" s="1">
        <v>42176</v>
      </c>
      <c r="C2629">
        <v>0.95</v>
      </c>
      <c r="D2629">
        <v>438581.5</v>
      </c>
      <c r="E2629">
        <v>262821.95</v>
      </c>
      <c r="F2629">
        <v>58036.49</v>
      </c>
      <c r="G2629">
        <v>773.09</v>
      </c>
      <c r="H2629">
        <v>116949.97</v>
      </c>
      <c r="I2629">
        <v>80513.03</v>
      </c>
      <c r="J2629">
        <v>36436.94</v>
      </c>
      <c r="K2629">
        <v>0</v>
      </c>
      <c r="L2629" t="s">
        <v>9</v>
      </c>
      <c r="M2629">
        <v>2015</v>
      </c>
      <c r="N2629" t="s">
        <v>60</v>
      </c>
      <c r="O2629">
        <f>Table1[[#This Row],[Total Volume - total no of avocados sold ]]*Table1[[#This Row],[AveragePrice]]</f>
        <v>416652.42499999999</v>
      </c>
    </row>
    <row r="2630" spans="1:15" x14ac:dyDescent="0.3">
      <c r="A2630">
        <v>28</v>
      </c>
      <c r="B2630" s="1">
        <v>42169</v>
      </c>
      <c r="C2630">
        <v>1.17</v>
      </c>
      <c r="D2630">
        <v>294964.3</v>
      </c>
      <c r="E2630">
        <v>152836.19</v>
      </c>
      <c r="F2630">
        <v>39330.6</v>
      </c>
      <c r="G2630">
        <v>2087.35</v>
      </c>
      <c r="H2630">
        <v>100710.16</v>
      </c>
      <c r="I2630">
        <v>82324.41</v>
      </c>
      <c r="J2630">
        <v>18385.75</v>
      </c>
      <c r="K2630">
        <v>0</v>
      </c>
      <c r="L2630" t="s">
        <v>9</v>
      </c>
      <c r="M2630">
        <v>2015</v>
      </c>
      <c r="N2630" t="s">
        <v>60</v>
      </c>
      <c r="O2630">
        <f>Table1[[#This Row],[Total Volume - total no of avocados sold ]]*Table1[[#This Row],[AveragePrice]]</f>
        <v>345108.23099999997</v>
      </c>
    </row>
    <row r="2631" spans="1:15" x14ac:dyDescent="0.3">
      <c r="A2631">
        <v>29</v>
      </c>
      <c r="B2631" s="1">
        <v>42162</v>
      </c>
      <c r="C2631">
        <v>0.97</v>
      </c>
      <c r="D2631">
        <v>433152.31</v>
      </c>
      <c r="E2631">
        <v>295793</v>
      </c>
      <c r="F2631">
        <v>35164.49</v>
      </c>
      <c r="G2631">
        <v>467.96</v>
      </c>
      <c r="H2631">
        <v>101726.86</v>
      </c>
      <c r="I2631">
        <v>65864.81</v>
      </c>
      <c r="J2631">
        <v>35862.050000000003</v>
      </c>
      <c r="K2631">
        <v>0</v>
      </c>
      <c r="L2631" t="s">
        <v>9</v>
      </c>
      <c r="M2631">
        <v>2015</v>
      </c>
      <c r="N2631" t="s">
        <v>60</v>
      </c>
      <c r="O2631">
        <f>Table1[[#This Row],[Total Volume - total no of avocados sold ]]*Table1[[#This Row],[AveragePrice]]</f>
        <v>420157.74069999997</v>
      </c>
    </row>
    <row r="2632" spans="1:15" x14ac:dyDescent="0.3">
      <c r="A2632">
        <v>30</v>
      </c>
      <c r="B2632" s="1">
        <v>42155</v>
      </c>
      <c r="C2632">
        <v>1.22</v>
      </c>
      <c r="D2632">
        <v>273609.96000000002</v>
      </c>
      <c r="E2632">
        <v>181641.14</v>
      </c>
      <c r="F2632">
        <v>18121.91</v>
      </c>
      <c r="G2632">
        <v>203.98</v>
      </c>
      <c r="H2632">
        <v>73642.929999999993</v>
      </c>
      <c r="I2632">
        <v>57879.61</v>
      </c>
      <c r="J2632">
        <v>15763.32</v>
      </c>
      <c r="K2632">
        <v>0</v>
      </c>
      <c r="L2632" t="s">
        <v>9</v>
      </c>
      <c r="M2632">
        <v>2015</v>
      </c>
      <c r="N2632" t="s">
        <v>60</v>
      </c>
      <c r="O2632">
        <f>Table1[[#This Row],[Total Volume - total no of avocados sold ]]*Table1[[#This Row],[AveragePrice]]</f>
        <v>333804.15120000002</v>
      </c>
    </row>
    <row r="2633" spans="1:15" x14ac:dyDescent="0.3">
      <c r="A2633">
        <v>31</v>
      </c>
      <c r="B2633" s="1">
        <v>42148</v>
      </c>
      <c r="C2633">
        <v>0.99</v>
      </c>
      <c r="D2633">
        <v>460041.38</v>
      </c>
      <c r="E2633">
        <v>331416.40000000002</v>
      </c>
      <c r="F2633">
        <v>30794.75</v>
      </c>
      <c r="G2633">
        <v>279.94</v>
      </c>
      <c r="H2633">
        <v>97550.29</v>
      </c>
      <c r="I2633">
        <v>58346.93</v>
      </c>
      <c r="J2633">
        <v>39203.360000000001</v>
      </c>
      <c r="K2633">
        <v>0</v>
      </c>
      <c r="L2633" t="s">
        <v>9</v>
      </c>
      <c r="M2633">
        <v>2015</v>
      </c>
      <c r="N2633" t="s">
        <v>60</v>
      </c>
      <c r="O2633">
        <f>Table1[[#This Row],[Total Volume - total no of avocados sold ]]*Table1[[#This Row],[AveragePrice]]</f>
        <v>455440.96620000002</v>
      </c>
    </row>
    <row r="2634" spans="1:15" x14ac:dyDescent="0.3">
      <c r="A2634">
        <v>32</v>
      </c>
      <c r="B2634" s="1">
        <v>42141</v>
      </c>
      <c r="C2634">
        <v>1.18</v>
      </c>
      <c r="D2634">
        <v>275260.08</v>
      </c>
      <c r="E2634">
        <v>182281.62</v>
      </c>
      <c r="F2634">
        <v>18249.86</v>
      </c>
      <c r="G2634">
        <v>79.989999999999995</v>
      </c>
      <c r="H2634">
        <v>74648.61</v>
      </c>
      <c r="I2634">
        <v>58505.85</v>
      </c>
      <c r="J2634">
        <v>16142.76</v>
      </c>
      <c r="K2634">
        <v>0</v>
      </c>
      <c r="L2634" t="s">
        <v>9</v>
      </c>
      <c r="M2634">
        <v>2015</v>
      </c>
      <c r="N2634" t="s">
        <v>60</v>
      </c>
      <c r="O2634">
        <f>Table1[[#This Row],[Total Volume - total no of avocados sold ]]*Table1[[#This Row],[AveragePrice]]</f>
        <v>324806.89439999999</v>
      </c>
    </row>
    <row r="2635" spans="1:15" x14ac:dyDescent="0.3">
      <c r="A2635">
        <v>33</v>
      </c>
      <c r="B2635" s="1">
        <v>42134</v>
      </c>
      <c r="C2635">
        <v>1.21</v>
      </c>
      <c r="D2635">
        <v>287068.69</v>
      </c>
      <c r="E2635">
        <v>197831.01</v>
      </c>
      <c r="F2635">
        <v>20278.37</v>
      </c>
      <c r="G2635">
        <v>88.47</v>
      </c>
      <c r="H2635">
        <v>68870.84</v>
      </c>
      <c r="I2635">
        <v>53035.85</v>
      </c>
      <c r="J2635">
        <v>15834.99</v>
      </c>
      <c r="K2635">
        <v>0</v>
      </c>
      <c r="L2635" t="s">
        <v>9</v>
      </c>
      <c r="M2635">
        <v>2015</v>
      </c>
      <c r="N2635" t="s">
        <v>60</v>
      </c>
      <c r="O2635">
        <f>Table1[[#This Row],[Total Volume - total no of avocados sold ]]*Table1[[#This Row],[AveragePrice]]</f>
        <v>347353.11489999999</v>
      </c>
    </row>
    <row r="2636" spans="1:15" x14ac:dyDescent="0.3">
      <c r="A2636">
        <v>34</v>
      </c>
      <c r="B2636" s="1">
        <v>42127</v>
      </c>
      <c r="C2636">
        <v>0.97</v>
      </c>
      <c r="D2636">
        <v>558113.22</v>
      </c>
      <c r="E2636">
        <v>401968.96</v>
      </c>
      <c r="F2636">
        <v>37800.629999999997</v>
      </c>
      <c r="G2636">
        <v>164.47</v>
      </c>
      <c r="H2636">
        <v>118179.16</v>
      </c>
      <c r="I2636">
        <v>62416.87</v>
      </c>
      <c r="J2636">
        <v>55151.18</v>
      </c>
      <c r="K2636">
        <v>611.11</v>
      </c>
      <c r="L2636" t="s">
        <v>9</v>
      </c>
      <c r="M2636">
        <v>2015</v>
      </c>
      <c r="N2636" t="s">
        <v>60</v>
      </c>
      <c r="O2636">
        <f>Table1[[#This Row],[Total Volume - total no of avocados sold ]]*Table1[[#This Row],[AveragePrice]]</f>
        <v>541369.82339999999</v>
      </c>
    </row>
    <row r="2637" spans="1:15" x14ac:dyDescent="0.3">
      <c r="A2637">
        <v>35</v>
      </c>
      <c r="B2637" s="1">
        <v>42120</v>
      </c>
      <c r="C2637">
        <v>1.19</v>
      </c>
      <c r="D2637">
        <v>304135.67</v>
      </c>
      <c r="E2637">
        <v>203078.44</v>
      </c>
      <c r="F2637">
        <v>19757.32</v>
      </c>
      <c r="G2637">
        <v>118.14</v>
      </c>
      <c r="H2637">
        <v>81181.77</v>
      </c>
      <c r="I2637">
        <v>60977.02</v>
      </c>
      <c r="J2637">
        <v>19915.86</v>
      </c>
      <c r="K2637">
        <v>288.89</v>
      </c>
      <c r="L2637" t="s">
        <v>9</v>
      </c>
      <c r="M2637">
        <v>2015</v>
      </c>
      <c r="N2637" t="s">
        <v>60</v>
      </c>
      <c r="O2637">
        <f>Table1[[#This Row],[Total Volume - total no of avocados sold ]]*Table1[[#This Row],[AveragePrice]]</f>
        <v>361921.44729999994</v>
      </c>
    </row>
    <row r="2638" spans="1:15" x14ac:dyDescent="0.3">
      <c r="A2638">
        <v>36</v>
      </c>
      <c r="B2638" s="1">
        <v>42113</v>
      </c>
      <c r="C2638">
        <v>1.1599999999999999</v>
      </c>
      <c r="D2638">
        <v>280464.73</v>
      </c>
      <c r="E2638">
        <v>182582.22</v>
      </c>
      <c r="F2638">
        <v>19553.080000000002</v>
      </c>
      <c r="G2638">
        <v>138.41999999999999</v>
      </c>
      <c r="H2638">
        <v>78191.009999999995</v>
      </c>
      <c r="I2638">
        <v>56279.47</v>
      </c>
      <c r="J2638">
        <v>21911.54</v>
      </c>
      <c r="K2638">
        <v>0</v>
      </c>
      <c r="L2638" t="s">
        <v>9</v>
      </c>
      <c r="M2638">
        <v>2015</v>
      </c>
      <c r="N2638" t="s">
        <v>60</v>
      </c>
      <c r="O2638">
        <f>Table1[[#This Row],[Total Volume - total no of avocados sold ]]*Table1[[#This Row],[AveragePrice]]</f>
        <v>325339.08679999993</v>
      </c>
    </row>
    <row r="2639" spans="1:15" x14ac:dyDescent="0.3">
      <c r="A2639">
        <v>37</v>
      </c>
      <c r="B2639" s="1">
        <v>42106</v>
      </c>
      <c r="C2639">
        <v>0.99</v>
      </c>
      <c r="D2639">
        <v>425033.14</v>
      </c>
      <c r="E2639">
        <v>304622.84999999998</v>
      </c>
      <c r="F2639">
        <v>30735.77</v>
      </c>
      <c r="G2639">
        <v>170.44</v>
      </c>
      <c r="H2639">
        <v>89504.08</v>
      </c>
      <c r="I2639">
        <v>46251.46</v>
      </c>
      <c r="J2639">
        <v>43252.62</v>
      </c>
      <c r="K2639">
        <v>0</v>
      </c>
      <c r="L2639" t="s">
        <v>9</v>
      </c>
      <c r="M2639">
        <v>2015</v>
      </c>
      <c r="N2639" t="s">
        <v>60</v>
      </c>
      <c r="O2639">
        <f>Table1[[#This Row],[Total Volume - total no of avocados sold ]]*Table1[[#This Row],[AveragePrice]]</f>
        <v>420782.80859999999</v>
      </c>
    </row>
    <row r="2640" spans="1:15" x14ac:dyDescent="0.3">
      <c r="A2640">
        <v>38</v>
      </c>
      <c r="B2640" s="1">
        <v>42099</v>
      </c>
      <c r="C2640">
        <v>1.0900000000000001</v>
      </c>
      <c r="D2640">
        <v>354134.22</v>
      </c>
      <c r="E2640">
        <v>242307.65</v>
      </c>
      <c r="F2640">
        <v>26336.27</v>
      </c>
      <c r="G2640">
        <v>193.86</v>
      </c>
      <c r="H2640">
        <v>85296.44</v>
      </c>
      <c r="I2640">
        <v>51105.07</v>
      </c>
      <c r="J2640">
        <v>34191.370000000003</v>
      </c>
      <c r="K2640">
        <v>0</v>
      </c>
      <c r="L2640" t="s">
        <v>9</v>
      </c>
      <c r="M2640">
        <v>2015</v>
      </c>
      <c r="N2640" t="s">
        <v>60</v>
      </c>
      <c r="O2640">
        <f>Table1[[#This Row],[Total Volume - total no of avocados sold ]]*Table1[[#This Row],[AveragePrice]]</f>
        <v>386006.29979999998</v>
      </c>
    </row>
    <row r="2641" spans="1:15" x14ac:dyDescent="0.3">
      <c r="A2641">
        <v>39</v>
      </c>
      <c r="B2641" s="1">
        <v>42092</v>
      </c>
      <c r="C2641">
        <v>1.2</v>
      </c>
      <c r="D2641">
        <v>254520.54</v>
      </c>
      <c r="E2641">
        <v>169276.36</v>
      </c>
      <c r="F2641">
        <v>18562</v>
      </c>
      <c r="G2641">
        <v>94.15</v>
      </c>
      <c r="H2641">
        <v>66588.03</v>
      </c>
      <c r="I2641">
        <v>45155.64</v>
      </c>
      <c r="J2641">
        <v>21432.39</v>
      </c>
      <c r="K2641">
        <v>0</v>
      </c>
      <c r="L2641" t="s">
        <v>9</v>
      </c>
      <c r="M2641">
        <v>2015</v>
      </c>
      <c r="N2641" t="s">
        <v>60</v>
      </c>
      <c r="O2641">
        <f>Table1[[#This Row],[Total Volume - total no of avocados sold ]]*Table1[[#This Row],[AveragePrice]]</f>
        <v>305424.64799999999</v>
      </c>
    </row>
    <row r="2642" spans="1:15" x14ac:dyDescent="0.3">
      <c r="A2642">
        <v>40</v>
      </c>
      <c r="B2642" s="1">
        <v>42085</v>
      </c>
      <c r="C2642">
        <v>0.97</v>
      </c>
      <c r="D2642">
        <v>440106.92</v>
      </c>
      <c r="E2642">
        <v>310473.40000000002</v>
      </c>
      <c r="F2642">
        <v>32912.35</v>
      </c>
      <c r="G2642">
        <v>105.17</v>
      </c>
      <c r="H2642">
        <v>96616</v>
      </c>
      <c r="I2642">
        <v>55623.32</v>
      </c>
      <c r="J2642">
        <v>40992.68</v>
      </c>
      <c r="K2642">
        <v>0</v>
      </c>
      <c r="L2642" t="s">
        <v>9</v>
      </c>
      <c r="M2642">
        <v>2015</v>
      </c>
      <c r="N2642" t="s">
        <v>60</v>
      </c>
      <c r="O2642">
        <f>Table1[[#This Row],[Total Volume - total no of avocados sold ]]*Table1[[#This Row],[AveragePrice]]</f>
        <v>426903.71239999996</v>
      </c>
    </row>
    <row r="2643" spans="1:15" x14ac:dyDescent="0.3">
      <c r="A2643">
        <v>41</v>
      </c>
      <c r="B2643" s="1">
        <v>42078</v>
      </c>
      <c r="C2643">
        <v>1.25</v>
      </c>
      <c r="D2643">
        <v>257172.84</v>
      </c>
      <c r="E2643">
        <v>173099.66</v>
      </c>
      <c r="F2643">
        <v>19983.36</v>
      </c>
      <c r="G2643">
        <v>62.96</v>
      </c>
      <c r="H2643">
        <v>64026.86</v>
      </c>
      <c r="I2643">
        <v>46495.519999999997</v>
      </c>
      <c r="J2643">
        <v>17531.34</v>
      </c>
      <c r="K2643">
        <v>0</v>
      </c>
      <c r="L2643" t="s">
        <v>9</v>
      </c>
      <c r="M2643">
        <v>2015</v>
      </c>
      <c r="N2643" t="s">
        <v>60</v>
      </c>
      <c r="O2643">
        <f>Table1[[#This Row],[Total Volume - total no of avocados sold ]]*Table1[[#This Row],[AveragePrice]]</f>
        <v>321466.05</v>
      </c>
    </row>
    <row r="2644" spans="1:15" x14ac:dyDescent="0.3">
      <c r="A2644">
        <v>42</v>
      </c>
      <c r="B2644" s="1">
        <v>42071</v>
      </c>
      <c r="C2644">
        <v>1.22</v>
      </c>
      <c r="D2644">
        <v>259317.73</v>
      </c>
      <c r="E2644">
        <v>166383.79999999999</v>
      </c>
      <c r="F2644">
        <v>19097.27</v>
      </c>
      <c r="G2644">
        <v>68.37</v>
      </c>
      <c r="H2644">
        <v>73768.289999999994</v>
      </c>
      <c r="I2644">
        <v>55747.85</v>
      </c>
      <c r="J2644">
        <v>18020.439999999999</v>
      </c>
      <c r="K2644">
        <v>0</v>
      </c>
      <c r="L2644" t="s">
        <v>9</v>
      </c>
      <c r="M2644">
        <v>2015</v>
      </c>
      <c r="N2644" t="s">
        <v>60</v>
      </c>
      <c r="O2644">
        <f>Table1[[#This Row],[Total Volume - total no of avocados sold ]]*Table1[[#This Row],[AveragePrice]]</f>
        <v>316367.63060000003</v>
      </c>
    </row>
    <row r="2645" spans="1:15" x14ac:dyDescent="0.3">
      <c r="A2645">
        <v>43</v>
      </c>
      <c r="B2645" s="1">
        <v>42064</v>
      </c>
      <c r="C2645">
        <v>1</v>
      </c>
      <c r="D2645">
        <v>373461.94</v>
      </c>
      <c r="E2645">
        <v>258084.33</v>
      </c>
      <c r="F2645">
        <v>27867.24</v>
      </c>
      <c r="G2645">
        <v>38.19</v>
      </c>
      <c r="H2645">
        <v>87472.18</v>
      </c>
      <c r="I2645">
        <v>50762.76</v>
      </c>
      <c r="J2645">
        <v>36709.42</v>
      </c>
      <c r="K2645">
        <v>0</v>
      </c>
      <c r="L2645" t="s">
        <v>9</v>
      </c>
      <c r="M2645">
        <v>2015</v>
      </c>
      <c r="N2645" t="s">
        <v>60</v>
      </c>
      <c r="O2645">
        <f>Table1[[#This Row],[Total Volume - total no of avocados sold ]]*Table1[[#This Row],[AveragePrice]]</f>
        <v>373461.94</v>
      </c>
    </row>
    <row r="2646" spans="1:15" x14ac:dyDescent="0.3">
      <c r="A2646">
        <v>44</v>
      </c>
      <c r="B2646" s="1">
        <v>42057</v>
      </c>
      <c r="C2646">
        <v>1.1200000000000001</v>
      </c>
      <c r="D2646">
        <v>268415.49</v>
      </c>
      <c r="E2646">
        <v>167595.76</v>
      </c>
      <c r="F2646">
        <v>22043.38</v>
      </c>
      <c r="G2646">
        <v>39.19</v>
      </c>
      <c r="H2646">
        <v>78737.16</v>
      </c>
      <c r="I2646">
        <v>62198.85</v>
      </c>
      <c r="J2646">
        <v>16538.310000000001</v>
      </c>
      <c r="K2646">
        <v>0</v>
      </c>
      <c r="L2646" t="s">
        <v>9</v>
      </c>
      <c r="M2646">
        <v>2015</v>
      </c>
      <c r="N2646" t="s">
        <v>60</v>
      </c>
      <c r="O2646">
        <f>Table1[[#This Row],[Total Volume - total no of avocados sold ]]*Table1[[#This Row],[AveragePrice]]</f>
        <v>300625.34880000004</v>
      </c>
    </row>
    <row r="2647" spans="1:15" x14ac:dyDescent="0.3">
      <c r="A2647">
        <v>45</v>
      </c>
      <c r="B2647" s="1">
        <v>42050</v>
      </c>
      <c r="C2647">
        <v>1.21</v>
      </c>
      <c r="D2647">
        <v>242478.65</v>
      </c>
      <c r="E2647">
        <v>154111.87</v>
      </c>
      <c r="F2647">
        <v>20647.04</v>
      </c>
      <c r="G2647">
        <v>56.4</v>
      </c>
      <c r="H2647">
        <v>67663.34</v>
      </c>
      <c r="I2647">
        <v>34123.19</v>
      </c>
      <c r="J2647">
        <v>33540.15</v>
      </c>
      <c r="K2647">
        <v>0</v>
      </c>
      <c r="L2647" t="s">
        <v>9</v>
      </c>
      <c r="M2647">
        <v>2015</v>
      </c>
      <c r="N2647" t="s">
        <v>60</v>
      </c>
      <c r="O2647">
        <f>Table1[[#This Row],[Total Volume - total no of avocados sold ]]*Table1[[#This Row],[AveragePrice]]</f>
        <v>293399.16649999999</v>
      </c>
    </row>
    <row r="2648" spans="1:15" x14ac:dyDescent="0.3">
      <c r="A2648">
        <v>46</v>
      </c>
      <c r="B2648" s="1">
        <v>42043</v>
      </c>
      <c r="C2648">
        <v>1.19</v>
      </c>
      <c r="D2648">
        <v>236434.37</v>
      </c>
      <c r="E2648">
        <v>155193.87</v>
      </c>
      <c r="F2648">
        <v>21932.31</v>
      </c>
      <c r="G2648">
        <v>59</v>
      </c>
      <c r="H2648">
        <v>59249.19</v>
      </c>
      <c r="I2648">
        <v>25516.89</v>
      </c>
      <c r="J2648">
        <v>33732.300000000003</v>
      </c>
      <c r="K2648">
        <v>0</v>
      </c>
      <c r="L2648" t="s">
        <v>9</v>
      </c>
      <c r="M2648">
        <v>2015</v>
      </c>
      <c r="N2648" t="s">
        <v>60</v>
      </c>
      <c r="O2648">
        <f>Table1[[#This Row],[Total Volume - total no of avocados sold ]]*Table1[[#This Row],[AveragePrice]]</f>
        <v>281356.90029999998</v>
      </c>
    </row>
    <row r="2649" spans="1:15" x14ac:dyDescent="0.3">
      <c r="A2649">
        <v>47</v>
      </c>
      <c r="B2649" s="1">
        <v>42036</v>
      </c>
      <c r="C2649">
        <v>0.92</v>
      </c>
      <c r="D2649">
        <v>562242.53</v>
      </c>
      <c r="E2649">
        <v>392037.18</v>
      </c>
      <c r="F2649">
        <v>53180.28</v>
      </c>
      <c r="G2649">
        <v>79.959999999999994</v>
      </c>
      <c r="H2649">
        <v>116945.11</v>
      </c>
      <c r="I2649">
        <v>50530.52</v>
      </c>
      <c r="J2649">
        <v>66414.59</v>
      </c>
      <c r="K2649">
        <v>0</v>
      </c>
      <c r="L2649" t="s">
        <v>9</v>
      </c>
      <c r="M2649">
        <v>2015</v>
      </c>
      <c r="N2649" t="s">
        <v>60</v>
      </c>
      <c r="O2649">
        <f>Table1[[#This Row],[Total Volume - total no of avocados sold ]]*Table1[[#This Row],[AveragePrice]]</f>
        <v>517263.12760000007</v>
      </c>
    </row>
    <row r="2650" spans="1:15" x14ac:dyDescent="0.3">
      <c r="A2650">
        <v>48</v>
      </c>
      <c r="B2650" s="1">
        <v>42029</v>
      </c>
      <c r="C2650">
        <v>1.21</v>
      </c>
      <c r="D2650">
        <v>260471.23</v>
      </c>
      <c r="E2650">
        <v>161291</v>
      </c>
      <c r="F2650">
        <v>30244.52</v>
      </c>
      <c r="G2650">
        <v>40.520000000000003</v>
      </c>
      <c r="H2650">
        <v>68895.19</v>
      </c>
      <c r="I2650">
        <v>30325.33</v>
      </c>
      <c r="J2650">
        <v>38569.86</v>
      </c>
      <c r="K2650">
        <v>0</v>
      </c>
      <c r="L2650" t="s">
        <v>9</v>
      </c>
      <c r="M2650">
        <v>2015</v>
      </c>
      <c r="N2650" t="s">
        <v>60</v>
      </c>
      <c r="O2650">
        <f>Table1[[#This Row],[Total Volume - total no of avocados sold ]]*Table1[[#This Row],[AveragePrice]]</f>
        <v>315170.18829999998</v>
      </c>
    </row>
    <row r="2651" spans="1:15" x14ac:dyDescent="0.3">
      <c r="A2651">
        <v>49</v>
      </c>
      <c r="B2651" s="1">
        <v>42022</v>
      </c>
      <c r="C2651">
        <v>1.27</v>
      </c>
      <c r="D2651">
        <v>228920.62</v>
      </c>
      <c r="E2651">
        <v>132142.6</v>
      </c>
      <c r="F2651">
        <v>33674.07</v>
      </c>
      <c r="G2651">
        <v>37.380000000000003</v>
      </c>
      <c r="H2651">
        <v>63066.57</v>
      </c>
      <c r="I2651">
        <v>25006.34</v>
      </c>
      <c r="J2651">
        <v>38060.230000000003</v>
      </c>
      <c r="K2651">
        <v>0</v>
      </c>
      <c r="L2651" t="s">
        <v>9</v>
      </c>
      <c r="M2651">
        <v>2015</v>
      </c>
      <c r="N2651" t="s">
        <v>60</v>
      </c>
      <c r="O2651">
        <f>Table1[[#This Row],[Total Volume - total no of avocados sold ]]*Table1[[#This Row],[AveragePrice]]</f>
        <v>290729.1874</v>
      </c>
    </row>
    <row r="2652" spans="1:15" x14ac:dyDescent="0.3">
      <c r="A2652">
        <v>50</v>
      </c>
      <c r="B2652" s="1">
        <v>42015</v>
      </c>
      <c r="C2652">
        <v>1.24</v>
      </c>
      <c r="D2652">
        <v>235231.08</v>
      </c>
      <c r="E2652">
        <v>142237.71</v>
      </c>
      <c r="F2652">
        <v>36017.93</v>
      </c>
      <c r="G2652">
        <v>56.25</v>
      </c>
      <c r="H2652">
        <v>56919.19</v>
      </c>
      <c r="I2652">
        <v>19605.39</v>
      </c>
      <c r="J2652">
        <v>37313.800000000003</v>
      </c>
      <c r="K2652">
        <v>0</v>
      </c>
      <c r="L2652" t="s">
        <v>9</v>
      </c>
      <c r="M2652">
        <v>2015</v>
      </c>
      <c r="N2652" t="s">
        <v>60</v>
      </c>
      <c r="O2652">
        <f>Table1[[#This Row],[Total Volume - total no of avocados sold ]]*Table1[[#This Row],[AveragePrice]]</f>
        <v>291686.5392</v>
      </c>
    </row>
    <row r="2653" spans="1:15" x14ac:dyDescent="0.3">
      <c r="A2653">
        <v>51</v>
      </c>
      <c r="B2653" s="1">
        <v>42008</v>
      </c>
      <c r="C2653">
        <v>0.97</v>
      </c>
      <c r="D2653">
        <v>339909.13</v>
      </c>
      <c r="E2653">
        <v>226346.7</v>
      </c>
      <c r="F2653">
        <v>37517.53</v>
      </c>
      <c r="G2653">
        <v>53.15</v>
      </c>
      <c r="H2653">
        <v>75991.75</v>
      </c>
      <c r="I2653">
        <v>33447.51</v>
      </c>
      <c r="J2653">
        <v>42544.24</v>
      </c>
      <c r="K2653">
        <v>0</v>
      </c>
      <c r="L2653" t="s">
        <v>9</v>
      </c>
      <c r="M2653">
        <v>2015</v>
      </c>
      <c r="N2653" t="s">
        <v>60</v>
      </c>
      <c r="O2653">
        <f>Table1[[#This Row],[Total Volume - total no of avocados sold ]]*Table1[[#This Row],[AveragePrice]]</f>
        <v>329711.85609999998</v>
      </c>
    </row>
    <row r="2654" spans="1:15" x14ac:dyDescent="0.3">
      <c r="A2654">
        <v>0</v>
      </c>
      <c r="B2654" s="1">
        <v>42365</v>
      </c>
      <c r="C2654">
        <v>0.95</v>
      </c>
      <c r="D2654">
        <v>27297983.670000002</v>
      </c>
      <c r="E2654">
        <v>9626901.0899999999</v>
      </c>
      <c r="F2654">
        <v>10197890.050000001</v>
      </c>
      <c r="G2654">
        <v>1184340.0900000001</v>
      </c>
      <c r="H2654">
        <v>6288852.4400000004</v>
      </c>
      <c r="I2654">
        <v>4850404.09</v>
      </c>
      <c r="J2654">
        <v>1252626.31</v>
      </c>
      <c r="K2654">
        <v>185822.04</v>
      </c>
      <c r="L2654" t="s">
        <v>9</v>
      </c>
      <c r="M2654">
        <v>2015</v>
      </c>
      <c r="N2654" t="s">
        <v>61</v>
      </c>
      <c r="O2654">
        <f>Table1[[#This Row],[Total Volume - total no of avocados sold ]]*Table1[[#This Row],[AveragePrice]]</f>
        <v>25933084.486499999</v>
      </c>
    </row>
    <row r="2655" spans="1:15" x14ac:dyDescent="0.3">
      <c r="A2655">
        <v>1</v>
      </c>
      <c r="B2655" s="1">
        <v>42358</v>
      </c>
      <c r="C2655">
        <v>0.98</v>
      </c>
      <c r="D2655">
        <v>25083647.170000002</v>
      </c>
      <c r="E2655">
        <v>8710021.7599999998</v>
      </c>
      <c r="F2655">
        <v>9329861.8499999996</v>
      </c>
      <c r="G2655">
        <v>1201020.01</v>
      </c>
      <c r="H2655">
        <v>5842743.5499999998</v>
      </c>
      <c r="I2655">
        <v>4618389.66</v>
      </c>
      <c r="J2655">
        <v>1025048.77</v>
      </c>
      <c r="K2655">
        <v>199305.12</v>
      </c>
      <c r="L2655" t="s">
        <v>9</v>
      </c>
      <c r="M2655">
        <v>2015</v>
      </c>
      <c r="N2655" t="s">
        <v>61</v>
      </c>
      <c r="O2655">
        <f>Table1[[#This Row],[Total Volume - total no of avocados sold ]]*Table1[[#This Row],[AveragePrice]]</f>
        <v>24581974.226600002</v>
      </c>
    </row>
    <row r="2656" spans="1:15" x14ac:dyDescent="0.3">
      <c r="A2656">
        <v>2</v>
      </c>
      <c r="B2656" s="1">
        <v>42351</v>
      </c>
      <c r="C2656">
        <v>0.93</v>
      </c>
      <c r="D2656">
        <v>28041335.379999999</v>
      </c>
      <c r="E2656">
        <v>9855053.6600000001</v>
      </c>
      <c r="F2656">
        <v>10805838.91</v>
      </c>
      <c r="G2656">
        <v>1016163.17</v>
      </c>
      <c r="H2656">
        <v>6364279.6399999997</v>
      </c>
      <c r="I2656">
        <v>4964462.13</v>
      </c>
      <c r="J2656">
        <v>1371440.28</v>
      </c>
      <c r="K2656">
        <v>28377.23</v>
      </c>
      <c r="L2656" t="s">
        <v>9</v>
      </c>
      <c r="M2656">
        <v>2015</v>
      </c>
      <c r="N2656" t="s">
        <v>61</v>
      </c>
      <c r="O2656">
        <f>Table1[[#This Row],[Total Volume - total no of avocados sold ]]*Table1[[#This Row],[AveragePrice]]</f>
        <v>26078441.9034</v>
      </c>
    </row>
    <row r="2657" spans="1:15" x14ac:dyDescent="0.3">
      <c r="A2657">
        <v>3</v>
      </c>
      <c r="B2657" s="1">
        <v>42344</v>
      </c>
      <c r="C2657">
        <v>0.89</v>
      </c>
      <c r="D2657">
        <v>28800396.57</v>
      </c>
      <c r="E2657">
        <v>9405464.3599999994</v>
      </c>
      <c r="F2657">
        <v>12160838.619999999</v>
      </c>
      <c r="G2657">
        <v>931830.63</v>
      </c>
      <c r="H2657">
        <v>6302262.96</v>
      </c>
      <c r="I2657">
        <v>5005077.3600000003</v>
      </c>
      <c r="J2657">
        <v>1233956.21</v>
      </c>
      <c r="K2657">
        <v>63229.39</v>
      </c>
      <c r="L2657" t="s">
        <v>9</v>
      </c>
      <c r="M2657">
        <v>2015</v>
      </c>
      <c r="N2657" t="s">
        <v>61</v>
      </c>
      <c r="O2657">
        <f>Table1[[#This Row],[Total Volume - total no of avocados sold ]]*Table1[[#This Row],[AveragePrice]]</f>
        <v>25632352.947300002</v>
      </c>
    </row>
    <row r="2658" spans="1:15" x14ac:dyDescent="0.3">
      <c r="A2658">
        <v>4</v>
      </c>
      <c r="B2658" s="1">
        <v>42337</v>
      </c>
      <c r="C2658">
        <v>0.99</v>
      </c>
      <c r="D2658">
        <v>22617999.379999999</v>
      </c>
      <c r="E2658">
        <v>8094803.5599999996</v>
      </c>
      <c r="F2658">
        <v>9003178.4100000001</v>
      </c>
      <c r="G2658">
        <v>731008.41</v>
      </c>
      <c r="H2658">
        <v>4789009</v>
      </c>
      <c r="I2658">
        <v>3901953.04</v>
      </c>
      <c r="J2658">
        <v>856560.34</v>
      </c>
      <c r="K2658">
        <v>30495.62</v>
      </c>
      <c r="L2658" t="s">
        <v>9</v>
      </c>
      <c r="M2658">
        <v>2015</v>
      </c>
      <c r="N2658" t="s">
        <v>61</v>
      </c>
      <c r="O2658">
        <f>Table1[[#This Row],[Total Volume - total no of avocados sold ]]*Table1[[#This Row],[AveragePrice]]</f>
        <v>22391819.3862</v>
      </c>
    </row>
    <row r="2659" spans="1:15" x14ac:dyDescent="0.3">
      <c r="A2659">
        <v>5</v>
      </c>
      <c r="B2659" s="1">
        <v>42330</v>
      </c>
      <c r="C2659">
        <v>0.96</v>
      </c>
      <c r="D2659">
        <v>25114228.109999999</v>
      </c>
      <c r="E2659">
        <v>8571849.8000000007</v>
      </c>
      <c r="F2659">
        <v>10389879.59</v>
      </c>
      <c r="G2659">
        <v>804662.83</v>
      </c>
      <c r="H2659">
        <v>5347835.8899999997</v>
      </c>
      <c r="I2659">
        <v>4178583.45</v>
      </c>
      <c r="J2659">
        <v>1137229.8400000001</v>
      </c>
      <c r="K2659">
        <v>32022.6</v>
      </c>
      <c r="L2659" t="s">
        <v>9</v>
      </c>
      <c r="M2659">
        <v>2015</v>
      </c>
      <c r="N2659" t="s">
        <v>61</v>
      </c>
      <c r="O2659">
        <f>Table1[[#This Row],[Total Volume - total no of avocados sold ]]*Table1[[#This Row],[AveragePrice]]</f>
        <v>24109658.985599998</v>
      </c>
    </row>
    <row r="2660" spans="1:15" x14ac:dyDescent="0.3">
      <c r="A2660">
        <v>6</v>
      </c>
      <c r="B2660" s="1">
        <v>42323</v>
      </c>
      <c r="C2660">
        <v>0.92</v>
      </c>
      <c r="D2660">
        <v>28597756.27</v>
      </c>
      <c r="E2660">
        <v>9907981.2699999996</v>
      </c>
      <c r="F2660">
        <v>11699787.51</v>
      </c>
      <c r="G2660">
        <v>815641.54</v>
      </c>
      <c r="H2660">
        <v>6174345.9500000002</v>
      </c>
      <c r="I2660">
        <v>4854619.04</v>
      </c>
      <c r="J2660">
        <v>1283546.73</v>
      </c>
      <c r="K2660">
        <v>36180.18</v>
      </c>
      <c r="L2660" t="s">
        <v>9</v>
      </c>
      <c r="M2660">
        <v>2015</v>
      </c>
      <c r="N2660" t="s">
        <v>61</v>
      </c>
      <c r="O2660">
        <f>Table1[[#This Row],[Total Volume - total no of avocados sold ]]*Table1[[#This Row],[AveragePrice]]</f>
        <v>26309935.768400002</v>
      </c>
    </row>
    <row r="2661" spans="1:15" x14ac:dyDescent="0.3">
      <c r="A2661">
        <v>7</v>
      </c>
      <c r="B2661" s="1">
        <v>42316</v>
      </c>
      <c r="C2661">
        <v>0.97</v>
      </c>
      <c r="D2661">
        <v>28485715.969999999</v>
      </c>
      <c r="E2661">
        <v>9991330.3100000005</v>
      </c>
      <c r="F2661">
        <v>12199657.4</v>
      </c>
      <c r="G2661">
        <v>1143214.5900000001</v>
      </c>
      <c r="H2661">
        <v>5151513.67</v>
      </c>
      <c r="I2661">
        <v>4058500.97</v>
      </c>
      <c r="J2661">
        <v>1027701.97</v>
      </c>
      <c r="K2661">
        <v>65310.73</v>
      </c>
      <c r="L2661" t="s">
        <v>9</v>
      </c>
      <c r="M2661">
        <v>2015</v>
      </c>
      <c r="N2661" t="s">
        <v>61</v>
      </c>
      <c r="O2661">
        <f>Table1[[#This Row],[Total Volume - total no of avocados sold ]]*Table1[[#This Row],[AveragePrice]]</f>
        <v>27631144.490899999</v>
      </c>
    </row>
    <row r="2662" spans="1:15" x14ac:dyDescent="0.3">
      <c r="A2662">
        <v>8</v>
      </c>
      <c r="B2662" s="1">
        <v>42309</v>
      </c>
      <c r="C2662">
        <v>0.97</v>
      </c>
      <c r="D2662">
        <v>31047484.27</v>
      </c>
      <c r="E2662">
        <v>10138703.85</v>
      </c>
      <c r="F2662">
        <v>14229286.82</v>
      </c>
      <c r="G2662">
        <v>1410928.18</v>
      </c>
      <c r="H2662">
        <v>5268565.42</v>
      </c>
      <c r="I2662">
        <v>3966597.25</v>
      </c>
      <c r="J2662">
        <v>1246220.3700000001</v>
      </c>
      <c r="K2662">
        <v>55747.8</v>
      </c>
      <c r="L2662" t="s">
        <v>9</v>
      </c>
      <c r="M2662">
        <v>2015</v>
      </c>
      <c r="N2662" t="s">
        <v>61</v>
      </c>
      <c r="O2662">
        <f>Table1[[#This Row],[Total Volume - total no of avocados sold ]]*Table1[[#This Row],[AveragePrice]]</f>
        <v>30116059.741899997</v>
      </c>
    </row>
    <row r="2663" spans="1:15" x14ac:dyDescent="0.3">
      <c r="A2663">
        <v>9</v>
      </c>
      <c r="B2663" s="1">
        <v>42302</v>
      </c>
      <c r="C2663">
        <v>1.04</v>
      </c>
      <c r="D2663">
        <v>26240072.109999999</v>
      </c>
      <c r="E2663">
        <v>8683958.8000000007</v>
      </c>
      <c r="F2663">
        <v>11410478.34</v>
      </c>
      <c r="G2663">
        <v>1188118.95</v>
      </c>
      <c r="H2663">
        <v>4957516.0199999996</v>
      </c>
      <c r="I2663">
        <v>3918658.43</v>
      </c>
      <c r="J2663">
        <v>999727.7</v>
      </c>
      <c r="K2663">
        <v>39129.89</v>
      </c>
      <c r="L2663" t="s">
        <v>9</v>
      </c>
      <c r="M2663">
        <v>2015</v>
      </c>
      <c r="N2663" t="s">
        <v>61</v>
      </c>
      <c r="O2663">
        <f>Table1[[#This Row],[Total Volume - total no of avocados sold ]]*Table1[[#This Row],[AveragePrice]]</f>
        <v>27289674.994400002</v>
      </c>
    </row>
    <row r="2664" spans="1:15" x14ac:dyDescent="0.3">
      <c r="A2664">
        <v>10</v>
      </c>
      <c r="B2664" s="1">
        <v>42295</v>
      </c>
      <c r="C2664">
        <v>0.99</v>
      </c>
      <c r="D2664">
        <v>29375123.600000001</v>
      </c>
      <c r="E2664">
        <v>9162094.1400000006</v>
      </c>
      <c r="F2664">
        <v>14082539.609999999</v>
      </c>
      <c r="G2664">
        <v>1220251.19</v>
      </c>
      <c r="H2664">
        <v>4910238.66</v>
      </c>
      <c r="I2664">
        <v>3930198.18</v>
      </c>
      <c r="J2664">
        <v>952191.42</v>
      </c>
      <c r="K2664">
        <v>27849.06</v>
      </c>
      <c r="L2664" t="s">
        <v>9</v>
      </c>
      <c r="M2664">
        <v>2015</v>
      </c>
      <c r="N2664" t="s">
        <v>61</v>
      </c>
      <c r="O2664">
        <f>Table1[[#This Row],[Total Volume - total no of avocados sold ]]*Table1[[#This Row],[AveragePrice]]</f>
        <v>29081372.364</v>
      </c>
    </row>
    <row r="2665" spans="1:15" x14ac:dyDescent="0.3">
      <c r="A2665">
        <v>11</v>
      </c>
      <c r="B2665" s="1">
        <v>42288</v>
      </c>
      <c r="C2665">
        <v>1</v>
      </c>
      <c r="D2665">
        <v>29216198.149999999</v>
      </c>
      <c r="E2665">
        <v>8828340.5299999993</v>
      </c>
      <c r="F2665">
        <v>13326573.449999999</v>
      </c>
      <c r="G2665">
        <v>1614282.73</v>
      </c>
      <c r="H2665">
        <v>5447001.4400000004</v>
      </c>
      <c r="I2665">
        <v>4153477.6</v>
      </c>
      <c r="J2665">
        <v>1221305.29</v>
      </c>
      <c r="K2665">
        <v>72218.55</v>
      </c>
      <c r="L2665" t="s">
        <v>9</v>
      </c>
      <c r="M2665">
        <v>2015</v>
      </c>
      <c r="N2665" t="s">
        <v>61</v>
      </c>
      <c r="O2665">
        <f>Table1[[#This Row],[Total Volume - total no of avocados sold ]]*Table1[[#This Row],[AveragePrice]]</f>
        <v>29216198.149999999</v>
      </c>
    </row>
    <row r="2666" spans="1:15" x14ac:dyDescent="0.3">
      <c r="A2666">
        <v>12</v>
      </c>
      <c r="B2666" s="1">
        <v>42281</v>
      </c>
      <c r="C2666">
        <v>1.02</v>
      </c>
      <c r="D2666">
        <v>28243505.52</v>
      </c>
      <c r="E2666">
        <v>8353619.9699999997</v>
      </c>
      <c r="F2666">
        <v>13775651.689999999</v>
      </c>
      <c r="G2666">
        <v>1209045.07</v>
      </c>
      <c r="H2666">
        <v>4905188.79</v>
      </c>
      <c r="I2666">
        <v>3664890.84</v>
      </c>
      <c r="J2666">
        <v>1189350.26</v>
      </c>
      <c r="K2666">
        <v>50947.69</v>
      </c>
      <c r="L2666" t="s">
        <v>9</v>
      </c>
      <c r="M2666">
        <v>2015</v>
      </c>
      <c r="N2666" t="s">
        <v>61</v>
      </c>
      <c r="O2666">
        <f>Table1[[#This Row],[Total Volume - total no of avocados sold ]]*Table1[[#This Row],[AveragePrice]]</f>
        <v>28808375.630399998</v>
      </c>
    </row>
    <row r="2667" spans="1:15" x14ac:dyDescent="0.3">
      <c r="A2667">
        <v>13</v>
      </c>
      <c r="B2667" s="1">
        <v>42274</v>
      </c>
      <c r="C2667">
        <v>1.03</v>
      </c>
      <c r="D2667">
        <v>27753508.140000001</v>
      </c>
      <c r="E2667">
        <v>8454208.8000000007</v>
      </c>
      <c r="F2667">
        <v>13819912.630000001</v>
      </c>
      <c r="G2667">
        <v>1061979.3700000001</v>
      </c>
      <c r="H2667">
        <v>4417407.34</v>
      </c>
      <c r="I2667">
        <v>3476492.68</v>
      </c>
      <c r="J2667">
        <v>886423.93</v>
      </c>
      <c r="K2667">
        <v>54490.73</v>
      </c>
      <c r="L2667" t="s">
        <v>9</v>
      </c>
      <c r="M2667">
        <v>2015</v>
      </c>
      <c r="N2667" t="s">
        <v>61</v>
      </c>
      <c r="O2667">
        <f>Table1[[#This Row],[Total Volume - total no of avocados sold ]]*Table1[[#This Row],[AveragePrice]]</f>
        <v>28586113.384200003</v>
      </c>
    </row>
    <row r="2668" spans="1:15" x14ac:dyDescent="0.3">
      <c r="A2668">
        <v>14</v>
      </c>
      <c r="B2668" s="1">
        <v>42267</v>
      </c>
      <c r="C2668">
        <v>1.02</v>
      </c>
      <c r="D2668">
        <v>29569086.559999999</v>
      </c>
      <c r="E2668">
        <v>9422275.2699999996</v>
      </c>
      <c r="F2668">
        <v>13846044.560000001</v>
      </c>
      <c r="G2668">
        <v>1112405.42</v>
      </c>
      <c r="H2668">
        <v>5188361.3099999996</v>
      </c>
      <c r="I2668">
        <v>3938274.51</v>
      </c>
      <c r="J2668">
        <v>1183732.08</v>
      </c>
      <c r="K2668">
        <v>66354.720000000001</v>
      </c>
      <c r="L2668" t="s">
        <v>9</v>
      </c>
      <c r="M2668">
        <v>2015</v>
      </c>
      <c r="N2668" t="s">
        <v>61</v>
      </c>
      <c r="O2668">
        <f>Table1[[#This Row],[Total Volume - total no of avocados sold ]]*Table1[[#This Row],[AveragePrice]]</f>
        <v>30160468.291200001</v>
      </c>
    </row>
    <row r="2669" spans="1:15" x14ac:dyDescent="0.3">
      <c r="A2669">
        <v>15</v>
      </c>
      <c r="B2669" s="1">
        <v>42260</v>
      </c>
      <c r="C2669">
        <v>1.03</v>
      </c>
      <c r="D2669">
        <v>31245835.649999999</v>
      </c>
      <c r="E2669">
        <v>9875018.4800000004</v>
      </c>
      <c r="F2669">
        <v>14888077.689999999</v>
      </c>
      <c r="G2669">
        <v>1118988.92</v>
      </c>
      <c r="H2669">
        <v>5363750.5599999996</v>
      </c>
      <c r="I2669">
        <v>4072661.53</v>
      </c>
      <c r="J2669">
        <v>1226810.47</v>
      </c>
      <c r="K2669">
        <v>64278.559999999998</v>
      </c>
      <c r="L2669" t="s">
        <v>9</v>
      </c>
      <c r="M2669">
        <v>2015</v>
      </c>
      <c r="N2669" t="s">
        <v>61</v>
      </c>
      <c r="O2669">
        <f>Table1[[#This Row],[Total Volume - total no of avocados sold ]]*Table1[[#This Row],[AveragePrice]]</f>
        <v>32183210.719499998</v>
      </c>
    </row>
    <row r="2670" spans="1:15" x14ac:dyDescent="0.3">
      <c r="A2670">
        <v>16</v>
      </c>
      <c r="B2670" s="1">
        <v>42253</v>
      </c>
      <c r="C2670">
        <v>1.02</v>
      </c>
      <c r="D2670">
        <v>33526480.079999998</v>
      </c>
      <c r="E2670">
        <v>12569277.140000001</v>
      </c>
      <c r="F2670">
        <v>14245598.380000001</v>
      </c>
      <c r="G2670">
        <v>1129771.19</v>
      </c>
      <c r="H2670">
        <v>5581833.3700000001</v>
      </c>
      <c r="I2670">
        <v>4363707.93</v>
      </c>
      <c r="J2670">
        <v>1184888.95</v>
      </c>
      <c r="K2670">
        <v>33236.49</v>
      </c>
      <c r="L2670" t="s">
        <v>9</v>
      </c>
      <c r="M2670">
        <v>2015</v>
      </c>
      <c r="N2670" t="s">
        <v>61</v>
      </c>
      <c r="O2670">
        <f>Table1[[#This Row],[Total Volume - total no of avocados sold ]]*Table1[[#This Row],[AveragePrice]]</f>
        <v>34197009.681599997</v>
      </c>
    </row>
    <row r="2671" spans="1:15" x14ac:dyDescent="0.3">
      <c r="A2671">
        <v>17</v>
      </c>
      <c r="B2671" s="1">
        <v>42246</v>
      </c>
      <c r="C2671">
        <v>1.07</v>
      </c>
      <c r="D2671">
        <v>29761638.48</v>
      </c>
      <c r="E2671">
        <v>11650976.869999999</v>
      </c>
      <c r="F2671">
        <v>11995960.83</v>
      </c>
      <c r="G2671">
        <v>1060352.53</v>
      </c>
      <c r="H2671">
        <v>5054348.25</v>
      </c>
      <c r="I2671">
        <v>4316352.47</v>
      </c>
      <c r="J2671">
        <v>685816.37</v>
      </c>
      <c r="K2671">
        <v>52179.41</v>
      </c>
      <c r="L2671" t="s">
        <v>9</v>
      </c>
      <c r="M2671">
        <v>2015</v>
      </c>
      <c r="N2671" t="s">
        <v>61</v>
      </c>
      <c r="O2671">
        <f>Table1[[#This Row],[Total Volume - total no of avocados sold ]]*Table1[[#This Row],[AveragePrice]]</f>
        <v>31844953.173600003</v>
      </c>
    </row>
    <row r="2672" spans="1:15" x14ac:dyDescent="0.3">
      <c r="A2672">
        <v>18</v>
      </c>
      <c r="B2672" s="1">
        <v>42239</v>
      </c>
      <c r="C2672">
        <v>1.08</v>
      </c>
      <c r="D2672">
        <v>29699845.609999999</v>
      </c>
      <c r="E2672">
        <v>11283021.310000001</v>
      </c>
      <c r="F2672">
        <v>12551529.699999999</v>
      </c>
      <c r="G2672">
        <v>909284.22</v>
      </c>
      <c r="H2672">
        <v>4956010.38</v>
      </c>
      <c r="I2672">
        <v>4318010.5999999996</v>
      </c>
      <c r="J2672">
        <v>612362.43000000005</v>
      </c>
      <c r="K2672">
        <v>25637.35</v>
      </c>
      <c r="L2672" t="s">
        <v>9</v>
      </c>
      <c r="M2672">
        <v>2015</v>
      </c>
      <c r="N2672" t="s">
        <v>61</v>
      </c>
      <c r="O2672">
        <f>Table1[[#This Row],[Total Volume - total no of avocados sold ]]*Table1[[#This Row],[AveragePrice]]</f>
        <v>32075833.2588</v>
      </c>
    </row>
    <row r="2673" spans="1:15" x14ac:dyDescent="0.3">
      <c r="A2673">
        <v>19</v>
      </c>
      <c r="B2673" s="1">
        <v>42232</v>
      </c>
      <c r="C2673">
        <v>1.05</v>
      </c>
      <c r="D2673">
        <v>31936856.18</v>
      </c>
      <c r="E2673">
        <v>12680252.48</v>
      </c>
      <c r="F2673">
        <v>12998327.25</v>
      </c>
      <c r="G2673">
        <v>1143364.58</v>
      </c>
      <c r="H2673">
        <v>5114911.87</v>
      </c>
      <c r="I2673">
        <v>4342839.0599999996</v>
      </c>
      <c r="J2673">
        <v>703542.1</v>
      </c>
      <c r="K2673">
        <v>68530.710000000006</v>
      </c>
      <c r="L2673" t="s">
        <v>9</v>
      </c>
      <c r="M2673">
        <v>2015</v>
      </c>
      <c r="N2673" t="s">
        <v>61</v>
      </c>
      <c r="O2673">
        <f>Table1[[#This Row],[Total Volume - total no of avocados sold ]]*Table1[[#This Row],[AveragePrice]]</f>
        <v>33533698.989</v>
      </c>
    </row>
    <row r="2674" spans="1:15" x14ac:dyDescent="0.3">
      <c r="A2674">
        <v>20</v>
      </c>
      <c r="B2674" s="1">
        <v>42225</v>
      </c>
      <c r="C2674">
        <v>1.05</v>
      </c>
      <c r="D2674">
        <v>33254911.870000001</v>
      </c>
      <c r="E2674">
        <v>13003371.07</v>
      </c>
      <c r="F2674">
        <v>13926692.619999999</v>
      </c>
      <c r="G2674">
        <v>1014520.88</v>
      </c>
      <c r="H2674">
        <v>5310327.3</v>
      </c>
      <c r="I2674">
        <v>4391461.66</v>
      </c>
      <c r="J2674">
        <v>888237.91</v>
      </c>
      <c r="K2674">
        <v>30627.73</v>
      </c>
      <c r="L2674" t="s">
        <v>9</v>
      </c>
      <c r="M2674">
        <v>2015</v>
      </c>
      <c r="N2674" t="s">
        <v>61</v>
      </c>
      <c r="O2674">
        <f>Table1[[#This Row],[Total Volume - total no of avocados sold ]]*Table1[[#This Row],[AveragePrice]]</f>
        <v>34917657.463500001</v>
      </c>
    </row>
    <row r="2675" spans="1:15" x14ac:dyDescent="0.3">
      <c r="A2675">
        <v>21</v>
      </c>
      <c r="B2675" s="1">
        <v>42218</v>
      </c>
      <c r="C2675">
        <v>1.0900000000000001</v>
      </c>
      <c r="D2675">
        <v>30358467.879999999</v>
      </c>
      <c r="E2675">
        <v>12115233.76</v>
      </c>
      <c r="F2675">
        <v>12219014.119999999</v>
      </c>
      <c r="G2675">
        <v>984702.75</v>
      </c>
      <c r="H2675">
        <v>5039517.25</v>
      </c>
      <c r="I2675">
        <v>4322985.1900000004</v>
      </c>
      <c r="J2675">
        <v>689175.8</v>
      </c>
      <c r="K2675">
        <v>27356.26</v>
      </c>
      <c r="L2675" t="s">
        <v>9</v>
      </c>
      <c r="M2675">
        <v>2015</v>
      </c>
      <c r="N2675" t="s">
        <v>61</v>
      </c>
      <c r="O2675">
        <f>Table1[[#This Row],[Total Volume - total no of avocados sold ]]*Table1[[#This Row],[AveragePrice]]</f>
        <v>33090729.9892</v>
      </c>
    </row>
    <row r="2676" spans="1:15" x14ac:dyDescent="0.3">
      <c r="A2676">
        <v>22</v>
      </c>
      <c r="B2676" s="1">
        <v>42211</v>
      </c>
      <c r="C2676">
        <v>1.07</v>
      </c>
      <c r="D2676">
        <v>30652211.079999998</v>
      </c>
      <c r="E2676">
        <v>12196225.93</v>
      </c>
      <c r="F2676">
        <v>12009228.050000001</v>
      </c>
      <c r="G2676">
        <v>1017157.74</v>
      </c>
      <c r="H2676">
        <v>5429599.3600000003</v>
      </c>
      <c r="I2676">
        <v>4627251.87</v>
      </c>
      <c r="J2676">
        <v>779807.55</v>
      </c>
      <c r="K2676">
        <v>22539.94</v>
      </c>
      <c r="L2676" t="s">
        <v>9</v>
      </c>
      <c r="M2676">
        <v>2015</v>
      </c>
      <c r="N2676" t="s">
        <v>61</v>
      </c>
      <c r="O2676">
        <f>Table1[[#This Row],[Total Volume - total no of avocados sold ]]*Table1[[#This Row],[AveragePrice]]</f>
        <v>32797865.855599999</v>
      </c>
    </row>
    <row r="2677" spans="1:15" x14ac:dyDescent="0.3">
      <c r="A2677">
        <v>23</v>
      </c>
      <c r="B2677" s="1">
        <v>42204</v>
      </c>
      <c r="C2677">
        <v>1.07</v>
      </c>
      <c r="D2677">
        <v>32324647.66</v>
      </c>
      <c r="E2677">
        <v>12742760.17</v>
      </c>
      <c r="F2677">
        <v>12605457.17</v>
      </c>
      <c r="G2677">
        <v>1154897.3400000001</v>
      </c>
      <c r="H2677">
        <v>5821532.9800000004</v>
      </c>
      <c r="I2677">
        <v>4757798.96</v>
      </c>
      <c r="J2677">
        <v>1013834.06</v>
      </c>
      <c r="K2677">
        <v>49899.96</v>
      </c>
      <c r="L2677" t="s">
        <v>9</v>
      </c>
      <c r="M2677">
        <v>2015</v>
      </c>
      <c r="N2677" t="s">
        <v>61</v>
      </c>
      <c r="O2677">
        <f>Table1[[#This Row],[Total Volume - total no of avocados sold ]]*Table1[[#This Row],[AveragePrice]]</f>
        <v>34587372.996200003</v>
      </c>
    </row>
    <row r="2678" spans="1:15" x14ac:dyDescent="0.3">
      <c r="A2678">
        <v>24</v>
      </c>
      <c r="B2678" s="1">
        <v>42197</v>
      </c>
      <c r="C2678">
        <v>1.07</v>
      </c>
      <c r="D2678">
        <v>31660031.68</v>
      </c>
      <c r="E2678">
        <v>12384449.4</v>
      </c>
      <c r="F2678">
        <v>12403360.199999999</v>
      </c>
      <c r="G2678">
        <v>980361.75</v>
      </c>
      <c r="H2678">
        <v>5891860.3300000001</v>
      </c>
      <c r="I2678">
        <v>5067198.34</v>
      </c>
      <c r="J2678">
        <v>796786.14</v>
      </c>
      <c r="K2678">
        <v>27875.85</v>
      </c>
      <c r="L2678" t="s">
        <v>9</v>
      </c>
      <c r="M2678">
        <v>2015</v>
      </c>
      <c r="N2678" t="s">
        <v>61</v>
      </c>
      <c r="O2678">
        <f>Table1[[#This Row],[Total Volume - total no of avocados sold ]]*Table1[[#This Row],[AveragePrice]]</f>
        <v>33876233.897600003</v>
      </c>
    </row>
    <row r="2679" spans="1:15" x14ac:dyDescent="0.3">
      <c r="A2679">
        <v>25</v>
      </c>
      <c r="B2679" s="1">
        <v>42190</v>
      </c>
      <c r="C2679">
        <v>1.04</v>
      </c>
      <c r="D2679">
        <v>37943670.340000004</v>
      </c>
      <c r="E2679">
        <v>15643939.369999999</v>
      </c>
      <c r="F2679">
        <v>14213650.060000001</v>
      </c>
      <c r="G2679">
        <v>1342465.95</v>
      </c>
      <c r="H2679">
        <v>6743614.96</v>
      </c>
      <c r="I2679">
        <v>5803954.3300000001</v>
      </c>
      <c r="J2679">
        <v>905204.55</v>
      </c>
      <c r="K2679">
        <v>34456.080000000002</v>
      </c>
      <c r="L2679" t="s">
        <v>9</v>
      </c>
      <c r="M2679">
        <v>2015</v>
      </c>
      <c r="N2679" t="s">
        <v>61</v>
      </c>
      <c r="O2679">
        <f>Table1[[#This Row],[Total Volume - total no of avocados sold ]]*Table1[[#This Row],[AveragePrice]]</f>
        <v>39461417.153600007</v>
      </c>
    </row>
    <row r="2680" spans="1:15" x14ac:dyDescent="0.3">
      <c r="A2680">
        <v>26</v>
      </c>
      <c r="B2680" s="1">
        <v>42183</v>
      </c>
      <c r="C2680">
        <v>1.06</v>
      </c>
      <c r="D2680">
        <v>32408705.699999999</v>
      </c>
      <c r="E2680">
        <v>13299568.710000001</v>
      </c>
      <c r="F2680">
        <v>11505999.24</v>
      </c>
      <c r="G2680">
        <v>1045832.54</v>
      </c>
      <c r="H2680">
        <v>6557305.21</v>
      </c>
      <c r="I2680">
        <v>5690216.3099999996</v>
      </c>
      <c r="J2680">
        <v>846752.4</v>
      </c>
      <c r="K2680">
        <v>20336.5</v>
      </c>
      <c r="L2680" t="s">
        <v>9</v>
      </c>
      <c r="M2680">
        <v>2015</v>
      </c>
      <c r="N2680" t="s">
        <v>61</v>
      </c>
      <c r="O2680">
        <f>Table1[[#This Row],[Total Volume - total no of avocados sold ]]*Table1[[#This Row],[AveragePrice]]</f>
        <v>34353228.042000003</v>
      </c>
    </row>
    <row r="2681" spans="1:15" x14ac:dyDescent="0.3">
      <c r="A2681">
        <v>27</v>
      </c>
      <c r="B2681" s="1">
        <v>42176</v>
      </c>
      <c r="C2681">
        <v>1.02</v>
      </c>
      <c r="D2681">
        <v>35734613.899999999</v>
      </c>
      <c r="E2681">
        <v>14699604.93</v>
      </c>
      <c r="F2681">
        <v>13244466.6</v>
      </c>
      <c r="G2681">
        <v>1326422.56</v>
      </c>
      <c r="H2681">
        <v>6464119.8099999996</v>
      </c>
      <c r="I2681">
        <v>5517909.5099999998</v>
      </c>
      <c r="J2681">
        <v>898027.46</v>
      </c>
      <c r="K2681">
        <v>48182.84</v>
      </c>
      <c r="L2681" t="s">
        <v>9</v>
      </c>
      <c r="M2681">
        <v>2015</v>
      </c>
      <c r="N2681" t="s">
        <v>61</v>
      </c>
      <c r="O2681">
        <f>Table1[[#This Row],[Total Volume - total no of avocados sold ]]*Table1[[#This Row],[AveragePrice]]</f>
        <v>36449306.177999996</v>
      </c>
    </row>
    <row r="2682" spans="1:15" x14ac:dyDescent="0.3">
      <c r="A2682">
        <v>28</v>
      </c>
      <c r="B2682" s="1">
        <v>42169</v>
      </c>
      <c r="C2682">
        <v>0.98</v>
      </c>
      <c r="D2682">
        <v>37026085.75</v>
      </c>
      <c r="E2682">
        <v>16383685.07</v>
      </c>
      <c r="F2682">
        <v>12821015.029999999</v>
      </c>
      <c r="G2682">
        <v>1085081.6100000001</v>
      </c>
      <c r="H2682">
        <v>6736304.04</v>
      </c>
      <c r="I2682">
        <v>5893641.7199999997</v>
      </c>
      <c r="J2682">
        <v>822399.78</v>
      </c>
      <c r="K2682">
        <v>20262.54</v>
      </c>
      <c r="L2682" t="s">
        <v>9</v>
      </c>
      <c r="M2682">
        <v>2015</v>
      </c>
      <c r="N2682" t="s">
        <v>61</v>
      </c>
      <c r="O2682">
        <f>Table1[[#This Row],[Total Volume - total no of avocados sold ]]*Table1[[#This Row],[AveragePrice]]</f>
        <v>36285564.034999996</v>
      </c>
    </row>
    <row r="2683" spans="1:15" x14ac:dyDescent="0.3">
      <c r="A2683">
        <v>29</v>
      </c>
      <c r="B2683" s="1">
        <v>42162</v>
      </c>
      <c r="C2683">
        <v>1</v>
      </c>
      <c r="D2683">
        <v>36549995.659999996</v>
      </c>
      <c r="E2683">
        <v>16529797.6</v>
      </c>
      <c r="F2683">
        <v>12582265.210000001</v>
      </c>
      <c r="G2683">
        <v>1144715.95</v>
      </c>
      <c r="H2683">
        <v>6293216.9000000004</v>
      </c>
      <c r="I2683">
        <v>5304562.91</v>
      </c>
      <c r="J2683">
        <v>943995.95</v>
      </c>
      <c r="K2683">
        <v>44658.04</v>
      </c>
      <c r="L2683" t="s">
        <v>9</v>
      </c>
      <c r="M2683">
        <v>2015</v>
      </c>
      <c r="N2683" t="s">
        <v>61</v>
      </c>
      <c r="O2683">
        <f>Table1[[#This Row],[Total Volume - total no of avocados sold ]]*Table1[[#This Row],[AveragePrice]]</f>
        <v>36549995.659999996</v>
      </c>
    </row>
    <row r="2684" spans="1:15" x14ac:dyDescent="0.3">
      <c r="A2684">
        <v>30</v>
      </c>
      <c r="B2684" s="1">
        <v>42155</v>
      </c>
      <c r="C2684">
        <v>1.03</v>
      </c>
      <c r="D2684">
        <v>33720159.090000004</v>
      </c>
      <c r="E2684">
        <v>15503613.33</v>
      </c>
      <c r="F2684">
        <v>11599634.02</v>
      </c>
      <c r="G2684">
        <v>903908.35</v>
      </c>
      <c r="H2684">
        <v>5713003.3899999997</v>
      </c>
      <c r="I2684">
        <v>4967231.63</v>
      </c>
      <c r="J2684">
        <v>726046.25</v>
      </c>
      <c r="K2684">
        <v>19725.509999999998</v>
      </c>
      <c r="L2684" t="s">
        <v>9</v>
      </c>
      <c r="M2684">
        <v>2015</v>
      </c>
      <c r="N2684" t="s">
        <v>61</v>
      </c>
      <c r="O2684">
        <f>Table1[[#This Row],[Total Volume - total no of avocados sold ]]*Table1[[#This Row],[AveragePrice]]</f>
        <v>34731763.862700008</v>
      </c>
    </row>
    <row r="2685" spans="1:15" x14ac:dyDescent="0.3">
      <c r="A2685">
        <v>31</v>
      </c>
      <c r="B2685" s="1">
        <v>42148</v>
      </c>
      <c r="C2685">
        <v>1.04</v>
      </c>
      <c r="D2685">
        <v>35344183.149999999</v>
      </c>
      <c r="E2685">
        <v>16000107.800000001</v>
      </c>
      <c r="F2685">
        <v>12513821.189999999</v>
      </c>
      <c r="G2685">
        <v>899779.92</v>
      </c>
      <c r="H2685">
        <v>5930474.2400000002</v>
      </c>
      <c r="I2685">
        <v>5094263.38</v>
      </c>
      <c r="J2685">
        <v>815628.55</v>
      </c>
      <c r="K2685">
        <v>20582.310000000001</v>
      </c>
      <c r="L2685" t="s">
        <v>9</v>
      </c>
      <c r="M2685">
        <v>2015</v>
      </c>
      <c r="N2685" t="s">
        <v>61</v>
      </c>
      <c r="O2685">
        <f>Table1[[#This Row],[Total Volume - total no of avocados sold ]]*Table1[[#This Row],[AveragePrice]]</f>
        <v>36757950.475999996</v>
      </c>
    </row>
    <row r="2686" spans="1:15" x14ac:dyDescent="0.3">
      <c r="A2686">
        <v>32</v>
      </c>
      <c r="B2686" s="1">
        <v>42141</v>
      </c>
      <c r="C2686">
        <v>1.06</v>
      </c>
      <c r="D2686">
        <v>32027686.149999999</v>
      </c>
      <c r="E2686">
        <v>14615941.59</v>
      </c>
      <c r="F2686">
        <v>11003341.220000001</v>
      </c>
      <c r="G2686">
        <v>963549.53</v>
      </c>
      <c r="H2686">
        <v>5444853.8099999996</v>
      </c>
      <c r="I2686">
        <v>4747544.74</v>
      </c>
      <c r="J2686">
        <v>660983.55000000005</v>
      </c>
      <c r="K2686">
        <v>36325.519999999997</v>
      </c>
      <c r="L2686" t="s">
        <v>9</v>
      </c>
      <c r="M2686">
        <v>2015</v>
      </c>
      <c r="N2686" t="s">
        <v>61</v>
      </c>
      <c r="O2686">
        <f>Table1[[#This Row],[Total Volume - total no of avocados sold ]]*Table1[[#This Row],[AveragePrice]]</f>
        <v>33949347.318999998</v>
      </c>
    </row>
    <row r="2687" spans="1:15" x14ac:dyDescent="0.3">
      <c r="A2687">
        <v>33</v>
      </c>
      <c r="B2687" s="1">
        <v>42134</v>
      </c>
      <c r="C2687">
        <v>1.02</v>
      </c>
      <c r="D2687">
        <v>36400886.579999998</v>
      </c>
      <c r="E2687">
        <v>16215328.75</v>
      </c>
      <c r="F2687">
        <v>13509064.65</v>
      </c>
      <c r="G2687">
        <v>858145.45</v>
      </c>
      <c r="H2687">
        <v>5818347.7300000004</v>
      </c>
      <c r="I2687">
        <v>4991625.82</v>
      </c>
      <c r="J2687">
        <v>816629.4</v>
      </c>
      <c r="K2687">
        <v>10092.51</v>
      </c>
      <c r="L2687" t="s">
        <v>9</v>
      </c>
      <c r="M2687">
        <v>2015</v>
      </c>
      <c r="N2687" t="s">
        <v>61</v>
      </c>
      <c r="O2687">
        <f>Table1[[#This Row],[Total Volume - total no of avocados sold ]]*Table1[[#This Row],[AveragePrice]]</f>
        <v>37128904.3116</v>
      </c>
    </row>
    <row r="2688" spans="1:15" x14ac:dyDescent="0.3">
      <c r="A2688">
        <v>34</v>
      </c>
      <c r="B2688" s="1">
        <v>42127</v>
      </c>
      <c r="C2688">
        <v>0.96</v>
      </c>
      <c r="D2688">
        <v>41291704.390000001</v>
      </c>
      <c r="E2688">
        <v>17787611.93</v>
      </c>
      <c r="F2688">
        <v>16602589.039999999</v>
      </c>
      <c r="G2688">
        <v>1118329.5</v>
      </c>
      <c r="H2688">
        <v>5783173.9199999999</v>
      </c>
      <c r="I2688">
        <v>4647155.4800000004</v>
      </c>
      <c r="J2688">
        <v>1110987.23</v>
      </c>
      <c r="K2688">
        <v>25031.21</v>
      </c>
      <c r="L2688" t="s">
        <v>9</v>
      </c>
      <c r="M2688">
        <v>2015</v>
      </c>
      <c r="N2688" t="s">
        <v>61</v>
      </c>
      <c r="O2688">
        <f>Table1[[#This Row],[Total Volume - total no of avocados sold ]]*Table1[[#This Row],[AveragePrice]]</f>
        <v>39640036.214400001</v>
      </c>
    </row>
    <row r="2689" spans="1:15" x14ac:dyDescent="0.3">
      <c r="A2689">
        <v>35</v>
      </c>
      <c r="B2689" s="1">
        <v>42120</v>
      </c>
      <c r="C2689">
        <v>1.07</v>
      </c>
      <c r="D2689">
        <v>30894157.800000001</v>
      </c>
      <c r="E2689">
        <v>13833715.279999999</v>
      </c>
      <c r="F2689">
        <v>10867403.08</v>
      </c>
      <c r="G2689">
        <v>889732.2</v>
      </c>
      <c r="H2689">
        <v>5303307.24</v>
      </c>
      <c r="I2689">
        <v>4584203.4400000004</v>
      </c>
      <c r="J2689">
        <v>687179.4</v>
      </c>
      <c r="K2689">
        <v>31924.400000000001</v>
      </c>
      <c r="L2689" t="s">
        <v>9</v>
      </c>
      <c r="M2689">
        <v>2015</v>
      </c>
      <c r="N2689" t="s">
        <v>61</v>
      </c>
      <c r="O2689">
        <f>Table1[[#This Row],[Total Volume - total no of avocados sold ]]*Table1[[#This Row],[AveragePrice]]</f>
        <v>33056748.846000005</v>
      </c>
    </row>
    <row r="2690" spans="1:15" x14ac:dyDescent="0.3">
      <c r="A2690">
        <v>36</v>
      </c>
      <c r="B2690" s="1">
        <v>42113</v>
      </c>
      <c r="C2690">
        <v>1.03</v>
      </c>
      <c r="D2690">
        <v>33091256.260000002</v>
      </c>
      <c r="E2690">
        <v>14251319.310000001</v>
      </c>
      <c r="F2690">
        <v>12277858.779999999</v>
      </c>
      <c r="G2690">
        <v>1016631.26</v>
      </c>
      <c r="H2690">
        <v>5545446.9100000001</v>
      </c>
      <c r="I2690">
        <v>4696224.79</v>
      </c>
      <c r="J2690">
        <v>819935.17</v>
      </c>
      <c r="K2690">
        <v>29286.95</v>
      </c>
      <c r="L2690" t="s">
        <v>9</v>
      </c>
      <c r="M2690">
        <v>2015</v>
      </c>
      <c r="N2690" t="s">
        <v>61</v>
      </c>
      <c r="O2690">
        <f>Table1[[#This Row],[Total Volume - total no of avocados sold ]]*Table1[[#This Row],[AveragePrice]]</f>
        <v>34083993.947800003</v>
      </c>
    </row>
    <row r="2691" spans="1:15" x14ac:dyDescent="0.3">
      <c r="A2691">
        <v>37</v>
      </c>
      <c r="B2691" s="1">
        <v>42106</v>
      </c>
      <c r="C2691">
        <v>1.02</v>
      </c>
      <c r="D2691">
        <v>32046401.640000001</v>
      </c>
      <c r="E2691">
        <v>14793354.18</v>
      </c>
      <c r="F2691">
        <v>11210544.109999999</v>
      </c>
      <c r="G2691">
        <v>807942.41</v>
      </c>
      <c r="H2691">
        <v>5234560.9400000004</v>
      </c>
      <c r="I2691">
        <v>4400469.38</v>
      </c>
      <c r="J2691">
        <v>826567.05</v>
      </c>
      <c r="K2691">
        <v>7524.51</v>
      </c>
      <c r="L2691" t="s">
        <v>9</v>
      </c>
      <c r="M2691">
        <v>2015</v>
      </c>
      <c r="N2691" t="s">
        <v>61</v>
      </c>
      <c r="O2691">
        <f>Table1[[#This Row],[Total Volume - total no of avocados sold ]]*Table1[[#This Row],[AveragePrice]]</f>
        <v>32687329.672800001</v>
      </c>
    </row>
    <row r="2692" spans="1:15" x14ac:dyDescent="0.3">
      <c r="A2692">
        <v>38</v>
      </c>
      <c r="B2692" s="1">
        <v>42099</v>
      </c>
      <c r="C2692">
        <v>1.06</v>
      </c>
      <c r="D2692">
        <v>31500669.440000001</v>
      </c>
      <c r="E2692">
        <v>13939014.43</v>
      </c>
      <c r="F2692">
        <v>11526980.359999999</v>
      </c>
      <c r="G2692">
        <v>871981.29</v>
      </c>
      <c r="H2692">
        <v>5162693.3600000003</v>
      </c>
      <c r="I2692">
        <v>4477299.71</v>
      </c>
      <c r="J2692">
        <v>666514.74</v>
      </c>
      <c r="K2692">
        <v>18878.91</v>
      </c>
      <c r="L2692" t="s">
        <v>9</v>
      </c>
      <c r="M2692">
        <v>2015</v>
      </c>
      <c r="N2692" t="s">
        <v>61</v>
      </c>
      <c r="O2692">
        <f>Table1[[#This Row],[Total Volume - total no of avocados sold ]]*Table1[[#This Row],[AveragePrice]]</f>
        <v>33390709.606400002</v>
      </c>
    </row>
    <row r="2693" spans="1:15" x14ac:dyDescent="0.3">
      <c r="A2693">
        <v>39</v>
      </c>
      <c r="B2693" s="1">
        <v>42092</v>
      </c>
      <c r="C2693">
        <v>1.04</v>
      </c>
      <c r="D2693">
        <v>29982648.43</v>
      </c>
      <c r="E2693">
        <v>12524637.039999999</v>
      </c>
      <c r="F2693">
        <v>11541041.35</v>
      </c>
      <c r="G2693">
        <v>811272.88</v>
      </c>
      <c r="H2693">
        <v>5105697.16</v>
      </c>
      <c r="I2693">
        <v>4487886.76</v>
      </c>
      <c r="J2693">
        <v>610349.19999999995</v>
      </c>
      <c r="K2693">
        <v>7461.2</v>
      </c>
      <c r="L2693" t="s">
        <v>9</v>
      </c>
      <c r="M2693">
        <v>2015</v>
      </c>
      <c r="N2693" t="s">
        <v>61</v>
      </c>
      <c r="O2693">
        <f>Table1[[#This Row],[Total Volume - total no of avocados sold ]]*Table1[[#This Row],[AveragePrice]]</f>
        <v>31181954.367200002</v>
      </c>
    </row>
    <row r="2694" spans="1:15" x14ac:dyDescent="0.3">
      <c r="A2694">
        <v>40</v>
      </c>
      <c r="B2694" s="1">
        <v>42085</v>
      </c>
      <c r="C2694">
        <v>1.01</v>
      </c>
      <c r="D2694">
        <v>32513550.510000002</v>
      </c>
      <c r="E2694">
        <v>13697405.609999999</v>
      </c>
      <c r="F2694">
        <v>12659784.83</v>
      </c>
      <c r="G2694">
        <v>1066385.9199999999</v>
      </c>
      <c r="H2694">
        <v>5089974.1500000004</v>
      </c>
      <c r="I2694">
        <v>4275071.46</v>
      </c>
      <c r="J2694">
        <v>762527.54</v>
      </c>
      <c r="K2694">
        <v>52375.15</v>
      </c>
      <c r="L2694" t="s">
        <v>9</v>
      </c>
      <c r="M2694">
        <v>2015</v>
      </c>
      <c r="N2694" t="s">
        <v>61</v>
      </c>
      <c r="O2694">
        <f>Table1[[#This Row],[Total Volume - total no of avocados sold ]]*Table1[[#This Row],[AveragePrice]]</f>
        <v>32838686.015100002</v>
      </c>
    </row>
    <row r="2695" spans="1:15" x14ac:dyDescent="0.3">
      <c r="A2695">
        <v>41</v>
      </c>
      <c r="B2695" s="1">
        <v>42078</v>
      </c>
      <c r="C2695">
        <v>1.04</v>
      </c>
      <c r="D2695">
        <v>29572225.710000001</v>
      </c>
      <c r="E2695">
        <v>13149988.710000001</v>
      </c>
      <c r="F2695">
        <v>10634070.76</v>
      </c>
      <c r="G2695">
        <v>871575.04000000004</v>
      </c>
      <c r="H2695">
        <v>4916591.2</v>
      </c>
      <c r="I2695">
        <v>4287621.5599999996</v>
      </c>
      <c r="J2695">
        <v>614904.92000000004</v>
      </c>
      <c r="K2695">
        <v>14064.72</v>
      </c>
      <c r="L2695" t="s">
        <v>9</v>
      </c>
      <c r="M2695">
        <v>2015</v>
      </c>
      <c r="N2695" t="s">
        <v>61</v>
      </c>
      <c r="O2695">
        <f>Table1[[#This Row],[Total Volume - total no of avocados sold ]]*Table1[[#This Row],[AveragePrice]]</f>
        <v>30755114.738400001</v>
      </c>
    </row>
    <row r="2696" spans="1:15" x14ac:dyDescent="0.3">
      <c r="A2696">
        <v>42</v>
      </c>
      <c r="B2696" s="1">
        <v>42071</v>
      </c>
      <c r="C2696">
        <v>1.02</v>
      </c>
      <c r="D2696">
        <v>30094698.850000001</v>
      </c>
      <c r="E2696">
        <v>13013750.35</v>
      </c>
      <c r="F2696">
        <v>10973972.6</v>
      </c>
      <c r="G2696">
        <v>834009.15</v>
      </c>
      <c r="H2696">
        <v>5272966.75</v>
      </c>
      <c r="I2696">
        <v>4583726.82</v>
      </c>
      <c r="J2696">
        <v>673149.42</v>
      </c>
      <c r="K2696">
        <v>16090.51</v>
      </c>
      <c r="L2696" t="s">
        <v>9</v>
      </c>
      <c r="M2696">
        <v>2015</v>
      </c>
      <c r="N2696" t="s">
        <v>61</v>
      </c>
      <c r="O2696">
        <f>Table1[[#This Row],[Total Volume - total no of avocados sold ]]*Table1[[#This Row],[AveragePrice]]</f>
        <v>30696592.827000003</v>
      </c>
    </row>
    <row r="2697" spans="1:15" x14ac:dyDescent="0.3">
      <c r="A2697">
        <v>43</v>
      </c>
      <c r="B2697" s="1">
        <v>42064</v>
      </c>
      <c r="C2697">
        <v>0.97</v>
      </c>
      <c r="D2697">
        <v>32994014.16</v>
      </c>
      <c r="E2697">
        <v>13282222.98</v>
      </c>
      <c r="F2697">
        <v>13733124.48</v>
      </c>
      <c r="G2697">
        <v>1070576.07</v>
      </c>
      <c r="H2697">
        <v>4908090.63</v>
      </c>
      <c r="I2697">
        <v>4129138.63</v>
      </c>
      <c r="J2697">
        <v>725218.35</v>
      </c>
      <c r="K2697">
        <v>53733.65</v>
      </c>
      <c r="L2697" t="s">
        <v>9</v>
      </c>
      <c r="M2697">
        <v>2015</v>
      </c>
      <c r="N2697" t="s">
        <v>61</v>
      </c>
      <c r="O2697">
        <f>Table1[[#This Row],[Total Volume - total no of avocados sold ]]*Table1[[#This Row],[AveragePrice]]</f>
        <v>32004193.735199999</v>
      </c>
    </row>
    <row r="2698" spans="1:15" x14ac:dyDescent="0.3">
      <c r="A2698">
        <v>44</v>
      </c>
      <c r="B2698" s="1">
        <v>42057</v>
      </c>
      <c r="C2698">
        <v>1.02</v>
      </c>
      <c r="D2698">
        <v>29936729.760000002</v>
      </c>
      <c r="E2698">
        <v>12628562.359999999</v>
      </c>
      <c r="F2698">
        <v>11354281.640000001</v>
      </c>
      <c r="G2698">
        <v>937138.85</v>
      </c>
      <c r="H2698">
        <v>5016746.91</v>
      </c>
      <c r="I2698">
        <v>4336247.12</v>
      </c>
      <c r="J2698">
        <v>667149.29</v>
      </c>
      <c r="K2698">
        <v>13350.5</v>
      </c>
      <c r="L2698" t="s">
        <v>9</v>
      </c>
      <c r="M2698">
        <v>2015</v>
      </c>
      <c r="N2698" t="s">
        <v>61</v>
      </c>
      <c r="O2698">
        <f>Table1[[#This Row],[Total Volume - total no of avocados sold ]]*Table1[[#This Row],[AveragePrice]]</f>
        <v>30535464.355200004</v>
      </c>
    </row>
    <row r="2699" spans="1:15" x14ac:dyDescent="0.3">
      <c r="A2699">
        <v>45</v>
      </c>
      <c r="B2699" s="1">
        <v>42050</v>
      </c>
      <c r="C2699">
        <v>1.03</v>
      </c>
      <c r="D2699">
        <v>28012520.93</v>
      </c>
      <c r="E2699">
        <v>12626615.300000001</v>
      </c>
      <c r="F2699">
        <v>9783489.5899999999</v>
      </c>
      <c r="G2699">
        <v>845653.52</v>
      </c>
      <c r="H2699">
        <v>4756762.5199999996</v>
      </c>
      <c r="I2699">
        <v>4096226.46</v>
      </c>
      <c r="J2699">
        <v>648632</v>
      </c>
      <c r="K2699">
        <v>11904.06</v>
      </c>
      <c r="L2699" t="s">
        <v>9</v>
      </c>
      <c r="M2699">
        <v>2015</v>
      </c>
      <c r="N2699" t="s">
        <v>61</v>
      </c>
      <c r="O2699">
        <f>Table1[[#This Row],[Total Volume - total no of avocados sold ]]*Table1[[#This Row],[AveragePrice]]</f>
        <v>28852896.5579</v>
      </c>
    </row>
    <row r="2700" spans="1:15" x14ac:dyDescent="0.3">
      <c r="A2700">
        <v>46</v>
      </c>
      <c r="B2700" s="1">
        <v>42043</v>
      </c>
      <c r="C2700">
        <v>0.95</v>
      </c>
      <c r="D2700">
        <v>32137333.010000002</v>
      </c>
      <c r="E2700">
        <v>13308193.4</v>
      </c>
      <c r="F2700">
        <v>13381347.539999999</v>
      </c>
      <c r="G2700">
        <v>737939.45</v>
      </c>
      <c r="H2700">
        <v>4709852.62</v>
      </c>
      <c r="I2700">
        <v>4022474.85</v>
      </c>
      <c r="J2700">
        <v>673453.54</v>
      </c>
      <c r="K2700">
        <v>13924.23</v>
      </c>
      <c r="L2700" t="s">
        <v>9</v>
      </c>
      <c r="M2700">
        <v>2015</v>
      </c>
      <c r="N2700" t="s">
        <v>61</v>
      </c>
      <c r="O2700">
        <f>Table1[[#This Row],[Total Volume - total no of avocados sold ]]*Table1[[#This Row],[AveragePrice]]</f>
        <v>30530466.359499998</v>
      </c>
    </row>
    <row r="2701" spans="1:15" x14ac:dyDescent="0.3">
      <c r="A2701">
        <v>47</v>
      </c>
      <c r="B2701" s="1">
        <v>42036</v>
      </c>
      <c r="C2701">
        <v>0.89</v>
      </c>
      <c r="D2701">
        <v>44655461.509999998</v>
      </c>
      <c r="E2701">
        <v>18933038.039999999</v>
      </c>
      <c r="F2701">
        <v>18956479.739999998</v>
      </c>
      <c r="G2701">
        <v>1381516.11</v>
      </c>
      <c r="H2701">
        <v>5384427.6200000001</v>
      </c>
      <c r="I2701">
        <v>4216452.03</v>
      </c>
      <c r="J2701">
        <v>1121076.47</v>
      </c>
      <c r="K2701">
        <v>46899.12</v>
      </c>
      <c r="L2701" t="s">
        <v>9</v>
      </c>
      <c r="M2701">
        <v>2015</v>
      </c>
      <c r="N2701" t="s">
        <v>61</v>
      </c>
      <c r="O2701">
        <f>Table1[[#This Row],[Total Volume - total no of avocados sold ]]*Table1[[#This Row],[AveragePrice]]</f>
        <v>39743360.743900001</v>
      </c>
    </row>
    <row r="2702" spans="1:15" x14ac:dyDescent="0.3">
      <c r="A2702">
        <v>48</v>
      </c>
      <c r="B2702" s="1">
        <v>42029</v>
      </c>
      <c r="C2702">
        <v>1.04</v>
      </c>
      <c r="D2702">
        <v>28470310.84</v>
      </c>
      <c r="E2702">
        <v>12167445.029999999</v>
      </c>
      <c r="F2702">
        <v>10734652.82</v>
      </c>
      <c r="G2702">
        <v>768020.05</v>
      </c>
      <c r="H2702">
        <v>4800192.9400000004</v>
      </c>
      <c r="I2702">
        <v>3978636.9</v>
      </c>
      <c r="J2702">
        <v>812924.73</v>
      </c>
      <c r="K2702">
        <v>8631.31</v>
      </c>
      <c r="L2702" t="s">
        <v>9</v>
      </c>
      <c r="M2702">
        <v>2015</v>
      </c>
      <c r="N2702" t="s">
        <v>61</v>
      </c>
      <c r="O2702">
        <f>Table1[[#This Row],[Total Volume - total no of avocados sold ]]*Table1[[#This Row],[AveragePrice]]</f>
        <v>29609123.273600001</v>
      </c>
    </row>
    <row r="2703" spans="1:15" x14ac:dyDescent="0.3">
      <c r="A2703">
        <v>49</v>
      </c>
      <c r="B2703" s="1">
        <v>42022</v>
      </c>
      <c r="C2703">
        <v>1.03</v>
      </c>
      <c r="D2703">
        <v>29043458.850000001</v>
      </c>
      <c r="E2703">
        <v>11858139.34</v>
      </c>
      <c r="F2703">
        <v>11701947.800000001</v>
      </c>
      <c r="G2703">
        <v>831301.9</v>
      </c>
      <c r="H2703">
        <v>4652069.8099999996</v>
      </c>
      <c r="I2703">
        <v>3873041.26</v>
      </c>
      <c r="J2703">
        <v>771093.2</v>
      </c>
      <c r="K2703">
        <v>7935.35</v>
      </c>
      <c r="L2703" t="s">
        <v>9</v>
      </c>
      <c r="M2703">
        <v>2015</v>
      </c>
      <c r="N2703" t="s">
        <v>61</v>
      </c>
      <c r="O2703">
        <f>Table1[[#This Row],[Total Volume - total no of avocados sold ]]*Table1[[#This Row],[AveragePrice]]</f>
        <v>29914762.615500003</v>
      </c>
    </row>
    <row r="2704" spans="1:15" x14ac:dyDescent="0.3">
      <c r="A2704">
        <v>50</v>
      </c>
      <c r="B2704" s="1">
        <v>42015</v>
      </c>
      <c r="C2704">
        <v>1.01</v>
      </c>
      <c r="D2704">
        <v>29063542.75</v>
      </c>
      <c r="E2704">
        <v>11544810.529999999</v>
      </c>
      <c r="F2704">
        <v>12134773.380000001</v>
      </c>
      <c r="G2704">
        <v>866574.66</v>
      </c>
      <c r="H2704">
        <v>4517384.18</v>
      </c>
      <c r="I2704">
        <v>3783261.16</v>
      </c>
      <c r="J2704">
        <v>718333.87</v>
      </c>
      <c r="K2704">
        <v>15789.15</v>
      </c>
      <c r="L2704" t="s">
        <v>9</v>
      </c>
      <c r="M2704">
        <v>2015</v>
      </c>
      <c r="N2704" t="s">
        <v>61</v>
      </c>
      <c r="O2704">
        <f>Table1[[#This Row],[Total Volume - total no of avocados sold ]]*Table1[[#This Row],[AveragePrice]]</f>
        <v>29354178.177500002</v>
      </c>
    </row>
    <row r="2705" spans="1:15" x14ac:dyDescent="0.3">
      <c r="A2705">
        <v>51</v>
      </c>
      <c r="B2705" s="1">
        <v>42008</v>
      </c>
      <c r="C2705">
        <v>0.95</v>
      </c>
      <c r="D2705">
        <v>31324277.73</v>
      </c>
      <c r="E2705">
        <v>12357161.34</v>
      </c>
      <c r="F2705">
        <v>13624083.050000001</v>
      </c>
      <c r="G2705">
        <v>844093.32</v>
      </c>
      <c r="H2705">
        <v>4498940.0199999996</v>
      </c>
      <c r="I2705">
        <v>3585321.58</v>
      </c>
      <c r="J2705">
        <v>894945.63</v>
      </c>
      <c r="K2705">
        <v>18672.810000000001</v>
      </c>
      <c r="L2705" t="s">
        <v>9</v>
      </c>
      <c r="M2705">
        <v>2015</v>
      </c>
      <c r="N2705" t="s">
        <v>61</v>
      </c>
      <c r="O2705">
        <f>Table1[[#This Row],[Total Volume - total no of avocados sold ]]*Table1[[#This Row],[AveragePrice]]</f>
        <v>29758063.843499999</v>
      </c>
    </row>
    <row r="2706" spans="1:15" x14ac:dyDescent="0.3">
      <c r="A2706">
        <v>0</v>
      </c>
      <c r="B2706" s="1">
        <v>42365</v>
      </c>
      <c r="C2706">
        <v>0.83</v>
      </c>
      <c r="D2706">
        <v>5291979.63</v>
      </c>
      <c r="E2706">
        <v>2038443.68</v>
      </c>
      <c r="F2706">
        <v>1717599.45</v>
      </c>
      <c r="G2706">
        <v>125254.82</v>
      </c>
      <c r="H2706">
        <v>1410681.68</v>
      </c>
      <c r="I2706">
        <v>838267.79</v>
      </c>
      <c r="J2706">
        <v>567269.76</v>
      </c>
      <c r="K2706">
        <v>5144.13</v>
      </c>
      <c r="L2706" t="s">
        <v>9</v>
      </c>
      <c r="M2706">
        <v>2015</v>
      </c>
      <c r="N2706" t="s">
        <v>62</v>
      </c>
      <c r="O2706">
        <f>Table1[[#This Row],[Total Volume - total no of avocados sold ]]*Table1[[#This Row],[AveragePrice]]</f>
        <v>4392343.0928999996</v>
      </c>
    </row>
    <row r="2707" spans="1:15" x14ac:dyDescent="0.3">
      <c r="A2707">
        <v>1</v>
      </c>
      <c r="B2707" s="1">
        <v>42358</v>
      </c>
      <c r="C2707">
        <v>0.88</v>
      </c>
      <c r="D2707">
        <v>4737649.03</v>
      </c>
      <c r="E2707">
        <v>2017331.24</v>
      </c>
      <c r="F2707">
        <v>1314711</v>
      </c>
      <c r="G2707">
        <v>130849.60000000001</v>
      </c>
      <c r="H2707">
        <v>1274757.19</v>
      </c>
      <c r="I2707">
        <v>843691.13</v>
      </c>
      <c r="J2707">
        <v>417746.45</v>
      </c>
      <c r="K2707">
        <v>13319.61</v>
      </c>
      <c r="L2707" t="s">
        <v>9</v>
      </c>
      <c r="M2707">
        <v>2015</v>
      </c>
      <c r="N2707" t="s">
        <v>62</v>
      </c>
      <c r="O2707">
        <f>Table1[[#This Row],[Total Volume - total no of avocados sold ]]*Table1[[#This Row],[AveragePrice]]</f>
        <v>4169131.1464000004</v>
      </c>
    </row>
    <row r="2708" spans="1:15" x14ac:dyDescent="0.3">
      <c r="A2708">
        <v>2</v>
      </c>
      <c r="B2708" s="1">
        <v>42351</v>
      </c>
      <c r="C2708">
        <v>0.85</v>
      </c>
      <c r="D2708">
        <v>4899439.92</v>
      </c>
      <c r="E2708">
        <v>1798995.46</v>
      </c>
      <c r="F2708">
        <v>1596329.01</v>
      </c>
      <c r="G2708">
        <v>134101.62</v>
      </c>
      <c r="H2708">
        <v>1370013.83</v>
      </c>
      <c r="I2708">
        <v>851506.76</v>
      </c>
      <c r="J2708">
        <v>517936.19</v>
      </c>
      <c r="K2708">
        <v>570.88</v>
      </c>
      <c r="L2708" t="s">
        <v>9</v>
      </c>
      <c r="M2708">
        <v>2015</v>
      </c>
      <c r="N2708" t="s">
        <v>62</v>
      </c>
      <c r="O2708">
        <f>Table1[[#This Row],[Total Volume - total no of avocados sold ]]*Table1[[#This Row],[AveragePrice]]</f>
        <v>4164523.932</v>
      </c>
    </row>
    <row r="2709" spans="1:15" x14ac:dyDescent="0.3">
      <c r="A2709">
        <v>3</v>
      </c>
      <c r="B2709" s="1">
        <v>42344</v>
      </c>
      <c r="C2709">
        <v>0.75</v>
      </c>
      <c r="D2709">
        <v>6202513.8399999999</v>
      </c>
      <c r="E2709">
        <v>2097720.52</v>
      </c>
      <c r="F2709">
        <v>2051392.83</v>
      </c>
      <c r="G2709">
        <v>107568.34</v>
      </c>
      <c r="H2709">
        <v>1945832.15</v>
      </c>
      <c r="I2709">
        <v>1360760.83</v>
      </c>
      <c r="J2709">
        <v>582846.32999999996</v>
      </c>
      <c r="K2709">
        <v>2224.9899999999998</v>
      </c>
      <c r="L2709" t="s">
        <v>9</v>
      </c>
      <c r="M2709">
        <v>2015</v>
      </c>
      <c r="N2709" t="s">
        <v>62</v>
      </c>
      <c r="O2709">
        <f>Table1[[#This Row],[Total Volume - total no of avocados sold ]]*Table1[[#This Row],[AveragePrice]]</f>
        <v>4651885.38</v>
      </c>
    </row>
    <row r="2710" spans="1:15" x14ac:dyDescent="0.3">
      <c r="A2710">
        <v>4</v>
      </c>
      <c r="B2710" s="1">
        <v>42337</v>
      </c>
      <c r="C2710">
        <v>0.99</v>
      </c>
      <c r="D2710">
        <v>3719603.21</v>
      </c>
      <c r="E2710">
        <v>1461861.54</v>
      </c>
      <c r="F2710">
        <v>1216811</v>
      </c>
      <c r="G2710">
        <v>104219.76</v>
      </c>
      <c r="H2710">
        <v>936710.91</v>
      </c>
      <c r="I2710">
        <v>688674</v>
      </c>
      <c r="J2710">
        <v>247318.15</v>
      </c>
      <c r="K2710">
        <v>718.76</v>
      </c>
      <c r="L2710" t="s">
        <v>9</v>
      </c>
      <c r="M2710">
        <v>2015</v>
      </c>
      <c r="N2710" t="s">
        <v>62</v>
      </c>
      <c r="O2710">
        <f>Table1[[#This Row],[Total Volume - total no of avocados sold ]]*Table1[[#This Row],[AveragePrice]]</f>
        <v>3682407.1779</v>
      </c>
    </row>
    <row r="2711" spans="1:15" x14ac:dyDescent="0.3">
      <c r="A2711">
        <v>5</v>
      </c>
      <c r="B2711" s="1">
        <v>42330</v>
      </c>
      <c r="C2711">
        <v>0.92</v>
      </c>
      <c r="D2711">
        <v>4481990.34</v>
      </c>
      <c r="E2711">
        <v>1549012.12</v>
      </c>
      <c r="F2711">
        <v>1588339.47</v>
      </c>
      <c r="G2711">
        <v>118170.98</v>
      </c>
      <c r="H2711">
        <v>1226467.77</v>
      </c>
      <c r="I2711">
        <v>730580.47999999998</v>
      </c>
      <c r="J2711">
        <v>494585.14</v>
      </c>
      <c r="K2711">
        <v>1302.1500000000001</v>
      </c>
      <c r="L2711" t="s">
        <v>9</v>
      </c>
      <c r="M2711">
        <v>2015</v>
      </c>
      <c r="N2711" t="s">
        <v>62</v>
      </c>
      <c r="O2711">
        <f>Table1[[#This Row],[Total Volume - total no of avocados sold ]]*Table1[[#This Row],[AveragePrice]]</f>
        <v>4123431.1128000002</v>
      </c>
    </row>
    <row r="2712" spans="1:15" x14ac:dyDescent="0.3">
      <c r="A2712">
        <v>6</v>
      </c>
      <c r="B2712" s="1">
        <v>42323</v>
      </c>
      <c r="C2712">
        <v>0.83</v>
      </c>
      <c r="D2712">
        <v>5972493.7699999996</v>
      </c>
      <c r="E2712">
        <v>1996852.58</v>
      </c>
      <c r="F2712">
        <v>2060439.93</v>
      </c>
      <c r="G2712">
        <v>122763.34</v>
      </c>
      <c r="H2712">
        <v>1792437.92</v>
      </c>
      <c r="I2712">
        <v>1080985.7</v>
      </c>
      <c r="J2712">
        <v>699956.7</v>
      </c>
      <c r="K2712">
        <v>11495.52</v>
      </c>
      <c r="L2712" t="s">
        <v>9</v>
      </c>
      <c r="M2712">
        <v>2015</v>
      </c>
      <c r="N2712" t="s">
        <v>62</v>
      </c>
      <c r="O2712">
        <f>Table1[[#This Row],[Total Volume - total no of avocados sold ]]*Table1[[#This Row],[AveragePrice]]</f>
        <v>4957169.8290999997</v>
      </c>
    </row>
    <row r="2713" spans="1:15" x14ac:dyDescent="0.3">
      <c r="A2713">
        <v>7</v>
      </c>
      <c r="B2713" s="1">
        <v>42316</v>
      </c>
      <c r="C2713">
        <v>0.88</v>
      </c>
      <c r="D2713">
        <v>5094837.54</v>
      </c>
      <c r="E2713">
        <v>2204338.5699999998</v>
      </c>
      <c r="F2713">
        <v>1668416.99</v>
      </c>
      <c r="G2713">
        <v>107753.58</v>
      </c>
      <c r="H2713">
        <v>1114328.3999999999</v>
      </c>
      <c r="I2713">
        <v>770544.02</v>
      </c>
      <c r="J2713">
        <v>341544.79</v>
      </c>
      <c r="K2713">
        <v>2239.59</v>
      </c>
      <c r="L2713" t="s">
        <v>9</v>
      </c>
      <c r="M2713">
        <v>2015</v>
      </c>
      <c r="N2713" t="s">
        <v>62</v>
      </c>
      <c r="O2713">
        <f>Table1[[#This Row],[Total Volume - total no of avocados sold ]]*Table1[[#This Row],[AveragePrice]]</f>
        <v>4483457.0351999998</v>
      </c>
    </row>
    <row r="2714" spans="1:15" x14ac:dyDescent="0.3">
      <c r="A2714">
        <v>8</v>
      </c>
      <c r="B2714" s="1">
        <v>42309</v>
      </c>
      <c r="C2714">
        <v>0.9</v>
      </c>
      <c r="D2714">
        <v>5024858.1399999997</v>
      </c>
      <c r="E2714">
        <v>1815066.15</v>
      </c>
      <c r="F2714">
        <v>1937479.91</v>
      </c>
      <c r="G2714">
        <v>132883.59</v>
      </c>
      <c r="H2714">
        <v>1139428.49</v>
      </c>
      <c r="I2714">
        <v>717110.41</v>
      </c>
      <c r="J2714">
        <v>421675.08</v>
      </c>
      <c r="K2714">
        <v>643</v>
      </c>
      <c r="L2714" t="s">
        <v>9</v>
      </c>
      <c r="M2714">
        <v>2015</v>
      </c>
      <c r="N2714" t="s">
        <v>62</v>
      </c>
      <c r="O2714">
        <f>Table1[[#This Row],[Total Volume - total no of avocados sold ]]*Table1[[#This Row],[AveragePrice]]</f>
        <v>4522372.3259999994</v>
      </c>
    </row>
    <row r="2715" spans="1:15" x14ac:dyDescent="0.3">
      <c r="A2715">
        <v>9</v>
      </c>
      <c r="B2715" s="1">
        <v>42302</v>
      </c>
      <c r="C2715">
        <v>0.95</v>
      </c>
      <c r="D2715">
        <v>4945835.54</v>
      </c>
      <c r="E2715">
        <v>1574344.01</v>
      </c>
      <c r="F2715">
        <v>1990844.8</v>
      </c>
      <c r="G2715">
        <v>134572.92000000001</v>
      </c>
      <c r="H2715">
        <v>1246073.81</v>
      </c>
      <c r="I2715">
        <v>823727.52</v>
      </c>
      <c r="J2715">
        <v>420764.79</v>
      </c>
      <c r="K2715">
        <v>1581.5</v>
      </c>
      <c r="L2715" t="s">
        <v>9</v>
      </c>
      <c r="M2715">
        <v>2015</v>
      </c>
      <c r="N2715" t="s">
        <v>62</v>
      </c>
      <c r="O2715">
        <f>Table1[[#This Row],[Total Volume - total no of avocados sold ]]*Table1[[#This Row],[AveragePrice]]</f>
        <v>4698543.7630000003</v>
      </c>
    </row>
    <row r="2716" spans="1:15" x14ac:dyDescent="0.3">
      <c r="A2716">
        <v>10</v>
      </c>
      <c r="B2716" s="1">
        <v>42295</v>
      </c>
      <c r="C2716">
        <v>0.89</v>
      </c>
      <c r="D2716">
        <v>5413532.6399999997</v>
      </c>
      <c r="E2716">
        <v>2012887.19</v>
      </c>
      <c r="F2716">
        <v>2170792.8199999998</v>
      </c>
      <c r="G2716">
        <v>110348.57</v>
      </c>
      <c r="H2716">
        <v>1119504.06</v>
      </c>
      <c r="I2716">
        <v>689893.69</v>
      </c>
      <c r="J2716">
        <v>429405.37</v>
      </c>
      <c r="K2716">
        <v>205</v>
      </c>
      <c r="L2716" t="s">
        <v>9</v>
      </c>
      <c r="M2716">
        <v>2015</v>
      </c>
      <c r="N2716" t="s">
        <v>62</v>
      </c>
      <c r="O2716">
        <f>Table1[[#This Row],[Total Volume - total no of avocados sold ]]*Table1[[#This Row],[AveragePrice]]</f>
        <v>4818044.0495999996</v>
      </c>
    </row>
    <row r="2717" spans="1:15" x14ac:dyDescent="0.3">
      <c r="A2717">
        <v>11</v>
      </c>
      <c r="B2717" s="1">
        <v>42288</v>
      </c>
      <c r="C2717">
        <v>0.91</v>
      </c>
      <c r="D2717">
        <v>5534450.9900000002</v>
      </c>
      <c r="E2717">
        <v>1287965.79</v>
      </c>
      <c r="F2717">
        <v>2714363.53</v>
      </c>
      <c r="G2717">
        <v>178042.28</v>
      </c>
      <c r="H2717">
        <v>1354079.39</v>
      </c>
      <c r="I2717">
        <v>947888.97</v>
      </c>
      <c r="J2717">
        <v>402360.11</v>
      </c>
      <c r="K2717">
        <v>3830.31</v>
      </c>
      <c r="L2717" t="s">
        <v>9</v>
      </c>
      <c r="M2717">
        <v>2015</v>
      </c>
      <c r="N2717" t="s">
        <v>62</v>
      </c>
      <c r="O2717">
        <f>Table1[[#This Row],[Total Volume - total no of avocados sold ]]*Table1[[#This Row],[AveragePrice]]</f>
        <v>5036350.4009000007</v>
      </c>
    </row>
    <row r="2718" spans="1:15" x14ac:dyDescent="0.3">
      <c r="A2718">
        <v>12</v>
      </c>
      <c r="B2718" s="1">
        <v>42281</v>
      </c>
      <c r="C2718">
        <v>1</v>
      </c>
      <c r="D2718">
        <v>4895485.63</v>
      </c>
      <c r="E2718">
        <v>1369449.86</v>
      </c>
      <c r="F2718">
        <v>2378441.2599999998</v>
      </c>
      <c r="G2718">
        <v>179192.02</v>
      </c>
      <c r="H2718">
        <v>968402.49</v>
      </c>
      <c r="I2718">
        <v>630337.32999999996</v>
      </c>
      <c r="J2718">
        <v>336994.14</v>
      </c>
      <c r="K2718">
        <v>1071.02</v>
      </c>
      <c r="L2718" t="s">
        <v>9</v>
      </c>
      <c r="M2718">
        <v>2015</v>
      </c>
      <c r="N2718" t="s">
        <v>62</v>
      </c>
      <c r="O2718">
        <f>Table1[[#This Row],[Total Volume - total no of avocados sold ]]*Table1[[#This Row],[AveragePrice]]</f>
        <v>4895485.63</v>
      </c>
    </row>
    <row r="2719" spans="1:15" x14ac:dyDescent="0.3">
      <c r="A2719">
        <v>13</v>
      </c>
      <c r="B2719" s="1">
        <v>42274</v>
      </c>
      <c r="C2719">
        <v>0.97</v>
      </c>
      <c r="D2719">
        <v>4792868.29</v>
      </c>
      <c r="E2719">
        <v>1601971.34</v>
      </c>
      <c r="F2719">
        <v>2116029.65</v>
      </c>
      <c r="G2719">
        <v>98925.79</v>
      </c>
      <c r="H2719">
        <v>975941.51</v>
      </c>
      <c r="I2719">
        <v>669128.89</v>
      </c>
      <c r="J2719">
        <v>306758.90999999997</v>
      </c>
      <c r="K2719">
        <v>53.71</v>
      </c>
      <c r="L2719" t="s">
        <v>9</v>
      </c>
      <c r="M2719">
        <v>2015</v>
      </c>
      <c r="N2719" t="s">
        <v>62</v>
      </c>
      <c r="O2719">
        <f>Table1[[#This Row],[Total Volume - total no of avocados sold ]]*Table1[[#This Row],[AveragePrice]]</f>
        <v>4649082.2412999999</v>
      </c>
    </row>
    <row r="2720" spans="1:15" x14ac:dyDescent="0.3">
      <c r="A2720">
        <v>14</v>
      </c>
      <c r="B2720" s="1">
        <v>42267</v>
      </c>
      <c r="C2720">
        <v>0.92</v>
      </c>
      <c r="D2720">
        <v>5596091.0300000003</v>
      </c>
      <c r="E2720">
        <v>1552161.89</v>
      </c>
      <c r="F2720">
        <v>2825876.79</v>
      </c>
      <c r="G2720">
        <v>124207.93</v>
      </c>
      <c r="H2720">
        <v>1093844.42</v>
      </c>
      <c r="I2720">
        <v>751408.06</v>
      </c>
      <c r="J2720">
        <v>342166.04</v>
      </c>
      <c r="K2720">
        <v>270.32</v>
      </c>
      <c r="L2720" t="s">
        <v>9</v>
      </c>
      <c r="M2720">
        <v>2015</v>
      </c>
      <c r="N2720" t="s">
        <v>62</v>
      </c>
      <c r="O2720">
        <f>Table1[[#This Row],[Total Volume - total no of avocados sold ]]*Table1[[#This Row],[AveragePrice]]</f>
        <v>5148403.7476000004</v>
      </c>
    </row>
    <row r="2721" spans="1:15" x14ac:dyDescent="0.3">
      <c r="A2721">
        <v>15</v>
      </c>
      <c r="B2721" s="1">
        <v>42260</v>
      </c>
      <c r="C2721">
        <v>0.92</v>
      </c>
      <c r="D2721">
        <v>5811260.29</v>
      </c>
      <c r="E2721">
        <v>2194373.38</v>
      </c>
      <c r="F2721">
        <v>2317428.16</v>
      </c>
      <c r="G2721">
        <v>136996.39000000001</v>
      </c>
      <c r="H2721">
        <v>1162462.3600000001</v>
      </c>
      <c r="I2721">
        <v>733843.93</v>
      </c>
      <c r="J2721">
        <v>428556.23</v>
      </c>
      <c r="K2721">
        <v>62.2</v>
      </c>
      <c r="L2721" t="s">
        <v>9</v>
      </c>
      <c r="M2721">
        <v>2015</v>
      </c>
      <c r="N2721" t="s">
        <v>62</v>
      </c>
      <c r="O2721">
        <f>Table1[[#This Row],[Total Volume - total no of avocados sold ]]*Table1[[#This Row],[AveragePrice]]</f>
        <v>5346359.4668000005</v>
      </c>
    </row>
    <row r="2722" spans="1:15" x14ac:dyDescent="0.3">
      <c r="A2722">
        <v>16</v>
      </c>
      <c r="B2722" s="1">
        <v>42253</v>
      </c>
      <c r="C2722">
        <v>0.93</v>
      </c>
      <c r="D2722">
        <v>5900751.9500000002</v>
      </c>
      <c r="E2722">
        <v>2682938.17</v>
      </c>
      <c r="F2722">
        <v>2086229.79</v>
      </c>
      <c r="G2722">
        <v>124722.73</v>
      </c>
      <c r="H2722">
        <v>1006861.26</v>
      </c>
      <c r="I2722">
        <v>696240.23</v>
      </c>
      <c r="J2722">
        <v>310568.88</v>
      </c>
      <c r="K2722">
        <v>52.15</v>
      </c>
      <c r="L2722" t="s">
        <v>9</v>
      </c>
      <c r="M2722">
        <v>2015</v>
      </c>
      <c r="N2722" t="s">
        <v>62</v>
      </c>
      <c r="O2722">
        <f>Table1[[#This Row],[Total Volume - total no of avocados sold ]]*Table1[[#This Row],[AveragePrice]]</f>
        <v>5487699.3135000002</v>
      </c>
    </row>
    <row r="2723" spans="1:15" x14ac:dyDescent="0.3">
      <c r="A2723">
        <v>17</v>
      </c>
      <c r="B2723" s="1">
        <v>42246</v>
      </c>
      <c r="C2723">
        <v>1.03</v>
      </c>
      <c r="D2723">
        <v>5138256.91</v>
      </c>
      <c r="E2723">
        <v>2163511.0499999998</v>
      </c>
      <c r="F2723">
        <v>1986059.01</v>
      </c>
      <c r="G2723">
        <v>124657.84</v>
      </c>
      <c r="H2723">
        <v>864029.01</v>
      </c>
      <c r="I2723">
        <v>624782.63</v>
      </c>
      <c r="J2723">
        <v>239195.91</v>
      </c>
      <c r="K2723">
        <v>50.47</v>
      </c>
      <c r="L2723" t="s">
        <v>9</v>
      </c>
      <c r="M2723">
        <v>2015</v>
      </c>
      <c r="N2723" t="s">
        <v>62</v>
      </c>
      <c r="O2723">
        <f>Table1[[#This Row],[Total Volume - total no of avocados sold ]]*Table1[[#This Row],[AveragePrice]]</f>
        <v>5292404.6173</v>
      </c>
    </row>
    <row r="2724" spans="1:15" x14ac:dyDescent="0.3">
      <c r="A2724">
        <v>18</v>
      </c>
      <c r="B2724" s="1">
        <v>42239</v>
      </c>
      <c r="C2724">
        <v>1.04</v>
      </c>
      <c r="D2724">
        <v>5197578.46</v>
      </c>
      <c r="E2724">
        <v>2160130.08</v>
      </c>
      <c r="F2724">
        <v>2054710.68</v>
      </c>
      <c r="G2724">
        <v>107786.51</v>
      </c>
      <c r="H2724">
        <v>874951.19</v>
      </c>
      <c r="I2724">
        <v>709163.29</v>
      </c>
      <c r="J2724">
        <v>165723.93</v>
      </c>
      <c r="K2724">
        <v>63.97</v>
      </c>
      <c r="L2724" t="s">
        <v>9</v>
      </c>
      <c r="M2724">
        <v>2015</v>
      </c>
      <c r="N2724" t="s">
        <v>62</v>
      </c>
      <c r="O2724">
        <f>Table1[[#This Row],[Total Volume - total no of avocados sold ]]*Table1[[#This Row],[AveragePrice]]</f>
        <v>5405481.5984000005</v>
      </c>
    </row>
    <row r="2725" spans="1:15" x14ac:dyDescent="0.3">
      <c r="A2725">
        <v>19</v>
      </c>
      <c r="B2725" s="1">
        <v>42232</v>
      </c>
      <c r="C2725">
        <v>0.98</v>
      </c>
      <c r="D2725">
        <v>5718139.4100000001</v>
      </c>
      <c r="E2725">
        <v>2640927.73</v>
      </c>
      <c r="F2725">
        <v>2027603.38</v>
      </c>
      <c r="G2725">
        <v>123334.73</v>
      </c>
      <c r="H2725">
        <v>926273.57</v>
      </c>
      <c r="I2725">
        <v>685992.88</v>
      </c>
      <c r="J2725">
        <v>240262.17</v>
      </c>
      <c r="K2725">
        <v>18.52</v>
      </c>
      <c r="L2725" t="s">
        <v>9</v>
      </c>
      <c r="M2725">
        <v>2015</v>
      </c>
      <c r="N2725" t="s">
        <v>62</v>
      </c>
      <c r="O2725">
        <f>Table1[[#This Row],[Total Volume - total no of avocados sold ]]*Table1[[#This Row],[AveragePrice]]</f>
        <v>5603776.6217999998</v>
      </c>
    </row>
    <row r="2726" spans="1:15" x14ac:dyDescent="0.3">
      <c r="A2726">
        <v>20</v>
      </c>
      <c r="B2726" s="1">
        <v>42225</v>
      </c>
      <c r="C2726">
        <v>1.01</v>
      </c>
      <c r="D2726">
        <v>5531488.2000000002</v>
      </c>
      <c r="E2726">
        <v>2368531.2000000002</v>
      </c>
      <c r="F2726">
        <v>2068854.19</v>
      </c>
      <c r="G2726">
        <v>135407.70000000001</v>
      </c>
      <c r="H2726">
        <v>958695.11</v>
      </c>
      <c r="I2726">
        <v>667604.38</v>
      </c>
      <c r="J2726">
        <v>291065.46999999997</v>
      </c>
      <c r="K2726">
        <v>25.26</v>
      </c>
      <c r="L2726" t="s">
        <v>9</v>
      </c>
      <c r="M2726">
        <v>2015</v>
      </c>
      <c r="N2726" t="s">
        <v>62</v>
      </c>
      <c r="O2726">
        <f>Table1[[#This Row],[Total Volume - total no of avocados sold ]]*Table1[[#This Row],[AveragePrice]]</f>
        <v>5586803.0820000004</v>
      </c>
    </row>
    <row r="2727" spans="1:15" x14ac:dyDescent="0.3">
      <c r="A2727">
        <v>21</v>
      </c>
      <c r="B2727" s="1">
        <v>42218</v>
      </c>
      <c r="C2727">
        <v>1.02</v>
      </c>
      <c r="D2727">
        <v>5451040.7599999998</v>
      </c>
      <c r="E2727">
        <v>2470116.4900000002</v>
      </c>
      <c r="F2727">
        <v>1962853.58</v>
      </c>
      <c r="G2727">
        <v>120434.79</v>
      </c>
      <c r="H2727">
        <v>897635.9</v>
      </c>
      <c r="I2727">
        <v>643461.37</v>
      </c>
      <c r="J2727">
        <v>254166.11</v>
      </c>
      <c r="K2727">
        <v>8.42</v>
      </c>
      <c r="L2727" t="s">
        <v>9</v>
      </c>
      <c r="M2727">
        <v>2015</v>
      </c>
      <c r="N2727" t="s">
        <v>62</v>
      </c>
      <c r="O2727">
        <f>Table1[[#This Row],[Total Volume - total no of avocados sold ]]*Table1[[#This Row],[AveragePrice]]</f>
        <v>5560061.5751999998</v>
      </c>
    </row>
    <row r="2728" spans="1:15" x14ac:dyDescent="0.3">
      <c r="A2728">
        <v>22</v>
      </c>
      <c r="B2728" s="1">
        <v>42211</v>
      </c>
      <c r="C2728">
        <v>1.07</v>
      </c>
      <c r="D2728">
        <v>5126588.84</v>
      </c>
      <c r="E2728">
        <v>2293111.63</v>
      </c>
      <c r="F2728">
        <v>1776143.49</v>
      </c>
      <c r="G2728">
        <v>146112.76999999999</v>
      </c>
      <c r="H2728">
        <v>911220.95</v>
      </c>
      <c r="I2728">
        <v>645013.13</v>
      </c>
      <c r="J2728">
        <v>266207.82</v>
      </c>
      <c r="K2728">
        <v>0</v>
      </c>
      <c r="L2728" t="s">
        <v>9</v>
      </c>
      <c r="M2728">
        <v>2015</v>
      </c>
      <c r="N2728" t="s">
        <v>62</v>
      </c>
      <c r="O2728">
        <f>Table1[[#This Row],[Total Volume - total no of avocados sold ]]*Table1[[#This Row],[AveragePrice]]</f>
        <v>5485450.0587999998</v>
      </c>
    </row>
    <row r="2729" spans="1:15" x14ac:dyDescent="0.3">
      <c r="A2729">
        <v>23</v>
      </c>
      <c r="B2729" s="1">
        <v>42204</v>
      </c>
      <c r="C2729">
        <v>1.04</v>
      </c>
      <c r="D2729">
        <v>5525298.9500000002</v>
      </c>
      <c r="E2729">
        <v>2337242.4900000002</v>
      </c>
      <c r="F2729">
        <v>2065939.21</v>
      </c>
      <c r="G2729">
        <v>113523.76</v>
      </c>
      <c r="H2729">
        <v>1008593.49</v>
      </c>
      <c r="I2729">
        <v>665157.51</v>
      </c>
      <c r="J2729">
        <v>343389.61</v>
      </c>
      <c r="K2729">
        <v>46.37</v>
      </c>
      <c r="L2729" t="s">
        <v>9</v>
      </c>
      <c r="M2729">
        <v>2015</v>
      </c>
      <c r="N2729" t="s">
        <v>62</v>
      </c>
      <c r="O2729">
        <f>Table1[[#This Row],[Total Volume - total no of avocados sold ]]*Table1[[#This Row],[AveragePrice]]</f>
        <v>5746310.9080000008</v>
      </c>
    </row>
    <row r="2730" spans="1:15" x14ac:dyDescent="0.3">
      <c r="A2730">
        <v>24</v>
      </c>
      <c r="B2730" s="1">
        <v>42197</v>
      </c>
      <c r="C2730">
        <v>1.01</v>
      </c>
      <c r="D2730">
        <v>5791508.96</v>
      </c>
      <c r="E2730">
        <v>2688406.31</v>
      </c>
      <c r="F2730">
        <v>1950436.22</v>
      </c>
      <c r="G2730">
        <v>133097</v>
      </c>
      <c r="H2730">
        <v>1019569.43</v>
      </c>
      <c r="I2730">
        <v>731843.74</v>
      </c>
      <c r="J2730">
        <v>286270.90999999997</v>
      </c>
      <c r="K2730">
        <v>1454.78</v>
      </c>
      <c r="L2730" t="s">
        <v>9</v>
      </c>
      <c r="M2730">
        <v>2015</v>
      </c>
      <c r="N2730" t="s">
        <v>62</v>
      </c>
      <c r="O2730">
        <f>Table1[[#This Row],[Total Volume - total no of avocados sold ]]*Table1[[#This Row],[AveragePrice]]</f>
        <v>5849424.0495999996</v>
      </c>
    </row>
    <row r="2731" spans="1:15" x14ac:dyDescent="0.3">
      <c r="A2731">
        <v>25</v>
      </c>
      <c r="B2731" s="1">
        <v>42190</v>
      </c>
      <c r="C2731">
        <v>0.98</v>
      </c>
      <c r="D2731">
        <v>6749081.2000000002</v>
      </c>
      <c r="E2731">
        <v>3328637.8</v>
      </c>
      <c r="F2731">
        <v>2304907.4500000002</v>
      </c>
      <c r="G2731">
        <v>155862.51999999999</v>
      </c>
      <c r="H2731">
        <v>959673.43</v>
      </c>
      <c r="I2731">
        <v>767183.44</v>
      </c>
      <c r="J2731">
        <v>192422.82</v>
      </c>
      <c r="K2731">
        <v>67.17</v>
      </c>
      <c r="L2731" t="s">
        <v>9</v>
      </c>
      <c r="M2731">
        <v>2015</v>
      </c>
      <c r="N2731" t="s">
        <v>62</v>
      </c>
      <c r="O2731">
        <f>Table1[[#This Row],[Total Volume - total no of avocados sold ]]*Table1[[#This Row],[AveragePrice]]</f>
        <v>6614099.5760000004</v>
      </c>
    </row>
    <row r="2732" spans="1:15" x14ac:dyDescent="0.3">
      <c r="A2732">
        <v>26</v>
      </c>
      <c r="B2732" s="1">
        <v>42183</v>
      </c>
      <c r="C2732">
        <v>1.03</v>
      </c>
      <c r="D2732">
        <v>5617752.2199999997</v>
      </c>
      <c r="E2732">
        <v>2686203.38</v>
      </c>
      <c r="F2732">
        <v>1907834.16</v>
      </c>
      <c r="G2732">
        <v>123261.81</v>
      </c>
      <c r="H2732">
        <v>900452.87</v>
      </c>
      <c r="I2732">
        <v>719727.54</v>
      </c>
      <c r="J2732">
        <v>180618.1</v>
      </c>
      <c r="K2732">
        <v>107.23</v>
      </c>
      <c r="L2732" t="s">
        <v>9</v>
      </c>
      <c r="M2732">
        <v>2015</v>
      </c>
      <c r="N2732" t="s">
        <v>62</v>
      </c>
      <c r="O2732">
        <f>Table1[[#This Row],[Total Volume - total no of avocados sold ]]*Table1[[#This Row],[AveragePrice]]</f>
        <v>5786284.7866000002</v>
      </c>
    </row>
    <row r="2733" spans="1:15" x14ac:dyDescent="0.3">
      <c r="A2733">
        <v>27</v>
      </c>
      <c r="B2733" s="1">
        <v>42176</v>
      </c>
      <c r="C2733">
        <v>0.93</v>
      </c>
      <c r="D2733">
        <v>6478952.0800000001</v>
      </c>
      <c r="E2733">
        <v>3062753.54</v>
      </c>
      <c r="F2733">
        <v>2299962.02</v>
      </c>
      <c r="G2733">
        <v>138621.26</v>
      </c>
      <c r="H2733">
        <v>977615.26</v>
      </c>
      <c r="I2733">
        <v>807805.78</v>
      </c>
      <c r="J2733">
        <v>167640.78</v>
      </c>
      <c r="K2733">
        <v>2168.6999999999998</v>
      </c>
      <c r="L2733" t="s">
        <v>9</v>
      </c>
      <c r="M2733">
        <v>2015</v>
      </c>
      <c r="N2733" t="s">
        <v>62</v>
      </c>
      <c r="O2733">
        <f>Table1[[#This Row],[Total Volume - total no of avocados sold ]]*Table1[[#This Row],[AveragePrice]]</f>
        <v>6025425.4344000006</v>
      </c>
    </row>
    <row r="2734" spans="1:15" x14ac:dyDescent="0.3">
      <c r="A2734">
        <v>28</v>
      </c>
      <c r="B2734" s="1">
        <v>42169</v>
      </c>
      <c r="C2734">
        <v>0.92</v>
      </c>
      <c r="D2734">
        <v>6760001.6799999997</v>
      </c>
      <c r="E2734">
        <v>3239258.39</v>
      </c>
      <c r="F2734">
        <v>2416002.4300000002</v>
      </c>
      <c r="G2734">
        <v>112965.22</v>
      </c>
      <c r="H2734">
        <v>991775.64</v>
      </c>
      <c r="I2734">
        <v>776961.13</v>
      </c>
      <c r="J2734">
        <v>214729.56</v>
      </c>
      <c r="K2734">
        <v>84.95</v>
      </c>
      <c r="L2734" t="s">
        <v>9</v>
      </c>
      <c r="M2734">
        <v>2015</v>
      </c>
      <c r="N2734" t="s">
        <v>62</v>
      </c>
      <c r="O2734">
        <f>Table1[[#This Row],[Total Volume - total no of avocados sold ]]*Table1[[#This Row],[AveragePrice]]</f>
        <v>6219201.5455999998</v>
      </c>
    </row>
    <row r="2735" spans="1:15" x14ac:dyDescent="0.3">
      <c r="A2735">
        <v>29</v>
      </c>
      <c r="B2735" s="1">
        <v>42162</v>
      </c>
      <c r="C2735">
        <v>0.92</v>
      </c>
      <c r="D2735">
        <v>6669221.29</v>
      </c>
      <c r="E2735">
        <v>3451592.61</v>
      </c>
      <c r="F2735">
        <v>2145071.52</v>
      </c>
      <c r="G2735">
        <v>119829.5</v>
      </c>
      <c r="H2735">
        <v>952727.66</v>
      </c>
      <c r="I2735">
        <v>683695.78</v>
      </c>
      <c r="J2735">
        <v>269005.34999999998</v>
      </c>
      <c r="K2735">
        <v>26.53</v>
      </c>
      <c r="L2735" t="s">
        <v>9</v>
      </c>
      <c r="M2735">
        <v>2015</v>
      </c>
      <c r="N2735" t="s">
        <v>62</v>
      </c>
      <c r="O2735">
        <f>Table1[[#This Row],[Total Volume - total no of avocados sold ]]*Table1[[#This Row],[AveragePrice]]</f>
        <v>6135683.5868000006</v>
      </c>
    </row>
    <row r="2736" spans="1:15" x14ac:dyDescent="0.3">
      <c r="A2736">
        <v>30</v>
      </c>
      <c r="B2736" s="1">
        <v>42155</v>
      </c>
      <c r="C2736">
        <v>0.93</v>
      </c>
      <c r="D2736">
        <v>5874982.3600000003</v>
      </c>
      <c r="E2736">
        <v>3094129.71</v>
      </c>
      <c r="F2736">
        <v>1835735</v>
      </c>
      <c r="G2736">
        <v>129139.05</v>
      </c>
      <c r="H2736">
        <v>815978.6</v>
      </c>
      <c r="I2736">
        <v>665541.84</v>
      </c>
      <c r="J2736">
        <v>150400.51999999999</v>
      </c>
      <c r="K2736">
        <v>36.24</v>
      </c>
      <c r="L2736" t="s">
        <v>9</v>
      </c>
      <c r="M2736">
        <v>2015</v>
      </c>
      <c r="N2736" t="s">
        <v>62</v>
      </c>
      <c r="O2736">
        <f>Table1[[#This Row],[Total Volume - total no of avocados sold ]]*Table1[[#This Row],[AveragePrice]]</f>
        <v>5463733.594800001</v>
      </c>
    </row>
    <row r="2737" spans="1:15" x14ac:dyDescent="0.3">
      <c r="A2737">
        <v>31</v>
      </c>
      <c r="B2737" s="1">
        <v>42148</v>
      </c>
      <c r="C2737">
        <v>0.93</v>
      </c>
      <c r="D2737">
        <v>6139159.8099999996</v>
      </c>
      <c r="E2737">
        <v>3206247.81</v>
      </c>
      <c r="F2737">
        <v>2036656.12</v>
      </c>
      <c r="G2737">
        <v>120398.95</v>
      </c>
      <c r="H2737">
        <v>775856.93</v>
      </c>
      <c r="I2737">
        <v>678849.33</v>
      </c>
      <c r="J2737">
        <v>96785.62</v>
      </c>
      <c r="K2737">
        <v>221.98</v>
      </c>
      <c r="L2737" t="s">
        <v>9</v>
      </c>
      <c r="M2737">
        <v>2015</v>
      </c>
      <c r="N2737" t="s">
        <v>62</v>
      </c>
      <c r="O2737">
        <f>Table1[[#This Row],[Total Volume - total no of avocados sold ]]*Table1[[#This Row],[AveragePrice]]</f>
        <v>5709418.6233000001</v>
      </c>
    </row>
    <row r="2738" spans="1:15" x14ac:dyDescent="0.3">
      <c r="A2738">
        <v>32</v>
      </c>
      <c r="B2738" s="1">
        <v>42141</v>
      </c>
      <c r="C2738">
        <v>0.98</v>
      </c>
      <c r="D2738">
        <v>5338992.1500000004</v>
      </c>
      <c r="E2738">
        <v>2786200.82</v>
      </c>
      <c r="F2738">
        <v>1654563.98</v>
      </c>
      <c r="G2738">
        <v>108561</v>
      </c>
      <c r="H2738">
        <v>789666.35</v>
      </c>
      <c r="I2738">
        <v>608751.49</v>
      </c>
      <c r="J2738">
        <v>180702.04</v>
      </c>
      <c r="K2738">
        <v>212.82</v>
      </c>
      <c r="L2738" t="s">
        <v>9</v>
      </c>
      <c r="M2738">
        <v>2015</v>
      </c>
      <c r="N2738" t="s">
        <v>62</v>
      </c>
      <c r="O2738">
        <f>Table1[[#This Row],[Total Volume - total no of avocados sold ]]*Table1[[#This Row],[AveragePrice]]</f>
        <v>5232212.307</v>
      </c>
    </row>
    <row r="2739" spans="1:15" x14ac:dyDescent="0.3">
      <c r="A2739">
        <v>33</v>
      </c>
      <c r="B2739" s="1">
        <v>42134</v>
      </c>
      <c r="C2739">
        <v>0.94</v>
      </c>
      <c r="D2739">
        <v>6323724.7999999998</v>
      </c>
      <c r="E2739">
        <v>3050014.63</v>
      </c>
      <c r="F2739">
        <v>2260890.88</v>
      </c>
      <c r="G2739">
        <v>115290.95</v>
      </c>
      <c r="H2739">
        <v>897528.34</v>
      </c>
      <c r="I2739">
        <v>678316.72</v>
      </c>
      <c r="J2739">
        <v>218968.93</v>
      </c>
      <c r="K2739">
        <v>242.69</v>
      </c>
      <c r="L2739" t="s">
        <v>9</v>
      </c>
      <c r="M2739">
        <v>2015</v>
      </c>
      <c r="N2739" t="s">
        <v>62</v>
      </c>
      <c r="O2739">
        <f>Table1[[#This Row],[Total Volume - total no of avocados sold ]]*Table1[[#This Row],[AveragePrice]]</f>
        <v>5944301.3119999999</v>
      </c>
    </row>
    <row r="2740" spans="1:15" x14ac:dyDescent="0.3">
      <c r="A2740">
        <v>34</v>
      </c>
      <c r="B2740" s="1">
        <v>42127</v>
      </c>
      <c r="C2740">
        <v>0.89</v>
      </c>
      <c r="D2740">
        <v>6937095.5300000003</v>
      </c>
      <c r="E2740">
        <v>3115937.71</v>
      </c>
      <c r="F2740">
        <v>2917083.83</v>
      </c>
      <c r="G2740">
        <v>104932.26</v>
      </c>
      <c r="H2740">
        <v>799141.73</v>
      </c>
      <c r="I2740">
        <v>611906.54</v>
      </c>
      <c r="J2740">
        <v>186891.82</v>
      </c>
      <c r="K2740">
        <v>343.37</v>
      </c>
      <c r="L2740" t="s">
        <v>9</v>
      </c>
      <c r="M2740">
        <v>2015</v>
      </c>
      <c r="N2740" t="s">
        <v>62</v>
      </c>
      <c r="O2740">
        <f>Table1[[#This Row],[Total Volume - total no of avocados sold ]]*Table1[[#This Row],[AveragePrice]]</f>
        <v>6174015.0217000004</v>
      </c>
    </row>
    <row r="2741" spans="1:15" x14ac:dyDescent="0.3">
      <c r="A2741">
        <v>35</v>
      </c>
      <c r="B2741" s="1">
        <v>42120</v>
      </c>
      <c r="C2741">
        <v>0.9</v>
      </c>
      <c r="D2741">
        <v>6013312.3600000003</v>
      </c>
      <c r="E2741">
        <v>3163353.08</v>
      </c>
      <c r="F2741">
        <v>2021745.62</v>
      </c>
      <c r="G2741">
        <v>79259</v>
      </c>
      <c r="H2741">
        <v>748954.66</v>
      </c>
      <c r="I2741">
        <v>614556.77</v>
      </c>
      <c r="J2741">
        <v>133326.39999999999</v>
      </c>
      <c r="K2741">
        <v>1071.49</v>
      </c>
      <c r="L2741" t="s">
        <v>9</v>
      </c>
      <c r="M2741">
        <v>2015</v>
      </c>
      <c r="N2741" t="s">
        <v>62</v>
      </c>
      <c r="O2741">
        <f>Table1[[#This Row],[Total Volume - total no of avocados sold ]]*Table1[[#This Row],[AveragePrice]]</f>
        <v>5411981.1240000008</v>
      </c>
    </row>
    <row r="2742" spans="1:15" x14ac:dyDescent="0.3">
      <c r="A2742">
        <v>36</v>
      </c>
      <c r="B2742" s="1">
        <v>42113</v>
      </c>
      <c r="C2742">
        <v>0.88</v>
      </c>
      <c r="D2742">
        <v>6612422.2800000003</v>
      </c>
      <c r="E2742">
        <v>3118686.39</v>
      </c>
      <c r="F2742">
        <v>2557271.66</v>
      </c>
      <c r="G2742">
        <v>87250.83</v>
      </c>
      <c r="H2742">
        <v>849213.4</v>
      </c>
      <c r="I2742">
        <v>608287.23</v>
      </c>
      <c r="J2742">
        <v>240723.48</v>
      </c>
      <c r="K2742">
        <v>202.69</v>
      </c>
      <c r="L2742" t="s">
        <v>9</v>
      </c>
      <c r="M2742">
        <v>2015</v>
      </c>
      <c r="N2742" t="s">
        <v>62</v>
      </c>
      <c r="O2742">
        <f>Table1[[#This Row],[Total Volume - total no of avocados sold ]]*Table1[[#This Row],[AveragePrice]]</f>
        <v>5818931.6063999999</v>
      </c>
    </row>
    <row r="2743" spans="1:15" x14ac:dyDescent="0.3">
      <c r="A2743">
        <v>37</v>
      </c>
      <c r="B2743" s="1">
        <v>42106</v>
      </c>
      <c r="C2743">
        <v>0.98</v>
      </c>
      <c r="D2743">
        <v>5609471.3600000003</v>
      </c>
      <c r="E2743">
        <v>2561865.42</v>
      </c>
      <c r="F2743">
        <v>2267855.21</v>
      </c>
      <c r="G2743">
        <v>103110.58</v>
      </c>
      <c r="H2743">
        <v>676640.15</v>
      </c>
      <c r="I2743">
        <v>469624.9</v>
      </c>
      <c r="J2743">
        <v>206981.28</v>
      </c>
      <c r="K2743">
        <v>33.97</v>
      </c>
      <c r="L2743" t="s">
        <v>9</v>
      </c>
      <c r="M2743">
        <v>2015</v>
      </c>
      <c r="N2743" t="s">
        <v>62</v>
      </c>
      <c r="O2743">
        <f>Table1[[#This Row],[Total Volume - total no of avocados sold ]]*Table1[[#This Row],[AveragePrice]]</f>
        <v>5497281.9328000005</v>
      </c>
    </row>
    <row r="2744" spans="1:15" x14ac:dyDescent="0.3">
      <c r="A2744">
        <v>38</v>
      </c>
      <c r="B2744" s="1">
        <v>42099</v>
      </c>
      <c r="C2744">
        <v>0.95</v>
      </c>
      <c r="D2744">
        <v>5929718.6699999999</v>
      </c>
      <c r="E2744">
        <v>3132031.4</v>
      </c>
      <c r="F2744">
        <v>2022524.08</v>
      </c>
      <c r="G2744">
        <v>93055.21</v>
      </c>
      <c r="H2744">
        <v>682107.98</v>
      </c>
      <c r="I2744">
        <v>544939.22</v>
      </c>
      <c r="J2744">
        <v>135414.81</v>
      </c>
      <c r="K2744">
        <v>1753.95</v>
      </c>
      <c r="L2744" t="s">
        <v>9</v>
      </c>
      <c r="M2744">
        <v>2015</v>
      </c>
      <c r="N2744" t="s">
        <v>62</v>
      </c>
      <c r="O2744">
        <f>Table1[[#This Row],[Total Volume - total no of avocados sold ]]*Table1[[#This Row],[AveragePrice]]</f>
        <v>5633232.7364999996</v>
      </c>
    </row>
    <row r="2745" spans="1:15" x14ac:dyDescent="0.3">
      <c r="A2745">
        <v>39</v>
      </c>
      <c r="B2745" s="1">
        <v>42092</v>
      </c>
      <c r="C2745">
        <v>0.93</v>
      </c>
      <c r="D2745">
        <v>5719898.2599999998</v>
      </c>
      <c r="E2745">
        <v>2978534.92</v>
      </c>
      <c r="F2745">
        <v>2012384.12</v>
      </c>
      <c r="G2745">
        <v>89701.26</v>
      </c>
      <c r="H2745">
        <v>639277.96</v>
      </c>
      <c r="I2745">
        <v>508576.86</v>
      </c>
      <c r="J2745">
        <v>130691.45</v>
      </c>
      <c r="K2745">
        <v>9.65</v>
      </c>
      <c r="L2745" t="s">
        <v>9</v>
      </c>
      <c r="M2745">
        <v>2015</v>
      </c>
      <c r="N2745" t="s">
        <v>62</v>
      </c>
      <c r="O2745">
        <f>Table1[[#This Row],[Total Volume - total no of avocados sold ]]*Table1[[#This Row],[AveragePrice]]</f>
        <v>5319505.3817999996</v>
      </c>
    </row>
    <row r="2746" spans="1:15" x14ac:dyDescent="0.3">
      <c r="A2746">
        <v>40</v>
      </c>
      <c r="B2746" s="1">
        <v>42085</v>
      </c>
      <c r="C2746">
        <v>0.99</v>
      </c>
      <c r="D2746">
        <v>5368331.4400000004</v>
      </c>
      <c r="E2746">
        <v>2511453.54</v>
      </c>
      <c r="F2746">
        <v>2163704.41</v>
      </c>
      <c r="G2746">
        <v>101626.05</v>
      </c>
      <c r="H2746">
        <v>591547.43999999994</v>
      </c>
      <c r="I2746">
        <v>515038.9</v>
      </c>
      <c r="J2746">
        <v>76495.679999999993</v>
      </c>
      <c r="K2746">
        <v>12.86</v>
      </c>
      <c r="L2746" t="s">
        <v>9</v>
      </c>
      <c r="M2746">
        <v>2015</v>
      </c>
      <c r="N2746" t="s">
        <v>62</v>
      </c>
      <c r="O2746">
        <f>Table1[[#This Row],[Total Volume - total no of avocados sold ]]*Table1[[#This Row],[AveragePrice]]</f>
        <v>5314648.1255999999</v>
      </c>
    </row>
    <row r="2747" spans="1:15" x14ac:dyDescent="0.3">
      <c r="A2747">
        <v>41</v>
      </c>
      <c r="B2747" s="1">
        <v>42078</v>
      </c>
      <c r="C2747">
        <v>0.94</v>
      </c>
      <c r="D2747">
        <v>5572582.4500000002</v>
      </c>
      <c r="E2747">
        <v>3034104.48</v>
      </c>
      <c r="F2747">
        <v>1829868.35</v>
      </c>
      <c r="G2747">
        <v>85831.16</v>
      </c>
      <c r="H2747">
        <v>622778.46</v>
      </c>
      <c r="I2747">
        <v>535269.21</v>
      </c>
      <c r="J2747">
        <v>87496.38</v>
      </c>
      <c r="K2747">
        <v>12.87</v>
      </c>
      <c r="L2747" t="s">
        <v>9</v>
      </c>
      <c r="M2747">
        <v>2015</v>
      </c>
      <c r="N2747" t="s">
        <v>62</v>
      </c>
      <c r="O2747">
        <f>Table1[[#This Row],[Total Volume - total no of avocados sold ]]*Table1[[#This Row],[AveragePrice]]</f>
        <v>5238227.5029999996</v>
      </c>
    </row>
    <row r="2748" spans="1:15" x14ac:dyDescent="0.3">
      <c r="A2748">
        <v>42</v>
      </c>
      <c r="B2748" s="1">
        <v>42071</v>
      </c>
      <c r="C2748">
        <v>0.99</v>
      </c>
      <c r="D2748">
        <v>5382693.5099999998</v>
      </c>
      <c r="E2748">
        <v>2541409.9</v>
      </c>
      <c r="F2748">
        <v>2120111.56</v>
      </c>
      <c r="G2748">
        <v>98092.96</v>
      </c>
      <c r="H2748">
        <v>623079.09</v>
      </c>
      <c r="I2748">
        <v>524272.88</v>
      </c>
      <c r="J2748">
        <v>98774.76</v>
      </c>
      <c r="K2748">
        <v>31.45</v>
      </c>
      <c r="L2748" t="s">
        <v>9</v>
      </c>
      <c r="M2748">
        <v>2015</v>
      </c>
      <c r="N2748" t="s">
        <v>62</v>
      </c>
      <c r="O2748">
        <f>Table1[[#This Row],[Total Volume - total no of avocados sold ]]*Table1[[#This Row],[AveragePrice]]</f>
        <v>5328866.5748999994</v>
      </c>
    </row>
    <row r="2749" spans="1:15" x14ac:dyDescent="0.3">
      <c r="A2749">
        <v>43</v>
      </c>
      <c r="B2749" s="1">
        <v>42064</v>
      </c>
      <c r="C2749">
        <v>0.95</v>
      </c>
      <c r="D2749">
        <v>5840742.8300000001</v>
      </c>
      <c r="E2749">
        <v>2221447.89</v>
      </c>
      <c r="F2749">
        <v>2822864.41</v>
      </c>
      <c r="G2749">
        <v>110088.02</v>
      </c>
      <c r="H2749">
        <v>686342.51</v>
      </c>
      <c r="I2749">
        <v>590705.71</v>
      </c>
      <c r="J2749">
        <v>95603.25</v>
      </c>
      <c r="K2749">
        <v>33.549999999999997</v>
      </c>
      <c r="L2749" t="s">
        <v>9</v>
      </c>
      <c r="M2749">
        <v>2015</v>
      </c>
      <c r="N2749" t="s">
        <v>62</v>
      </c>
      <c r="O2749">
        <f>Table1[[#This Row],[Total Volume - total no of avocados sold ]]*Table1[[#This Row],[AveragePrice]]</f>
        <v>5548705.6885000002</v>
      </c>
    </row>
    <row r="2750" spans="1:15" x14ac:dyDescent="0.3">
      <c r="A2750">
        <v>44</v>
      </c>
      <c r="B2750" s="1">
        <v>42057</v>
      </c>
      <c r="C2750">
        <v>0.95</v>
      </c>
      <c r="D2750">
        <v>5939402.9800000004</v>
      </c>
      <c r="E2750">
        <v>2444851.21</v>
      </c>
      <c r="F2750">
        <v>2650986.14</v>
      </c>
      <c r="G2750">
        <v>79181.929999999993</v>
      </c>
      <c r="H2750">
        <v>764383.7</v>
      </c>
      <c r="I2750">
        <v>587462.99</v>
      </c>
      <c r="J2750">
        <v>176871.66</v>
      </c>
      <c r="K2750">
        <v>49.05</v>
      </c>
      <c r="L2750" t="s">
        <v>9</v>
      </c>
      <c r="M2750">
        <v>2015</v>
      </c>
      <c r="N2750" t="s">
        <v>62</v>
      </c>
      <c r="O2750">
        <f>Table1[[#This Row],[Total Volume - total no of avocados sold ]]*Table1[[#This Row],[AveragePrice]]</f>
        <v>5642432.8310000002</v>
      </c>
    </row>
    <row r="2751" spans="1:15" x14ac:dyDescent="0.3">
      <c r="A2751">
        <v>45</v>
      </c>
      <c r="B2751" s="1">
        <v>42050</v>
      </c>
      <c r="C2751">
        <v>0.98</v>
      </c>
      <c r="D2751">
        <v>5026688.71</v>
      </c>
      <c r="E2751">
        <v>2483265.25</v>
      </c>
      <c r="F2751">
        <v>1840716.14</v>
      </c>
      <c r="G2751">
        <v>91125.41</v>
      </c>
      <c r="H2751">
        <v>611581.91</v>
      </c>
      <c r="I2751">
        <v>542973.12</v>
      </c>
      <c r="J2751">
        <v>68521.88</v>
      </c>
      <c r="K2751">
        <v>86.91</v>
      </c>
      <c r="L2751" t="s">
        <v>9</v>
      </c>
      <c r="M2751">
        <v>2015</v>
      </c>
      <c r="N2751" t="s">
        <v>62</v>
      </c>
      <c r="O2751">
        <f>Table1[[#This Row],[Total Volume - total no of avocados sold ]]*Table1[[#This Row],[AveragePrice]]</f>
        <v>4926154.9358000001</v>
      </c>
    </row>
    <row r="2752" spans="1:15" x14ac:dyDescent="0.3">
      <c r="A2752">
        <v>46</v>
      </c>
      <c r="B2752" s="1">
        <v>42043</v>
      </c>
      <c r="C2752">
        <v>0.89</v>
      </c>
      <c r="D2752">
        <v>5949846.1399999997</v>
      </c>
      <c r="E2752">
        <v>2749122.29</v>
      </c>
      <c r="F2752">
        <v>2418817</v>
      </c>
      <c r="G2752">
        <v>76305.42</v>
      </c>
      <c r="H2752">
        <v>705601.43</v>
      </c>
      <c r="I2752">
        <v>579412.5</v>
      </c>
      <c r="J2752">
        <v>126120.73</v>
      </c>
      <c r="K2752">
        <v>68.2</v>
      </c>
      <c r="L2752" t="s">
        <v>9</v>
      </c>
      <c r="M2752">
        <v>2015</v>
      </c>
      <c r="N2752" t="s">
        <v>62</v>
      </c>
      <c r="O2752">
        <f>Table1[[#This Row],[Total Volume - total no of avocados sold ]]*Table1[[#This Row],[AveragePrice]]</f>
        <v>5295363.0646000002</v>
      </c>
    </row>
    <row r="2753" spans="1:15" x14ac:dyDescent="0.3">
      <c r="A2753">
        <v>47</v>
      </c>
      <c r="B2753" s="1">
        <v>42036</v>
      </c>
      <c r="C2753">
        <v>0.84</v>
      </c>
      <c r="D2753">
        <v>8362504.0800000001</v>
      </c>
      <c r="E2753">
        <v>3531350.44</v>
      </c>
      <c r="F2753">
        <v>3872672</v>
      </c>
      <c r="G2753">
        <v>80893.53</v>
      </c>
      <c r="H2753">
        <v>877588.11</v>
      </c>
      <c r="I2753">
        <v>705333.64</v>
      </c>
      <c r="J2753">
        <v>172154.91</v>
      </c>
      <c r="K2753">
        <v>99.56</v>
      </c>
      <c r="L2753" t="s">
        <v>9</v>
      </c>
      <c r="M2753">
        <v>2015</v>
      </c>
      <c r="N2753" t="s">
        <v>62</v>
      </c>
      <c r="O2753">
        <f>Table1[[#This Row],[Total Volume - total no of avocados sold ]]*Table1[[#This Row],[AveragePrice]]</f>
        <v>7024503.4271999998</v>
      </c>
    </row>
    <row r="2754" spans="1:15" x14ac:dyDescent="0.3">
      <c r="A2754">
        <v>48</v>
      </c>
      <c r="B2754" s="1">
        <v>42029</v>
      </c>
      <c r="C2754">
        <v>0.94</v>
      </c>
      <c r="D2754">
        <v>5461313.9000000004</v>
      </c>
      <c r="E2754">
        <v>2695157.56</v>
      </c>
      <c r="F2754">
        <v>2031937.97</v>
      </c>
      <c r="G2754">
        <v>71550.570000000007</v>
      </c>
      <c r="H2754">
        <v>662667.80000000005</v>
      </c>
      <c r="I2754">
        <v>521877.7</v>
      </c>
      <c r="J2754">
        <v>140735.66</v>
      </c>
      <c r="K2754">
        <v>54.44</v>
      </c>
      <c r="L2754" t="s">
        <v>9</v>
      </c>
      <c r="M2754">
        <v>2015</v>
      </c>
      <c r="N2754" t="s">
        <v>62</v>
      </c>
      <c r="O2754">
        <f>Table1[[#This Row],[Total Volume - total no of avocados sold ]]*Table1[[#This Row],[AveragePrice]]</f>
        <v>5133635.0659999996</v>
      </c>
    </row>
    <row r="2755" spans="1:15" x14ac:dyDescent="0.3">
      <c r="A2755">
        <v>49</v>
      </c>
      <c r="B2755" s="1">
        <v>42022</v>
      </c>
      <c r="C2755">
        <v>0.96</v>
      </c>
      <c r="D2755">
        <v>5475363.0099999998</v>
      </c>
      <c r="E2755">
        <v>2431736.63</v>
      </c>
      <c r="F2755">
        <v>2258069.63</v>
      </c>
      <c r="G2755">
        <v>76348.13</v>
      </c>
      <c r="H2755">
        <v>709208.62</v>
      </c>
      <c r="I2755">
        <v>527358.78</v>
      </c>
      <c r="J2755">
        <v>181809.88</v>
      </c>
      <c r="K2755">
        <v>39.96</v>
      </c>
      <c r="L2755" t="s">
        <v>9</v>
      </c>
      <c r="M2755">
        <v>2015</v>
      </c>
      <c r="N2755" t="s">
        <v>62</v>
      </c>
      <c r="O2755">
        <f>Table1[[#This Row],[Total Volume - total no of avocados sold ]]*Table1[[#This Row],[AveragePrice]]</f>
        <v>5256348.4896</v>
      </c>
    </row>
    <row r="2756" spans="1:15" x14ac:dyDescent="0.3">
      <c r="A2756">
        <v>50</v>
      </c>
      <c r="B2756" s="1">
        <v>42015</v>
      </c>
      <c r="C2756">
        <v>0.95</v>
      </c>
      <c r="D2756">
        <v>5333097.71</v>
      </c>
      <c r="E2756">
        <v>2203111.92</v>
      </c>
      <c r="F2756">
        <v>2292761.2599999998</v>
      </c>
      <c r="G2756">
        <v>127412.09</v>
      </c>
      <c r="H2756">
        <v>709812.44</v>
      </c>
      <c r="I2756">
        <v>598705.07999999996</v>
      </c>
      <c r="J2756">
        <v>111073.82</v>
      </c>
      <c r="K2756">
        <v>33.54</v>
      </c>
      <c r="L2756" t="s">
        <v>9</v>
      </c>
      <c r="M2756">
        <v>2015</v>
      </c>
      <c r="N2756" t="s">
        <v>62</v>
      </c>
      <c r="O2756">
        <f>Table1[[#This Row],[Total Volume - total no of avocados sold ]]*Table1[[#This Row],[AveragePrice]]</f>
        <v>5066442.8245000001</v>
      </c>
    </row>
    <row r="2757" spans="1:15" x14ac:dyDescent="0.3">
      <c r="A2757">
        <v>51</v>
      </c>
      <c r="B2757" s="1">
        <v>42008</v>
      </c>
      <c r="C2757">
        <v>0.89</v>
      </c>
      <c r="D2757">
        <v>5794410.5800000001</v>
      </c>
      <c r="E2757">
        <v>2275446.87</v>
      </c>
      <c r="F2757">
        <v>2582300.65</v>
      </c>
      <c r="G2757">
        <v>97024.09</v>
      </c>
      <c r="H2757">
        <v>839638.97</v>
      </c>
      <c r="I2757">
        <v>688813.01</v>
      </c>
      <c r="J2757">
        <v>150819.57</v>
      </c>
      <c r="K2757">
        <v>6.39</v>
      </c>
      <c r="L2757" t="s">
        <v>9</v>
      </c>
      <c r="M2757">
        <v>2015</v>
      </c>
      <c r="N2757" t="s">
        <v>62</v>
      </c>
      <c r="O2757">
        <f>Table1[[#This Row],[Total Volume - total no of avocados sold ]]*Table1[[#This Row],[AveragePrice]]</f>
        <v>5157025.4161999999</v>
      </c>
    </row>
    <row r="2758" spans="1:15" x14ac:dyDescent="0.3">
      <c r="A2758">
        <v>0</v>
      </c>
      <c r="B2758" s="1">
        <v>42365</v>
      </c>
      <c r="C2758">
        <v>0.71</v>
      </c>
      <c r="D2758">
        <v>776404.39</v>
      </c>
      <c r="E2758">
        <v>451904.51</v>
      </c>
      <c r="F2758">
        <v>141599.35999999999</v>
      </c>
      <c r="G2758">
        <v>15486.97</v>
      </c>
      <c r="H2758">
        <v>167413.54999999999</v>
      </c>
      <c r="I2758">
        <v>123158.22</v>
      </c>
      <c r="J2758">
        <v>33065.33</v>
      </c>
      <c r="K2758">
        <v>11190</v>
      </c>
      <c r="L2758" t="s">
        <v>9</v>
      </c>
      <c r="M2758">
        <v>2015</v>
      </c>
      <c r="N2758" t="s">
        <v>63</v>
      </c>
      <c r="O2758">
        <f>Table1[[#This Row],[Total Volume - total no of avocados sold ]]*Table1[[#This Row],[AveragePrice]]</f>
        <v>551247.11690000002</v>
      </c>
    </row>
    <row r="2759" spans="1:15" x14ac:dyDescent="0.3">
      <c r="A2759">
        <v>1</v>
      </c>
      <c r="B2759" s="1">
        <v>42358</v>
      </c>
      <c r="C2759">
        <v>0.83</v>
      </c>
      <c r="D2759">
        <v>649885.76</v>
      </c>
      <c r="E2759">
        <v>389110.55</v>
      </c>
      <c r="F2759">
        <v>108176.29</v>
      </c>
      <c r="G2759">
        <v>12953.59</v>
      </c>
      <c r="H2759">
        <v>139645.32999999999</v>
      </c>
      <c r="I2759">
        <v>90392.86</v>
      </c>
      <c r="J2759">
        <v>23535.8</v>
      </c>
      <c r="K2759">
        <v>25716.67</v>
      </c>
      <c r="L2759" t="s">
        <v>9</v>
      </c>
      <c r="M2759">
        <v>2015</v>
      </c>
      <c r="N2759" t="s">
        <v>63</v>
      </c>
      <c r="O2759">
        <f>Table1[[#This Row],[Total Volume - total no of avocados sold ]]*Table1[[#This Row],[AveragePrice]]</f>
        <v>539405.18079999997</v>
      </c>
    </row>
    <row r="2760" spans="1:15" x14ac:dyDescent="0.3">
      <c r="A2760">
        <v>2</v>
      </c>
      <c r="B2760" s="1">
        <v>42351</v>
      </c>
      <c r="C2760">
        <v>0.78</v>
      </c>
      <c r="D2760">
        <v>646041.56000000006</v>
      </c>
      <c r="E2760">
        <v>437780.91</v>
      </c>
      <c r="F2760">
        <v>100110.13</v>
      </c>
      <c r="G2760">
        <v>13576.25</v>
      </c>
      <c r="H2760">
        <v>94574.27</v>
      </c>
      <c r="I2760">
        <v>83053.100000000006</v>
      </c>
      <c r="J2760">
        <v>10947.84</v>
      </c>
      <c r="K2760">
        <v>573.33000000000004</v>
      </c>
      <c r="L2760" t="s">
        <v>9</v>
      </c>
      <c r="M2760">
        <v>2015</v>
      </c>
      <c r="N2760" t="s">
        <v>63</v>
      </c>
      <c r="O2760">
        <f>Table1[[#This Row],[Total Volume - total no of avocados sold ]]*Table1[[#This Row],[AveragePrice]]</f>
        <v>503912.41680000006</v>
      </c>
    </row>
    <row r="2761" spans="1:15" x14ac:dyDescent="0.3">
      <c r="A2761">
        <v>3</v>
      </c>
      <c r="B2761" s="1">
        <v>42344</v>
      </c>
      <c r="C2761">
        <v>0.74</v>
      </c>
      <c r="D2761">
        <v>623231.77</v>
      </c>
      <c r="E2761">
        <v>398871.12</v>
      </c>
      <c r="F2761">
        <v>133434.18</v>
      </c>
      <c r="G2761">
        <v>21088.12</v>
      </c>
      <c r="H2761">
        <v>69838.350000000006</v>
      </c>
      <c r="I2761">
        <v>68233.56</v>
      </c>
      <c r="J2761">
        <v>1604.79</v>
      </c>
      <c r="K2761">
        <v>0</v>
      </c>
      <c r="L2761" t="s">
        <v>9</v>
      </c>
      <c r="M2761">
        <v>2015</v>
      </c>
      <c r="N2761" t="s">
        <v>63</v>
      </c>
      <c r="O2761">
        <f>Table1[[#This Row],[Total Volume - total no of avocados sold ]]*Table1[[#This Row],[AveragePrice]]</f>
        <v>461191.5098</v>
      </c>
    </row>
    <row r="2762" spans="1:15" x14ac:dyDescent="0.3">
      <c r="A2762">
        <v>4</v>
      </c>
      <c r="B2762" s="1">
        <v>42337</v>
      </c>
      <c r="C2762">
        <v>0.81</v>
      </c>
      <c r="D2762">
        <v>519028.45</v>
      </c>
      <c r="E2762">
        <v>335446.83</v>
      </c>
      <c r="F2762">
        <v>103635.94</v>
      </c>
      <c r="G2762">
        <v>11463.06</v>
      </c>
      <c r="H2762">
        <v>68482.62</v>
      </c>
      <c r="I2762">
        <v>67264.73</v>
      </c>
      <c r="J2762">
        <v>1217.8900000000001</v>
      </c>
      <c r="K2762">
        <v>0</v>
      </c>
      <c r="L2762" t="s">
        <v>9</v>
      </c>
      <c r="M2762">
        <v>2015</v>
      </c>
      <c r="N2762" t="s">
        <v>63</v>
      </c>
      <c r="O2762">
        <f>Table1[[#This Row],[Total Volume - total no of avocados sold ]]*Table1[[#This Row],[AveragePrice]]</f>
        <v>420413.04450000002</v>
      </c>
    </row>
    <row r="2763" spans="1:15" x14ac:dyDescent="0.3">
      <c r="A2763">
        <v>5</v>
      </c>
      <c r="B2763" s="1">
        <v>42330</v>
      </c>
      <c r="C2763">
        <v>0.78</v>
      </c>
      <c r="D2763">
        <v>615077.36</v>
      </c>
      <c r="E2763">
        <v>403133.14</v>
      </c>
      <c r="F2763">
        <v>122078.09</v>
      </c>
      <c r="G2763">
        <v>12008.93</v>
      </c>
      <c r="H2763">
        <v>77857.2</v>
      </c>
      <c r="I2763">
        <v>74953.33</v>
      </c>
      <c r="J2763">
        <v>2903.87</v>
      </c>
      <c r="K2763">
        <v>0</v>
      </c>
      <c r="L2763" t="s">
        <v>9</v>
      </c>
      <c r="M2763">
        <v>2015</v>
      </c>
      <c r="N2763" t="s">
        <v>63</v>
      </c>
      <c r="O2763">
        <f>Table1[[#This Row],[Total Volume - total no of avocados sold ]]*Table1[[#This Row],[AveragePrice]]</f>
        <v>479760.34080000001</v>
      </c>
    </row>
    <row r="2764" spans="1:15" x14ac:dyDescent="0.3">
      <c r="A2764">
        <v>6</v>
      </c>
      <c r="B2764" s="1">
        <v>42323</v>
      </c>
      <c r="C2764">
        <v>0.71</v>
      </c>
      <c r="D2764">
        <v>732695.38</v>
      </c>
      <c r="E2764">
        <v>483180.55</v>
      </c>
      <c r="F2764">
        <v>155778.70000000001</v>
      </c>
      <c r="G2764">
        <v>12780.68</v>
      </c>
      <c r="H2764">
        <v>80955.45</v>
      </c>
      <c r="I2764">
        <v>77112.289999999994</v>
      </c>
      <c r="J2764">
        <v>3843.16</v>
      </c>
      <c r="K2764">
        <v>0</v>
      </c>
      <c r="L2764" t="s">
        <v>9</v>
      </c>
      <c r="M2764">
        <v>2015</v>
      </c>
      <c r="N2764" t="s">
        <v>63</v>
      </c>
      <c r="O2764">
        <f>Table1[[#This Row],[Total Volume - total no of avocados sold ]]*Table1[[#This Row],[AveragePrice]]</f>
        <v>520213.71979999996</v>
      </c>
    </row>
    <row r="2765" spans="1:15" x14ac:dyDescent="0.3">
      <c r="A2765">
        <v>7</v>
      </c>
      <c r="B2765" s="1">
        <v>42316</v>
      </c>
      <c r="C2765">
        <v>0.76</v>
      </c>
      <c r="D2765">
        <v>661405.9</v>
      </c>
      <c r="E2765">
        <v>445281.03</v>
      </c>
      <c r="F2765">
        <v>123745.68</v>
      </c>
      <c r="G2765">
        <v>11968</v>
      </c>
      <c r="H2765">
        <v>80411.19</v>
      </c>
      <c r="I2765">
        <v>79009.149999999994</v>
      </c>
      <c r="J2765">
        <v>1402.04</v>
      </c>
      <c r="K2765">
        <v>0</v>
      </c>
      <c r="L2765" t="s">
        <v>9</v>
      </c>
      <c r="M2765">
        <v>2015</v>
      </c>
      <c r="N2765" t="s">
        <v>63</v>
      </c>
      <c r="O2765">
        <f>Table1[[#This Row],[Total Volume - total no of avocados sold ]]*Table1[[#This Row],[AveragePrice]]</f>
        <v>502668.484</v>
      </c>
    </row>
    <row r="2766" spans="1:15" x14ac:dyDescent="0.3">
      <c r="A2766">
        <v>8</v>
      </c>
      <c r="B2766" s="1">
        <v>42309</v>
      </c>
      <c r="C2766">
        <v>0.8</v>
      </c>
      <c r="D2766">
        <v>592115.56999999995</v>
      </c>
      <c r="E2766">
        <v>350881.82</v>
      </c>
      <c r="F2766">
        <v>131576.51</v>
      </c>
      <c r="G2766">
        <v>32802.6</v>
      </c>
      <c r="H2766">
        <v>76854.64</v>
      </c>
      <c r="I2766">
        <v>75700.11</v>
      </c>
      <c r="J2766">
        <v>1154.53</v>
      </c>
      <c r="K2766">
        <v>0</v>
      </c>
      <c r="L2766" t="s">
        <v>9</v>
      </c>
      <c r="M2766">
        <v>2015</v>
      </c>
      <c r="N2766" t="s">
        <v>63</v>
      </c>
      <c r="O2766">
        <f>Table1[[#This Row],[Total Volume - total no of avocados sold ]]*Table1[[#This Row],[AveragePrice]]</f>
        <v>473692.45600000001</v>
      </c>
    </row>
    <row r="2767" spans="1:15" x14ac:dyDescent="0.3">
      <c r="A2767">
        <v>9</v>
      </c>
      <c r="B2767" s="1">
        <v>42302</v>
      </c>
      <c r="C2767">
        <v>0.82</v>
      </c>
      <c r="D2767">
        <v>635873.6</v>
      </c>
      <c r="E2767">
        <v>363487.08</v>
      </c>
      <c r="F2767">
        <v>166607.85</v>
      </c>
      <c r="G2767">
        <v>31960.04</v>
      </c>
      <c r="H2767">
        <v>73818.63</v>
      </c>
      <c r="I2767">
        <v>72717.86</v>
      </c>
      <c r="J2767">
        <v>1100.77</v>
      </c>
      <c r="K2767">
        <v>0</v>
      </c>
      <c r="L2767" t="s">
        <v>9</v>
      </c>
      <c r="M2767">
        <v>2015</v>
      </c>
      <c r="N2767" t="s">
        <v>63</v>
      </c>
      <c r="O2767">
        <f>Table1[[#This Row],[Total Volume - total no of avocados sold ]]*Table1[[#This Row],[AveragePrice]]</f>
        <v>521416.35199999996</v>
      </c>
    </row>
    <row r="2768" spans="1:15" x14ac:dyDescent="0.3">
      <c r="A2768">
        <v>10</v>
      </c>
      <c r="B2768" s="1">
        <v>42295</v>
      </c>
      <c r="C2768">
        <v>0.81</v>
      </c>
      <c r="D2768">
        <v>681501.3</v>
      </c>
      <c r="E2768">
        <v>409639.87</v>
      </c>
      <c r="F2768">
        <v>177573.02</v>
      </c>
      <c r="G2768">
        <v>15805.79</v>
      </c>
      <c r="H2768">
        <v>78482.62</v>
      </c>
      <c r="I2768">
        <v>77611.199999999997</v>
      </c>
      <c r="J2768">
        <v>871.42</v>
      </c>
      <c r="K2768">
        <v>0</v>
      </c>
      <c r="L2768" t="s">
        <v>9</v>
      </c>
      <c r="M2768">
        <v>2015</v>
      </c>
      <c r="N2768" t="s">
        <v>63</v>
      </c>
      <c r="O2768">
        <f>Table1[[#This Row],[Total Volume - total no of avocados sold ]]*Table1[[#This Row],[AveragePrice]]</f>
        <v>552016.05300000007</v>
      </c>
    </row>
    <row r="2769" spans="1:15" x14ac:dyDescent="0.3">
      <c r="A2769">
        <v>11</v>
      </c>
      <c r="B2769" s="1">
        <v>42288</v>
      </c>
      <c r="C2769">
        <v>0.89</v>
      </c>
      <c r="D2769">
        <v>638486.47</v>
      </c>
      <c r="E2769">
        <v>268061.13</v>
      </c>
      <c r="F2769">
        <v>258518.68</v>
      </c>
      <c r="G2769">
        <v>31027.33</v>
      </c>
      <c r="H2769">
        <v>80879.33</v>
      </c>
      <c r="I2769">
        <v>79841.990000000005</v>
      </c>
      <c r="J2769">
        <v>1037.3399999999999</v>
      </c>
      <c r="K2769">
        <v>0</v>
      </c>
      <c r="L2769" t="s">
        <v>9</v>
      </c>
      <c r="M2769">
        <v>2015</v>
      </c>
      <c r="N2769" t="s">
        <v>63</v>
      </c>
      <c r="O2769">
        <f>Table1[[#This Row],[Total Volume - total no of avocados sold ]]*Table1[[#This Row],[AveragePrice]]</f>
        <v>568252.95829999994</v>
      </c>
    </row>
    <row r="2770" spans="1:15" x14ac:dyDescent="0.3">
      <c r="A2770">
        <v>12</v>
      </c>
      <c r="B2770" s="1">
        <v>42281</v>
      </c>
      <c r="C2770">
        <v>0.85</v>
      </c>
      <c r="D2770">
        <v>649050.15</v>
      </c>
      <c r="E2770">
        <v>240183.49</v>
      </c>
      <c r="F2770">
        <v>317701.12</v>
      </c>
      <c r="G2770">
        <v>16661.98</v>
      </c>
      <c r="H2770">
        <v>74503.56</v>
      </c>
      <c r="I2770">
        <v>72761.14</v>
      </c>
      <c r="J2770">
        <v>1742.42</v>
      </c>
      <c r="K2770">
        <v>0</v>
      </c>
      <c r="L2770" t="s">
        <v>9</v>
      </c>
      <c r="M2770">
        <v>2015</v>
      </c>
      <c r="N2770" t="s">
        <v>63</v>
      </c>
      <c r="O2770">
        <f>Table1[[#This Row],[Total Volume - total no of avocados sold ]]*Table1[[#This Row],[AveragePrice]]</f>
        <v>551692.62750000006</v>
      </c>
    </row>
    <row r="2771" spans="1:15" x14ac:dyDescent="0.3">
      <c r="A2771">
        <v>13</v>
      </c>
      <c r="B2771" s="1">
        <v>42274</v>
      </c>
      <c r="C2771">
        <v>0.79</v>
      </c>
      <c r="D2771">
        <v>714977.26</v>
      </c>
      <c r="E2771">
        <v>255897.91</v>
      </c>
      <c r="F2771">
        <v>376232.89</v>
      </c>
      <c r="G2771">
        <v>12988.42</v>
      </c>
      <c r="H2771">
        <v>69858.039999999994</v>
      </c>
      <c r="I2771">
        <v>68312.62</v>
      </c>
      <c r="J2771">
        <v>1545.42</v>
      </c>
      <c r="K2771">
        <v>0</v>
      </c>
      <c r="L2771" t="s">
        <v>9</v>
      </c>
      <c r="M2771">
        <v>2015</v>
      </c>
      <c r="N2771" t="s">
        <v>63</v>
      </c>
      <c r="O2771">
        <f>Table1[[#This Row],[Total Volume - total no of avocados sold ]]*Table1[[#This Row],[AveragePrice]]</f>
        <v>564832.03540000005</v>
      </c>
    </row>
    <row r="2772" spans="1:15" x14ac:dyDescent="0.3">
      <c r="A2772">
        <v>14</v>
      </c>
      <c r="B2772" s="1">
        <v>42267</v>
      </c>
      <c r="C2772">
        <v>0.78</v>
      </c>
      <c r="D2772">
        <v>746249.98</v>
      </c>
      <c r="E2772">
        <v>289135.19</v>
      </c>
      <c r="F2772">
        <v>352998.81</v>
      </c>
      <c r="G2772">
        <v>14247.44</v>
      </c>
      <c r="H2772">
        <v>89868.54</v>
      </c>
      <c r="I2772">
        <v>78779.539999999994</v>
      </c>
      <c r="J2772">
        <v>11089</v>
      </c>
      <c r="K2772">
        <v>0</v>
      </c>
      <c r="L2772" t="s">
        <v>9</v>
      </c>
      <c r="M2772">
        <v>2015</v>
      </c>
      <c r="N2772" t="s">
        <v>63</v>
      </c>
      <c r="O2772">
        <f>Table1[[#This Row],[Total Volume - total no of avocados sold ]]*Table1[[#This Row],[AveragePrice]]</f>
        <v>582074.98439999996</v>
      </c>
    </row>
    <row r="2773" spans="1:15" x14ac:dyDescent="0.3">
      <c r="A2773">
        <v>15</v>
      </c>
      <c r="B2773" s="1">
        <v>42260</v>
      </c>
      <c r="C2773">
        <v>0.75</v>
      </c>
      <c r="D2773">
        <v>829727.75</v>
      </c>
      <c r="E2773">
        <v>341728.32</v>
      </c>
      <c r="F2773">
        <v>330566.17</v>
      </c>
      <c r="G2773">
        <v>26174.67</v>
      </c>
      <c r="H2773">
        <v>131258.59</v>
      </c>
      <c r="I2773">
        <v>82932.850000000006</v>
      </c>
      <c r="J2773">
        <v>48325.74</v>
      </c>
      <c r="K2773">
        <v>0</v>
      </c>
      <c r="L2773" t="s">
        <v>9</v>
      </c>
      <c r="M2773">
        <v>2015</v>
      </c>
      <c r="N2773" t="s">
        <v>63</v>
      </c>
      <c r="O2773">
        <f>Table1[[#This Row],[Total Volume - total no of avocados sold ]]*Table1[[#This Row],[AveragePrice]]</f>
        <v>622295.8125</v>
      </c>
    </row>
    <row r="2774" spans="1:15" x14ac:dyDescent="0.3">
      <c r="A2774">
        <v>16</v>
      </c>
      <c r="B2774" s="1">
        <v>42253</v>
      </c>
      <c r="C2774">
        <v>0.8</v>
      </c>
      <c r="D2774">
        <v>790420.66</v>
      </c>
      <c r="E2774">
        <v>487551.38</v>
      </c>
      <c r="F2774">
        <v>183612.44</v>
      </c>
      <c r="G2774">
        <v>16170.57</v>
      </c>
      <c r="H2774">
        <v>103086.27</v>
      </c>
      <c r="I2774">
        <v>91173.4</v>
      </c>
      <c r="J2774">
        <v>11912.87</v>
      </c>
      <c r="K2774">
        <v>0</v>
      </c>
      <c r="L2774" t="s">
        <v>9</v>
      </c>
      <c r="M2774">
        <v>2015</v>
      </c>
      <c r="N2774" t="s">
        <v>63</v>
      </c>
      <c r="O2774">
        <f>Table1[[#This Row],[Total Volume - total no of avocados sold ]]*Table1[[#This Row],[AveragePrice]]</f>
        <v>632336.52800000005</v>
      </c>
    </row>
    <row r="2775" spans="1:15" x14ac:dyDescent="0.3">
      <c r="A2775">
        <v>17</v>
      </c>
      <c r="B2775" s="1">
        <v>42246</v>
      </c>
      <c r="C2775">
        <v>0.82</v>
      </c>
      <c r="D2775">
        <v>750669.14</v>
      </c>
      <c r="E2775">
        <v>518203.31</v>
      </c>
      <c r="F2775">
        <v>136374.37</v>
      </c>
      <c r="G2775">
        <v>16298.54</v>
      </c>
      <c r="H2775">
        <v>79792.92</v>
      </c>
      <c r="I2775">
        <v>78731.42</v>
      </c>
      <c r="J2775">
        <v>1061.5</v>
      </c>
      <c r="K2775">
        <v>0</v>
      </c>
      <c r="L2775" t="s">
        <v>9</v>
      </c>
      <c r="M2775">
        <v>2015</v>
      </c>
      <c r="N2775" t="s">
        <v>63</v>
      </c>
      <c r="O2775">
        <f>Table1[[#This Row],[Total Volume - total no of avocados sold ]]*Table1[[#This Row],[AveragePrice]]</f>
        <v>615548.69479999994</v>
      </c>
    </row>
    <row r="2776" spans="1:15" x14ac:dyDescent="0.3">
      <c r="A2776">
        <v>18</v>
      </c>
      <c r="B2776" s="1">
        <v>42239</v>
      </c>
      <c r="C2776">
        <v>0.8</v>
      </c>
      <c r="D2776">
        <v>740213.87</v>
      </c>
      <c r="E2776">
        <v>535570.32999999996</v>
      </c>
      <c r="F2776">
        <v>100108.86</v>
      </c>
      <c r="G2776">
        <v>13332.23</v>
      </c>
      <c r="H2776">
        <v>91202.45</v>
      </c>
      <c r="I2776">
        <v>87927.360000000001</v>
      </c>
      <c r="J2776">
        <v>3275.09</v>
      </c>
      <c r="K2776">
        <v>0</v>
      </c>
      <c r="L2776" t="s">
        <v>9</v>
      </c>
      <c r="M2776">
        <v>2015</v>
      </c>
      <c r="N2776" t="s">
        <v>63</v>
      </c>
      <c r="O2776">
        <f>Table1[[#This Row],[Total Volume - total no of avocados sold ]]*Table1[[#This Row],[AveragePrice]]</f>
        <v>592171.09600000002</v>
      </c>
    </row>
    <row r="2777" spans="1:15" x14ac:dyDescent="0.3">
      <c r="A2777">
        <v>19</v>
      </c>
      <c r="B2777" s="1">
        <v>42232</v>
      </c>
      <c r="C2777">
        <v>0.77</v>
      </c>
      <c r="D2777">
        <v>815638.81</v>
      </c>
      <c r="E2777">
        <v>489076.9</v>
      </c>
      <c r="F2777">
        <v>154805.84</v>
      </c>
      <c r="G2777">
        <v>20866.490000000002</v>
      </c>
      <c r="H2777">
        <v>150889.57999999999</v>
      </c>
      <c r="I2777">
        <v>125836.94</v>
      </c>
      <c r="J2777">
        <v>25052.639999999999</v>
      </c>
      <c r="K2777">
        <v>0</v>
      </c>
      <c r="L2777" t="s">
        <v>9</v>
      </c>
      <c r="M2777">
        <v>2015</v>
      </c>
      <c r="N2777" t="s">
        <v>63</v>
      </c>
      <c r="O2777">
        <f>Table1[[#This Row],[Total Volume - total no of avocados sold ]]*Table1[[#This Row],[AveragePrice]]</f>
        <v>628041.88370000001</v>
      </c>
    </row>
    <row r="2778" spans="1:15" x14ac:dyDescent="0.3">
      <c r="A2778">
        <v>20</v>
      </c>
      <c r="B2778" s="1">
        <v>42225</v>
      </c>
      <c r="C2778">
        <v>0.74</v>
      </c>
      <c r="D2778">
        <v>885883.92</v>
      </c>
      <c r="E2778">
        <v>576883.27</v>
      </c>
      <c r="F2778">
        <v>154758.26</v>
      </c>
      <c r="G2778">
        <v>20222.28</v>
      </c>
      <c r="H2778">
        <v>134020.10999999999</v>
      </c>
      <c r="I2778">
        <v>100912.13</v>
      </c>
      <c r="J2778">
        <v>33107.980000000003</v>
      </c>
      <c r="K2778">
        <v>0</v>
      </c>
      <c r="L2778" t="s">
        <v>9</v>
      </c>
      <c r="M2778">
        <v>2015</v>
      </c>
      <c r="N2778" t="s">
        <v>63</v>
      </c>
      <c r="O2778">
        <f>Table1[[#This Row],[Total Volume - total no of avocados sold ]]*Table1[[#This Row],[AveragePrice]]</f>
        <v>655554.10080000001</v>
      </c>
    </row>
    <row r="2779" spans="1:15" x14ac:dyDescent="0.3">
      <c r="A2779">
        <v>21</v>
      </c>
      <c r="B2779" s="1">
        <v>42218</v>
      </c>
      <c r="C2779">
        <v>0.79</v>
      </c>
      <c r="D2779">
        <v>795371.51</v>
      </c>
      <c r="E2779">
        <v>573107.42000000004</v>
      </c>
      <c r="F2779">
        <v>94633.45</v>
      </c>
      <c r="G2779">
        <v>13662.27</v>
      </c>
      <c r="H2779">
        <v>113968.37</v>
      </c>
      <c r="I2779">
        <v>95673.46</v>
      </c>
      <c r="J2779">
        <v>18294.91</v>
      </c>
      <c r="K2779">
        <v>0</v>
      </c>
      <c r="L2779" t="s">
        <v>9</v>
      </c>
      <c r="M2779">
        <v>2015</v>
      </c>
      <c r="N2779" t="s">
        <v>63</v>
      </c>
      <c r="O2779">
        <f>Table1[[#This Row],[Total Volume - total no of avocados sold ]]*Table1[[#This Row],[AveragePrice]]</f>
        <v>628343.49290000007</v>
      </c>
    </row>
    <row r="2780" spans="1:15" x14ac:dyDescent="0.3">
      <c r="A2780">
        <v>22</v>
      </c>
      <c r="B2780" s="1">
        <v>42211</v>
      </c>
      <c r="C2780">
        <v>0.81</v>
      </c>
      <c r="D2780">
        <v>777883.03</v>
      </c>
      <c r="E2780">
        <v>542663.64</v>
      </c>
      <c r="F2780">
        <v>96112.02</v>
      </c>
      <c r="G2780">
        <v>25086.720000000001</v>
      </c>
      <c r="H2780">
        <v>114020.65</v>
      </c>
      <c r="I2780">
        <v>97555.49</v>
      </c>
      <c r="J2780">
        <v>16465.16</v>
      </c>
      <c r="K2780">
        <v>0</v>
      </c>
      <c r="L2780" t="s">
        <v>9</v>
      </c>
      <c r="M2780">
        <v>2015</v>
      </c>
      <c r="N2780" t="s">
        <v>63</v>
      </c>
      <c r="O2780">
        <f>Table1[[#This Row],[Total Volume - total no of avocados sold ]]*Table1[[#This Row],[AveragePrice]]</f>
        <v>630085.25430000003</v>
      </c>
    </row>
    <row r="2781" spans="1:15" x14ac:dyDescent="0.3">
      <c r="A2781">
        <v>23</v>
      </c>
      <c r="B2781" s="1">
        <v>42204</v>
      </c>
      <c r="C2781">
        <v>0.76</v>
      </c>
      <c r="D2781">
        <v>803340.22</v>
      </c>
      <c r="E2781">
        <v>552839.76</v>
      </c>
      <c r="F2781">
        <v>101243.9</v>
      </c>
      <c r="G2781">
        <v>16066.56</v>
      </c>
      <c r="H2781">
        <v>133190</v>
      </c>
      <c r="I2781">
        <v>115237.5</v>
      </c>
      <c r="J2781">
        <v>17952.5</v>
      </c>
      <c r="K2781">
        <v>0</v>
      </c>
      <c r="L2781" t="s">
        <v>9</v>
      </c>
      <c r="M2781">
        <v>2015</v>
      </c>
      <c r="N2781" t="s">
        <v>63</v>
      </c>
      <c r="O2781">
        <f>Table1[[#This Row],[Total Volume - total no of avocados sold ]]*Table1[[#This Row],[AveragePrice]]</f>
        <v>610538.56719999993</v>
      </c>
    </row>
    <row r="2782" spans="1:15" x14ac:dyDescent="0.3">
      <c r="A2782">
        <v>24</v>
      </c>
      <c r="B2782" s="1">
        <v>42197</v>
      </c>
      <c r="C2782">
        <v>0.77</v>
      </c>
      <c r="D2782">
        <v>754672.44</v>
      </c>
      <c r="E2782">
        <v>515150.21</v>
      </c>
      <c r="F2782">
        <v>100148.7</v>
      </c>
      <c r="G2782">
        <v>16185.82</v>
      </c>
      <c r="H2782">
        <v>123187.71</v>
      </c>
      <c r="I2782">
        <v>107273.37</v>
      </c>
      <c r="J2782">
        <v>15914.34</v>
      </c>
      <c r="K2782">
        <v>0</v>
      </c>
      <c r="L2782" t="s">
        <v>9</v>
      </c>
      <c r="M2782">
        <v>2015</v>
      </c>
      <c r="N2782" t="s">
        <v>63</v>
      </c>
      <c r="O2782">
        <f>Table1[[#This Row],[Total Volume - total no of avocados sold ]]*Table1[[#This Row],[AveragePrice]]</f>
        <v>581097.77879999997</v>
      </c>
    </row>
    <row r="2783" spans="1:15" x14ac:dyDescent="0.3">
      <c r="A2783">
        <v>25</v>
      </c>
      <c r="B2783" s="1">
        <v>42190</v>
      </c>
      <c r="C2783">
        <v>0.78</v>
      </c>
      <c r="D2783">
        <v>913360.72</v>
      </c>
      <c r="E2783">
        <v>606650.91</v>
      </c>
      <c r="F2783">
        <v>123465.83</v>
      </c>
      <c r="G2783">
        <v>18233.509999999998</v>
      </c>
      <c r="H2783">
        <v>165010.47</v>
      </c>
      <c r="I2783">
        <v>146199.35</v>
      </c>
      <c r="J2783">
        <v>18811.12</v>
      </c>
      <c r="K2783">
        <v>0</v>
      </c>
      <c r="L2783" t="s">
        <v>9</v>
      </c>
      <c r="M2783">
        <v>2015</v>
      </c>
      <c r="N2783" t="s">
        <v>63</v>
      </c>
      <c r="O2783">
        <f>Table1[[#This Row],[Total Volume - total no of avocados sold ]]*Table1[[#This Row],[AveragePrice]]</f>
        <v>712421.36159999995</v>
      </c>
    </row>
    <row r="2784" spans="1:15" x14ac:dyDescent="0.3">
      <c r="A2784">
        <v>26</v>
      </c>
      <c r="B2784" s="1">
        <v>42183</v>
      </c>
      <c r="C2784">
        <v>0.71</v>
      </c>
      <c r="D2784">
        <v>941135.5</v>
      </c>
      <c r="E2784">
        <v>670425.34</v>
      </c>
      <c r="F2784">
        <v>108019.8</v>
      </c>
      <c r="G2784">
        <v>13077.85</v>
      </c>
      <c r="H2784">
        <v>149612.51</v>
      </c>
      <c r="I2784">
        <v>130392.24</v>
      </c>
      <c r="J2784">
        <v>19220.27</v>
      </c>
      <c r="K2784">
        <v>0</v>
      </c>
      <c r="L2784" t="s">
        <v>9</v>
      </c>
      <c r="M2784">
        <v>2015</v>
      </c>
      <c r="N2784" t="s">
        <v>63</v>
      </c>
      <c r="O2784">
        <f>Table1[[#This Row],[Total Volume - total no of avocados sold ]]*Table1[[#This Row],[AveragePrice]]</f>
        <v>668206.20499999996</v>
      </c>
    </row>
    <row r="2785" spans="1:15" x14ac:dyDescent="0.3">
      <c r="A2785">
        <v>27</v>
      </c>
      <c r="B2785" s="1">
        <v>42176</v>
      </c>
      <c r="C2785">
        <v>0.74</v>
      </c>
      <c r="D2785">
        <v>948942.53</v>
      </c>
      <c r="E2785">
        <v>601318.24</v>
      </c>
      <c r="F2785">
        <v>158997.23000000001</v>
      </c>
      <c r="G2785">
        <v>13455.47</v>
      </c>
      <c r="H2785">
        <v>175171.59</v>
      </c>
      <c r="I2785">
        <v>148132.78</v>
      </c>
      <c r="J2785">
        <v>27038.81</v>
      </c>
      <c r="K2785">
        <v>0</v>
      </c>
      <c r="L2785" t="s">
        <v>9</v>
      </c>
      <c r="M2785">
        <v>2015</v>
      </c>
      <c r="N2785" t="s">
        <v>63</v>
      </c>
      <c r="O2785">
        <f>Table1[[#This Row],[Total Volume - total no of avocados sold ]]*Table1[[#This Row],[AveragePrice]]</f>
        <v>702217.47219999996</v>
      </c>
    </row>
    <row r="2786" spans="1:15" x14ac:dyDescent="0.3">
      <c r="A2786">
        <v>28</v>
      </c>
      <c r="B2786" s="1">
        <v>42169</v>
      </c>
      <c r="C2786">
        <v>0.7</v>
      </c>
      <c r="D2786">
        <v>1035973.14</v>
      </c>
      <c r="E2786">
        <v>651120.92000000004</v>
      </c>
      <c r="F2786">
        <v>202731.92</v>
      </c>
      <c r="G2786">
        <v>13413.05</v>
      </c>
      <c r="H2786">
        <v>168707.25</v>
      </c>
      <c r="I2786">
        <v>126508.62</v>
      </c>
      <c r="J2786">
        <v>42198.63</v>
      </c>
      <c r="K2786">
        <v>0</v>
      </c>
      <c r="L2786" t="s">
        <v>9</v>
      </c>
      <c r="M2786">
        <v>2015</v>
      </c>
      <c r="N2786" t="s">
        <v>63</v>
      </c>
      <c r="O2786">
        <f>Table1[[#This Row],[Total Volume - total no of avocados sold ]]*Table1[[#This Row],[AveragePrice]]</f>
        <v>725181.19799999997</v>
      </c>
    </row>
    <row r="2787" spans="1:15" x14ac:dyDescent="0.3">
      <c r="A2787">
        <v>29</v>
      </c>
      <c r="B2787" s="1">
        <v>42162</v>
      </c>
      <c r="C2787">
        <v>0.68</v>
      </c>
      <c r="D2787">
        <v>1053997.99</v>
      </c>
      <c r="E2787">
        <v>750594.5</v>
      </c>
      <c r="F2787">
        <v>152736.51</v>
      </c>
      <c r="G2787">
        <v>12543.43</v>
      </c>
      <c r="H2787">
        <v>138123.54999999999</v>
      </c>
      <c r="I2787">
        <v>103719.2</v>
      </c>
      <c r="J2787">
        <v>34404.35</v>
      </c>
      <c r="K2787">
        <v>0</v>
      </c>
      <c r="L2787" t="s">
        <v>9</v>
      </c>
      <c r="M2787">
        <v>2015</v>
      </c>
      <c r="N2787" t="s">
        <v>63</v>
      </c>
      <c r="O2787">
        <f>Table1[[#This Row],[Total Volume - total no of avocados sold ]]*Table1[[#This Row],[AveragePrice]]</f>
        <v>716718.63320000004</v>
      </c>
    </row>
    <row r="2788" spans="1:15" x14ac:dyDescent="0.3">
      <c r="A2788">
        <v>30</v>
      </c>
      <c r="B2788" s="1">
        <v>42155</v>
      </c>
      <c r="C2788">
        <v>0.74</v>
      </c>
      <c r="D2788">
        <v>887045.15</v>
      </c>
      <c r="E2788">
        <v>626724.73</v>
      </c>
      <c r="F2788">
        <v>124037.26</v>
      </c>
      <c r="G2788">
        <v>25328.560000000001</v>
      </c>
      <c r="H2788">
        <v>110954.6</v>
      </c>
      <c r="I2788">
        <v>78423.649999999994</v>
      </c>
      <c r="J2788">
        <v>32530.95</v>
      </c>
      <c r="K2788">
        <v>0</v>
      </c>
      <c r="L2788" t="s">
        <v>9</v>
      </c>
      <c r="M2788">
        <v>2015</v>
      </c>
      <c r="N2788" t="s">
        <v>63</v>
      </c>
      <c r="O2788">
        <f>Table1[[#This Row],[Total Volume - total no of avocados sold ]]*Table1[[#This Row],[AveragePrice]]</f>
        <v>656413.41099999996</v>
      </c>
    </row>
    <row r="2789" spans="1:15" x14ac:dyDescent="0.3">
      <c r="A2789">
        <v>31</v>
      </c>
      <c r="B2789" s="1">
        <v>42148</v>
      </c>
      <c r="C2789">
        <v>0.75</v>
      </c>
      <c r="D2789">
        <v>914966.82</v>
      </c>
      <c r="E2789">
        <v>692900.55</v>
      </c>
      <c r="F2789">
        <v>107964.22</v>
      </c>
      <c r="G2789">
        <v>14654.28</v>
      </c>
      <c r="H2789">
        <v>99447.77</v>
      </c>
      <c r="I2789">
        <v>82335.289999999994</v>
      </c>
      <c r="J2789">
        <v>17112.48</v>
      </c>
      <c r="K2789">
        <v>0</v>
      </c>
      <c r="L2789" t="s">
        <v>9</v>
      </c>
      <c r="M2789">
        <v>2015</v>
      </c>
      <c r="N2789" t="s">
        <v>63</v>
      </c>
      <c r="O2789">
        <f>Table1[[#This Row],[Total Volume - total no of avocados sold ]]*Table1[[#This Row],[AveragePrice]]</f>
        <v>686225.11499999999</v>
      </c>
    </row>
    <row r="2790" spans="1:15" x14ac:dyDescent="0.3">
      <c r="A2790">
        <v>32</v>
      </c>
      <c r="B2790" s="1">
        <v>42141</v>
      </c>
      <c r="C2790">
        <v>0.7</v>
      </c>
      <c r="D2790">
        <v>942310.32</v>
      </c>
      <c r="E2790">
        <v>721087.66</v>
      </c>
      <c r="F2790">
        <v>112070.95</v>
      </c>
      <c r="G2790">
        <v>12170.59</v>
      </c>
      <c r="H2790">
        <v>96981.119999999995</v>
      </c>
      <c r="I2790">
        <v>74460.149999999994</v>
      </c>
      <c r="J2790">
        <v>22520.97</v>
      </c>
      <c r="K2790">
        <v>0</v>
      </c>
      <c r="L2790" t="s">
        <v>9</v>
      </c>
      <c r="M2790">
        <v>2015</v>
      </c>
      <c r="N2790" t="s">
        <v>63</v>
      </c>
      <c r="O2790">
        <f>Table1[[#This Row],[Total Volume - total no of avocados sold ]]*Table1[[#This Row],[AveragePrice]]</f>
        <v>659617.22399999993</v>
      </c>
    </row>
    <row r="2791" spans="1:15" x14ac:dyDescent="0.3">
      <c r="A2791">
        <v>33</v>
      </c>
      <c r="B2791" s="1">
        <v>42134</v>
      </c>
      <c r="C2791">
        <v>0.71</v>
      </c>
      <c r="D2791">
        <v>1019160.83</v>
      </c>
      <c r="E2791">
        <v>774232.7</v>
      </c>
      <c r="F2791">
        <v>128168.65</v>
      </c>
      <c r="G2791">
        <v>13889.83</v>
      </c>
      <c r="H2791">
        <v>102869.65</v>
      </c>
      <c r="I2791">
        <v>79189.320000000007</v>
      </c>
      <c r="J2791">
        <v>23680.33</v>
      </c>
      <c r="K2791">
        <v>0</v>
      </c>
      <c r="L2791" t="s">
        <v>9</v>
      </c>
      <c r="M2791">
        <v>2015</v>
      </c>
      <c r="N2791" t="s">
        <v>63</v>
      </c>
      <c r="O2791">
        <f>Table1[[#This Row],[Total Volume - total no of avocados sold ]]*Table1[[#This Row],[AveragePrice]]</f>
        <v>723604.18929999997</v>
      </c>
    </row>
    <row r="2792" spans="1:15" x14ac:dyDescent="0.3">
      <c r="A2792">
        <v>34</v>
      </c>
      <c r="B2792" s="1">
        <v>42127</v>
      </c>
      <c r="C2792">
        <v>0.74</v>
      </c>
      <c r="D2792">
        <v>967144.19</v>
      </c>
      <c r="E2792">
        <v>677575.96</v>
      </c>
      <c r="F2792">
        <v>166456.04999999999</v>
      </c>
      <c r="G2792">
        <v>15065.01</v>
      </c>
      <c r="H2792">
        <v>108047.17</v>
      </c>
      <c r="I2792">
        <v>80711.69</v>
      </c>
      <c r="J2792">
        <v>27335.48</v>
      </c>
      <c r="K2792">
        <v>0</v>
      </c>
      <c r="L2792" t="s">
        <v>9</v>
      </c>
      <c r="M2792">
        <v>2015</v>
      </c>
      <c r="N2792" t="s">
        <v>63</v>
      </c>
      <c r="O2792">
        <f>Table1[[#This Row],[Total Volume - total no of avocados sold ]]*Table1[[#This Row],[AveragePrice]]</f>
        <v>715686.70059999998</v>
      </c>
    </row>
    <row r="2793" spans="1:15" x14ac:dyDescent="0.3">
      <c r="A2793">
        <v>35</v>
      </c>
      <c r="B2793" s="1">
        <v>42120</v>
      </c>
      <c r="C2793">
        <v>0.74</v>
      </c>
      <c r="D2793">
        <v>899632.66</v>
      </c>
      <c r="E2793">
        <v>596342.41</v>
      </c>
      <c r="F2793">
        <v>174560.73</v>
      </c>
      <c r="G2793">
        <v>14468.89</v>
      </c>
      <c r="H2793">
        <v>114260.63</v>
      </c>
      <c r="I2793">
        <v>80697.34</v>
      </c>
      <c r="J2793">
        <v>33563.29</v>
      </c>
      <c r="K2793">
        <v>0</v>
      </c>
      <c r="L2793" t="s">
        <v>9</v>
      </c>
      <c r="M2793">
        <v>2015</v>
      </c>
      <c r="N2793" t="s">
        <v>63</v>
      </c>
      <c r="O2793">
        <f>Table1[[#This Row],[Total Volume - total no of avocados sold ]]*Table1[[#This Row],[AveragePrice]]</f>
        <v>665728.16839999997</v>
      </c>
    </row>
    <row r="2794" spans="1:15" x14ac:dyDescent="0.3">
      <c r="A2794">
        <v>36</v>
      </c>
      <c r="B2794" s="1">
        <v>42113</v>
      </c>
      <c r="C2794">
        <v>0.7</v>
      </c>
      <c r="D2794">
        <v>961001.34</v>
      </c>
      <c r="E2794">
        <v>687794.59</v>
      </c>
      <c r="F2794">
        <v>154971.84</v>
      </c>
      <c r="G2794">
        <v>16243.48</v>
      </c>
      <c r="H2794">
        <v>101991.43</v>
      </c>
      <c r="I2794">
        <v>76595.17</v>
      </c>
      <c r="J2794">
        <v>25396.26</v>
      </c>
      <c r="K2794">
        <v>0</v>
      </c>
      <c r="L2794" t="s">
        <v>9</v>
      </c>
      <c r="M2794">
        <v>2015</v>
      </c>
      <c r="N2794" t="s">
        <v>63</v>
      </c>
      <c r="O2794">
        <f>Table1[[#This Row],[Total Volume - total no of avocados sold ]]*Table1[[#This Row],[AveragePrice]]</f>
        <v>672700.93799999997</v>
      </c>
    </row>
    <row r="2795" spans="1:15" x14ac:dyDescent="0.3">
      <c r="A2795">
        <v>37</v>
      </c>
      <c r="B2795" s="1">
        <v>42106</v>
      </c>
      <c r="C2795">
        <v>0.76</v>
      </c>
      <c r="D2795">
        <v>840314.58</v>
      </c>
      <c r="E2795">
        <v>564694.43000000005</v>
      </c>
      <c r="F2795">
        <v>167105.74</v>
      </c>
      <c r="G2795">
        <v>11290.94</v>
      </c>
      <c r="H2795">
        <v>97223.47</v>
      </c>
      <c r="I2795">
        <v>71587.33</v>
      </c>
      <c r="J2795">
        <v>25636.14</v>
      </c>
      <c r="K2795">
        <v>0</v>
      </c>
      <c r="L2795" t="s">
        <v>9</v>
      </c>
      <c r="M2795">
        <v>2015</v>
      </c>
      <c r="N2795" t="s">
        <v>63</v>
      </c>
      <c r="O2795">
        <f>Table1[[#This Row],[Total Volume - total no of avocados sold ]]*Table1[[#This Row],[AveragePrice]]</f>
        <v>638639.0808</v>
      </c>
    </row>
    <row r="2796" spans="1:15" x14ac:dyDescent="0.3">
      <c r="A2796">
        <v>38</v>
      </c>
      <c r="B2796" s="1">
        <v>42099</v>
      </c>
      <c r="C2796">
        <v>0.76</v>
      </c>
      <c r="D2796">
        <v>938880.6</v>
      </c>
      <c r="E2796">
        <v>660961.68000000005</v>
      </c>
      <c r="F2796">
        <v>163481.60000000001</v>
      </c>
      <c r="G2796">
        <v>15530.04</v>
      </c>
      <c r="H2796">
        <v>98907.28</v>
      </c>
      <c r="I2796">
        <v>91530.77</v>
      </c>
      <c r="J2796">
        <v>7376.51</v>
      </c>
      <c r="K2796">
        <v>0</v>
      </c>
      <c r="L2796" t="s">
        <v>9</v>
      </c>
      <c r="M2796">
        <v>2015</v>
      </c>
      <c r="N2796" t="s">
        <v>63</v>
      </c>
      <c r="O2796">
        <f>Table1[[#This Row],[Total Volume - total no of avocados sold ]]*Table1[[#This Row],[AveragePrice]]</f>
        <v>713549.25599999994</v>
      </c>
    </row>
    <row r="2797" spans="1:15" x14ac:dyDescent="0.3">
      <c r="A2797">
        <v>39</v>
      </c>
      <c r="B2797" s="1">
        <v>42092</v>
      </c>
      <c r="C2797">
        <v>0.74</v>
      </c>
      <c r="D2797">
        <v>908323.3</v>
      </c>
      <c r="E2797">
        <v>595240.91</v>
      </c>
      <c r="F2797">
        <v>199938.3</v>
      </c>
      <c r="G2797">
        <v>18570.599999999999</v>
      </c>
      <c r="H2797">
        <v>94573.49</v>
      </c>
      <c r="I2797">
        <v>88599.82</v>
      </c>
      <c r="J2797">
        <v>5973.67</v>
      </c>
      <c r="K2797">
        <v>0</v>
      </c>
      <c r="L2797" t="s">
        <v>9</v>
      </c>
      <c r="M2797">
        <v>2015</v>
      </c>
      <c r="N2797" t="s">
        <v>63</v>
      </c>
      <c r="O2797">
        <f>Table1[[#This Row],[Total Volume - total no of avocados sold ]]*Table1[[#This Row],[AveragePrice]]</f>
        <v>672159.24199999997</v>
      </c>
    </row>
    <row r="2798" spans="1:15" x14ac:dyDescent="0.3">
      <c r="A2798">
        <v>40</v>
      </c>
      <c r="B2798" s="1">
        <v>42085</v>
      </c>
      <c r="C2798">
        <v>0.85</v>
      </c>
      <c r="D2798">
        <v>752576.08</v>
      </c>
      <c r="E2798">
        <v>489678.55</v>
      </c>
      <c r="F2798">
        <v>157679.62</v>
      </c>
      <c r="G2798">
        <v>14084.25</v>
      </c>
      <c r="H2798">
        <v>91133.66</v>
      </c>
      <c r="I2798">
        <v>89232.98</v>
      </c>
      <c r="J2798">
        <v>1900.68</v>
      </c>
      <c r="K2798">
        <v>0</v>
      </c>
      <c r="L2798" t="s">
        <v>9</v>
      </c>
      <c r="M2798">
        <v>2015</v>
      </c>
      <c r="N2798" t="s">
        <v>63</v>
      </c>
      <c r="O2798">
        <f>Table1[[#This Row],[Total Volume - total no of avocados sold ]]*Table1[[#This Row],[AveragePrice]]</f>
        <v>639689.66799999995</v>
      </c>
    </row>
    <row r="2799" spans="1:15" x14ac:dyDescent="0.3">
      <c r="A2799">
        <v>41</v>
      </c>
      <c r="B2799" s="1">
        <v>42078</v>
      </c>
      <c r="C2799">
        <v>0.75</v>
      </c>
      <c r="D2799">
        <v>827795.25</v>
      </c>
      <c r="E2799">
        <v>610496.24</v>
      </c>
      <c r="F2799">
        <v>115089.7</v>
      </c>
      <c r="G2799">
        <v>13114.91</v>
      </c>
      <c r="H2799">
        <v>89094.399999999994</v>
      </c>
      <c r="I2799">
        <v>86399.27</v>
      </c>
      <c r="J2799">
        <v>2695.13</v>
      </c>
      <c r="K2799">
        <v>0</v>
      </c>
      <c r="L2799" t="s">
        <v>9</v>
      </c>
      <c r="M2799">
        <v>2015</v>
      </c>
      <c r="N2799" t="s">
        <v>63</v>
      </c>
      <c r="O2799">
        <f>Table1[[#This Row],[Total Volume - total no of avocados sold ]]*Table1[[#This Row],[AveragePrice]]</f>
        <v>620846.4375</v>
      </c>
    </row>
    <row r="2800" spans="1:15" x14ac:dyDescent="0.3">
      <c r="A2800">
        <v>42</v>
      </c>
      <c r="B2800" s="1">
        <v>42071</v>
      </c>
      <c r="C2800">
        <v>0.73</v>
      </c>
      <c r="D2800">
        <v>805731.03</v>
      </c>
      <c r="E2800">
        <v>568182.30000000005</v>
      </c>
      <c r="F2800">
        <v>137012.17000000001</v>
      </c>
      <c r="G2800">
        <v>12344.54</v>
      </c>
      <c r="H2800">
        <v>88192.02</v>
      </c>
      <c r="I2800">
        <v>85848.21</v>
      </c>
      <c r="J2800">
        <v>2343.81</v>
      </c>
      <c r="K2800">
        <v>0</v>
      </c>
      <c r="L2800" t="s">
        <v>9</v>
      </c>
      <c r="M2800">
        <v>2015</v>
      </c>
      <c r="N2800" t="s">
        <v>63</v>
      </c>
      <c r="O2800">
        <f>Table1[[#This Row],[Total Volume - total no of avocados sold ]]*Table1[[#This Row],[AveragePrice]]</f>
        <v>588183.65190000006</v>
      </c>
    </row>
    <row r="2801" spans="1:15" x14ac:dyDescent="0.3">
      <c r="A2801">
        <v>43</v>
      </c>
      <c r="B2801" s="1">
        <v>42064</v>
      </c>
      <c r="C2801">
        <v>0.84</v>
      </c>
      <c r="D2801">
        <v>723488.95</v>
      </c>
      <c r="E2801">
        <v>439115.27</v>
      </c>
      <c r="F2801">
        <v>167245.85</v>
      </c>
      <c r="G2801">
        <v>28226.16</v>
      </c>
      <c r="H2801">
        <v>88901.67</v>
      </c>
      <c r="I2801">
        <v>86800.97</v>
      </c>
      <c r="J2801">
        <v>2100.6999999999998</v>
      </c>
      <c r="K2801">
        <v>0</v>
      </c>
      <c r="L2801" t="s">
        <v>9</v>
      </c>
      <c r="M2801">
        <v>2015</v>
      </c>
      <c r="N2801" t="s">
        <v>63</v>
      </c>
      <c r="O2801">
        <f>Table1[[#This Row],[Total Volume - total no of avocados sold ]]*Table1[[#This Row],[AveragePrice]]</f>
        <v>607730.71799999999</v>
      </c>
    </row>
    <row r="2802" spans="1:15" x14ac:dyDescent="0.3">
      <c r="A2802">
        <v>44</v>
      </c>
      <c r="B2802" s="1">
        <v>42057</v>
      </c>
      <c r="C2802">
        <v>0.85</v>
      </c>
      <c r="D2802">
        <v>681409.59</v>
      </c>
      <c r="E2802">
        <v>455087.17</v>
      </c>
      <c r="F2802">
        <v>121269.48</v>
      </c>
      <c r="G2802">
        <v>16470.86</v>
      </c>
      <c r="H2802">
        <v>88582.080000000002</v>
      </c>
      <c r="I2802">
        <v>86050.77</v>
      </c>
      <c r="J2802">
        <v>2531.31</v>
      </c>
      <c r="K2802">
        <v>0</v>
      </c>
      <c r="L2802" t="s">
        <v>9</v>
      </c>
      <c r="M2802">
        <v>2015</v>
      </c>
      <c r="N2802" t="s">
        <v>63</v>
      </c>
      <c r="O2802">
        <f>Table1[[#This Row],[Total Volume - total no of avocados sold ]]*Table1[[#This Row],[AveragePrice]]</f>
        <v>579198.15149999992</v>
      </c>
    </row>
    <row r="2803" spans="1:15" x14ac:dyDescent="0.3">
      <c r="A2803">
        <v>45</v>
      </c>
      <c r="B2803" s="1">
        <v>42050</v>
      </c>
      <c r="C2803">
        <v>0.78</v>
      </c>
      <c r="D2803">
        <v>743066.25</v>
      </c>
      <c r="E2803">
        <v>520464.29</v>
      </c>
      <c r="F2803">
        <v>133695.54</v>
      </c>
      <c r="G2803">
        <v>12099.88</v>
      </c>
      <c r="H2803">
        <v>76806.539999999994</v>
      </c>
      <c r="I2803">
        <v>73763.41</v>
      </c>
      <c r="J2803">
        <v>3043.13</v>
      </c>
      <c r="K2803">
        <v>0</v>
      </c>
      <c r="L2803" t="s">
        <v>9</v>
      </c>
      <c r="M2803">
        <v>2015</v>
      </c>
      <c r="N2803" t="s">
        <v>63</v>
      </c>
      <c r="O2803">
        <f>Table1[[#This Row],[Total Volume - total no of avocados sold ]]*Table1[[#This Row],[AveragePrice]]</f>
        <v>579591.67500000005</v>
      </c>
    </row>
    <row r="2804" spans="1:15" x14ac:dyDescent="0.3">
      <c r="A2804">
        <v>46</v>
      </c>
      <c r="B2804" s="1">
        <v>42043</v>
      </c>
      <c r="C2804">
        <v>0.72</v>
      </c>
      <c r="D2804">
        <v>811664.36</v>
      </c>
      <c r="E2804">
        <v>539280.41</v>
      </c>
      <c r="F2804">
        <v>175207.31</v>
      </c>
      <c r="G2804">
        <v>13717.57</v>
      </c>
      <c r="H2804">
        <v>83459.070000000007</v>
      </c>
      <c r="I2804">
        <v>81116.25</v>
      </c>
      <c r="J2804">
        <v>2342.8200000000002</v>
      </c>
      <c r="K2804">
        <v>0</v>
      </c>
      <c r="L2804" t="s">
        <v>9</v>
      </c>
      <c r="M2804">
        <v>2015</v>
      </c>
      <c r="N2804" t="s">
        <v>63</v>
      </c>
      <c r="O2804">
        <f>Table1[[#This Row],[Total Volume - total no of avocados sold ]]*Table1[[#This Row],[AveragePrice]]</f>
        <v>584398.33919999993</v>
      </c>
    </row>
    <row r="2805" spans="1:15" x14ac:dyDescent="0.3">
      <c r="A2805">
        <v>47</v>
      </c>
      <c r="B2805" s="1">
        <v>42036</v>
      </c>
      <c r="C2805">
        <v>0.71</v>
      </c>
      <c r="D2805">
        <v>916367.42</v>
      </c>
      <c r="E2805">
        <v>611270.39</v>
      </c>
      <c r="F2805">
        <v>205181.23</v>
      </c>
      <c r="G2805">
        <v>14107.36</v>
      </c>
      <c r="H2805">
        <v>85808.44</v>
      </c>
      <c r="I2805">
        <v>82065.7</v>
      </c>
      <c r="J2805">
        <v>3742.74</v>
      </c>
      <c r="K2805">
        <v>0</v>
      </c>
      <c r="L2805" t="s">
        <v>9</v>
      </c>
      <c r="M2805">
        <v>2015</v>
      </c>
      <c r="N2805" t="s">
        <v>63</v>
      </c>
      <c r="O2805">
        <f>Table1[[#This Row],[Total Volume - total no of avocados sold ]]*Table1[[#This Row],[AveragePrice]]</f>
        <v>650620.86820000003</v>
      </c>
    </row>
    <row r="2806" spans="1:15" x14ac:dyDescent="0.3">
      <c r="A2806">
        <v>48</v>
      </c>
      <c r="B2806" s="1">
        <v>42029</v>
      </c>
      <c r="C2806">
        <v>0.8</v>
      </c>
      <c r="D2806">
        <v>720800.61</v>
      </c>
      <c r="E2806">
        <v>519142.82</v>
      </c>
      <c r="F2806">
        <v>124248.86</v>
      </c>
      <c r="G2806">
        <v>10573.29</v>
      </c>
      <c r="H2806">
        <v>66835.64</v>
      </c>
      <c r="I2806">
        <v>65072.69</v>
      </c>
      <c r="J2806">
        <v>1762.95</v>
      </c>
      <c r="K2806">
        <v>0</v>
      </c>
      <c r="L2806" t="s">
        <v>9</v>
      </c>
      <c r="M2806">
        <v>2015</v>
      </c>
      <c r="N2806" t="s">
        <v>63</v>
      </c>
      <c r="O2806">
        <f>Table1[[#This Row],[Total Volume - total no of avocados sold ]]*Table1[[#This Row],[AveragePrice]]</f>
        <v>576640.48800000001</v>
      </c>
    </row>
    <row r="2807" spans="1:15" x14ac:dyDescent="0.3">
      <c r="A2807">
        <v>49</v>
      </c>
      <c r="B2807" s="1">
        <v>42022</v>
      </c>
      <c r="C2807">
        <v>0.8</v>
      </c>
      <c r="D2807">
        <v>729795.72</v>
      </c>
      <c r="E2807">
        <v>516446.41</v>
      </c>
      <c r="F2807">
        <v>128438.87</v>
      </c>
      <c r="G2807">
        <v>12473.14</v>
      </c>
      <c r="H2807">
        <v>72437.3</v>
      </c>
      <c r="I2807">
        <v>71564.22</v>
      </c>
      <c r="J2807">
        <v>873.08</v>
      </c>
      <c r="K2807">
        <v>0</v>
      </c>
      <c r="L2807" t="s">
        <v>9</v>
      </c>
      <c r="M2807">
        <v>2015</v>
      </c>
      <c r="N2807" t="s">
        <v>63</v>
      </c>
      <c r="O2807">
        <f>Table1[[#This Row],[Total Volume - total no of avocados sold ]]*Table1[[#This Row],[AveragePrice]]</f>
        <v>583836.576</v>
      </c>
    </row>
    <row r="2808" spans="1:15" x14ac:dyDescent="0.3">
      <c r="A2808">
        <v>50</v>
      </c>
      <c r="B2808" s="1">
        <v>42015</v>
      </c>
      <c r="C2808">
        <v>0.92</v>
      </c>
      <c r="D2808">
        <v>584896.99</v>
      </c>
      <c r="E2808">
        <v>347125.63</v>
      </c>
      <c r="F2808">
        <v>129717.42</v>
      </c>
      <c r="G2808">
        <v>27944.07</v>
      </c>
      <c r="H2808">
        <v>80109.87</v>
      </c>
      <c r="I2808">
        <v>78503.460000000006</v>
      </c>
      <c r="J2808">
        <v>1606.41</v>
      </c>
      <c r="K2808">
        <v>0</v>
      </c>
      <c r="L2808" t="s">
        <v>9</v>
      </c>
      <c r="M2808">
        <v>2015</v>
      </c>
      <c r="N2808" t="s">
        <v>63</v>
      </c>
      <c r="O2808">
        <f>Table1[[#This Row],[Total Volume - total no of avocados sold ]]*Table1[[#This Row],[AveragePrice]]</f>
        <v>538105.23080000002</v>
      </c>
    </row>
    <row r="2809" spans="1:15" x14ac:dyDescent="0.3">
      <c r="A2809">
        <v>51</v>
      </c>
      <c r="B2809" s="1">
        <v>42008</v>
      </c>
      <c r="C2809">
        <v>0.75</v>
      </c>
      <c r="D2809">
        <v>758118.95</v>
      </c>
      <c r="E2809">
        <v>426878.87</v>
      </c>
      <c r="F2809">
        <v>147958.43</v>
      </c>
      <c r="G2809">
        <v>15267.89</v>
      </c>
      <c r="H2809">
        <v>168013.76</v>
      </c>
      <c r="I2809">
        <v>165202.22</v>
      </c>
      <c r="J2809">
        <v>2811.54</v>
      </c>
      <c r="K2809">
        <v>0</v>
      </c>
      <c r="L2809" t="s">
        <v>9</v>
      </c>
      <c r="M2809">
        <v>2015</v>
      </c>
      <c r="N2809" t="s">
        <v>63</v>
      </c>
      <c r="O2809">
        <f>Table1[[#This Row],[Total Volume - total no of avocados sold ]]*Table1[[#This Row],[AveragePrice]]</f>
        <v>568589.21249999991</v>
      </c>
    </row>
    <row r="2810" spans="1:15" x14ac:dyDescent="0.3">
      <c r="A2810">
        <v>0</v>
      </c>
      <c r="B2810" s="1">
        <v>42729</v>
      </c>
      <c r="C2810">
        <v>1.52</v>
      </c>
      <c r="D2810">
        <v>73341.73</v>
      </c>
      <c r="E2810">
        <v>3202.39</v>
      </c>
      <c r="F2810">
        <v>58280.33</v>
      </c>
      <c r="G2810">
        <v>426.92</v>
      </c>
      <c r="H2810">
        <v>11432.09</v>
      </c>
      <c r="I2810">
        <v>11017.32</v>
      </c>
      <c r="J2810">
        <v>411.83</v>
      </c>
      <c r="K2810">
        <v>2.94</v>
      </c>
      <c r="L2810" t="s">
        <v>9</v>
      </c>
      <c r="M2810">
        <v>2016</v>
      </c>
      <c r="N2810" t="s">
        <v>10</v>
      </c>
      <c r="O2810">
        <f>Table1[[#This Row],[Total Volume - total no of avocados sold ]]*Table1[[#This Row],[AveragePrice]]</f>
        <v>111479.42959999999</v>
      </c>
    </row>
    <row r="2811" spans="1:15" x14ac:dyDescent="0.3">
      <c r="A2811">
        <v>1</v>
      </c>
      <c r="B2811" s="1">
        <v>42722</v>
      </c>
      <c r="C2811">
        <v>1.53</v>
      </c>
      <c r="D2811">
        <v>68938.53</v>
      </c>
      <c r="E2811">
        <v>3345.36</v>
      </c>
      <c r="F2811">
        <v>55949.79</v>
      </c>
      <c r="G2811">
        <v>138.72</v>
      </c>
      <c r="H2811">
        <v>9504.66</v>
      </c>
      <c r="I2811">
        <v>8876.65</v>
      </c>
      <c r="J2811">
        <v>587.73</v>
      </c>
      <c r="K2811">
        <v>40.28</v>
      </c>
      <c r="L2811" t="s">
        <v>9</v>
      </c>
      <c r="M2811">
        <v>2016</v>
      </c>
      <c r="N2811" t="s">
        <v>10</v>
      </c>
      <c r="O2811">
        <f>Table1[[#This Row],[Total Volume - total no of avocados sold ]]*Table1[[#This Row],[AveragePrice]]</f>
        <v>105475.9509</v>
      </c>
    </row>
    <row r="2812" spans="1:15" x14ac:dyDescent="0.3">
      <c r="A2812">
        <v>2</v>
      </c>
      <c r="B2812" s="1">
        <v>42715</v>
      </c>
      <c r="C2812">
        <v>1.49</v>
      </c>
      <c r="D2812">
        <v>71777.850000000006</v>
      </c>
      <c r="E2812">
        <v>2323.39</v>
      </c>
      <c r="F2812">
        <v>56545.79</v>
      </c>
      <c r="G2812">
        <v>86.65</v>
      </c>
      <c r="H2812">
        <v>12822.02</v>
      </c>
      <c r="I2812">
        <v>12176.75</v>
      </c>
      <c r="J2812">
        <v>645.27</v>
      </c>
      <c r="K2812">
        <v>0</v>
      </c>
      <c r="L2812" t="s">
        <v>9</v>
      </c>
      <c r="M2812">
        <v>2016</v>
      </c>
      <c r="N2812" t="s">
        <v>10</v>
      </c>
      <c r="O2812">
        <f>Table1[[#This Row],[Total Volume - total no of avocados sold ]]*Table1[[#This Row],[AveragePrice]]</f>
        <v>106948.99650000001</v>
      </c>
    </row>
    <row r="2813" spans="1:15" x14ac:dyDescent="0.3">
      <c r="A2813">
        <v>3</v>
      </c>
      <c r="B2813" s="1">
        <v>42708</v>
      </c>
      <c r="C2813">
        <v>1.48</v>
      </c>
      <c r="D2813">
        <v>113031.96</v>
      </c>
      <c r="E2813">
        <v>6530.78</v>
      </c>
      <c r="F2813">
        <v>99746.05</v>
      </c>
      <c r="G2813">
        <v>50.84</v>
      </c>
      <c r="H2813">
        <v>6704.29</v>
      </c>
      <c r="I2813">
        <v>6476.12</v>
      </c>
      <c r="J2813">
        <v>228.17</v>
      </c>
      <c r="K2813">
        <v>0</v>
      </c>
      <c r="L2813" t="s">
        <v>9</v>
      </c>
      <c r="M2813">
        <v>2016</v>
      </c>
      <c r="N2813" t="s">
        <v>10</v>
      </c>
      <c r="O2813">
        <f>Table1[[#This Row],[Total Volume - total no of avocados sold ]]*Table1[[#This Row],[AveragePrice]]</f>
        <v>167287.3008</v>
      </c>
    </row>
    <row r="2814" spans="1:15" x14ac:dyDescent="0.3">
      <c r="A2814">
        <v>4</v>
      </c>
      <c r="B2814" s="1">
        <v>42701</v>
      </c>
      <c r="C2814">
        <v>1.52</v>
      </c>
      <c r="D2814">
        <v>58171.89</v>
      </c>
      <c r="E2814">
        <v>2793.99</v>
      </c>
      <c r="F2814">
        <v>47106.18</v>
      </c>
      <c r="G2814">
        <v>18.14</v>
      </c>
      <c r="H2814">
        <v>8253.58</v>
      </c>
      <c r="I2814">
        <v>7973.98</v>
      </c>
      <c r="J2814">
        <v>279.60000000000002</v>
      </c>
      <c r="K2814">
        <v>0</v>
      </c>
      <c r="L2814" t="s">
        <v>9</v>
      </c>
      <c r="M2814">
        <v>2016</v>
      </c>
      <c r="N2814" t="s">
        <v>10</v>
      </c>
      <c r="O2814">
        <f>Table1[[#This Row],[Total Volume - total no of avocados sold ]]*Table1[[#This Row],[AveragePrice]]</f>
        <v>88421.272800000006</v>
      </c>
    </row>
    <row r="2815" spans="1:15" x14ac:dyDescent="0.3">
      <c r="A2815">
        <v>5</v>
      </c>
      <c r="B2815" s="1">
        <v>42694</v>
      </c>
      <c r="C2815">
        <v>1.56</v>
      </c>
      <c r="D2815">
        <v>70089.509999999995</v>
      </c>
      <c r="E2815">
        <v>3675.63</v>
      </c>
      <c r="F2815">
        <v>56898.54</v>
      </c>
      <c r="G2815">
        <v>11</v>
      </c>
      <c r="H2815">
        <v>9504.34</v>
      </c>
      <c r="I2815">
        <v>9238.4</v>
      </c>
      <c r="J2815">
        <v>209</v>
      </c>
      <c r="K2815">
        <v>56.94</v>
      </c>
      <c r="L2815" t="s">
        <v>9</v>
      </c>
      <c r="M2815">
        <v>2016</v>
      </c>
      <c r="N2815" t="s">
        <v>10</v>
      </c>
      <c r="O2815">
        <f>Table1[[#This Row],[Total Volume - total no of avocados sold ]]*Table1[[#This Row],[AveragePrice]]</f>
        <v>109339.63559999999</v>
      </c>
    </row>
    <row r="2816" spans="1:15" x14ac:dyDescent="0.3">
      <c r="A2816">
        <v>6</v>
      </c>
      <c r="B2816" s="1">
        <v>42687</v>
      </c>
      <c r="C2816">
        <v>1.62</v>
      </c>
      <c r="D2816">
        <v>63608.01</v>
      </c>
      <c r="E2816">
        <v>3523.63</v>
      </c>
      <c r="F2816">
        <v>49837.68</v>
      </c>
      <c r="G2816">
        <v>34</v>
      </c>
      <c r="H2816">
        <v>10212.700000000001</v>
      </c>
      <c r="I2816">
        <v>9790.67</v>
      </c>
      <c r="J2816">
        <v>422.03</v>
      </c>
      <c r="K2816">
        <v>0</v>
      </c>
      <c r="L2816" t="s">
        <v>9</v>
      </c>
      <c r="M2816">
        <v>2016</v>
      </c>
      <c r="N2816" t="s">
        <v>10</v>
      </c>
      <c r="O2816">
        <f>Table1[[#This Row],[Total Volume - total no of avocados sold ]]*Table1[[#This Row],[AveragePrice]]</f>
        <v>103044.9762</v>
      </c>
    </row>
    <row r="2817" spans="1:15" x14ac:dyDescent="0.3">
      <c r="A2817">
        <v>7</v>
      </c>
      <c r="B2817" s="1">
        <v>42680</v>
      </c>
      <c r="C2817">
        <v>1.63</v>
      </c>
      <c r="D2817">
        <v>57178.2</v>
      </c>
      <c r="E2817">
        <v>3212.04</v>
      </c>
      <c r="F2817">
        <v>43024.32</v>
      </c>
      <c r="G2817">
        <v>36.4</v>
      </c>
      <c r="H2817">
        <v>10905.44</v>
      </c>
      <c r="I2817">
        <v>10474.09</v>
      </c>
      <c r="J2817">
        <v>431.35</v>
      </c>
      <c r="K2817">
        <v>0</v>
      </c>
      <c r="L2817" t="s">
        <v>9</v>
      </c>
      <c r="M2817">
        <v>2016</v>
      </c>
      <c r="N2817" t="s">
        <v>10</v>
      </c>
      <c r="O2817">
        <f>Table1[[#This Row],[Total Volume - total no of avocados sold ]]*Table1[[#This Row],[AveragePrice]]</f>
        <v>93200.465999999986</v>
      </c>
    </row>
    <row r="2818" spans="1:15" x14ac:dyDescent="0.3">
      <c r="A2818">
        <v>8</v>
      </c>
      <c r="B2818" s="1">
        <v>42673</v>
      </c>
      <c r="C2818">
        <v>1.46</v>
      </c>
      <c r="D2818">
        <v>58375.1</v>
      </c>
      <c r="E2818">
        <v>3187.14</v>
      </c>
      <c r="F2818">
        <v>45898.52</v>
      </c>
      <c r="G2818">
        <v>54.31</v>
      </c>
      <c r="H2818">
        <v>9235.1299999999992</v>
      </c>
      <c r="I2818">
        <v>9153.1200000000008</v>
      </c>
      <c r="J2818">
        <v>82.01</v>
      </c>
      <c r="K2818">
        <v>0</v>
      </c>
      <c r="L2818" t="s">
        <v>9</v>
      </c>
      <c r="M2818">
        <v>2016</v>
      </c>
      <c r="N2818" t="s">
        <v>10</v>
      </c>
      <c r="O2818">
        <f>Table1[[#This Row],[Total Volume - total no of avocados sold ]]*Table1[[#This Row],[AveragePrice]]</f>
        <v>85227.645999999993</v>
      </c>
    </row>
    <row r="2819" spans="1:15" x14ac:dyDescent="0.3">
      <c r="A2819">
        <v>9</v>
      </c>
      <c r="B2819" s="1">
        <v>42666</v>
      </c>
      <c r="C2819">
        <v>1.19</v>
      </c>
      <c r="D2819">
        <v>92080.35</v>
      </c>
      <c r="E2819">
        <v>4222.93</v>
      </c>
      <c r="F2819">
        <v>77537.36</v>
      </c>
      <c r="G2819">
        <v>46</v>
      </c>
      <c r="H2819">
        <v>10274.06</v>
      </c>
      <c r="I2819">
        <v>10160.26</v>
      </c>
      <c r="J2819">
        <v>113.8</v>
      </c>
      <c r="K2819">
        <v>0</v>
      </c>
      <c r="L2819" t="s">
        <v>9</v>
      </c>
      <c r="M2819">
        <v>2016</v>
      </c>
      <c r="N2819" t="s">
        <v>10</v>
      </c>
      <c r="O2819">
        <f>Table1[[#This Row],[Total Volume - total no of avocados sold ]]*Table1[[#This Row],[AveragePrice]]</f>
        <v>109575.6165</v>
      </c>
    </row>
    <row r="2820" spans="1:15" x14ac:dyDescent="0.3">
      <c r="A2820">
        <v>10</v>
      </c>
      <c r="B2820" s="1">
        <v>42659</v>
      </c>
      <c r="C2820">
        <v>1.4</v>
      </c>
      <c r="D2820">
        <v>69060.899999999994</v>
      </c>
      <c r="E2820">
        <v>4027.42</v>
      </c>
      <c r="F2820">
        <v>54186.55</v>
      </c>
      <c r="G2820">
        <v>53.77</v>
      </c>
      <c r="H2820">
        <v>10793.16</v>
      </c>
      <c r="I2820">
        <v>10434.39</v>
      </c>
      <c r="J2820">
        <v>358.77</v>
      </c>
      <c r="K2820">
        <v>0</v>
      </c>
      <c r="L2820" t="s">
        <v>9</v>
      </c>
      <c r="M2820">
        <v>2016</v>
      </c>
      <c r="N2820" t="s">
        <v>10</v>
      </c>
      <c r="O2820">
        <f>Table1[[#This Row],[Total Volume - total no of avocados sold ]]*Table1[[#This Row],[AveragePrice]]</f>
        <v>96685.25999999998</v>
      </c>
    </row>
    <row r="2821" spans="1:15" x14ac:dyDescent="0.3">
      <c r="A2821">
        <v>11</v>
      </c>
      <c r="B2821" s="1">
        <v>42652</v>
      </c>
      <c r="C2821">
        <v>1.1299999999999999</v>
      </c>
      <c r="D2821">
        <v>101087.84</v>
      </c>
      <c r="E2821">
        <v>3641.46</v>
      </c>
      <c r="F2821">
        <v>87174.41</v>
      </c>
      <c r="G2821">
        <v>102.15</v>
      </c>
      <c r="H2821">
        <v>10169.82</v>
      </c>
      <c r="I2821">
        <v>9744.41</v>
      </c>
      <c r="J2821">
        <v>425.41</v>
      </c>
      <c r="K2821">
        <v>0</v>
      </c>
      <c r="L2821" t="s">
        <v>9</v>
      </c>
      <c r="M2821">
        <v>2016</v>
      </c>
      <c r="N2821" t="s">
        <v>10</v>
      </c>
      <c r="O2821">
        <f>Table1[[#This Row],[Total Volume - total no of avocados sold ]]*Table1[[#This Row],[AveragePrice]]</f>
        <v>114229.25919999999</v>
      </c>
    </row>
    <row r="2822" spans="1:15" x14ac:dyDescent="0.3">
      <c r="A2822">
        <v>12</v>
      </c>
      <c r="B2822" s="1">
        <v>42645</v>
      </c>
      <c r="C2822">
        <v>1.51</v>
      </c>
      <c r="D2822">
        <v>75480.259999999995</v>
      </c>
      <c r="E2822">
        <v>4109.22</v>
      </c>
      <c r="F2822">
        <v>57515.76</v>
      </c>
      <c r="G2822">
        <v>84.08</v>
      </c>
      <c r="H2822">
        <v>13771.2</v>
      </c>
      <c r="I2822">
        <v>13345.52</v>
      </c>
      <c r="J2822">
        <v>425.68</v>
      </c>
      <c r="K2822">
        <v>0</v>
      </c>
      <c r="L2822" t="s">
        <v>9</v>
      </c>
      <c r="M2822">
        <v>2016</v>
      </c>
      <c r="N2822" t="s">
        <v>10</v>
      </c>
      <c r="O2822">
        <f>Table1[[#This Row],[Total Volume - total no of avocados sold ]]*Table1[[#This Row],[AveragePrice]]</f>
        <v>113975.19259999999</v>
      </c>
    </row>
    <row r="2823" spans="1:15" x14ac:dyDescent="0.3">
      <c r="A2823">
        <v>13</v>
      </c>
      <c r="B2823" s="1">
        <v>42638</v>
      </c>
      <c r="C2823">
        <v>1.62</v>
      </c>
      <c r="D2823">
        <v>96853.15</v>
      </c>
      <c r="E2823">
        <v>7658.55</v>
      </c>
      <c r="F2823">
        <v>79425.81</v>
      </c>
      <c r="G2823">
        <v>43.25</v>
      </c>
      <c r="H2823">
        <v>9725.5400000000009</v>
      </c>
      <c r="I2823">
        <v>9586.7999999999993</v>
      </c>
      <c r="J2823">
        <v>138.74</v>
      </c>
      <c r="K2823">
        <v>0</v>
      </c>
      <c r="L2823" t="s">
        <v>9</v>
      </c>
      <c r="M2823">
        <v>2016</v>
      </c>
      <c r="N2823" t="s">
        <v>10</v>
      </c>
      <c r="O2823">
        <f>Table1[[#This Row],[Total Volume - total no of avocados sold ]]*Table1[[#This Row],[AveragePrice]]</f>
        <v>156902.103</v>
      </c>
    </row>
    <row r="2824" spans="1:15" x14ac:dyDescent="0.3">
      <c r="A2824">
        <v>14</v>
      </c>
      <c r="B2824" s="1">
        <v>42631</v>
      </c>
      <c r="C2824">
        <v>1.39</v>
      </c>
      <c r="D2824">
        <v>79513.63</v>
      </c>
      <c r="E2824">
        <v>6624.37</v>
      </c>
      <c r="F2824">
        <v>63384.56</v>
      </c>
      <c r="G2824">
        <v>37.479999999999997</v>
      </c>
      <c r="H2824">
        <v>9467.2199999999993</v>
      </c>
      <c r="I2824">
        <v>8958.14</v>
      </c>
      <c r="J2824">
        <v>509.08</v>
      </c>
      <c r="K2824">
        <v>0</v>
      </c>
      <c r="L2824" t="s">
        <v>9</v>
      </c>
      <c r="M2824">
        <v>2016</v>
      </c>
      <c r="N2824" t="s">
        <v>10</v>
      </c>
      <c r="O2824">
        <f>Table1[[#This Row],[Total Volume - total no of avocados sold ]]*Table1[[#This Row],[AveragePrice]]</f>
        <v>110523.9457</v>
      </c>
    </row>
    <row r="2825" spans="1:15" x14ac:dyDescent="0.3">
      <c r="A2825">
        <v>15</v>
      </c>
      <c r="B2825" s="1">
        <v>42624</v>
      </c>
      <c r="C2825">
        <v>1.37</v>
      </c>
      <c r="D2825">
        <v>81473.149999999994</v>
      </c>
      <c r="E2825">
        <v>6258.88</v>
      </c>
      <c r="F2825">
        <v>63511.85</v>
      </c>
      <c r="G2825">
        <v>42.26</v>
      </c>
      <c r="H2825">
        <v>11660.16</v>
      </c>
      <c r="I2825">
        <v>10839.17</v>
      </c>
      <c r="J2825">
        <v>815.99</v>
      </c>
      <c r="K2825">
        <v>5</v>
      </c>
      <c r="L2825" t="s">
        <v>9</v>
      </c>
      <c r="M2825">
        <v>2016</v>
      </c>
      <c r="N2825" t="s">
        <v>10</v>
      </c>
      <c r="O2825">
        <f>Table1[[#This Row],[Total Volume - total no of avocados sold ]]*Table1[[#This Row],[AveragePrice]]</f>
        <v>111618.21550000001</v>
      </c>
    </row>
    <row r="2826" spans="1:15" x14ac:dyDescent="0.3">
      <c r="A2826">
        <v>16</v>
      </c>
      <c r="B2826" s="1">
        <v>42617</v>
      </c>
      <c r="C2826">
        <v>1.44</v>
      </c>
      <c r="D2826">
        <v>95456.26</v>
      </c>
      <c r="E2826">
        <v>14741.13</v>
      </c>
      <c r="F2826">
        <v>64966.75</v>
      </c>
      <c r="G2826">
        <v>88.11</v>
      </c>
      <c r="H2826">
        <v>15660.27</v>
      </c>
      <c r="I2826">
        <v>15340.19</v>
      </c>
      <c r="J2826">
        <v>220.08</v>
      </c>
      <c r="K2826">
        <v>100</v>
      </c>
      <c r="L2826" t="s">
        <v>9</v>
      </c>
      <c r="M2826">
        <v>2016</v>
      </c>
      <c r="N2826" t="s">
        <v>10</v>
      </c>
      <c r="O2826">
        <f>Table1[[#This Row],[Total Volume - total no of avocados sold ]]*Table1[[#This Row],[AveragePrice]]</f>
        <v>137457.01439999999</v>
      </c>
    </row>
    <row r="2827" spans="1:15" x14ac:dyDescent="0.3">
      <c r="A2827">
        <v>17</v>
      </c>
      <c r="B2827" s="1">
        <v>42610</v>
      </c>
      <c r="C2827">
        <v>1.18</v>
      </c>
      <c r="D2827">
        <v>145323.22</v>
      </c>
      <c r="E2827">
        <v>34912.97</v>
      </c>
      <c r="F2827">
        <v>94928.79</v>
      </c>
      <c r="G2827">
        <v>53.85</v>
      </c>
      <c r="H2827">
        <v>15427.61</v>
      </c>
      <c r="I2827">
        <v>14367.64</v>
      </c>
      <c r="J2827">
        <v>269.97000000000003</v>
      </c>
      <c r="K2827">
        <v>790</v>
      </c>
      <c r="L2827" t="s">
        <v>9</v>
      </c>
      <c r="M2827">
        <v>2016</v>
      </c>
      <c r="N2827" t="s">
        <v>10</v>
      </c>
      <c r="O2827">
        <f>Table1[[#This Row],[Total Volume - total no of avocados sold ]]*Table1[[#This Row],[AveragePrice]]</f>
        <v>171481.3996</v>
      </c>
    </row>
    <row r="2828" spans="1:15" x14ac:dyDescent="0.3">
      <c r="A2828">
        <v>18</v>
      </c>
      <c r="B2828" s="1">
        <v>42603</v>
      </c>
      <c r="C2828">
        <v>1.43</v>
      </c>
      <c r="D2828">
        <v>94882.79</v>
      </c>
      <c r="E2828">
        <v>14520.36</v>
      </c>
      <c r="F2828">
        <v>63416.88</v>
      </c>
      <c r="G2828">
        <v>28.03</v>
      </c>
      <c r="H2828">
        <v>16917.52</v>
      </c>
      <c r="I2828">
        <v>15811</v>
      </c>
      <c r="J2828">
        <v>286.52</v>
      </c>
      <c r="K2828">
        <v>820</v>
      </c>
      <c r="L2828" t="s">
        <v>9</v>
      </c>
      <c r="M2828">
        <v>2016</v>
      </c>
      <c r="N2828" t="s">
        <v>10</v>
      </c>
      <c r="O2828">
        <f>Table1[[#This Row],[Total Volume - total no of avocados sold ]]*Table1[[#This Row],[AveragePrice]]</f>
        <v>135682.38969999997</v>
      </c>
    </row>
    <row r="2829" spans="1:15" x14ac:dyDescent="0.3">
      <c r="A2829">
        <v>19</v>
      </c>
      <c r="B2829" s="1">
        <v>42596</v>
      </c>
      <c r="C2829">
        <v>1.2</v>
      </c>
      <c r="D2829">
        <v>110528.09</v>
      </c>
      <c r="E2829">
        <v>24000.62</v>
      </c>
      <c r="F2829">
        <v>72970.23</v>
      </c>
      <c r="G2829">
        <v>26.76</v>
      </c>
      <c r="H2829">
        <v>13530.48</v>
      </c>
      <c r="I2829">
        <v>12434.82</v>
      </c>
      <c r="J2829">
        <v>350.1</v>
      </c>
      <c r="K2829">
        <v>745.56</v>
      </c>
      <c r="L2829" t="s">
        <v>9</v>
      </c>
      <c r="M2829">
        <v>2016</v>
      </c>
      <c r="N2829" t="s">
        <v>10</v>
      </c>
      <c r="O2829">
        <f>Table1[[#This Row],[Total Volume - total no of avocados sold ]]*Table1[[#This Row],[AveragePrice]]</f>
        <v>132633.70799999998</v>
      </c>
    </row>
    <row r="2830" spans="1:15" x14ac:dyDescent="0.3">
      <c r="A2830">
        <v>20</v>
      </c>
      <c r="B2830" s="1">
        <v>42589</v>
      </c>
      <c r="C2830">
        <v>1.48</v>
      </c>
      <c r="D2830">
        <v>99683.11</v>
      </c>
      <c r="E2830">
        <v>14670.87</v>
      </c>
      <c r="F2830">
        <v>69054.28</v>
      </c>
      <c r="G2830">
        <v>10.9</v>
      </c>
      <c r="H2830">
        <v>15947.06</v>
      </c>
      <c r="I2830">
        <v>14597.2</v>
      </c>
      <c r="J2830">
        <v>178.19</v>
      </c>
      <c r="K2830">
        <v>1171.67</v>
      </c>
      <c r="L2830" t="s">
        <v>9</v>
      </c>
      <c r="M2830">
        <v>2016</v>
      </c>
      <c r="N2830" t="s">
        <v>10</v>
      </c>
      <c r="O2830">
        <f>Table1[[#This Row],[Total Volume - total no of avocados sold ]]*Table1[[#This Row],[AveragePrice]]</f>
        <v>147531.00279999999</v>
      </c>
    </row>
    <row r="2831" spans="1:15" x14ac:dyDescent="0.3">
      <c r="A2831">
        <v>21</v>
      </c>
      <c r="B2831" s="1">
        <v>42582</v>
      </c>
      <c r="C2831">
        <v>1.61</v>
      </c>
      <c r="D2831">
        <v>125586.57</v>
      </c>
      <c r="E2831">
        <v>9293.65</v>
      </c>
      <c r="F2831">
        <v>96915.41</v>
      </c>
      <c r="G2831">
        <v>25.46</v>
      </c>
      <c r="H2831">
        <v>19352.05</v>
      </c>
      <c r="I2831">
        <v>18803.23</v>
      </c>
      <c r="J2831">
        <v>78.819999999999993</v>
      </c>
      <c r="K2831">
        <v>470</v>
      </c>
      <c r="L2831" t="s">
        <v>9</v>
      </c>
      <c r="M2831">
        <v>2016</v>
      </c>
      <c r="N2831" t="s">
        <v>10</v>
      </c>
      <c r="O2831">
        <f>Table1[[#This Row],[Total Volume - total no of avocados sold ]]*Table1[[#This Row],[AveragePrice]]</f>
        <v>202194.37770000001</v>
      </c>
    </row>
    <row r="2832" spans="1:15" x14ac:dyDescent="0.3">
      <c r="A2832">
        <v>22</v>
      </c>
      <c r="B2832" s="1">
        <v>42575</v>
      </c>
      <c r="C2832">
        <v>1.46</v>
      </c>
      <c r="D2832">
        <v>98321.14</v>
      </c>
      <c r="E2832">
        <v>11580.64</v>
      </c>
      <c r="F2832">
        <v>65195.63</v>
      </c>
      <c r="G2832">
        <v>13.73</v>
      </c>
      <c r="H2832">
        <v>21531.14</v>
      </c>
      <c r="I2832">
        <v>18639.29</v>
      </c>
      <c r="J2832">
        <v>241.85</v>
      </c>
      <c r="K2832">
        <v>2650</v>
      </c>
      <c r="L2832" t="s">
        <v>9</v>
      </c>
      <c r="M2832">
        <v>2016</v>
      </c>
      <c r="N2832" t="s">
        <v>10</v>
      </c>
      <c r="O2832">
        <f>Table1[[#This Row],[Total Volume - total no of avocados sold ]]*Table1[[#This Row],[AveragePrice]]</f>
        <v>143548.86439999999</v>
      </c>
    </row>
    <row r="2833" spans="1:15" x14ac:dyDescent="0.3">
      <c r="A2833">
        <v>23</v>
      </c>
      <c r="B2833" s="1">
        <v>42568</v>
      </c>
      <c r="C2833">
        <v>1.31</v>
      </c>
      <c r="D2833">
        <v>89228.02</v>
      </c>
      <c r="E2833">
        <v>9273.69</v>
      </c>
      <c r="F2833">
        <v>64260.69</v>
      </c>
      <c r="G2833">
        <v>80.069999999999993</v>
      </c>
      <c r="H2833">
        <v>15613.57</v>
      </c>
      <c r="I2833">
        <v>13439.76</v>
      </c>
      <c r="J2833">
        <v>688.81</v>
      </c>
      <c r="K2833">
        <v>1485</v>
      </c>
      <c r="L2833" t="s">
        <v>9</v>
      </c>
      <c r="M2833">
        <v>2016</v>
      </c>
      <c r="N2833" t="s">
        <v>10</v>
      </c>
      <c r="O2833">
        <f>Table1[[#This Row],[Total Volume - total no of avocados sold ]]*Table1[[#This Row],[AveragePrice]]</f>
        <v>116888.70620000002</v>
      </c>
    </row>
    <row r="2834" spans="1:15" x14ac:dyDescent="0.3">
      <c r="A2834">
        <v>24</v>
      </c>
      <c r="B2834" s="1">
        <v>42561</v>
      </c>
      <c r="C2834">
        <v>1.1100000000000001</v>
      </c>
      <c r="D2834">
        <v>131630.13</v>
      </c>
      <c r="E2834">
        <v>20970.240000000002</v>
      </c>
      <c r="F2834">
        <v>96581.82</v>
      </c>
      <c r="G2834">
        <v>46.49</v>
      </c>
      <c r="H2834">
        <v>14031.58</v>
      </c>
      <c r="I2834">
        <v>10876</v>
      </c>
      <c r="J2834">
        <v>470.58</v>
      </c>
      <c r="K2834">
        <v>2685</v>
      </c>
      <c r="L2834" t="s">
        <v>9</v>
      </c>
      <c r="M2834">
        <v>2016</v>
      </c>
      <c r="N2834" t="s">
        <v>10</v>
      </c>
      <c r="O2834">
        <f>Table1[[#This Row],[Total Volume - total no of avocados sold ]]*Table1[[#This Row],[AveragePrice]]</f>
        <v>146109.44430000003</v>
      </c>
    </row>
    <row r="2835" spans="1:15" x14ac:dyDescent="0.3">
      <c r="A2835">
        <v>25</v>
      </c>
      <c r="B2835" s="1">
        <v>42554</v>
      </c>
      <c r="C2835">
        <v>1.42</v>
      </c>
      <c r="D2835">
        <v>115907.61</v>
      </c>
      <c r="E2835">
        <v>8373.77</v>
      </c>
      <c r="F2835">
        <v>82122.039999999994</v>
      </c>
      <c r="G2835">
        <v>146.83000000000001</v>
      </c>
      <c r="H2835">
        <v>25264.97</v>
      </c>
      <c r="I2835">
        <v>21872.639999999999</v>
      </c>
      <c r="J2835">
        <v>492.33</v>
      </c>
      <c r="K2835">
        <v>2900</v>
      </c>
      <c r="L2835" t="s">
        <v>9</v>
      </c>
      <c r="M2835">
        <v>2016</v>
      </c>
      <c r="N2835" t="s">
        <v>10</v>
      </c>
      <c r="O2835">
        <f>Table1[[#This Row],[Total Volume - total no of avocados sold ]]*Table1[[#This Row],[AveragePrice]]</f>
        <v>164588.80619999999</v>
      </c>
    </row>
    <row r="2836" spans="1:15" x14ac:dyDescent="0.3">
      <c r="A2836">
        <v>26</v>
      </c>
      <c r="B2836" s="1">
        <v>42547</v>
      </c>
      <c r="C2836">
        <v>1.5</v>
      </c>
      <c r="D2836">
        <v>133086.66</v>
      </c>
      <c r="E2836">
        <v>7923.01</v>
      </c>
      <c r="F2836">
        <v>106656.84</v>
      </c>
      <c r="G2836">
        <v>37.42</v>
      </c>
      <c r="H2836">
        <v>18469.39</v>
      </c>
      <c r="I2836">
        <v>16479.75</v>
      </c>
      <c r="J2836">
        <v>419.64</v>
      </c>
      <c r="K2836">
        <v>1570</v>
      </c>
      <c r="L2836" t="s">
        <v>9</v>
      </c>
      <c r="M2836">
        <v>2016</v>
      </c>
      <c r="N2836" t="s">
        <v>10</v>
      </c>
      <c r="O2836">
        <f>Table1[[#This Row],[Total Volume - total no of avocados sold ]]*Table1[[#This Row],[AveragePrice]]</f>
        <v>199629.99</v>
      </c>
    </row>
    <row r="2837" spans="1:15" x14ac:dyDescent="0.3">
      <c r="A2837">
        <v>27</v>
      </c>
      <c r="B2837" s="1">
        <v>42540</v>
      </c>
      <c r="C2837">
        <v>1.42</v>
      </c>
      <c r="D2837">
        <v>112817.51</v>
      </c>
      <c r="E2837">
        <v>6766.63</v>
      </c>
      <c r="F2837">
        <v>85374.27</v>
      </c>
      <c r="G2837">
        <v>30.07</v>
      </c>
      <c r="H2837">
        <v>20646.54</v>
      </c>
      <c r="I2837">
        <v>18526.59</v>
      </c>
      <c r="J2837">
        <v>389.95</v>
      </c>
      <c r="K2837">
        <v>1730</v>
      </c>
      <c r="L2837" t="s">
        <v>9</v>
      </c>
      <c r="M2837">
        <v>2016</v>
      </c>
      <c r="N2837" t="s">
        <v>10</v>
      </c>
      <c r="O2837">
        <f>Table1[[#This Row],[Total Volume - total no of avocados sold ]]*Table1[[#This Row],[AveragePrice]]</f>
        <v>160200.86419999998</v>
      </c>
    </row>
    <row r="2838" spans="1:15" x14ac:dyDescent="0.3">
      <c r="A2838">
        <v>28</v>
      </c>
      <c r="B2838" s="1">
        <v>42533</v>
      </c>
      <c r="C2838">
        <v>1.38</v>
      </c>
      <c r="D2838">
        <v>111394.5</v>
      </c>
      <c r="E2838">
        <v>7531.24</v>
      </c>
      <c r="F2838">
        <v>83771.34</v>
      </c>
      <c r="G2838">
        <v>81.25</v>
      </c>
      <c r="H2838">
        <v>20010.669999999998</v>
      </c>
      <c r="I2838">
        <v>18368.490000000002</v>
      </c>
      <c r="J2838">
        <v>282.18</v>
      </c>
      <c r="K2838">
        <v>1360</v>
      </c>
      <c r="L2838" t="s">
        <v>9</v>
      </c>
      <c r="M2838">
        <v>2016</v>
      </c>
      <c r="N2838" t="s">
        <v>10</v>
      </c>
      <c r="O2838">
        <f>Table1[[#This Row],[Total Volume - total no of avocados sold ]]*Table1[[#This Row],[AveragePrice]]</f>
        <v>153724.40999999997</v>
      </c>
    </row>
    <row r="2839" spans="1:15" x14ac:dyDescent="0.3">
      <c r="A2839">
        <v>29</v>
      </c>
      <c r="B2839" s="1">
        <v>42526</v>
      </c>
      <c r="C2839">
        <v>1.47</v>
      </c>
      <c r="D2839">
        <v>115857.12</v>
      </c>
      <c r="E2839">
        <v>4288.46</v>
      </c>
      <c r="F2839">
        <v>92055.75</v>
      </c>
      <c r="G2839">
        <v>53.98</v>
      </c>
      <c r="H2839">
        <v>19458.93</v>
      </c>
      <c r="I2839">
        <v>17385.599999999999</v>
      </c>
      <c r="J2839">
        <v>398.33</v>
      </c>
      <c r="K2839">
        <v>1675</v>
      </c>
      <c r="L2839" t="s">
        <v>9</v>
      </c>
      <c r="M2839">
        <v>2016</v>
      </c>
      <c r="N2839" t="s">
        <v>10</v>
      </c>
      <c r="O2839">
        <f>Table1[[#This Row],[Total Volume - total no of avocados sold ]]*Table1[[#This Row],[AveragePrice]]</f>
        <v>170309.96639999998</v>
      </c>
    </row>
    <row r="2840" spans="1:15" x14ac:dyDescent="0.3">
      <c r="A2840">
        <v>30</v>
      </c>
      <c r="B2840" s="1">
        <v>42519</v>
      </c>
      <c r="C2840">
        <v>1.49</v>
      </c>
      <c r="D2840">
        <v>127812.25</v>
      </c>
      <c r="E2840">
        <v>2580.77</v>
      </c>
      <c r="F2840">
        <v>104876.94</v>
      </c>
      <c r="G2840">
        <v>103.64</v>
      </c>
      <c r="H2840">
        <v>20250.900000000001</v>
      </c>
      <c r="I2840">
        <v>19519.919999999998</v>
      </c>
      <c r="J2840">
        <v>180.98</v>
      </c>
      <c r="K2840">
        <v>550</v>
      </c>
      <c r="L2840" t="s">
        <v>9</v>
      </c>
      <c r="M2840">
        <v>2016</v>
      </c>
      <c r="N2840" t="s">
        <v>10</v>
      </c>
      <c r="O2840">
        <f>Table1[[#This Row],[Total Volume - total no of avocados sold ]]*Table1[[#This Row],[AveragePrice]]</f>
        <v>190440.2525</v>
      </c>
    </row>
    <row r="2841" spans="1:15" x14ac:dyDescent="0.3">
      <c r="A2841">
        <v>31</v>
      </c>
      <c r="B2841" s="1">
        <v>42512</v>
      </c>
      <c r="C2841">
        <v>1.34</v>
      </c>
      <c r="D2841">
        <v>98863.64</v>
      </c>
      <c r="E2841">
        <v>929.07</v>
      </c>
      <c r="F2841">
        <v>74678.36</v>
      </c>
      <c r="G2841">
        <v>59.07</v>
      </c>
      <c r="H2841">
        <v>23197.14</v>
      </c>
      <c r="I2841">
        <v>22571.49</v>
      </c>
      <c r="J2841">
        <v>20.65</v>
      </c>
      <c r="K2841">
        <v>605</v>
      </c>
      <c r="L2841" t="s">
        <v>9</v>
      </c>
      <c r="M2841">
        <v>2016</v>
      </c>
      <c r="N2841" t="s">
        <v>10</v>
      </c>
      <c r="O2841">
        <f>Table1[[#This Row],[Total Volume - total no of avocados sold ]]*Table1[[#This Row],[AveragePrice]]</f>
        <v>132477.2776</v>
      </c>
    </row>
    <row r="2842" spans="1:15" x14ac:dyDescent="0.3">
      <c r="A2842">
        <v>32</v>
      </c>
      <c r="B2842" s="1">
        <v>42505</v>
      </c>
      <c r="C2842">
        <v>1.36</v>
      </c>
      <c r="D2842">
        <v>96924.19</v>
      </c>
      <c r="E2842">
        <v>901.65</v>
      </c>
      <c r="F2842">
        <v>75847.91</v>
      </c>
      <c r="G2842">
        <v>82.97</v>
      </c>
      <c r="H2842">
        <v>20091.66</v>
      </c>
      <c r="I2842">
        <v>19802.87</v>
      </c>
      <c r="J2842">
        <v>288.79000000000002</v>
      </c>
      <c r="K2842">
        <v>0</v>
      </c>
      <c r="L2842" t="s">
        <v>9</v>
      </c>
      <c r="M2842">
        <v>2016</v>
      </c>
      <c r="N2842" t="s">
        <v>10</v>
      </c>
      <c r="O2842">
        <f>Table1[[#This Row],[Total Volume - total no of avocados sold ]]*Table1[[#This Row],[AveragePrice]]</f>
        <v>131816.89840000001</v>
      </c>
    </row>
    <row r="2843" spans="1:15" x14ac:dyDescent="0.3">
      <c r="A2843">
        <v>33</v>
      </c>
      <c r="B2843" s="1">
        <v>42498</v>
      </c>
      <c r="C2843">
        <v>1.27</v>
      </c>
      <c r="D2843">
        <v>120194.49</v>
      </c>
      <c r="E2843">
        <v>1041.95</v>
      </c>
      <c r="F2843">
        <v>96137.78</v>
      </c>
      <c r="G2843">
        <v>84.8</v>
      </c>
      <c r="H2843">
        <v>22929.96</v>
      </c>
      <c r="I2843">
        <v>22697.54</v>
      </c>
      <c r="J2843">
        <v>232.42</v>
      </c>
      <c r="K2843">
        <v>0</v>
      </c>
      <c r="L2843" t="s">
        <v>9</v>
      </c>
      <c r="M2843">
        <v>2016</v>
      </c>
      <c r="N2843" t="s">
        <v>10</v>
      </c>
      <c r="O2843">
        <f>Table1[[#This Row],[Total Volume - total no of avocados sold ]]*Table1[[#This Row],[AveragePrice]]</f>
        <v>152647.00230000002</v>
      </c>
    </row>
    <row r="2844" spans="1:15" x14ac:dyDescent="0.3">
      <c r="A2844">
        <v>34</v>
      </c>
      <c r="B2844" s="1">
        <v>42491</v>
      </c>
      <c r="C2844">
        <v>1.03</v>
      </c>
      <c r="D2844">
        <v>173781.78</v>
      </c>
      <c r="E2844">
        <v>884.01</v>
      </c>
      <c r="F2844">
        <v>163570.47</v>
      </c>
      <c r="G2844">
        <v>37.840000000000003</v>
      </c>
      <c r="H2844">
        <v>9289.4599999999991</v>
      </c>
      <c r="I2844">
        <v>8918.99</v>
      </c>
      <c r="J2844">
        <v>321.86</v>
      </c>
      <c r="K2844">
        <v>48.61</v>
      </c>
      <c r="L2844" t="s">
        <v>9</v>
      </c>
      <c r="M2844">
        <v>2016</v>
      </c>
      <c r="N2844" t="s">
        <v>10</v>
      </c>
      <c r="O2844">
        <f>Table1[[#This Row],[Total Volume - total no of avocados sold ]]*Table1[[#This Row],[AveragePrice]]</f>
        <v>178995.2334</v>
      </c>
    </row>
    <row r="2845" spans="1:15" x14ac:dyDescent="0.3">
      <c r="A2845">
        <v>35</v>
      </c>
      <c r="B2845" s="1">
        <v>42484</v>
      </c>
      <c r="C2845">
        <v>1.18</v>
      </c>
      <c r="D2845">
        <v>102490.2</v>
      </c>
      <c r="E2845">
        <v>954.6</v>
      </c>
      <c r="F2845">
        <v>87571.23</v>
      </c>
      <c r="G2845">
        <v>43.15</v>
      </c>
      <c r="H2845">
        <v>13921.22</v>
      </c>
      <c r="I2845">
        <v>13463.97</v>
      </c>
      <c r="J2845">
        <v>337.81</v>
      </c>
      <c r="K2845">
        <v>119.44</v>
      </c>
      <c r="L2845" t="s">
        <v>9</v>
      </c>
      <c r="M2845">
        <v>2016</v>
      </c>
      <c r="N2845" t="s">
        <v>10</v>
      </c>
      <c r="O2845">
        <f>Table1[[#This Row],[Total Volume - total no of avocados sold ]]*Table1[[#This Row],[AveragePrice]]</f>
        <v>120938.43599999999</v>
      </c>
    </row>
    <row r="2846" spans="1:15" x14ac:dyDescent="0.3">
      <c r="A2846">
        <v>36</v>
      </c>
      <c r="B2846" s="1">
        <v>42477</v>
      </c>
      <c r="C2846">
        <v>1.22</v>
      </c>
      <c r="D2846">
        <v>86433.63</v>
      </c>
      <c r="E2846">
        <v>898.63</v>
      </c>
      <c r="F2846">
        <v>70042.600000000006</v>
      </c>
      <c r="G2846">
        <v>25</v>
      </c>
      <c r="H2846">
        <v>15467.4</v>
      </c>
      <c r="I2846">
        <v>14642.65</v>
      </c>
      <c r="J2846">
        <v>712.25</v>
      </c>
      <c r="K2846">
        <v>112.5</v>
      </c>
      <c r="L2846" t="s">
        <v>9</v>
      </c>
      <c r="M2846">
        <v>2016</v>
      </c>
      <c r="N2846" t="s">
        <v>10</v>
      </c>
      <c r="O2846">
        <f>Table1[[#This Row],[Total Volume - total no of avocados sold ]]*Table1[[#This Row],[AveragePrice]]</f>
        <v>105449.02860000001</v>
      </c>
    </row>
    <row r="2847" spans="1:15" x14ac:dyDescent="0.3">
      <c r="A2847">
        <v>37</v>
      </c>
      <c r="B2847" s="1">
        <v>42470</v>
      </c>
      <c r="C2847">
        <v>1.46</v>
      </c>
      <c r="D2847">
        <v>70253.3</v>
      </c>
      <c r="E2847">
        <v>972.15</v>
      </c>
      <c r="F2847">
        <v>56128.98</v>
      </c>
      <c r="G2847">
        <v>38</v>
      </c>
      <c r="H2847">
        <v>13114.17</v>
      </c>
      <c r="I2847">
        <v>12671.09</v>
      </c>
      <c r="J2847">
        <v>443.08</v>
      </c>
      <c r="K2847">
        <v>0</v>
      </c>
      <c r="L2847" t="s">
        <v>9</v>
      </c>
      <c r="M2847">
        <v>2016</v>
      </c>
      <c r="N2847" t="s">
        <v>10</v>
      </c>
      <c r="O2847">
        <f>Table1[[#This Row],[Total Volume - total no of avocados sold ]]*Table1[[#This Row],[AveragePrice]]</f>
        <v>102569.818</v>
      </c>
    </row>
    <row r="2848" spans="1:15" x14ac:dyDescent="0.3">
      <c r="A2848">
        <v>38</v>
      </c>
      <c r="B2848" s="1">
        <v>42463</v>
      </c>
      <c r="C2848">
        <v>0.85</v>
      </c>
      <c r="D2848">
        <v>81694.23</v>
      </c>
      <c r="E2848">
        <v>676.27</v>
      </c>
      <c r="F2848">
        <v>70459.66</v>
      </c>
      <c r="G2848">
        <v>31.2</v>
      </c>
      <c r="H2848">
        <v>10527.1</v>
      </c>
      <c r="I2848">
        <v>10058.25</v>
      </c>
      <c r="J2848">
        <v>468.85</v>
      </c>
      <c r="K2848">
        <v>0</v>
      </c>
      <c r="L2848" t="s">
        <v>9</v>
      </c>
      <c r="M2848">
        <v>2016</v>
      </c>
      <c r="N2848" t="s">
        <v>10</v>
      </c>
      <c r="O2848">
        <f>Table1[[#This Row],[Total Volume - total no of avocados sold ]]*Table1[[#This Row],[AveragePrice]]</f>
        <v>69440.095499999996</v>
      </c>
    </row>
    <row r="2849" spans="1:15" x14ac:dyDescent="0.3">
      <c r="A2849">
        <v>39</v>
      </c>
      <c r="B2849" s="1">
        <v>42456</v>
      </c>
      <c r="C2849">
        <v>1.49</v>
      </c>
      <c r="D2849">
        <v>92529.27</v>
      </c>
      <c r="E2849">
        <v>808.5</v>
      </c>
      <c r="F2849">
        <v>78146.179999999993</v>
      </c>
      <c r="G2849">
        <v>36.729999999999997</v>
      </c>
      <c r="H2849">
        <v>13537.86</v>
      </c>
      <c r="I2849">
        <v>13037.43</v>
      </c>
      <c r="J2849">
        <v>500.43</v>
      </c>
      <c r="K2849">
        <v>0</v>
      </c>
      <c r="L2849" t="s">
        <v>9</v>
      </c>
      <c r="M2849">
        <v>2016</v>
      </c>
      <c r="N2849" t="s">
        <v>10</v>
      </c>
      <c r="O2849">
        <f>Table1[[#This Row],[Total Volume - total no of avocados sold ]]*Table1[[#This Row],[AveragePrice]]</f>
        <v>137868.61230000001</v>
      </c>
    </row>
    <row r="2850" spans="1:15" x14ac:dyDescent="0.3">
      <c r="A2850">
        <v>40</v>
      </c>
      <c r="B2850" s="1">
        <v>42449</v>
      </c>
      <c r="C2850">
        <v>1.32</v>
      </c>
      <c r="D2850">
        <v>110401.88</v>
      </c>
      <c r="E2850">
        <v>764.97</v>
      </c>
      <c r="F2850">
        <v>97082.4</v>
      </c>
      <c r="G2850">
        <v>70.150000000000006</v>
      </c>
      <c r="H2850">
        <v>12484.36</v>
      </c>
      <c r="I2850">
        <v>12286.01</v>
      </c>
      <c r="J2850">
        <v>198.35</v>
      </c>
      <c r="K2850">
        <v>0</v>
      </c>
      <c r="L2850" t="s">
        <v>9</v>
      </c>
      <c r="M2850">
        <v>2016</v>
      </c>
      <c r="N2850" t="s">
        <v>10</v>
      </c>
      <c r="O2850">
        <f>Table1[[#This Row],[Total Volume - total no of avocados sold ]]*Table1[[#This Row],[AveragePrice]]</f>
        <v>145730.4816</v>
      </c>
    </row>
    <row r="2851" spans="1:15" x14ac:dyDescent="0.3">
      <c r="A2851">
        <v>41</v>
      </c>
      <c r="B2851" s="1">
        <v>42442</v>
      </c>
      <c r="C2851">
        <v>1.18</v>
      </c>
      <c r="D2851">
        <v>108264.9</v>
      </c>
      <c r="E2851">
        <v>847.64</v>
      </c>
      <c r="F2851">
        <v>96117.13</v>
      </c>
      <c r="G2851">
        <v>60.99</v>
      </c>
      <c r="H2851">
        <v>11239.14</v>
      </c>
      <c r="I2851">
        <v>10817.56</v>
      </c>
      <c r="J2851">
        <v>421.58</v>
      </c>
      <c r="K2851">
        <v>0</v>
      </c>
      <c r="L2851" t="s">
        <v>9</v>
      </c>
      <c r="M2851">
        <v>2016</v>
      </c>
      <c r="N2851" t="s">
        <v>10</v>
      </c>
      <c r="O2851">
        <f>Table1[[#This Row],[Total Volume - total no of avocados sold ]]*Table1[[#This Row],[AveragePrice]]</f>
        <v>127752.58199999998</v>
      </c>
    </row>
    <row r="2852" spans="1:15" x14ac:dyDescent="0.3">
      <c r="A2852">
        <v>42</v>
      </c>
      <c r="B2852" s="1">
        <v>42435</v>
      </c>
      <c r="C2852">
        <v>1.27</v>
      </c>
      <c r="D2852">
        <v>90633.66</v>
      </c>
      <c r="E2852">
        <v>972.34</v>
      </c>
      <c r="F2852">
        <v>74693.31</v>
      </c>
      <c r="G2852">
        <v>56.26</v>
      </c>
      <c r="H2852">
        <v>14911.75</v>
      </c>
      <c r="I2852">
        <v>14476.23</v>
      </c>
      <c r="J2852">
        <v>435.52</v>
      </c>
      <c r="K2852">
        <v>0</v>
      </c>
      <c r="L2852" t="s">
        <v>9</v>
      </c>
      <c r="M2852">
        <v>2016</v>
      </c>
      <c r="N2852" t="s">
        <v>10</v>
      </c>
      <c r="O2852">
        <f>Table1[[#This Row],[Total Volume - total no of avocados sold ]]*Table1[[#This Row],[AveragePrice]]</f>
        <v>115104.7482</v>
      </c>
    </row>
    <row r="2853" spans="1:15" x14ac:dyDescent="0.3">
      <c r="A2853">
        <v>43</v>
      </c>
      <c r="B2853" s="1">
        <v>42428</v>
      </c>
      <c r="C2853">
        <v>1.26</v>
      </c>
      <c r="D2853">
        <v>87822.43</v>
      </c>
      <c r="E2853">
        <v>805.41</v>
      </c>
      <c r="F2853">
        <v>72159.95</v>
      </c>
      <c r="G2853">
        <v>63.13</v>
      </c>
      <c r="H2853">
        <v>14793.94</v>
      </c>
      <c r="I2853">
        <v>13739.89</v>
      </c>
      <c r="J2853">
        <v>1054.05</v>
      </c>
      <c r="K2853">
        <v>0</v>
      </c>
      <c r="L2853" t="s">
        <v>9</v>
      </c>
      <c r="M2853">
        <v>2016</v>
      </c>
      <c r="N2853" t="s">
        <v>10</v>
      </c>
      <c r="O2853">
        <f>Table1[[#This Row],[Total Volume - total no of avocados sold ]]*Table1[[#This Row],[AveragePrice]]</f>
        <v>110656.26179999999</v>
      </c>
    </row>
    <row r="2854" spans="1:15" x14ac:dyDescent="0.3">
      <c r="A2854">
        <v>44</v>
      </c>
      <c r="B2854" s="1">
        <v>42421</v>
      </c>
      <c r="C2854">
        <v>1.28</v>
      </c>
      <c r="D2854">
        <v>99817.47</v>
      </c>
      <c r="E2854">
        <v>869.16</v>
      </c>
      <c r="F2854">
        <v>84484.99</v>
      </c>
      <c r="G2854">
        <v>24.98</v>
      </c>
      <c r="H2854">
        <v>14438.34</v>
      </c>
      <c r="I2854">
        <v>12280.58</v>
      </c>
      <c r="J2854">
        <v>2157.7600000000002</v>
      </c>
      <c r="K2854">
        <v>0</v>
      </c>
      <c r="L2854" t="s">
        <v>9</v>
      </c>
      <c r="M2854">
        <v>2016</v>
      </c>
      <c r="N2854" t="s">
        <v>10</v>
      </c>
      <c r="O2854">
        <f>Table1[[#This Row],[Total Volume - total no of avocados sold ]]*Table1[[#This Row],[AveragePrice]]</f>
        <v>127766.3616</v>
      </c>
    </row>
    <row r="2855" spans="1:15" x14ac:dyDescent="0.3">
      <c r="A2855">
        <v>45</v>
      </c>
      <c r="B2855" s="1">
        <v>42414</v>
      </c>
      <c r="C2855">
        <v>1.1299999999999999</v>
      </c>
      <c r="D2855">
        <v>98008.16</v>
      </c>
      <c r="E2855">
        <v>1640.86</v>
      </c>
      <c r="F2855">
        <v>77133.009999999995</v>
      </c>
      <c r="G2855">
        <v>12</v>
      </c>
      <c r="H2855">
        <v>19222.29</v>
      </c>
      <c r="I2855">
        <v>17663.46</v>
      </c>
      <c r="J2855">
        <v>1558.83</v>
      </c>
      <c r="K2855">
        <v>0</v>
      </c>
      <c r="L2855" t="s">
        <v>9</v>
      </c>
      <c r="M2855">
        <v>2016</v>
      </c>
      <c r="N2855" t="s">
        <v>10</v>
      </c>
      <c r="O2855">
        <f>Table1[[#This Row],[Total Volume - total no of avocados sold ]]*Table1[[#This Row],[AveragePrice]]</f>
        <v>110749.2208</v>
      </c>
    </row>
    <row r="2856" spans="1:15" x14ac:dyDescent="0.3">
      <c r="A2856">
        <v>46</v>
      </c>
      <c r="B2856" s="1">
        <v>42407</v>
      </c>
      <c r="C2856">
        <v>1.07</v>
      </c>
      <c r="D2856">
        <v>169614.01</v>
      </c>
      <c r="E2856">
        <v>2031.67</v>
      </c>
      <c r="F2856">
        <v>157271.87</v>
      </c>
      <c r="G2856">
        <v>109.88</v>
      </c>
      <c r="H2856">
        <v>10200.59</v>
      </c>
      <c r="I2856">
        <v>9349.67</v>
      </c>
      <c r="J2856">
        <v>850.92</v>
      </c>
      <c r="K2856">
        <v>0</v>
      </c>
      <c r="L2856" t="s">
        <v>9</v>
      </c>
      <c r="M2856">
        <v>2016</v>
      </c>
      <c r="N2856" t="s">
        <v>10</v>
      </c>
      <c r="O2856">
        <f>Table1[[#This Row],[Total Volume - total no of avocados sold ]]*Table1[[#This Row],[AveragePrice]]</f>
        <v>181486.99070000002</v>
      </c>
    </row>
    <row r="2857" spans="1:15" x14ac:dyDescent="0.3">
      <c r="A2857">
        <v>47</v>
      </c>
      <c r="B2857" s="1">
        <v>42400</v>
      </c>
      <c r="C2857">
        <v>1.1599999999999999</v>
      </c>
      <c r="D2857">
        <v>102038.32</v>
      </c>
      <c r="E2857">
        <v>1386.24</v>
      </c>
      <c r="F2857">
        <v>79881.67</v>
      </c>
      <c r="G2857">
        <v>69.459999999999994</v>
      </c>
      <c r="H2857">
        <v>20700.95</v>
      </c>
      <c r="I2857">
        <v>19788.78</v>
      </c>
      <c r="J2857">
        <v>912.17</v>
      </c>
      <c r="K2857">
        <v>0</v>
      </c>
      <c r="L2857" t="s">
        <v>9</v>
      </c>
      <c r="M2857">
        <v>2016</v>
      </c>
      <c r="N2857" t="s">
        <v>10</v>
      </c>
      <c r="O2857">
        <f>Table1[[#This Row],[Total Volume - total no of avocados sold ]]*Table1[[#This Row],[AveragePrice]]</f>
        <v>118364.4512</v>
      </c>
    </row>
    <row r="2858" spans="1:15" x14ac:dyDescent="0.3">
      <c r="A2858">
        <v>48</v>
      </c>
      <c r="B2858" s="1">
        <v>42393</v>
      </c>
      <c r="C2858">
        <v>1.22</v>
      </c>
      <c r="D2858">
        <v>96089.13</v>
      </c>
      <c r="E2858">
        <v>545.37</v>
      </c>
      <c r="F2858">
        <v>70802.559999999998</v>
      </c>
      <c r="G2858">
        <v>68.41</v>
      </c>
      <c r="H2858">
        <v>24672.79</v>
      </c>
      <c r="I2858">
        <v>23926.35</v>
      </c>
      <c r="J2858">
        <v>746.44</v>
      </c>
      <c r="K2858">
        <v>0</v>
      </c>
      <c r="L2858" t="s">
        <v>9</v>
      </c>
      <c r="M2858">
        <v>2016</v>
      </c>
      <c r="N2858" t="s">
        <v>10</v>
      </c>
      <c r="O2858">
        <f>Table1[[#This Row],[Total Volume - total no of avocados sold ]]*Table1[[#This Row],[AveragePrice]]</f>
        <v>117228.7386</v>
      </c>
    </row>
    <row r="2859" spans="1:15" x14ac:dyDescent="0.3">
      <c r="A2859">
        <v>49</v>
      </c>
      <c r="B2859" s="1">
        <v>42386</v>
      </c>
      <c r="C2859">
        <v>1.26</v>
      </c>
      <c r="D2859">
        <v>119972.41</v>
      </c>
      <c r="E2859">
        <v>1202.52</v>
      </c>
      <c r="F2859">
        <v>100613.46</v>
      </c>
      <c r="G2859">
        <v>51.22</v>
      </c>
      <c r="H2859">
        <v>18105.21</v>
      </c>
      <c r="I2859">
        <v>17980.53</v>
      </c>
      <c r="J2859">
        <v>124.68</v>
      </c>
      <c r="K2859">
        <v>0</v>
      </c>
      <c r="L2859" t="s">
        <v>9</v>
      </c>
      <c r="M2859">
        <v>2016</v>
      </c>
      <c r="N2859" t="s">
        <v>10</v>
      </c>
      <c r="O2859">
        <f>Table1[[#This Row],[Total Volume - total no of avocados sold ]]*Table1[[#This Row],[AveragePrice]]</f>
        <v>151165.2366</v>
      </c>
    </row>
    <row r="2860" spans="1:15" x14ac:dyDescent="0.3">
      <c r="A2860">
        <v>50</v>
      </c>
      <c r="B2860" s="1">
        <v>42379</v>
      </c>
      <c r="C2860">
        <v>1.28</v>
      </c>
      <c r="D2860">
        <v>79121.77</v>
      </c>
      <c r="E2860">
        <v>848.19</v>
      </c>
      <c r="F2860">
        <v>66696.97</v>
      </c>
      <c r="G2860">
        <v>109.08</v>
      </c>
      <c r="H2860">
        <v>11467.53</v>
      </c>
      <c r="I2860">
        <v>11293.65</v>
      </c>
      <c r="J2860">
        <v>173.88</v>
      </c>
      <c r="K2860">
        <v>0</v>
      </c>
      <c r="L2860" t="s">
        <v>9</v>
      </c>
      <c r="M2860">
        <v>2016</v>
      </c>
      <c r="N2860" t="s">
        <v>10</v>
      </c>
      <c r="O2860">
        <f>Table1[[#This Row],[Total Volume - total no of avocados sold ]]*Table1[[#This Row],[AveragePrice]]</f>
        <v>101275.8656</v>
      </c>
    </row>
    <row r="2861" spans="1:15" x14ac:dyDescent="0.3">
      <c r="A2861">
        <v>51</v>
      </c>
      <c r="B2861" s="1">
        <v>42372</v>
      </c>
      <c r="C2861">
        <v>1.03</v>
      </c>
      <c r="D2861">
        <v>149038.15</v>
      </c>
      <c r="E2861">
        <v>939.71</v>
      </c>
      <c r="F2861">
        <v>139735.9</v>
      </c>
      <c r="G2861">
        <v>132.35</v>
      </c>
      <c r="H2861">
        <v>8230.19</v>
      </c>
      <c r="I2861">
        <v>8056.43</v>
      </c>
      <c r="J2861">
        <v>173.76</v>
      </c>
      <c r="K2861">
        <v>0</v>
      </c>
      <c r="L2861" t="s">
        <v>9</v>
      </c>
      <c r="M2861">
        <v>2016</v>
      </c>
      <c r="N2861" t="s">
        <v>10</v>
      </c>
      <c r="O2861">
        <f>Table1[[#This Row],[Total Volume - total no of avocados sold ]]*Table1[[#This Row],[AveragePrice]]</f>
        <v>153509.29449999999</v>
      </c>
    </row>
    <row r="2862" spans="1:15" x14ac:dyDescent="0.3">
      <c r="A2862">
        <v>0</v>
      </c>
      <c r="B2862" s="1">
        <v>42729</v>
      </c>
      <c r="C2862">
        <v>0.91</v>
      </c>
      <c r="D2862">
        <v>502787.29</v>
      </c>
      <c r="E2862">
        <v>205855.78</v>
      </c>
      <c r="F2862">
        <v>86015.43</v>
      </c>
      <c r="G2862">
        <v>184.62</v>
      </c>
      <c r="H2862">
        <v>210731.46</v>
      </c>
      <c r="I2862">
        <v>118884.36</v>
      </c>
      <c r="J2862">
        <v>91847.1</v>
      </c>
      <c r="K2862">
        <v>0</v>
      </c>
      <c r="L2862" t="s">
        <v>9</v>
      </c>
      <c r="M2862">
        <v>2016</v>
      </c>
      <c r="N2862" t="s">
        <v>11</v>
      </c>
      <c r="O2862">
        <f>Table1[[#This Row],[Total Volume - total no of avocados sold ]]*Table1[[#This Row],[AveragePrice]]</f>
        <v>457536.4339</v>
      </c>
    </row>
    <row r="2863" spans="1:15" x14ac:dyDescent="0.3">
      <c r="A2863">
        <v>1</v>
      </c>
      <c r="B2863" s="1">
        <v>42722</v>
      </c>
      <c r="C2863">
        <v>0.94</v>
      </c>
      <c r="D2863">
        <v>463483.07</v>
      </c>
      <c r="E2863">
        <v>191753.03</v>
      </c>
      <c r="F2863">
        <v>80565.05</v>
      </c>
      <c r="G2863">
        <v>283.14999999999998</v>
      </c>
      <c r="H2863">
        <v>190881.84</v>
      </c>
      <c r="I2863">
        <v>114872.09</v>
      </c>
      <c r="J2863">
        <v>76009.75</v>
      </c>
      <c r="K2863">
        <v>0</v>
      </c>
      <c r="L2863" t="s">
        <v>9</v>
      </c>
      <c r="M2863">
        <v>2016</v>
      </c>
      <c r="N2863" t="s">
        <v>11</v>
      </c>
      <c r="O2863">
        <f>Table1[[#This Row],[Total Volume - total no of avocados sold ]]*Table1[[#This Row],[AveragePrice]]</f>
        <v>435674.0858</v>
      </c>
    </row>
    <row r="2864" spans="1:15" x14ac:dyDescent="0.3">
      <c r="A2864">
        <v>2</v>
      </c>
      <c r="B2864" s="1">
        <v>42715</v>
      </c>
      <c r="C2864">
        <v>1.06</v>
      </c>
      <c r="D2864">
        <v>422026.71</v>
      </c>
      <c r="E2864">
        <v>186343.72</v>
      </c>
      <c r="F2864">
        <v>56200.04</v>
      </c>
      <c r="G2864">
        <v>171.64</v>
      </c>
      <c r="H2864">
        <v>179311.31</v>
      </c>
      <c r="I2864">
        <v>112574.78</v>
      </c>
      <c r="J2864">
        <v>66736.53</v>
      </c>
      <c r="K2864">
        <v>0</v>
      </c>
      <c r="L2864" t="s">
        <v>9</v>
      </c>
      <c r="M2864">
        <v>2016</v>
      </c>
      <c r="N2864" t="s">
        <v>11</v>
      </c>
      <c r="O2864">
        <f>Table1[[#This Row],[Total Volume - total no of avocados sold ]]*Table1[[#This Row],[AveragePrice]]</f>
        <v>447348.31260000006</v>
      </c>
    </row>
    <row r="2865" spans="1:15" x14ac:dyDescent="0.3">
      <c r="A2865">
        <v>3</v>
      </c>
      <c r="B2865" s="1">
        <v>42708</v>
      </c>
      <c r="C2865">
        <v>1.03</v>
      </c>
      <c r="D2865">
        <v>475815.02</v>
      </c>
      <c r="E2865">
        <v>210602.15</v>
      </c>
      <c r="F2865">
        <v>93414.720000000001</v>
      </c>
      <c r="G2865">
        <v>207.15</v>
      </c>
      <c r="H2865">
        <v>171591</v>
      </c>
      <c r="I2865">
        <v>67806.59</v>
      </c>
      <c r="J2865">
        <v>103784.41</v>
      </c>
      <c r="K2865">
        <v>0</v>
      </c>
      <c r="L2865" t="s">
        <v>9</v>
      </c>
      <c r="M2865">
        <v>2016</v>
      </c>
      <c r="N2865" t="s">
        <v>11</v>
      </c>
      <c r="O2865">
        <f>Table1[[#This Row],[Total Volume - total no of avocados sold ]]*Table1[[#This Row],[AveragePrice]]</f>
        <v>490089.47060000006</v>
      </c>
    </row>
    <row r="2866" spans="1:15" x14ac:dyDescent="0.3">
      <c r="A2866">
        <v>4</v>
      </c>
      <c r="B2866" s="1">
        <v>42701</v>
      </c>
      <c r="C2866">
        <v>1.22</v>
      </c>
      <c r="D2866">
        <v>372144.31</v>
      </c>
      <c r="E2866">
        <v>161631.62</v>
      </c>
      <c r="F2866">
        <v>55595.26</v>
      </c>
      <c r="G2866">
        <v>167.47</v>
      </c>
      <c r="H2866">
        <v>154749.96</v>
      </c>
      <c r="I2866">
        <v>89194.82</v>
      </c>
      <c r="J2866">
        <v>65518.75</v>
      </c>
      <c r="K2866">
        <v>36.39</v>
      </c>
      <c r="L2866" t="s">
        <v>9</v>
      </c>
      <c r="M2866">
        <v>2016</v>
      </c>
      <c r="N2866" t="s">
        <v>11</v>
      </c>
      <c r="O2866">
        <f>Table1[[#This Row],[Total Volume - total no of avocados sold ]]*Table1[[#This Row],[AveragePrice]]</f>
        <v>454016.05819999997</v>
      </c>
    </row>
    <row r="2867" spans="1:15" x14ac:dyDescent="0.3">
      <c r="A2867">
        <v>5</v>
      </c>
      <c r="B2867" s="1">
        <v>42694</v>
      </c>
      <c r="C2867">
        <v>1.1399999999999999</v>
      </c>
      <c r="D2867">
        <v>448936.04</v>
      </c>
      <c r="E2867">
        <v>189206.59</v>
      </c>
      <c r="F2867">
        <v>58005.57</v>
      </c>
      <c r="G2867">
        <v>167.63</v>
      </c>
      <c r="H2867">
        <v>201556.25</v>
      </c>
      <c r="I2867">
        <v>128442.19</v>
      </c>
      <c r="J2867">
        <v>72236.28</v>
      </c>
      <c r="K2867">
        <v>877.78</v>
      </c>
      <c r="L2867" t="s">
        <v>9</v>
      </c>
      <c r="M2867">
        <v>2016</v>
      </c>
      <c r="N2867" t="s">
        <v>11</v>
      </c>
      <c r="O2867">
        <f>Table1[[#This Row],[Total Volume - total no of avocados sold ]]*Table1[[#This Row],[AveragePrice]]</f>
        <v>511787.08559999993</v>
      </c>
    </row>
    <row r="2868" spans="1:15" x14ac:dyDescent="0.3">
      <c r="A2868">
        <v>6</v>
      </c>
      <c r="B2868" s="1">
        <v>42687</v>
      </c>
      <c r="C2868">
        <v>1.25</v>
      </c>
      <c r="D2868">
        <v>408260.87</v>
      </c>
      <c r="E2868">
        <v>185966.29</v>
      </c>
      <c r="F2868">
        <v>63348.63</v>
      </c>
      <c r="G2868">
        <v>180.57</v>
      </c>
      <c r="H2868">
        <v>158765.38</v>
      </c>
      <c r="I2868">
        <v>92308.66</v>
      </c>
      <c r="J2868">
        <v>66233.39</v>
      </c>
      <c r="K2868">
        <v>223.33</v>
      </c>
      <c r="L2868" t="s">
        <v>9</v>
      </c>
      <c r="M2868">
        <v>2016</v>
      </c>
      <c r="N2868" t="s">
        <v>11</v>
      </c>
      <c r="O2868">
        <f>Table1[[#This Row],[Total Volume - total no of avocados sold ]]*Table1[[#This Row],[AveragePrice]]</f>
        <v>510326.08750000002</v>
      </c>
    </row>
    <row r="2869" spans="1:15" x14ac:dyDescent="0.3">
      <c r="A2869">
        <v>7</v>
      </c>
      <c r="B2869" s="1">
        <v>42680</v>
      </c>
      <c r="C2869">
        <v>1.29</v>
      </c>
      <c r="D2869">
        <v>393826.35</v>
      </c>
      <c r="E2869">
        <v>167083.47</v>
      </c>
      <c r="F2869">
        <v>65207.61</v>
      </c>
      <c r="G2869">
        <v>168.26</v>
      </c>
      <c r="H2869">
        <v>161367.01</v>
      </c>
      <c r="I2869">
        <v>82410.759999999995</v>
      </c>
      <c r="J2869">
        <v>78956.25</v>
      </c>
      <c r="K2869">
        <v>0</v>
      </c>
      <c r="L2869" t="s">
        <v>9</v>
      </c>
      <c r="M2869">
        <v>2016</v>
      </c>
      <c r="N2869" t="s">
        <v>11</v>
      </c>
      <c r="O2869">
        <f>Table1[[#This Row],[Total Volume - total no of avocados sold ]]*Table1[[#This Row],[AveragePrice]]</f>
        <v>508035.9915</v>
      </c>
    </row>
    <row r="2870" spans="1:15" x14ac:dyDescent="0.3">
      <c r="A2870">
        <v>8</v>
      </c>
      <c r="B2870" s="1">
        <v>42673</v>
      </c>
      <c r="C2870">
        <v>1.26</v>
      </c>
      <c r="D2870">
        <v>408314.87</v>
      </c>
      <c r="E2870">
        <v>162367.79999999999</v>
      </c>
      <c r="F2870">
        <v>69366.17</v>
      </c>
      <c r="G2870">
        <v>160.28</v>
      </c>
      <c r="H2870">
        <v>176420.62</v>
      </c>
      <c r="I2870">
        <v>94305.34</v>
      </c>
      <c r="J2870">
        <v>82115.28</v>
      </c>
      <c r="K2870">
        <v>0</v>
      </c>
      <c r="L2870" t="s">
        <v>9</v>
      </c>
      <c r="M2870">
        <v>2016</v>
      </c>
      <c r="N2870" t="s">
        <v>11</v>
      </c>
      <c r="O2870">
        <f>Table1[[#This Row],[Total Volume - total no of avocados sold ]]*Table1[[#This Row],[AveragePrice]]</f>
        <v>514476.73619999998</v>
      </c>
    </row>
    <row r="2871" spans="1:15" x14ac:dyDescent="0.3">
      <c r="A2871">
        <v>9</v>
      </c>
      <c r="B2871" s="1">
        <v>42666</v>
      </c>
      <c r="C2871">
        <v>1.23</v>
      </c>
      <c r="D2871">
        <v>422281.05</v>
      </c>
      <c r="E2871">
        <v>171215.14</v>
      </c>
      <c r="F2871">
        <v>67824.33</v>
      </c>
      <c r="G2871">
        <v>166.14</v>
      </c>
      <c r="H2871">
        <v>183075.44</v>
      </c>
      <c r="I2871">
        <v>110435.47</v>
      </c>
      <c r="J2871">
        <v>72639.97</v>
      </c>
      <c r="K2871">
        <v>0</v>
      </c>
      <c r="L2871" t="s">
        <v>9</v>
      </c>
      <c r="M2871">
        <v>2016</v>
      </c>
      <c r="N2871" t="s">
        <v>11</v>
      </c>
      <c r="O2871">
        <f>Table1[[#This Row],[Total Volume - total no of avocados sold ]]*Table1[[#This Row],[AveragePrice]]</f>
        <v>519405.69149999996</v>
      </c>
    </row>
    <row r="2872" spans="1:15" x14ac:dyDescent="0.3">
      <c r="A2872">
        <v>10</v>
      </c>
      <c r="B2872" s="1">
        <v>42659</v>
      </c>
      <c r="C2872">
        <v>1.1599999999999999</v>
      </c>
      <c r="D2872">
        <v>459564.78</v>
      </c>
      <c r="E2872">
        <v>188793.29</v>
      </c>
      <c r="F2872">
        <v>82089.210000000006</v>
      </c>
      <c r="G2872">
        <v>103.96</v>
      </c>
      <c r="H2872">
        <v>188578.32</v>
      </c>
      <c r="I2872">
        <v>87593.44</v>
      </c>
      <c r="J2872">
        <v>100984.88</v>
      </c>
      <c r="K2872">
        <v>0</v>
      </c>
      <c r="L2872" t="s">
        <v>9</v>
      </c>
      <c r="M2872">
        <v>2016</v>
      </c>
      <c r="N2872" t="s">
        <v>11</v>
      </c>
      <c r="O2872">
        <f>Table1[[#This Row],[Total Volume - total no of avocados sold ]]*Table1[[#This Row],[AveragePrice]]</f>
        <v>533095.14480000001</v>
      </c>
    </row>
    <row r="2873" spans="1:15" x14ac:dyDescent="0.3">
      <c r="A2873">
        <v>11</v>
      </c>
      <c r="B2873" s="1">
        <v>42652</v>
      </c>
      <c r="C2873">
        <v>1.23</v>
      </c>
      <c r="D2873">
        <v>452109.18</v>
      </c>
      <c r="E2873">
        <v>187260.61</v>
      </c>
      <c r="F2873">
        <v>69425.23</v>
      </c>
      <c r="G2873">
        <v>156.52000000000001</v>
      </c>
      <c r="H2873">
        <v>195266.82</v>
      </c>
      <c r="I2873">
        <v>95659.91</v>
      </c>
      <c r="J2873">
        <v>99113.85</v>
      </c>
      <c r="K2873">
        <v>493.06</v>
      </c>
      <c r="L2873" t="s">
        <v>9</v>
      </c>
      <c r="M2873">
        <v>2016</v>
      </c>
      <c r="N2873" t="s">
        <v>11</v>
      </c>
      <c r="O2873">
        <f>Table1[[#This Row],[Total Volume - total no of avocados sold ]]*Table1[[#This Row],[AveragePrice]]</f>
        <v>556094.29139999999</v>
      </c>
    </row>
    <row r="2874" spans="1:15" x14ac:dyDescent="0.3">
      <c r="A2874">
        <v>12</v>
      </c>
      <c r="B2874" s="1">
        <v>42645</v>
      </c>
      <c r="C2874">
        <v>1.26</v>
      </c>
      <c r="D2874">
        <v>440044.4</v>
      </c>
      <c r="E2874">
        <v>182418.33</v>
      </c>
      <c r="F2874">
        <v>69411.240000000005</v>
      </c>
      <c r="G2874">
        <v>140.88</v>
      </c>
      <c r="H2874">
        <v>188073.95</v>
      </c>
      <c r="I2874">
        <v>104367.67</v>
      </c>
      <c r="J2874">
        <v>83706.28</v>
      </c>
      <c r="K2874">
        <v>0</v>
      </c>
      <c r="L2874" t="s">
        <v>9</v>
      </c>
      <c r="M2874">
        <v>2016</v>
      </c>
      <c r="N2874" t="s">
        <v>11</v>
      </c>
      <c r="O2874">
        <f>Table1[[#This Row],[Total Volume - total no of avocados sold ]]*Table1[[#This Row],[AveragePrice]]</f>
        <v>554455.94400000002</v>
      </c>
    </row>
    <row r="2875" spans="1:15" x14ac:dyDescent="0.3">
      <c r="A2875">
        <v>13</v>
      </c>
      <c r="B2875" s="1">
        <v>42638</v>
      </c>
      <c r="C2875">
        <v>1.26</v>
      </c>
      <c r="D2875">
        <v>435756.79999999999</v>
      </c>
      <c r="E2875">
        <v>174532.18</v>
      </c>
      <c r="F2875">
        <v>77098.81</v>
      </c>
      <c r="G2875">
        <v>131.94999999999999</v>
      </c>
      <c r="H2875">
        <v>183993.86</v>
      </c>
      <c r="I2875">
        <v>109841.32</v>
      </c>
      <c r="J2875">
        <v>73830.320000000007</v>
      </c>
      <c r="K2875">
        <v>322.22000000000003</v>
      </c>
      <c r="L2875" t="s">
        <v>9</v>
      </c>
      <c r="M2875">
        <v>2016</v>
      </c>
      <c r="N2875" t="s">
        <v>11</v>
      </c>
      <c r="O2875">
        <f>Table1[[#This Row],[Total Volume - total no of avocados sold ]]*Table1[[#This Row],[AveragePrice]]</f>
        <v>549053.56799999997</v>
      </c>
    </row>
    <row r="2876" spans="1:15" x14ac:dyDescent="0.3">
      <c r="A2876">
        <v>14</v>
      </c>
      <c r="B2876" s="1">
        <v>42631</v>
      </c>
      <c r="C2876">
        <v>1.01</v>
      </c>
      <c r="D2876">
        <v>527700.94999999995</v>
      </c>
      <c r="E2876">
        <v>233800.98</v>
      </c>
      <c r="F2876">
        <v>70931.17</v>
      </c>
      <c r="G2876">
        <v>132.15</v>
      </c>
      <c r="H2876">
        <v>222836.65</v>
      </c>
      <c r="I2876">
        <v>139748.72</v>
      </c>
      <c r="J2876">
        <v>82907.37</v>
      </c>
      <c r="K2876">
        <v>180.56</v>
      </c>
      <c r="L2876" t="s">
        <v>9</v>
      </c>
      <c r="M2876">
        <v>2016</v>
      </c>
      <c r="N2876" t="s">
        <v>11</v>
      </c>
      <c r="O2876">
        <f>Table1[[#This Row],[Total Volume - total no of avocados sold ]]*Table1[[#This Row],[AveragePrice]]</f>
        <v>532977.9595</v>
      </c>
    </row>
    <row r="2877" spans="1:15" x14ac:dyDescent="0.3">
      <c r="A2877">
        <v>15</v>
      </c>
      <c r="B2877" s="1">
        <v>42624</v>
      </c>
      <c r="C2877">
        <v>0.9</v>
      </c>
      <c r="D2877">
        <v>597759.18000000005</v>
      </c>
      <c r="E2877">
        <v>286405.76000000001</v>
      </c>
      <c r="F2877">
        <v>54347.66</v>
      </c>
      <c r="G2877">
        <v>206.41</v>
      </c>
      <c r="H2877">
        <v>256799.35</v>
      </c>
      <c r="I2877">
        <v>194086.09</v>
      </c>
      <c r="J2877">
        <v>62713.26</v>
      </c>
      <c r="K2877">
        <v>0</v>
      </c>
      <c r="L2877" t="s">
        <v>9</v>
      </c>
      <c r="M2877">
        <v>2016</v>
      </c>
      <c r="N2877" t="s">
        <v>11</v>
      </c>
      <c r="O2877">
        <f>Table1[[#This Row],[Total Volume - total no of avocados sold ]]*Table1[[#This Row],[AveragePrice]]</f>
        <v>537983.2620000001</v>
      </c>
    </row>
    <row r="2878" spans="1:15" x14ac:dyDescent="0.3">
      <c r="A2878">
        <v>16</v>
      </c>
      <c r="B2878" s="1">
        <v>42617</v>
      </c>
      <c r="C2878">
        <v>0.89</v>
      </c>
      <c r="D2878">
        <v>614657.03</v>
      </c>
      <c r="E2878">
        <v>356593.2</v>
      </c>
      <c r="F2878">
        <v>55475.65</v>
      </c>
      <c r="G2878">
        <v>130.69</v>
      </c>
      <c r="H2878">
        <v>202457.49</v>
      </c>
      <c r="I2878">
        <v>126235.35</v>
      </c>
      <c r="J2878">
        <v>75979.08</v>
      </c>
      <c r="K2878">
        <v>243.06</v>
      </c>
      <c r="L2878" t="s">
        <v>9</v>
      </c>
      <c r="M2878">
        <v>2016</v>
      </c>
      <c r="N2878" t="s">
        <v>11</v>
      </c>
      <c r="O2878">
        <f>Table1[[#This Row],[Total Volume - total no of avocados sold ]]*Table1[[#This Row],[AveragePrice]]</f>
        <v>547044.75670000003</v>
      </c>
    </row>
    <row r="2879" spans="1:15" x14ac:dyDescent="0.3">
      <c r="A2879">
        <v>17</v>
      </c>
      <c r="B2879" s="1">
        <v>42610</v>
      </c>
      <c r="C2879">
        <v>0.95</v>
      </c>
      <c r="D2879">
        <v>539642.66</v>
      </c>
      <c r="E2879">
        <v>294240.78999999998</v>
      </c>
      <c r="F2879">
        <v>42109.47</v>
      </c>
      <c r="G2879">
        <v>123.63</v>
      </c>
      <c r="H2879">
        <v>203168.77</v>
      </c>
      <c r="I2879">
        <v>132127.4</v>
      </c>
      <c r="J2879">
        <v>70394.149999999994</v>
      </c>
      <c r="K2879">
        <v>647.22</v>
      </c>
      <c r="L2879" t="s">
        <v>9</v>
      </c>
      <c r="M2879">
        <v>2016</v>
      </c>
      <c r="N2879" t="s">
        <v>11</v>
      </c>
      <c r="O2879">
        <f>Table1[[#This Row],[Total Volume - total no of avocados sold ]]*Table1[[#This Row],[AveragePrice]]</f>
        <v>512660.527</v>
      </c>
    </row>
    <row r="2880" spans="1:15" x14ac:dyDescent="0.3">
      <c r="A2880">
        <v>18</v>
      </c>
      <c r="B2880" s="1">
        <v>42603</v>
      </c>
      <c r="C2880">
        <v>0.94</v>
      </c>
      <c r="D2880">
        <v>549139.06999999995</v>
      </c>
      <c r="E2880">
        <v>293240.46999999997</v>
      </c>
      <c r="F2880">
        <v>48349.86</v>
      </c>
      <c r="G2880">
        <v>82.91</v>
      </c>
      <c r="H2880">
        <v>207465.83</v>
      </c>
      <c r="I2880">
        <v>160464.82</v>
      </c>
      <c r="J2880">
        <v>47001.01</v>
      </c>
      <c r="K2880">
        <v>0</v>
      </c>
      <c r="L2880" t="s">
        <v>9</v>
      </c>
      <c r="M2880">
        <v>2016</v>
      </c>
      <c r="N2880" t="s">
        <v>11</v>
      </c>
      <c r="O2880">
        <f>Table1[[#This Row],[Total Volume - total no of avocados sold ]]*Table1[[#This Row],[AveragePrice]]</f>
        <v>516190.7257999999</v>
      </c>
    </row>
    <row r="2881" spans="1:15" x14ac:dyDescent="0.3">
      <c r="A2881">
        <v>19</v>
      </c>
      <c r="B2881" s="1">
        <v>42596</v>
      </c>
      <c r="C2881">
        <v>0.87</v>
      </c>
      <c r="D2881">
        <v>666493.31999999995</v>
      </c>
      <c r="E2881">
        <v>362923.69</v>
      </c>
      <c r="F2881">
        <v>60912.98</v>
      </c>
      <c r="G2881">
        <v>86.59</v>
      </c>
      <c r="H2881">
        <v>242570.06</v>
      </c>
      <c r="I2881">
        <v>182840.11</v>
      </c>
      <c r="J2881">
        <v>59729.95</v>
      </c>
      <c r="K2881">
        <v>0</v>
      </c>
      <c r="L2881" t="s">
        <v>9</v>
      </c>
      <c r="M2881">
        <v>2016</v>
      </c>
      <c r="N2881" t="s">
        <v>11</v>
      </c>
      <c r="O2881">
        <f>Table1[[#This Row],[Total Volume - total no of avocados sold ]]*Table1[[#This Row],[AveragePrice]]</f>
        <v>579849.18839999998</v>
      </c>
    </row>
    <row r="2882" spans="1:15" x14ac:dyDescent="0.3">
      <c r="A2882">
        <v>20</v>
      </c>
      <c r="B2882" s="1">
        <v>42589</v>
      </c>
      <c r="C2882">
        <v>1.04</v>
      </c>
      <c r="D2882">
        <v>508354.34</v>
      </c>
      <c r="E2882">
        <v>252171.77</v>
      </c>
      <c r="F2882">
        <v>63197.279999999999</v>
      </c>
      <c r="G2882">
        <v>58.44</v>
      </c>
      <c r="H2882">
        <v>192926.85</v>
      </c>
      <c r="I2882">
        <v>131851.39000000001</v>
      </c>
      <c r="J2882">
        <v>61075.46</v>
      </c>
      <c r="K2882">
        <v>0</v>
      </c>
      <c r="L2882" t="s">
        <v>9</v>
      </c>
      <c r="M2882">
        <v>2016</v>
      </c>
      <c r="N2882" t="s">
        <v>11</v>
      </c>
      <c r="O2882">
        <f>Table1[[#This Row],[Total Volume - total no of avocados sold ]]*Table1[[#This Row],[AveragePrice]]</f>
        <v>528688.51360000006</v>
      </c>
    </row>
    <row r="2883" spans="1:15" x14ac:dyDescent="0.3">
      <c r="A2883">
        <v>21</v>
      </c>
      <c r="B2883" s="1">
        <v>42582</v>
      </c>
      <c r="C2883">
        <v>0.98</v>
      </c>
      <c r="D2883">
        <v>537633.39</v>
      </c>
      <c r="E2883">
        <v>232640.52</v>
      </c>
      <c r="F2883">
        <v>76301.710000000006</v>
      </c>
      <c r="G2883">
        <v>64.959999999999994</v>
      </c>
      <c r="H2883">
        <v>228626.2</v>
      </c>
      <c r="I2883">
        <v>161931.73000000001</v>
      </c>
      <c r="J2883">
        <v>66694.47</v>
      </c>
      <c r="K2883">
        <v>0</v>
      </c>
      <c r="L2883" t="s">
        <v>9</v>
      </c>
      <c r="M2883">
        <v>2016</v>
      </c>
      <c r="N2883" t="s">
        <v>11</v>
      </c>
      <c r="O2883">
        <f>Table1[[#This Row],[Total Volume - total no of avocados sold ]]*Table1[[#This Row],[AveragePrice]]</f>
        <v>526880.72219999996</v>
      </c>
    </row>
    <row r="2884" spans="1:15" x14ac:dyDescent="0.3">
      <c r="A2884">
        <v>22</v>
      </c>
      <c r="B2884" s="1">
        <v>42575</v>
      </c>
      <c r="C2884">
        <v>1</v>
      </c>
      <c r="D2884">
        <v>495686.56</v>
      </c>
      <c r="E2884">
        <v>215522.82</v>
      </c>
      <c r="F2884">
        <v>92726.36</v>
      </c>
      <c r="G2884">
        <v>110.76</v>
      </c>
      <c r="H2884">
        <v>187326.62</v>
      </c>
      <c r="I2884">
        <v>120773.07</v>
      </c>
      <c r="J2884">
        <v>66553.55</v>
      </c>
      <c r="K2884">
        <v>0</v>
      </c>
      <c r="L2884" t="s">
        <v>9</v>
      </c>
      <c r="M2884">
        <v>2016</v>
      </c>
      <c r="N2884" t="s">
        <v>11</v>
      </c>
      <c r="O2884">
        <f>Table1[[#This Row],[Total Volume - total no of avocados sold ]]*Table1[[#This Row],[AveragePrice]]</f>
        <v>495686.56</v>
      </c>
    </row>
    <row r="2885" spans="1:15" x14ac:dyDescent="0.3">
      <c r="A2885">
        <v>23</v>
      </c>
      <c r="B2885" s="1">
        <v>42568</v>
      </c>
      <c r="C2885">
        <v>1.01</v>
      </c>
      <c r="D2885">
        <v>474063.61</v>
      </c>
      <c r="E2885">
        <v>202638.65</v>
      </c>
      <c r="F2885">
        <v>82942.03</v>
      </c>
      <c r="G2885">
        <v>164.21</v>
      </c>
      <c r="H2885">
        <v>188318.72</v>
      </c>
      <c r="I2885">
        <v>108732.19</v>
      </c>
      <c r="J2885">
        <v>78958.75</v>
      </c>
      <c r="K2885">
        <v>627.78</v>
      </c>
      <c r="L2885" t="s">
        <v>9</v>
      </c>
      <c r="M2885">
        <v>2016</v>
      </c>
      <c r="N2885" t="s">
        <v>11</v>
      </c>
      <c r="O2885">
        <f>Table1[[#This Row],[Total Volume - total no of avocados sold ]]*Table1[[#This Row],[AveragePrice]]</f>
        <v>478804.24609999999</v>
      </c>
    </row>
    <row r="2886" spans="1:15" x14ac:dyDescent="0.3">
      <c r="A2886">
        <v>24</v>
      </c>
      <c r="B2886" s="1">
        <v>42561</v>
      </c>
      <c r="C2886">
        <v>0.92</v>
      </c>
      <c r="D2886">
        <v>560865.26</v>
      </c>
      <c r="E2886">
        <v>240109.35</v>
      </c>
      <c r="F2886">
        <v>95457.09</v>
      </c>
      <c r="G2886">
        <v>256.2</v>
      </c>
      <c r="H2886">
        <v>225042.62</v>
      </c>
      <c r="I2886">
        <v>146617.68</v>
      </c>
      <c r="J2886">
        <v>78213.83</v>
      </c>
      <c r="K2886">
        <v>211.11</v>
      </c>
      <c r="L2886" t="s">
        <v>9</v>
      </c>
      <c r="M2886">
        <v>2016</v>
      </c>
      <c r="N2886" t="s">
        <v>11</v>
      </c>
      <c r="O2886">
        <f>Table1[[#This Row],[Total Volume - total no of avocados sold ]]*Table1[[#This Row],[AveragePrice]]</f>
        <v>515996.03920000006</v>
      </c>
    </row>
    <row r="2887" spans="1:15" x14ac:dyDescent="0.3">
      <c r="A2887">
        <v>25</v>
      </c>
      <c r="B2887" s="1">
        <v>42554</v>
      </c>
      <c r="C2887">
        <v>0.77</v>
      </c>
      <c r="D2887">
        <v>789398.22</v>
      </c>
      <c r="E2887">
        <v>310551.19</v>
      </c>
      <c r="F2887">
        <v>150339.87</v>
      </c>
      <c r="G2887">
        <v>165.28</v>
      </c>
      <c r="H2887">
        <v>328341.88</v>
      </c>
      <c r="I2887">
        <v>216115.15</v>
      </c>
      <c r="J2887">
        <v>110544.79</v>
      </c>
      <c r="K2887">
        <v>1681.94</v>
      </c>
      <c r="L2887" t="s">
        <v>9</v>
      </c>
      <c r="M2887">
        <v>2016</v>
      </c>
      <c r="N2887" t="s">
        <v>11</v>
      </c>
      <c r="O2887">
        <f>Table1[[#This Row],[Total Volume - total no of avocados sold ]]*Table1[[#This Row],[AveragePrice]]</f>
        <v>607836.62939999998</v>
      </c>
    </row>
    <row r="2888" spans="1:15" x14ac:dyDescent="0.3">
      <c r="A2888">
        <v>26</v>
      </c>
      <c r="B2888" s="1">
        <v>42547</v>
      </c>
      <c r="C2888">
        <v>0.85</v>
      </c>
      <c r="D2888">
        <v>606856.80000000005</v>
      </c>
      <c r="E2888">
        <v>272203.40999999997</v>
      </c>
      <c r="F2888">
        <v>82764.12</v>
      </c>
      <c r="G2888">
        <v>173.96</v>
      </c>
      <c r="H2888">
        <v>251715.31</v>
      </c>
      <c r="I2888">
        <v>199572.08</v>
      </c>
      <c r="J2888">
        <v>52123.23</v>
      </c>
      <c r="K2888">
        <v>20</v>
      </c>
      <c r="L2888" t="s">
        <v>9</v>
      </c>
      <c r="M2888">
        <v>2016</v>
      </c>
      <c r="N2888" t="s">
        <v>11</v>
      </c>
      <c r="O2888">
        <f>Table1[[#This Row],[Total Volume - total no of avocados sold ]]*Table1[[#This Row],[AveragePrice]]</f>
        <v>515828.28</v>
      </c>
    </row>
    <row r="2889" spans="1:15" x14ac:dyDescent="0.3">
      <c r="A2889">
        <v>27</v>
      </c>
      <c r="B2889" s="1">
        <v>42540</v>
      </c>
      <c r="C2889">
        <v>0.78</v>
      </c>
      <c r="D2889">
        <v>692767.07</v>
      </c>
      <c r="E2889">
        <v>361697.69</v>
      </c>
      <c r="F2889">
        <v>96388.12</v>
      </c>
      <c r="G2889">
        <v>264.12</v>
      </c>
      <c r="H2889">
        <v>234417.14</v>
      </c>
      <c r="I2889">
        <v>148946.46</v>
      </c>
      <c r="J2889">
        <v>84045.68</v>
      </c>
      <c r="K2889">
        <v>1425</v>
      </c>
      <c r="L2889" t="s">
        <v>9</v>
      </c>
      <c r="M2889">
        <v>2016</v>
      </c>
      <c r="N2889" t="s">
        <v>11</v>
      </c>
      <c r="O2889">
        <f>Table1[[#This Row],[Total Volume - total no of avocados sold ]]*Table1[[#This Row],[AveragePrice]]</f>
        <v>540358.31459999993</v>
      </c>
    </row>
    <row r="2890" spans="1:15" x14ac:dyDescent="0.3">
      <c r="A2890">
        <v>28</v>
      </c>
      <c r="B2890" s="1">
        <v>42533</v>
      </c>
      <c r="C2890">
        <v>0.78</v>
      </c>
      <c r="D2890">
        <v>608386.28</v>
      </c>
      <c r="E2890">
        <v>313216.34000000003</v>
      </c>
      <c r="F2890">
        <v>61563.67</v>
      </c>
      <c r="G2890">
        <v>1174.78</v>
      </c>
      <c r="H2890">
        <v>232431.49</v>
      </c>
      <c r="I2890">
        <v>169986.13</v>
      </c>
      <c r="J2890">
        <v>55753.42</v>
      </c>
      <c r="K2890">
        <v>6691.94</v>
      </c>
      <c r="L2890" t="s">
        <v>9</v>
      </c>
      <c r="M2890">
        <v>2016</v>
      </c>
      <c r="N2890" t="s">
        <v>11</v>
      </c>
      <c r="O2890">
        <f>Table1[[#This Row],[Total Volume - total no of avocados sold ]]*Table1[[#This Row],[AveragePrice]]</f>
        <v>474541.29840000003</v>
      </c>
    </row>
    <row r="2891" spans="1:15" x14ac:dyDescent="0.3">
      <c r="A2891">
        <v>29</v>
      </c>
      <c r="B2891" s="1">
        <v>42526</v>
      </c>
      <c r="C2891">
        <v>0.75</v>
      </c>
      <c r="D2891">
        <v>691201.38</v>
      </c>
      <c r="E2891">
        <v>341027.59</v>
      </c>
      <c r="F2891">
        <v>123405.98</v>
      </c>
      <c r="G2891">
        <v>561.72</v>
      </c>
      <c r="H2891">
        <v>226206.09</v>
      </c>
      <c r="I2891">
        <v>112958.38</v>
      </c>
      <c r="J2891">
        <v>105974.65</v>
      </c>
      <c r="K2891">
        <v>7273.06</v>
      </c>
      <c r="L2891" t="s">
        <v>9</v>
      </c>
      <c r="M2891">
        <v>2016</v>
      </c>
      <c r="N2891" t="s">
        <v>11</v>
      </c>
      <c r="O2891">
        <f>Table1[[#This Row],[Total Volume - total no of avocados sold ]]*Table1[[#This Row],[AveragePrice]]</f>
        <v>518401.03500000003</v>
      </c>
    </row>
    <row r="2892" spans="1:15" x14ac:dyDescent="0.3">
      <c r="A2892">
        <v>30</v>
      </c>
      <c r="B2892" s="1">
        <v>42519</v>
      </c>
      <c r="C2892">
        <v>0.78</v>
      </c>
      <c r="D2892">
        <v>691344.07</v>
      </c>
      <c r="E2892">
        <v>267460.99</v>
      </c>
      <c r="F2892">
        <v>154238.9</v>
      </c>
      <c r="G2892">
        <v>246.79</v>
      </c>
      <c r="H2892">
        <v>269397.39</v>
      </c>
      <c r="I2892">
        <v>77155.12</v>
      </c>
      <c r="J2892">
        <v>186791.99</v>
      </c>
      <c r="K2892">
        <v>5450.28</v>
      </c>
      <c r="L2892" t="s">
        <v>9</v>
      </c>
      <c r="M2892">
        <v>2016</v>
      </c>
      <c r="N2892" t="s">
        <v>11</v>
      </c>
      <c r="O2892">
        <f>Table1[[#This Row],[Total Volume - total no of avocados sold ]]*Table1[[#This Row],[AveragePrice]]</f>
        <v>539248.37459999998</v>
      </c>
    </row>
    <row r="2893" spans="1:15" x14ac:dyDescent="0.3">
      <c r="A2893">
        <v>31</v>
      </c>
      <c r="B2893" s="1">
        <v>42512</v>
      </c>
      <c r="C2893">
        <v>0.79</v>
      </c>
      <c r="D2893">
        <v>585351.77</v>
      </c>
      <c r="E2893">
        <v>206761.15</v>
      </c>
      <c r="F2893">
        <v>110884.32</v>
      </c>
      <c r="G2893">
        <v>174.9</v>
      </c>
      <c r="H2893">
        <v>267531.40000000002</v>
      </c>
      <c r="I2893">
        <v>91575.69</v>
      </c>
      <c r="J2893">
        <v>171020.72</v>
      </c>
      <c r="K2893">
        <v>4934.99</v>
      </c>
      <c r="L2893" t="s">
        <v>9</v>
      </c>
      <c r="M2893">
        <v>2016</v>
      </c>
      <c r="N2893" t="s">
        <v>11</v>
      </c>
      <c r="O2893">
        <f>Table1[[#This Row],[Total Volume - total no of avocados sold ]]*Table1[[#This Row],[AveragePrice]]</f>
        <v>462427.89830000006</v>
      </c>
    </row>
    <row r="2894" spans="1:15" x14ac:dyDescent="0.3">
      <c r="A2894">
        <v>32</v>
      </c>
      <c r="B2894" s="1">
        <v>42505</v>
      </c>
      <c r="C2894">
        <v>0.68</v>
      </c>
      <c r="D2894">
        <v>755306.53</v>
      </c>
      <c r="E2894">
        <v>292232.77</v>
      </c>
      <c r="F2894">
        <v>166131.16</v>
      </c>
      <c r="G2894">
        <v>80.12</v>
      </c>
      <c r="H2894">
        <v>296862.48</v>
      </c>
      <c r="I2894">
        <v>126898.8</v>
      </c>
      <c r="J2894">
        <v>169317.09</v>
      </c>
      <c r="K2894">
        <v>646.59</v>
      </c>
      <c r="L2894" t="s">
        <v>9</v>
      </c>
      <c r="M2894">
        <v>2016</v>
      </c>
      <c r="N2894" t="s">
        <v>11</v>
      </c>
      <c r="O2894">
        <f>Table1[[#This Row],[Total Volume - total no of avocados sold ]]*Table1[[#This Row],[AveragePrice]]</f>
        <v>513608.44040000008</v>
      </c>
    </row>
    <row r="2895" spans="1:15" x14ac:dyDescent="0.3">
      <c r="A2895">
        <v>33</v>
      </c>
      <c r="B2895" s="1">
        <v>42498</v>
      </c>
      <c r="C2895">
        <v>0.81</v>
      </c>
      <c r="D2895">
        <v>643699.77</v>
      </c>
      <c r="E2895">
        <v>199995.47</v>
      </c>
      <c r="F2895">
        <v>159036.97</v>
      </c>
      <c r="G2895">
        <v>253.52</v>
      </c>
      <c r="H2895">
        <v>284413.81</v>
      </c>
      <c r="I2895">
        <v>77087.899999999994</v>
      </c>
      <c r="J2895">
        <v>206444.51</v>
      </c>
      <c r="K2895">
        <v>881.4</v>
      </c>
      <c r="L2895" t="s">
        <v>9</v>
      </c>
      <c r="M2895">
        <v>2016</v>
      </c>
      <c r="N2895" t="s">
        <v>11</v>
      </c>
      <c r="O2895">
        <f>Table1[[#This Row],[Total Volume - total no of avocados sold ]]*Table1[[#This Row],[AveragePrice]]</f>
        <v>521396.81370000006</v>
      </c>
    </row>
    <row r="2896" spans="1:15" x14ac:dyDescent="0.3">
      <c r="A2896">
        <v>34</v>
      </c>
      <c r="B2896" s="1">
        <v>42491</v>
      </c>
      <c r="C2896">
        <v>0.77</v>
      </c>
      <c r="D2896">
        <v>735635.49</v>
      </c>
      <c r="E2896">
        <v>241665.17</v>
      </c>
      <c r="F2896">
        <v>211776.98</v>
      </c>
      <c r="G2896">
        <v>54.42</v>
      </c>
      <c r="H2896">
        <v>282138.92</v>
      </c>
      <c r="I2896">
        <v>64801.33</v>
      </c>
      <c r="J2896">
        <v>217337.59</v>
      </c>
      <c r="K2896">
        <v>0</v>
      </c>
      <c r="L2896" t="s">
        <v>9</v>
      </c>
      <c r="M2896">
        <v>2016</v>
      </c>
      <c r="N2896" t="s">
        <v>11</v>
      </c>
      <c r="O2896">
        <f>Table1[[#This Row],[Total Volume - total no of avocados sold ]]*Table1[[#This Row],[AveragePrice]]</f>
        <v>566439.3273</v>
      </c>
    </row>
    <row r="2897" spans="1:15" x14ac:dyDescent="0.3">
      <c r="A2897">
        <v>35</v>
      </c>
      <c r="B2897" s="1">
        <v>42484</v>
      </c>
      <c r="C2897">
        <v>0.79</v>
      </c>
      <c r="D2897">
        <v>654018.81000000006</v>
      </c>
      <c r="E2897">
        <v>233878.1</v>
      </c>
      <c r="F2897">
        <v>189043.44</v>
      </c>
      <c r="G2897">
        <v>67.42</v>
      </c>
      <c r="H2897">
        <v>231029.85</v>
      </c>
      <c r="I2897">
        <v>71926.92</v>
      </c>
      <c r="J2897">
        <v>158919.6</v>
      </c>
      <c r="K2897">
        <v>183.33</v>
      </c>
      <c r="L2897" t="s">
        <v>9</v>
      </c>
      <c r="M2897">
        <v>2016</v>
      </c>
      <c r="N2897" t="s">
        <v>11</v>
      </c>
      <c r="O2897">
        <f>Table1[[#This Row],[Total Volume - total no of avocados sold ]]*Table1[[#This Row],[AveragePrice]]</f>
        <v>516674.85990000004</v>
      </c>
    </row>
    <row r="2898" spans="1:15" x14ac:dyDescent="0.3">
      <c r="A2898">
        <v>36</v>
      </c>
      <c r="B2898" s="1">
        <v>42477</v>
      </c>
      <c r="C2898">
        <v>0.89</v>
      </c>
      <c r="D2898">
        <v>512348.02</v>
      </c>
      <c r="E2898">
        <v>190569.75</v>
      </c>
      <c r="F2898">
        <v>124409.16</v>
      </c>
      <c r="G2898">
        <v>106.39</v>
      </c>
      <c r="H2898">
        <v>197262.72</v>
      </c>
      <c r="I2898">
        <v>66461.649999999994</v>
      </c>
      <c r="J2898">
        <v>130217.81</v>
      </c>
      <c r="K2898">
        <v>583.26</v>
      </c>
      <c r="L2898" t="s">
        <v>9</v>
      </c>
      <c r="M2898">
        <v>2016</v>
      </c>
      <c r="N2898" t="s">
        <v>11</v>
      </c>
      <c r="O2898">
        <f>Table1[[#This Row],[Total Volume - total no of avocados sold ]]*Table1[[#This Row],[AveragePrice]]</f>
        <v>455989.7378</v>
      </c>
    </row>
    <row r="2899" spans="1:15" x14ac:dyDescent="0.3">
      <c r="A2899">
        <v>37</v>
      </c>
      <c r="B2899" s="1">
        <v>42470</v>
      </c>
      <c r="C2899">
        <v>0.83</v>
      </c>
      <c r="D2899">
        <v>590001.81999999995</v>
      </c>
      <c r="E2899">
        <v>258662.26</v>
      </c>
      <c r="F2899">
        <v>141605.69</v>
      </c>
      <c r="G2899">
        <v>432.5</v>
      </c>
      <c r="H2899">
        <v>189301.37</v>
      </c>
      <c r="I2899">
        <v>69497.05</v>
      </c>
      <c r="J2899">
        <v>119037.82</v>
      </c>
      <c r="K2899">
        <v>766.5</v>
      </c>
      <c r="L2899" t="s">
        <v>9</v>
      </c>
      <c r="M2899">
        <v>2016</v>
      </c>
      <c r="N2899" t="s">
        <v>11</v>
      </c>
      <c r="O2899">
        <f>Table1[[#This Row],[Total Volume - total no of avocados sold ]]*Table1[[#This Row],[AveragePrice]]</f>
        <v>489701.51059999992</v>
      </c>
    </row>
    <row r="2900" spans="1:15" x14ac:dyDescent="0.3">
      <c r="A2900">
        <v>38</v>
      </c>
      <c r="B2900" s="1">
        <v>42463</v>
      </c>
      <c r="C2900">
        <v>1.03</v>
      </c>
      <c r="D2900">
        <v>423485.95</v>
      </c>
      <c r="E2900">
        <v>253540.83</v>
      </c>
      <c r="F2900">
        <v>69327.44</v>
      </c>
      <c r="G2900">
        <v>1349.18</v>
      </c>
      <c r="H2900">
        <v>99268.5</v>
      </c>
      <c r="I2900">
        <v>62657.11</v>
      </c>
      <c r="J2900">
        <v>36611.39</v>
      </c>
      <c r="K2900">
        <v>0</v>
      </c>
      <c r="L2900" t="s">
        <v>9</v>
      </c>
      <c r="M2900">
        <v>2016</v>
      </c>
      <c r="N2900" t="s">
        <v>11</v>
      </c>
      <c r="O2900">
        <f>Table1[[#This Row],[Total Volume - total no of avocados sold ]]*Table1[[#This Row],[AveragePrice]]</f>
        <v>436190.52850000001</v>
      </c>
    </row>
    <row r="2901" spans="1:15" x14ac:dyDescent="0.3">
      <c r="A2901">
        <v>39</v>
      </c>
      <c r="B2901" s="1">
        <v>42456</v>
      </c>
      <c r="C2901">
        <v>0.98</v>
      </c>
      <c r="D2901">
        <v>458635.34</v>
      </c>
      <c r="E2901">
        <v>286918.40000000002</v>
      </c>
      <c r="F2901">
        <v>59289.93</v>
      </c>
      <c r="G2901">
        <v>1320.02</v>
      </c>
      <c r="H2901">
        <v>111106.99</v>
      </c>
      <c r="I2901">
        <v>78824.960000000006</v>
      </c>
      <c r="J2901">
        <v>32268.42</v>
      </c>
      <c r="K2901">
        <v>13.61</v>
      </c>
      <c r="L2901" t="s">
        <v>9</v>
      </c>
      <c r="M2901">
        <v>2016</v>
      </c>
      <c r="N2901" t="s">
        <v>11</v>
      </c>
      <c r="O2901">
        <f>Table1[[#This Row],[Total Volume - total no of avocados sold ]]*Table1[[#This Row],[AveragePrice]]</f>
        <v>449462.63320000004</v>
      </c>
    </row>
    <row r="2902" spans="1:15" x14ac:dyDescent="0.3">
      <c r="A2902">
        <v>40</v>
      </c>
      <c r="B2902" s="1">
        <v>42449</v>
      </c>
      <c r="C2902">
        <v>0.98</v>
      </c>
      <c r="D2902">
        <v>496190.99</v>
      </c>
      <c r="E2902">
        <v>323216.82</v>
      </c>
      <c r="F2902">
        <v>61127.51</v>
      </c>
      <c r="G2902">
        <v>1727.11</v>
      </c>
      <c r="H2902">
        <v>110119.55</v>
      </c>
      <c r="I2902">
        <v>75568.52</v>
      </c>
      <c r="J2902">
        <v>34551.03</v>
      </c>
      <c r="K2902">
        <v>0</v>
      </c>
      <c r="L2902" t="s">
        <v>9</v>
      </c>
      <c r="M2902">
        <v>2016</v>
      </c>
      <c r="N2902" t="s">
        <v>11</v>
      </c>
      <c r="O2902">
        <f>Table1[[#This Row],[Total Volume - total no of avocados sold ]]*Table1[[#This Row],[AveragePrice]]</f>
        <v>486267.17019999999</v>
      </c>
    </row>
    <row r="2903" spans="1:15" x14ac:dyDescent="0.3">
      <c r="A2903">
        <v>41</v>
      </c>
      <c r="B2903" s="1">
        <v>42442</v>
      </c>
      <c r="C2903">
        <v>0.9</v>
      </c>
      <c r="D2903">
        <v>588656.86</v>
      </c>
      <c r="E2903">
        <v>336350.73</v>
      </c>
      <c r="F2903">
        <v>110105.53</v>
      </c>
      <c r="G2903">
        <v>1906.9</v>
      </c>
      <c r="H2903">
        <v>140293.70000000001</v>
      </c>
      <c r="I2903">
        <v>73593.38</v>
      </c>
      <c r="J2903">
        <v>66700.320000000007</v>
      </c>
      <c r="K2903">
        <v>0</v>
      </c>
      <c r="L2903" t="s">
        <v>9</v>
      </c>
      <c r="M2903">
        <v>2016</v>
      </c>
      <c r="N2903" t="s">
        <v>11</v>
      </c>
      <c r="O2903">
        <f>Table1[[#This Row],[Total Volume - total no of avocados sold ]]*Table1[[#This Row],[AveragePrice]]</f>
        <v>529791.174</v>
      </c>
    </row>
    <row r="2904" spans="1:15" x14ac:dyDescent="0.3">
      <c r="A2904">
        <v>42</v>
      </c>
      <c r="B2904" s="1">
        <v>42435</v>
      </c>
      <c r="C2904">
        <v>1.03</v>
      </c>
      <c r="D2904">
        <v>458837.18</v>
      </c>
      <c r="E2904">
        <v>299983.46000000002</v>
      </c>
      <c r="F2904">
        <v>61770.01</v>
      </c>
      <c r="G2904">
        <v>1499.4</v>
      </c>
      <c r="H2904">
        <v>95584.31</v>
      </c>
      <c r="I2904">
        <v>62105.43</v>
      </c>
      <c r="J2904">
        <v>33478.879999999997</v>
      </c>
      <c r="K2904">
        <v>0</v>
      </c>
      <c r="L2904" t="s">
        <v>9</v>
      </c>
      <c r="M2904">
        <v>2016</v>
      </c>
      <c r="N2904" t="s">
        <v>11</v>
      </c>
      <c r="O2904">
        <f>Table1[[#This Row],[Total Volume - total no of avocados sold ]]*Table1[[#This Row],[AveragePrice]]</f>
        <v>472602.2954</v>
      </c>
    </row>
    <row r="2905" spans="1:15" x14ac:dyDescent="0.3">
      <c r="A2905">
        <v>43</v>
      </c>
      <c r="B2905" s="1">
        <v>42428</v>
      </c>
      <c r="C2905">
        <v>0.9</v>
      </c>
      <c r="D2905">
        <v>555470.57999999996</v>
      </c>
      <c r="E2905">
        <v>325884.06</v>
      </c>
      <c r="F2905">
        <v>106311.73</v>
      </c>
      <c r="G2905">
        <v>1136.7</v>
      </c>
      <c r="H2905">
        <v>122138.09</v>
      </c>
      <c r="I2905">
        <v>60231.13</v>
      </c>
      <c r="J2905">
        <v>61906.96</v>
      </c>
      <c r="K2905">
        <v>0</v>
      </c>
      <c r="L2905" t="s">
        <v>9</v>
      </c>
      <c r="M2905">
        <v>2016</v>
      </c>
      <c r="N2905" t="s">
        <v>11</v>
      </c>
      <c r="O2905">
        <f>Table1[[#This Row],[Total Volume - total no of avocados sold ]]*Table1[[#This Row],[AveragePrice]]</f>
        <v>499923.522</v>
      </c>
    </row>
    <row r="2906" spans="1:15" x14ac:dyDescent="0.3">
      <c r="A2906">
        <v>44</v>
      </c>
      <c r="B2906" s="1">
        <v>42421</v>
      </c>
      <c r="C2906">
        <v>1.04</v>
      </c>
      <c r="D2906">
        <v>417205.77</v>
      </c>
      <c r="E2906">
        <v>270173.33</v>
      </c>
      <c r="F2906">
        <v>61591.16</v>
      </c>
      <c r="G2906">
        <v>1996.32</v>
      </c>
      <c r="H2906">
        <v>83444.960000000006</v>
      </c>
      <c r="I2906">
        <v>55736.39</v>
      </c>
      <c r="J2906">
        <v>27708.57</v>
      </c>
      <c r="K2906">
        <v>0</v>
      </c>
      <c r="L2906" t="s">
        <v>9</v>
      </c>
      <c r="M2906">
        <v>2016</v>
      </c>
      <c r="N2906" t="s">
        <v>11</v>
      </c>
      <c r="O2906">
        <f>Table1[[#This Row],[Total Volume - total no of avocados sold ]]*Table1[[#This Row],[AveragePrice]]</f>
        <v>433894.00080000004</v>
      </c>
    </row>
    <row r="2907" spans="1:15" x14ac:dyDescent="0.3">
      <c r="A2907">
        <v>45</v>
      </c>
      <c r="B2907" s="1">
        <v>42414</v>
      </c>
      <c r="C2907">
        <v>0.97</v>
      </c>
      <c r="D2907">
        <v>481484.29</v>
      </c>
      <c r="E2907">
        <v>313342.08000000002</v>
      </c>
      <c r="F2907">
        <v>57925.31</v>
      </c>
      <c r="G2907">
        <v>1008.13</v>
      </c>
      <c r="H2907">
        <v>109208.77</v>
      </c>
      <c r="I2907">
        <v>74366.38</v>
      </c>
      <c r="J2907">
        <v>34842.39</v>
      </c>
      <c r="K2907">
        <v>0</v>
      </c>
      <c r="L2907" t="s">
        <v>9</v>
      </c>
      <c r="M2907">
        <v>2016</v>
      </c>
      <c r="N2907" t="s">
        <v>11</v>
      </c>
      <c r="O2907">
        <f>Table1[[#This Row],[Total Volume - total no of avocados sold ]]*Table1[[#This Row],[AveragePrice]]</f>
        <v>467039.76129999995</v>
      </c>
    </row>
    <row r="2908" spans="1:15" x14ac:dyDescent="0.3">
      <c r="A2908">
        <v>46</v>
      </c>
      <c r="B2908" s="1">
        <v>42407</v>
      </c>
      <c r="C2908">
        <v>0.76</v>
      </c>
      <c r="D2908">
        <v>722211</v>
      </c>
      <c r="E2908">
        <v>415641.47</v>
      </c>
      <c r="F2908">
        <v>134517.41</v>
      </c>
      <c r="G2908">
        <v>418.98</v>
      </c>
      <c r="H2908">
        <v>171633.14</v>
      </c>
      <c r="I2908">
        <v>77183.81</v>
      </c>
      <c r="J2908">
        <v>94449.33</v>
      </c>
      <c r="K2908">
        <v>0</v>
      </c>
      <c r="L2908" t="s">
        <v>9</v>
      </c>
      <c r="M2908">
        <v>2016</v>
      </c>
      <c r="N2908" t="s">
        <v>11</v>
      </c>
      <c r="O2908">
        <f>Table1[[#This Row],[Total Volume - total no of avocados sold ]]*Table1[[#This Row],[AveragePrice]]</f>
        <v>548880.36</v>
      </c>
    </row>
    <row r="2909" spans="1:15" x14ac:dyDescent="0.3">
      <c r="A2909">
        <v>47</v>
      </c>
      <c r="B2909" s="1">
        <v>42400</v>
      </c>
      <c r="C2909">
        <v>1.04</v>
      </c>
      <c r="D2909">
        <v>437490.64</v>
      </c>
      <c r="E2909">
        <v>290451.27</v>
      </c>
      <c r="F2909">
        <v>58974.21</v>
      </c>
      <c r="G2909">
        <v>412.16</v>
      </c>
      <c r="H2909">
        <v>87653</v>
      </c>
      <c r="I2909">
        <v>54822.3</v>
      </c>
      <c r="J2909">
        <v>32830.699999999997</v>
      </c>
      <c r="K2909">
        <v>0</v>
      </c>
      <c r="L2909" t="s">
        <v>9</v>
      </c>
      <c r="M2909">
        <v>2016</v>
      </c>
      <c r="N2909" t="s">
        <v>11</v>
      </c>
      <c r="O2909">
        <f>Table1[[#This Row],[Total Volume - total no of avocados sold ]]*Table1[[#This Row],[AveragePrice]]</f>
        <v>454990.26560000004</v>
      </c>
    </row>
    <row r="2910" spans="1:15" x14ac:dyDescent="0.3">
      <c r="A2910">
        <v>48</v>
      </c>
      <c r="B2910" s="1">
        <v>42393</v>
      </c>
      <c r="C2910">
        <v>0.92</v>
      </c>
      <c r="D2910">
        <v>528776.51</v>
      </c>
      <c r="E2910">
        <v>318372.94</v>
      </c>
      <c r="F2910">
        <v>86816.97</v>
      </c>
      <c r="G2910">
        <v>401.33</v>
      </c>
      <c r="H2910">
        <v>123185.27</v>
      </c>
      <c r="I2910">
        <v>64716.98</v>
      </c>
      <c r="J2910">
        <v>58468.29</v>
      </c>
      <c r="K2910">
        <v>0</v>
      </c>
      <c r="L2910" t="s">
        <v>9</v>
      </c>
      <c r="M2910">
        <v>2016</v>
      </c>
      <c r="N2910" t="s">
        <v>11</v>
      </c>
      <c r="O2910">
        <f>Table1[[#This Row],[Total Volume - total no of avocados sold ]]*Table1[[#This Row],[AveragePrice]]</f>
        <v>486474.38920000003</v>
      </c>
    </row>
    <row r="2911" spans="1:15" x14ac:dyDescent="0.3">
      <c r="A2911">
        <v>49</v>
      </c>
      <c r="B2911" s="1">
        <v>42386</v>
      </c>
      <c r="C2911">
        <v>1.04</v>
      </c>
      <c r="D2911">
        <v>445089.93</v>
      </c>
      <c r="E2911">
        <v>308722.88</v>
      </c>
      <c r="F2911">
        <v>45915.91</v>
      </c>
      <c r="G2911">
        <v>654.09</v>
      </c>
      <c r="H2911">
        <v>89797.05</v>
      </c>
      <c r="I2911">
        <v>56526.21</v>
      </c>
      <c r="J2911">
        <v>33270.839999999997</v>
      </c>
      <c r="K2911">
        <v>0</v>
      </c>
      <c r="L2911" t="s">
        <v>9</v>
      </c>
      <c r="M2911">
        <v>2016</v>
      </c>
      <c r="N2911" t="s">
        <v>11</v>
      </c>
      <c r="O2911">
        <f>Table1[[#This Row],[Total Volume - total no of avocados sold ]]*Table1[[#This Row],[AveragePrice]]</f>
        <v>462893.52720000001</v>
      </c>
    </row>
    <row r="2912" spans="1:15" x14ac:dyDescent="0.3">
      <c r="A2912">
        <v>50</v>
      </c>
      <c r="B2912" s="1">
        <v>42379</v>
      </c>
      <c r="C2912">
        <v>0.93</v>
      </c>
      <c r="D2912">
        <v>558348.80000000005</v>
      </c>
      <c r="E2912">
        <v>377244.81</v>
      </c>
      <c r="F2912">
        <v>67316.039999999994</v>
      </c>
      <c r="G2912">
        <v>464.46</v>
      </c>
      <c r="H2912">
        <v>113323.49</v>
      </c>
      <c r="I2912">
        <v>54693.05</v>
      </c>
      <c r="J2912">
        <v>58630.44</v>
      </c>
      <c r="K2912">
        <v>0</v>
      </c>
      <c r="L2912" t="s">
        <v>9</v>
      </c>
      <c r="M2912">
        <v>2016</v>
      </c>
      <c r="N2912" t="s">
        <v>11</v>
      </c>
      <c r="O2912">
        <f>Table1[[#This Row],[Total Volume - total no of avocados sold ]]*Table1[[#This Row],[AveragePrice]]</f>
        <v>519264.38400000008</v>
      </c>
    </row>
    <row r="2913" spans="1:15" x14ac:dyDescent="0.3">
      <c r="A2913">
        <v>51</v>
      </c>
      <c r="B2913" s="1">
        <v>42372</v>
      </c>
      <c r="C2913">
        <v>1.05</v>
      </c>
      <c r="D2913">
        <v>449263.47</v>
      </c>
      <c r="E2913">
        <v>350316.16</v>
      </c>
      <c r="F2913">
        <v>32958.06</v>
      </c>
      <c r="G2913">
        <v>396.68</v>
      </c>
      <c r="H2913">
        <v>65592.570000000007</v>
      </c>
      <c r="I2913">
        <v>43674.84</v>
      </c>
      <c r="J2913">
        <v>21906.93</v>
      </c>
      <c r="K2913">
        <v>10.8</v>
      </c>
      <c r="L2913" t="s">
        <v>9</v>
      </c>
      <c r="M2913">
        <v>2016</v>
      </c>
      <c r="N2913" t="s">
        <v>11</v>
      </c>
      <c r="O2913">
        <f>Table1[[#This Row],[Total Volume - total no of avocados sold ]]*Table1[[#This Row],[AveragePrice]]</f>
        <v>471726.64350000001</v>
      </c>
    </row>
    <row r="2914" spans="1:15" x14ac:dyDescent="0.3">
      <c r="A2914">
        <v>0</v>
      </c>
      <c r="B2914" s="1">
        <v>42729</v>
      </c>
      <c r="C2914">
        <v>1.47</v>
      </c>
      <c r="D2914">
        <v>550947.61</v>
      </c>
      <c r="E2914">
        <v>50818.61</v>
      </c>
      <c r="F2914">
        <v>344699.92</v>
      </c>
      <c r="G2914">
        <v>8529.7900000000009</v>
      </c>
      <c r="H2914">
        <v>146899.29</v>
      </c>
      <c r="I2914">
        <v>142957.45000000001</v>
      </c>
      <c r="J2914">
        <v>2629.52</v>
      </c>
      <c r="K2914">
        <v>1312.32</v>
      </c>
      <c r="L2914" t="s">
        <v>9</v>
      </c>
      <c r="M2914">
        <v>2016</v>
      </c>
      <c r="N2914" t="s">
        <v>12</v>
      </c>
      <c r="O2914">
        <f>Table1[[#This Row],[Total Volume - total no of avocados sold ]]*Table1[[#This Row],[AveragePrice]]</f>
        <v>809892.98670000001</v>
      </c>
    </row>
    <row r="2915" spans="1:15" x14ac:dyDescent="0.3">
      <c r="A2915">
        <v>1</v>
      </c>
      <c r="B2915" s="1">
        <v>42722</v>
      </c>
      <c r="C2915">
        <v>1.21</v>
      </c>
      <c r="D2915">
        <v>691008.74</v>
      </c>
      <c r="E2915">
        <v>57866.09</v>
      </c>
      <c r="F2915">
        <v>487109.62</v>
      </c>
      <c r="G2915">
        <v>8751.94</v>
      </c>
      <c r="H2915">
        <v>137281.09</v>
      </c>
      <c r="I2915">
        <v>133753.32</v>
      </c>
      <c r="J2915">
        <v>2845.65</v>
      </c>
      <c r="K2915">
        <v>682.12</v>
      </c>
      <c r="L2915" t="s">
        <v>9</v>
      </c>
      <c r="M2915">
        <v>2016</v>
      </c>
      <c r="N2915" t="s">
        <v>12</v>
      </c>
      <c r="O2915">
        <f>Table1[[#This Row],[Total Volume - total no of avocados sold ]]*Table1[[#This Row],[AveragePrice]]</f>
        <v>836120.57539999997</v>
      </c>
    </row>
    <row r="2916" spans="1:15" x14ac:dyDescent="0.3">
      <c r="A2916">
        <v>2</v>
      </c>
      <c r="B2916" s="1">
        <v>42715</v>
      </c>
      <c r="C2916">
        <v>1.35</v>
      </c>
      <c r="D2916">
        <v>599161.07999999996</v>
      </c>
      <c r="E2916">
        <v>49240.17</v>
      </c>
      <c r="F2916">
        <v>375437.86</v>
      </c>
      <c r="G2916">
        <v>9977.23</v>
      </c>
      <c r="H2916">
        <v>164505.82</v>
      </c>
      <c r="I2916">
        <v>153476.96</v>
      </c>
      <c r="J2916">
        <v>11028.86</v>
      </c>
      <c r="K2916">
        <v>0</v>
      </c>
      <c r="L2916" t="s">
        <v>9</v>
      </c>
      <c r="M2916">
        <v>2016</v>
      </c>
      <c r="N2916" t="s">
        <v>12</v>
      </c>
      <c r="O2916">
        <f>Table1[[#This Row],[Total Volume - total no of avocados sold ]]*Table1[[#This Row],[AveragePrice]]</f>
        <v>808867.45799999998</v>
      </c>
    </row>
    <row r="2917" spans="1:15" x14ac:dyDescent="0.3">
      <c r="A2917">
        <v>3</v>
      </c>
      <c r="B2917" s="1">
        <v>42708</v>
      </c>
      <c r="C2917">
        <v>1.41</v>
      </c>
      <c r="D2917">
        <v>566956.23</v>
      </c>
      <c r="E2917">
        <v>52095.95</v>
      </c>
      <c r="F2917">
        <v>345132.36</v>
      </c>
      <c r="G2917">
        <v>10049.719999999999</v>
      </c>
      <c r="H2917">
        <v>159678.20000000001</v>
      </c>
      <c r="I2917">
        <v>157703.85999999999</v>
      </c>
      <c r="J2917">
        <v>1738.23</v>
      </c>
      <c r="K2917">
        <v>236.11</v>
      </c>
      <c r="L2917" t="s">
        <v>9</v>
      </c>
      <c r="M2917">
        <v>2016</v>
      </c>
      <c r="N2917" t="s">
        <v>12</v>
      </c>
      <c r="O2917">
        <f>Table1[[#This Row],[Total Volume - total no of avocados sold ]]*Table1[[#This Row],[AveragePrice]]</f>
        <v>799408.28429999994</v>
      </c>
    </row>
    <row r="2918" spans="1:15" x14ac:dyDescent="0.3">
      <c r="A2918">
        <v>4</v>
      </c>
      <c r="B2918" s="1">
        <v>42701</v>
      </c>
      <c r="C2918">
        <v>1.49</v>
      </c>
      <c r="D2918">
        <v>539924.84</v>
      </c>
      <c r="E2918">
        <v>46243.14</v>
      </c>
      <c r="F2918">
        <v>336731.88</v>
      </c>
      <c r="G2918">
        <v>8237.15</v>
      </c>
      <c r="H2918">
        <v>148712.67000000001</v>
      </c>
      <c r="I2918">
        <v>146287.45000000001</v>
      </c>
      <c r="J2918">
        <v>1715.5</v>
      </c>
      <c r="K2918">
        <v>709.72</v>
      </c>
      <c r="L2918" t="s">
        <v>9</v>
      </c>
      <c r="M2918">
        <v>2016</v>
      </c>
      <c r="N2918" t="s">
        <v>12</v>
      </c>
      <c r="O2918">
        <f>Table1[[#This Row],[Total Volume - total no of avocados sold ]]*Table1[[#This Row],[AveragePrice]]</f>
        <v>804488.01159999997</v>
      </c>
    </row>
    <row r="2919" spans="1:15" x14ac:dyDescent="0.3">
      <c r="A2919">
        <v>5</v>
      </c>
      <c r="B2919" s="1">
        <v>42694</v>
      </c>
      <c r="C2919">
        <v>1.6</v>
      </c>
      <c r="D2919">
        <v>566160.06000000006</v>
      </c>
      <c r="E2919">
        <v>51078.68</v>
      </c>
      <c r="F2919">
        <v>309529.28999999998</v>
      </c>
      <c r="G2919">
        <v>13095.11</v>
      </c>
      <c r="H2919">
        <v>192456.98</v>
      </c>
      <c r="I2919">
        <v>189672.97</v>
      </c>
      <c r="J2919">
        <v>1882.62</v>
      </c>
      <c r="K2919">
        <v>901.39</v>
      </c>
      <c r="L2919" t="s">
        <v>9</v>
      </c>
      <c r="M2919">
        <v>2016</v>
      </c>
      <c r="N2919" t="s">
        <v>12</v>
      </c>
      <c r="O2919">
        <f>Table1[[#This Row],[Total Volume - total no of avocados sold ]]*Table1[[#This Row],[AveragePrice]]</f>
        <v>905856.09600000014</v>
      </c>
    </row>
    <row r="2920" spans="1:15" x14ac:dyDescent="0.3">
      <c r="A2920">
        <v>6</v>
      </c>
      <c r="B2920" s="1">
        <v>42687</v>
      </c>
      <c r="C2920">
        <v>1.73</v>
      </c>
      <c r="D2920">
        <v>559978.64</v>
      </c>
      <c r="E2920">
        <v>64630.53</v>
      </c>
      <c r="F2920">
        <v>311687.84999999998</v>
      </c>
      <c r="G2920">
        <v>28558.19</v>
      </c>
      <c r="H2920">
        <v>155102.07</v>
      </c>
      <c r="I2920">
        <v>153317.9</v>
      </c>
      <c r="J2920">
        <v>1348.06</v>
      </c>
      <c r="K2920">
        <v>436.11</v>
      </c>
      <c r="L2920" t="s">
        <v>9</v>
      </c>
      <c r="M2920">
        <v>2016</v>
      </c>
      <c r="N2920" t="s">
        <v>12</v>
      </c>
      <c r="O2920">
        <f>Table1[[#This Row],[Total Volume - total no of avocados sold ]]*Table1[[#This Row],[AveragePrice]]</f>
        <v>968763.04720000003</v>
      </c>
    </row>
    <row r="2921" spans="1:15" x14ac:dyDescent="0.3">
      <c r="A2921">
        <v>7</v>
      </c>
      <c r="B2921" s="1">
        <v>42680</v>
      </c>
      <c r="C2921">
        <v>1.8</v>
      </c>
      <c r="D2921">
        <v>537945.81999999995</v>
      </c>
      <c r="E2921">
        <v>61458.87</v>
      </c>
      <c r="F2921">
        <v>284547.34000000003</v>
      </c>
      <c r="G2921">
        <v>41286.910000000003</v>
      </c>
      <c r="H2921">
        <v>150652.70000000001</v>
      </c>
      <c r="I2921">
        <v>149603.88</v>
      </c>
      <c r="J2921">
        <v>1048.82</v>
      </c>
      <c r="K2921">
        <v>0</v>
      </c>
      <c r="L2921" t="s">
        <v>9</v>
      </c>
      <c r="M2921">
        <v>2016</v>
      </c>
      <c r="N2921" t="s">
        <v>12</v>
      </c>
      <c r="O2921">
        <f>Table1[[#This Row],[Total Volume - total no of avocados sold ]]*Table1[[#This Row],[AveragePrice]]</f>
        <v>968302.47599999991</v>
      </c>
    </row>
    <row r="2922" spans="1:15" x14ac:dyDescent="0.3">
      <c r="A2922">
        <v>8</v>
      </c>
      <c r="B2922" s="1">
        <v>42673</v>
      </c>
      <c r="C2922">
        <v>1.86</v>
      </c>
      <c r="D2922">
        <v>522546.62</v>
      </c>
      <c r="E2922">
        <v>58412.45</v>
      </c>
      <c r="F2922">
        <v>304616.52</v>
      </c>
      <c r="G2922">
        <v>27903.69</v>
      </c>
      <c r="H2922">
        <v>131613.96</v>
      </c>
      <c r="I2922">
        <v>130682.92</v>
      </c>
      <c r="J2922">
        <v>565.76</v>
      </c>
      <c r="K2922">
        <v>365.28</v>
      </c>
      <c r="L2922" t="s">
        <v>9</v>
      </c>
      <c r="M2922">
        <v>2016</v>
      </c>
      <c r="N2922" t="s">
        <v>12</v>
      </c>
      <c r="O2922">
        <f>Table1[[#This Row],[Total Volume - total no of avocados sold ]]*Table1[[#This Row],[AveragePrice]]</f>
        <v>971936.7132</v>
      </c>
    </row>
    <row r="2923" spans="1:15" x14ac:dyDescent="0.3">
      <c r="A2923">
        <v>9</v>
      </c>
      <c r="B2923" s="1">
        <v>42666</v>
      </c>
      <c r="C2923">
        <v>1.85</v>
      </c>
      <c r="D2923">
        <v>584275.61</v>
      </c>
      <c r="E2923">
        <v>56864.06</v>
      </c>
      <c r="F2923">
        <v>336433.69</v>
      </c>
      <c r="G2923">
        <v>27036.54</v>
      </c>
      <c r="H2923">
        <v>163941.32</v>
      </c>
      <c r="I2923">
        <v>163070.93</v>
      </c>
      <c r="J2923">
        <v>382.89</v>
      </c>
      <c r="K2923">
        <v>487.5</v>
      </c>
      <c r="L2923" t="s">
        <v>9</v>
      </c>
      <c r="M2923">
        <v>2016</v>
      </c>
      <c r="N2923" t="s">
        <v>12</v>
      </c>
      <c r="O2923">
        <f>Table1[[#This Row],[Total Volume - total no of avocados sold ]]*Table1[[#This Row],[AveragePrice]]</f>
        <v>1080909.8785000001</v>
      </c>
    </row>
    <row r="2924" spans="1:15" x14ac:dyDescent="0.3">
      <c r="A2924">
        <v>10</v>
      </c>
      <c r="B2924" s="1">
        <v>42659</v>
      </c>
      <c r="C2924">
        <v>1.69</v>
      </c>
      <c r="D2924">
        <v>638848.04</v>
      </c>
      <c r="E2924">
        <v>63424.01</v>
      </c>
      <c r="F2924">
        <v>363924.96</v>
      </c>
      <c r="G2924">
        <v>19878.73</v>
      </c>
      <c r="H2924">
        <v>191620.34</v>
      </c>
      <c r="I2924">
        <v>190381.9</v>
      </c>
      <c r="J2924">
        <v>1238.44</v>
      </c>
      <c r="K2924">
        <v>0</v>
      </c>
      <c r="L2924" t="s">
        <v>9</v>
      </c>
      <c r="M2924">
        <v>2016</v>
      </c>
      <c r="N2924" t="s">
        <v>12</v>
      </c>
      <c r="O2924">
        <f>Table1[[#This Row],[Total Volume - total no of avocados sold ]]*Table1[[#This Row],[AveragePrice]]</f>
        <v>1079653.1876000001</v>
      </c>
    </row>
    <row r="2925" spans="1:15" x14ac:dyDescent="0.3">
      <c r="A2925">
        <v>11</v>
      </c>
      <c r="B2925" s="1">
        <v>42652</v>
      </c>
      <c r="C2925">
        <v>1.59</v>
      </c>
      <c r="D2925">
        <v>676188.97</v>
      </c>
      <c r="E2925">
        <v>72775.7</v>
      </c>
      <c r="F2925">
        <v>395481.19</v>
      </c>
      <c r="G2925">
        <v>20639.810000000001</v>
      </c>
      <c r="H2925">
        <v>187292.27</v>
      </c>
      <c r="I2925">
        <v>185599.01</v>
      </c>
      <c r="J2925">
        <v>1332.15</v>
      </c>
      <c r="K2925">
        <v>361.11</v>
      </c>
      <c r="L2925" t="s">
        <v>9</v>
      </c>
      <c r="M2925">
        <v>2016</v>
      </c>
      <c r="N2925" t="s">
        <v>12</v>
      </c>
      <c r="O2925">
        <f>Table1[[#This Row],[Total Volume - total no of avocados sold ]]*Table1[[#This Row],[AveragePrice]]</f>
        <v>1075140.4623</v>
      </c>
    </row>
    <row r="2926" spans="1:15" x14ac:dyDescent="0.3">
      <c r="A2926">
        <v>12</v>
      </c>
      <c r="B2926" s="1">
        <v>42645</v>
      </c>
      <c r="C2926">
        <v>1.66</v>
      </c>
      <c r="D2926">
        <v>672759.7</v>
      </c>
      <c r="E2926">
        <v>78716.77</v>
      </c>
      <c r="F2926">
        <v>381624.67</v>
      </c>
      <c r="G2926">
        <v>19492.509999999998</v>
      </c>
      <c r="H2926">
        <v>192925.75</v>
      </c>
      <c r="I2926">
        <v>190861.05</v>
      </c>
      <c r="J2926">
        <v>1423.03</v>
      </c>
      <c r="K2926">
        <v>641.66999999999996</v>
      </c>
      <c r="L2926" t="s">
        <v>9</v>
      </c>
      <c r="M2926">
        <v>2016</v>
      </c>
      <c r="N2926" t="s">
        <v>12</v>
      </c>
      <c r="O2926">
        <f>Table1[[#This Row],[Total Volume - total no of avocados sold ]]*Table1[[#This Row],[AveragePrice]]</f>
        <v>1116781.102</v>
      </c>
    </row>
    <row r="2927" spans="1:15" x14ac:dyDescent="0.3">
      <c r="A2927">
        <v>13</v>
      </c>
      <c r="B2927" s="1">
        <v>42638</v>
      </c>
      <c r="C2927">
        <v>1.58</v>
      </c>
      <c r="D2927">
        <v>678671.71</v>
      </c>
      <c r="E2927">
        <v>129774.3</v>
      </c>
      <c r="F2927">
        <v>347949.15</v>
      </c>
      <c r="G2927">
        <v>19205.77</v>
      </c>
      <c r="H2927">
        <v>181742.49</v>
      </c>
      <c r="I2927">
        <v>180490.59</v>
      </c>
      <c r="J2927">
        <v>1251.9000000000001</v>
      </c>
      <c r="K2927">
        <v>0</v>
      </c>
      <c r="L2927" t="s">
        <v>9</v>
      </c>
      <c r="M2927">
        <v>2016</v>
      </c>
      <c r="N2927" t="s">
        <v>12</v>
      </c>
      <c r="O2927">
        <f>Table1[[#This Row],[Total Volume - total no of avocados sold ]]*Table1[[#This Row],[AveragePrice]]</f>
        <v>1072301.3018</v>
      </c>
    </row>
    <row r="2928" spans="1:15" x14ac:dyDescent="0.3">
      <c r="A2928">
        <v>14</v>
      </c>
      <c r="B2928" s="1">
        <v>42631</v>
      </c>
      <c r="C2928">
        <v>1.5</v>
      </c>
      <c r="D2928">
        <v>732424.67</v>
      </c>
      <c r="E2928">
        <v>151204.91</v>
      </c>
      <c r="F2928">
        <v>367425.65</v>
      </c>
      <c r="G2928">
        <v>18808.75</v>
      </c>
      <c r="H2928">
        <v>194985.36</v>
      </c>
      <c r="I2928">
        <v>191238.8</v>
      </c>
      <c r="J2928">
        <v>3746.56</v>
      </c>
      <c r="K2928">
        <v>0</v>
      </c>
      <c r="L2928" t="s">
        <v>9</v>
      </c>
      <c r="M2928">
        <v>2016</v>
      </c>
      <c r="N2928" t="s">
        <v>12</v>
      </c>
      <c r="O2928">
        <f>Table1[[#This Row],[Total Volume - total no of avocados sold ]]*Table1[[#This Row],[AveragePrice]]</f>
        <v>1098637.0050000001</v>
      </c>
    </row>
    <row r="2929" spans="1:15" x14ac:dyDescent="0.3">
      <c r="A2929">
        <v>15</v>
      </c>
      <c r="B2929" s="1">
        <v>42624</v>
      </c>
      <c r="C2929">
        <v>1.34</v>
      </c>
      <c r="D2929">
        <v>885728.19</v>
      </c>
      <c r="E2929">
        <v>202958.24</v>
      </c>
      <c r="F2929">
        <v>494756.39</v>
      </c>
      <c r="G2929">
        <v>19881.72</v>
      </c>
      <c r="H2929">
        <v>168131.84</v>
      </c>
      <c r="I2929">
        <v>162753.29</v>
      </c>
      <c r="J2929">
        <v>4043.27</v>
      </c>
      <c r="K2929">
        <v>1335.28</v>
      </c>
      <c r="L2929" t="s">
        <v>9</v>
      </c>
      <c r="M2929">
        <v>2016</v>
      </c>
      <c r="N2929" t="s">
        <v>12</v>
      </c>
      <c r="O2929">
        <f>Table1[[#This Row],[Total Volume - total no of avocados sold ]]*Table1[[#This Row],[AveragePrice]]</f>
        <v>1186875.7745999999</v>
      </c>
    </row>
    <row r="2930" spans="1:15" x14ac:dyDescent="0.3">
      <c r="A2930">
        <v>16</v>
      </c>
      <c r="B2930" s="1">
        <v>42617</v>
      </c>
      <c r="C2930">
        <v>1.51</v>
      </c>
      <c r="D2930">
        <v>762218.08</v>
      </c>
      <c r="E2930">
        <v>97714.06</v>
      </c>
      <c r="F2930">
        <v>442803.33</v>
      </c>
      <c r="G2930">
        <v>20154.919999999998</v>
      </c>
      <c r="H2930">
        <v>201545.77</v>
      </c>
      <c r="I2930">
        <v>198131.8</v>
      </c>
      <c r="J2930">
        <v>2898.23</v>
      </c>
      <c r="K2930">
        <v>515.74</v>
      </c>
      <c r="L2930" t="s">
        <v>9</v>
      </c>
      <c r="M2930">
        <v>2016</v>
      </c>
      <c r="N2930" t="s">
        <v>12</v>
      </c>
      <c r="O2930">
        <f>Table1[[#This Row],[Total Volume - total no of avocados sold ]]*Table1[[#This Row],[AveragePrice]]</f>
        <v>1150949.3007999999</v>
      </c>
    </row>
    <row r="2931" spans="1:15" x14ac:dyDescent="0.3">
      <c r="A2931">
        <v>17</v>
      </c>
      <c r="B2931" s="1">
        <v>42610</v>
      </c>
      <c r="C2931">
        <v>1.57</v>
      </c>
      <c r="D2931">
        <v>732545.7</v>
      </c>
      <c r="E2931">
        <v>72406.64</v>
      </c>
      <c r="F2931">
        <v>443668.36</v>
      </c>
      <c r="G2931">
        <v>15648.56</v>
      </c>
      <c r="H2931">
        <v>200822.14</v>
      </c>
      <c r="I2931">
        <v>194472.57</v>
      </c>
      <c r="J2931">
        <v>3978.68</v>
      </c>
      <c r="K2931">
        <v>2370.89</v>
      </c>
      <c r="L2931" t="s">
        <v>9</v>
      </c>
      <c r="M2931">
        <v>2016</v>
      </c>
      <c r="N2931" t="s">
        <v>12</v>
      </c>
      <c r="O2931">
        <f>Table1[[#This Row],[Total Volume - total no of avocados sold ]]*Table1[[#This Row],[AveragePrice]]</f>
        <v>1150096.7490000001</v>
      </c>
    </row>
    <row r="2932" spans="1:15" x14ac:dyDescent="0.3">
      <c r="A2932">
        <v>18</v>
      </c>
      <c r="B2932" s="1">
        <v>42603</v>
      </c>
      <c r="C2932">
        <v>1.48</v>
      </c>
      <c r="D2932">
        <v>727279.79</v>
      </c>
      <c r="E2932">
        <v>68443.67</v>
      </c>
      <c r="F2932">
        <v>413651.59</v>
      </c>
      <c r="G2932">
        <v>21950.39</v>
      </c>
      <c r="H2932">
        <v>223234.14</v>
      </c>
      <c r="I2932">
        <v>203758.36</v>
      </c>
      <c r="J2932">
        <v>15197.45</v>
      </c>
      <c r="K2932">
        <v>4278.33</v>
      </c>
      <c r="L2932" t="s">
        <v>9</v>
      </c>
      <c r="M2932">
        <v>2016</v>
      </c>
      <c r="N2932" t="s">
        <v>12</v>
      </c>
      <c r="O2932">
        <f>Table1[[#This Row],[Total Volume - total no of avocados sold ]]*Table1[[#This Row],[AveragePrice]]</f>
        <v>1076374.0892</v>
      </c>
    </row>
    <row r="2933" spans="1:15" x14ac:dyDescent="0.3">
      <c r="A2933">
        <v>19</v>
      </c>
      <c r="B2933" s="1">
        <v>42596</v>
      </c>
      <c r="C2933">
        <v>1.52</v>
      </c>
      <c r="D2933">
        <v>742291.98</v>
      </c>
      <c r="E2933">
        <v>68335.7</v>
      </c>
      <c r="F2933">
        <v>421188.86</v>
      </c>
      <c r="G2933">
        <v>24863.67</v>
      </c>
      <c r="H2933">
        <v>227903.75</v>
      </c>
      <c r="I2933">
        <v>219529.71</v>
      </c>
      <c r="J2933">
        <v>6984.04</v>
      </c>
      <c r="K2933">
        <v>1390</v>
      </c>
      <c r="L2933" t="s">
        <v>9</v>
      </c>
      <c r="M2933">
        <v>2016</v>
      </c>
      <c r="N2933" t="s">
        <v>12</v>
      </c>
      <c r="O2933">
        <f>Table1[[#This Row],[Total Volume - total no of avocados sold ]]*Table1[[#This Row],[AveragePrice]]</f>
        <v>1128283.8096</v>
      </c>
    </row>
    <row r="2934" spans="1:15" x14ac:dyDescent="0.3">
      <c r="A2934">
        <v>20</v>
      </c>
      <c r="B2934" s="1">
        <v>42589</v>
      </c>
      <c r="C2934">
        <v>1.52</v>
      </c>
      <c r="D2934">
        <v>746493.74</v>
      </c>
      <c r="E2934">
        <v>71154.97</v>
      </c>
      <c r="F2934">
        <v>432956.75</v>
      </c>
      <c r="G2934">
        <v>28505.15</v>
      </c>
      <c r="H2934">
        <v>213876.87</v>
      </c>
      <c r="I2934">
        <v>210316.02</v>
      </c>
      <c r="J2934">
        <v>2285.85</v>
      </c>
      <c r="K2934">
        <v>1275</v>
      </c>
      <c r="L2934" t="s">
        <v>9</v>
      </c>
      <c r="M2934">
        <v>2016</v>
      </c>
      <c r="N2934" t="s">
        <v>12</v>
      </c>
      <c r="O2934">
        <f>Table1[[#This Row],[Total Volume - total no of avocados sold ]]*Table1[[#This Row],[AveragePrice]]</f>
        <v>1134670.4848</v>
      </c>
    </row>
    <row r="2935" spans="1:15" x14ac:dyDescent="0.3">
      <c r="A2935">
        <v>21</v>
      </c>
      <c r="B2935" s="1">
        <v>42582</v>
      </c>
      <c r="C2935">
        <v>1.65</v>
      </c>
      <c r="D2935">
        <v>698627.62</v>
      </c>
      <c r="E2935">
        <v>64022.99</v>
      </c>
      <c r="F2935">
        <v>402053.22</v>
      </c>
      <c r="G2935">
        <v>31448.04</v>
      </c>
      <c r="H2935">
        <v>201103.37</v>
      </c>
      <c r="I2935">
        <v>197041.21</v>
      </c>
      <c r="J2935">
        <v>706.6</v>
      </c>
      <c r="K2935">
        <v>3355.56</v>
      </c>
      <c r="L2935" t="s">
        <v>9</v>
      </c>
      <c r="M2935">
        <v>2016</v>
      </c>
      <c r="N2935" t="s">
        <v>12</v>
      </c>
      <c r="O2935">
        <f>Table1[[#This Row],[Total Volume - total no of avocados sold ]]*Table1[[#This Row],[AveragePrice]]</f>
        <v>1152735.5729999999</v>
      </c>
    </row>
    <row r="2936" spans="1:15" x14ac:dyDescent="0.3">
      <c r="A2936">
        <v>22</v>
      </c>
      <c r="B2936" s="1">
        <v>42575</v>
      </c>
      <c r="C2936">
        <v>1.64</v>
      </c>
      <c r="D2936">
        <v>719104.08</v>
      </c>
      <c r="E2936">
        <v>62896.92</v>
      </c>
      <c r="F2936">
        <v>422902.9</v>
      </c>
      <c r="G2936">
        <v>30142.23</v>
      </c>
      <c r="H2936">
        <v>203162.03</v>
      </c>
      <c r="I2936">
        <v>194809.7</v>
      </c>
      <c r="J2936">
        <v>1005.66</v>
      </c>
      <c r="K2936">
        <v>7346.67</v>
      </c>
      <c r="L2936" t="s">
        <v>9</v>
      </c>
      <c r="M2936">
        <v>2016</v>
      </c>
      <c r="N2936" t="s">
        <v>12</v>
      </c>
      <c r="O2936">
        <f>Table1[[#This Row],[Total Volume - total no of avocados sold ]]*Table1[[#This Row],[AveragePrice]]</f>
        <v>1179330.6911999998</v>
      </c>
    </row>
    <row r="2937" spans="1:15" x14ac:dyDescent="0.3">
      <c r="A2937">
        <v>23</v>
      </c>
      <c r="B2937" s="1">
        <v>42568</v>
      </c>
      <c r="C2937">
        <v>1.47</v>
      </c>
      <c r="D2937">
        <v>730875.32</v>
      </c>
      <c r="E2937">
        <v>50831.98</v>
      </c>
      <c r="F2937">
        <v>400287.93</v>
      </c>
      <c r="G2937">
        <v>32758.16</v>
      </c>
      <c r="H2937">
        <v>246997.25</v>
      </c>
      <c r="I2937">
        <v>233727.43</v>
      </c>
      <c r="J2937">
        <v>2257.5500000000002</v>
      </c>
      <c r="K2937">
        <v>11012.27</v>
      </c>
      <c r="L2937" t="s">
        <v>9</v>
      </c>
      <c r="M2937">
        <v>2016</v>
      </c>
      <c r="N2937" t="s">
        <v>12</v>
      </c>
      <c r="O2937">
        <f>Table1[[#This Row],[Total Volume - total no of avocados sold ]]*Table1[[#This Row],[AveragePrice]]</f>
        <v>1074386.7204</v>
      </c>
    </row>
    <row r="2938" spans="1:15" x14ac:dyDescent="0.3">
      <c r="A2938">
        <v>24</v>
      </c>
      <c r="B2938" s="1">
        <v>42561</v>
      </c>
      <c r="C2938">
        <v>1.37</v>
      </c>
      <c r="D2938">
        <v>831187.91</v>
      </c>
      <c r="E2938">
        <v>64925.62</v>
      </c>
      <c r="F2938">
        <v>489314.56</v>
      </c>
      <c r="G2938">
        <v>44218.720000000001</v>
      </c>
      <c r="H2938">
        <v>232729.01</v>
      </c>
      <c r="I2938">
        <v>217648.42</v>
      </c>
      <c r="J2938">
        <v>2447.94</v>
      </c>
      <c r="K2938">
        <v>12632.65</v>
      </c>
      <c r="L2938" t="s">
        <v>9</v>
      </c>
      <c r="M2938">
        <v>2016</v>
      </c>
      <c r="N2938" t="s">
        <v>12</v>
      </c>
      <c r="O2938">
        <f>Table1[[#This Row],[Total Volume - total no of avocados sold ]]*Table1[[#This Row],[AveragePrice]]</f>
        <v>1138727.4367000002</v>
      </c>
    </row>
    <row r="2939" spans="1:15" x14ac:dyDescent="0.3">
      <c r="A2939">
        <v>25</v>
      </c>
      <c r="B2939" s="1">
        <v>42554</v>
      </c>
      <c r="C2939">
        <v>1.38</v>
      </c>
      <c r="D2939">
        <v>844337.61</v>
      </c>
      <c r="E2939">
        <v>63050.59</v>
      </c>
      <c r="F2939">
        <v>501970.38</v>
      </c>
      <c r="G2939">
        <v>50114.65</v>
      </c>
      <c r="H2939">
        <v>229201.99</v>
      </c>
      <c r="I2939">
        <v>214851.77</v>
      </c>
      <c r="J2939">
        <v>2969.08</v>
      </c>
      <c r="K2939">
        <v>11381.14</v>
      </c>
      <c r="L2939" t="s">
        <v>9</v>
      </c>
      <c r="M2939">
        <v>2016</v>
      </c>
      <c r="N2939" t="s">
        <v>12</v>
      </c>
      <c r="O2939">
        <f>Table1[[#This Row],[Total Volume - total no of avocados sold ]]*Table1[[#This Row],[AveragePrice]]</f>
        <v>1165185.9017999999</v>
      </c>
    </row>
    <row r="2940" spans="1:15" x14ac:dyDescent="0.3">
      <c r="A2940">
        <v>26</v>
      </c>
      <c r="B2940" s="1">
        <v>42547</v>
      </c>
      <c r="C2940">
        <v>1.36</v>
      </c>
      <c r="D2940">
        <v>830072.5</v>
      </c>
      <c r="E2940">
        <v>62585.19</v>
      </c>
      <c r="F2940">
        <v>509113.95</v>
      </c>
      <c r="G2940">
        <v>48949.85</v>
      </c>
      <c r="H2940">
        <v>209423.51</v>
      </c>
      <c r="I2940">
        <v>202616.05</v>
      </c>
      <c r="J2940">
        <v>3059.39</v>
      </c>
      <c r="K2940">
        <v>3748.07</v>
      </c>
      <c r="L2940" t="s">
        <v>9</v>
      </c>
      <c r="M2940">
        <v>2016</v>
      </c>
      <c r="N2940" t="s">
        <v>12</v>
      </c>
      <c r="O2940">
        <f>Table1[[#This Row],[Total Volume - total no of avocados sold ]]*Table1[[#This Row],[AveragePrice]]</f>
        <v>1128898.6000000001</v>
      </c>
    </row>
    <row r="2941" spans="1:15" x14ac:dyDescent="0.3">
      <c r="A2941">
        <v>27</v>
      </c>
      <c r="B2941" s="1">
        <v>42540</v>
      </c>
      <c r="C2941">
        <v>1.37</v>
      </c>
      <c r="D2941">
        <v>850692.3</v>
      </c>
      <c r="E2941">
        <v>61789.19</v>
      </c>
      <c r="F2941">
        <v>523095.26</v>
      </c>
      <c r="G2941">
        <v>54129.89</v>
      </c>
      <c r="H2941">
        <v>211677.96</v>
      </c>
      <c r="I2941">
        <v>203569.59</v>
      </c>
      <c r="J2941">
        <v>3085.45</v>
      </c>
      <c r="K2941">
        <v>5022.92</v>
      </c>
      <c r="L2941" t="s">
        <v>9</v>
      </c>
      <c r="M2941">
        <v>2016</v>
      </c>
      <c r="N2941" t="s">
        <v>12</v>
      </c>
      <c r="O2941">
        <f>Table1[[#This Row],[Total Volume - total no of avocados sold ]]*Table1[[#This Row],[AveragePrice]]</f>
        <v>1165448.4510000001</v>
      </c>
    </row>
    <row r="2942" spans="1:15" x14ac:dyDescent="0.3">
      <c r="A2942">
        <v>28</v>
      </c>
      <c r="B2942" s="1">
        <v>42533</v>
      </c>
      <c r="C2942">
        <v>1.34</v>
      </c>
      <c r="D2942">
        <v>850862.92</v>
      </c>
      <c r="E2942">
        <v>73620.83</v>
      </c>
      <c r="F2942">
        <v>507383.48</v>
      </c>
      <c r="G2942">
        <v>55744.03</v>
      </c>
      <c r="H2942">
        <v>214114.58</v>
      </c>
      <c r="I2942">
        <v>207727.87</v>
      </c>
      <c r="J2942">
        <v>3451.71</v>
      </c>
      <c r="K2942">
        <v>2935</v>
      </c>
      <c r="L2942" t="s">
        <v>9</v>
      </c>
      <c r="M2942">
        <v>2016</v>
      </c>
      <c r="N2942" t="s">
        <v>12</v>
      </c>
      <c r="O2942">
        <f>Table1[[#This Row],[Total Volume - total no of avocados sold ]]*Table1[[#This Row],[AveragePrice]]</f>
        <v>1140156.3128000002</v>
      </c>
    </row>
    <row r="2943" spans="1:15" x14ac:dyDescent="0.3">
      <c r="A2943">
        <v>29</v>
      </c>
      <c r="B2943" s="1">
        <v>42526</v>
      </c>
      <c r="C2943">
        <v>1.33</v>
      </c>
      <c r="D2943">
        <v>860858.18</v>
      </c>
      <c r="E2943">
        <v>61074.05</v>
      </c>
      <c r="F2943">
        <v>537895.97</v>
      </c>
      <c r="G2943">
        <v>46714.720000000001</v>
      </c>
      <c r="H2943">
        <v>215173.44</v>
      </c>
      <c r="I2943">
        <v>203788.41</v>
      </c>
      <c r="J2943">
        <v>8328.92</v>
      </c>
      <c r="K2943">
        <v>3056.11</v>
      </c>
      <c r="L2943" t="s">
        <v>9</v>
      </c>
      <c r="M2943">
        <v>2016</v>
      </c>
      <c r="N2943" t="s">
        <v>12</v>
      </c>
      <c r="O2943">
        <f>Table1[[#This Row],[Total Volume - total no of avocados sold ]]*Table1[[#This Row],[AveragePrice]]</f>
        <v>1144941.3794000002</v>
      </c>
    </row>
    <row r="2944" spans="1:15" x14ac:dyDescent="0.3">
      <c r="A2944">
        <v>30</v>
      </c>
      <c r="B2944" s="1">
        <v>42519</v>
      </c>
      <c r="C2944">
        <v>1.19</v>
      </c>
      <c r="D2944">
        <v>890196.73</v>
      </c>
      <c r="E2944">
        <v>61989.17</v>
      </c>
      <c r="F2944">
        <v>577334.28</v>
      </c>
      <c r="G2944">
        <v>44265.84</v>
      </c>
      <c r="H2944">
        <v>206607.44</v>
      </c>
      <c r="I2944">
        <v>200150.21</v>
      </c>
      <c r="J2944">
        <v>3716.12</v>
      </c>
      <c r="K2944">
        <v>2741.11</v>
      </c>
      <c r="L2944" t="s">
        <v>9</v>
      </c>
      <c r="M2944">
        <v>2016</v>
      </c>
      <c r="N2944" t="s">
        <v>12</v>
      </c>
      <c r="O2944">
        <f>Table1[[#This Row],[Total Volume - total no of avocados sold ]]*Table1[[#This Row],[AveragePrice]]</f>
        <v>1059334.1087</v>
      </c>
    </row>
    <row r="2945" spans="1:15" x14ac:dyDescent="0.3">
      <c r="A2945">
        <v>31</v>
      </c>
      <c r="B2945" s="1">
        <v>42512</v>
      </c>
      <c r="C2945">
        <v>1.19</v>
      </c>
      <c r="D2945">
        <v>837573.29</v>
      </c>
      <c r="E2945">
        <v>60638.26</v>
      </c>
      <c r="F2945">
        <v>540988.18000000005</v>
      </c>
      <c r="G2945">
        <v>19544.87</v>
      </c>
      <c r="H2945">
        <v>216401.98</v>
      </c>
      <c r="I2945">
        <v>211306.25</v>
      </c>
      <c r="J2945">
        <v>2950.73</v>
      </c>
      <c r="K2945">
        <v>2145</v>
      </c>
      <c r="L2945" t="s">
        <v>9</v>
      </c>
      <c r="M2945">
        <v>2016</v>
      </c>
      <c r="N2945" t="s">
        <v>12</v>
      </c>
      <c r="O2945">
        <f>Table1[[#This Row],[Total Volume - total no of avocados sold ]]*Table1[[#This Row],[AveragePrice]]</f>
        <v>996712.21510000003</v>
      </c>
    </row>
    <row r="2946" spans="1:15" x14ac:dyDescent="0.3">
      <c r="A2946">
        <v>32</v>
      </c>
      <c r="B2946" s="1">
        <v>42505</v>
      </c>
      <c r="C2946">
        <v>1.1200000000000001</v>
      </c>
      <c r="D2946">
        <v>901689.79</v>
      </c>
      <c r="E2946">
        <v>58943.81</v>
      </c>
      <c r="F2946">
        <v>629734.43000000005</v>
      </c>
      <c r="G2946">
        <v>16372.03</v>
      </c>
      <c r="H2946">
        <v>196639.52</v>
      </c>
      <c r="I2946">
        <v>189850.35</v>
      </c>
      <c r="J2946">
        <v>6194.73</v>
      </c>
      <c r="K2946">
        <v>594.44000000000005</v>
      </c>
      <c r="L2946" t="s">
        <v>9</v>
      </c>
      <c r="M2946">
        <v>2016</v>
      </c>
      <c r="N2946" t="s">
        <v>12</v>
      </c>
      <c r="O2946">
        <f>Table1[[#This Row],[Total Volume - total no of avocados sold ]]*Table1[[#This Row],[AveragePrice]]</f>
        <v>1009892.5648000002</v>
      </c>
    </row>
    <row r="2947" spans="1:15" x14ac:dyDescent="0.3">
      <c r="A2947">
        <v>33</v>
      </c>
      <c r="B2947" s="1">
        <v>42498</v>
      </c>
      <c r="C2947">
        <v>0.95</v>
      </c>
      <c r="D2947">
        <v>1103888.28</v>
      </c>
      <c r="E2947">
        <v>75492.89</v>
      </c>
      <c r="F2947">
        <v>804251.93</v>
      </c>
      <c r="G2947">
        <v>16818.7</v>
      </c>
      <c r="H2947">
        <v>207324.76</v>
      </c>
      <c r="I2947">
        <v>204118.09</v>
      </c>
      <c r="J2947">
        <v>2691.39</v>
      </c>
      <c r="K2947">
        <v>515.28</v>
      </c>
      <c r="L2947" t="s">
        <v>9</v>
      </c>
      <c r="M2947">
        <v>2016</v>
      </c>
      <c r="N2947" t="s">
        <v>12</v>
      </c>
      <c r="O2947">
        <f>Table1[[#This Row],[Total Volume - total no of avocados sold ]]*Table1[[#This Row],[AveragePrice]]</f>
        <v>1048693.8659999999</v>
      </c>
    </row>
    <row r="2948" spans="1:15" x14ac:dyDescent="0.3">
      <c r="A2948">
        <v>34</v>
      </c>
      <c r="B2948" s="1">
        <v>42491</v>
      </c>
      <c r="C2948">
        <v>1.07</v>
      </c>
      <c r="D2948">
        <v>929492.14</v>
      </c>
      <c r="E2948">
        <v>67682.14</v>
      </c>
      <c r="F2948">
        <v>648816.85</v>
      </c>
      <c r="G2948">
        <v>15073.22</v>
      </c>
      <c r="H2948">
        <v>197919.93</v>
      </c>
      <c r="I2948">
        <v>194073.11</v>
      </c>
      <c r="J2948">
        <v>3244.04</v>
      </c>
      <c r="K2948">
        <v>602.78</v>
      </c>
      <c r="L2948" t="s">
        <v>9</v>
      </c>
      <c r="M2948">
        <v>2016</v>
      </c>
      <c r="N2948" t="s">
        <v>12</v>
      </c>
      <c r="O2948">
        <f>Table1[[#This Row],[Total Volume - total no of avocados sold ]]*Table1[[#This Row],[AveragePrice]]</f>
        <v>994556.58980000007</v>
      </c>
    </row>
    <row r="2949" spans="1:15" x14ac:dyDescent="0.3">
      <c r="A2949">
        <v>35</v>
      </c>
      <c r="B2949" s="1">
        <v>42484</v>
      </c>
      <c r="C2949">
        <v>1.1299999999999999</v>
      </c>
      <c r="D2949">
        <v>915500.04</v>
      </c>
      <c r="E2949">
        <v>61118.12</v>
      </c>
      <c r="F2949">
        <v>638833.81000000006</v>
      </c>
      <c r="G2949">
        <v>15861.03</v>
      </c>
      <c r="H2949">
        <v>199687.08</v>
      </c>
      <c r="I2949">
        <v>196063.01</v>
      </c>
      <c r="J2949">
        <v>3132.4</v>
      </c>
      <c r="K2949">
        <v>491.67</v>
      </c>
      <c r="L2949" t="s">
        <v>9</v>
      </c>
      <c r="M2949">
        <v>2016</v>
      </c>
      <c r="N2949" t="s">
        <v>12</v>
      </c>
      <c r="O2949">
        <f>Table1[[#This Row],[Total Volume - total no of avocados sold ]]*Table1[[#This Row],[AveragePrice]]</f>
        <v>1034515.0451999999</v>
      </c>
    </row>
    <row r="2950" spans="1:15" x14ac:dyDescent="0.3">
      <c r="A2950">
        <v>36</v>
      </c>
      <c r="B2950" s="1">
        <v>42477</v>
      </c>
      <c r="C2950">
        <v>1.1299999999999999</v>
      </c>
      <c r="D2950">
        <v>841839.93</v>
      </c>
      <c r="E2950">
        <v>59232.87</v>
      </c>
      <c r="F2950">
        <v>576827.09</v>
      </c>
      <c r="G2950">
        <v>15881.19</v>
      </c>
      <c r="H2950">
        <v>189898.78</v>
      </c>
      <c r="I2950">
        <v>185709.01</v>
      </c>
      <c r="J2950">
        <v>3034.21</v>
      </c>
      <c r="K2950">
        <v>1155.56</v>
      </c>
      <c r="L2950" t="s">
        <v>9</v>
      </c>
      <c r="M2950">
        <v>2016</v>
      </c>
      <c r="N2950" t="s">
        <v>12</v>
      </c>
      <c r="O2950">
        <f>Table1[[#This Row],[Total Volume - total no of avocados sold ]]*Table1[[#This Row],[AveragePrice]]</f>
        <v>951279.12089999998</v>
      </c>
    </row>
    <row r="2951" spans="1:15" x14ac:dyDescent="0.3">
      <c r="A2951">
        <v>37</v>
      </c>
      <c r="B2951" s="1">
        <v>42470</v>
      </c>
      <c r="C2951">
        <v>1.1200000000000001</v>
      </c>
      <c r="D2951">
        <v>789348.02</v>
      </c>
      <c r="E2951">
        <v>64549.66</v>
      </c>
      <c r="F2951">
        <v>522216.25</v>
      </c>
      <c r="G2951">
        <v>13247.91</v>
      </c>
      <c r="H2951">
        <v>189334.2</v>
      </c>
      <c r="I2951">
        <v>186797.56</v>
      </c>
      <c r="J2951">
        <v>2536.64</v>
      </c>
      <c r="K2951">
        <v>0</v>
      </c>
      <c r="L2951" t="s">
        <v>9</v>
      </c>
      <c r="M2951">
        <v>2016</v>
      </c>
      <c r="N2951" t="s">
        <v>12</v>
      </c>
      <c r="O2951">
        <f>Table1[[#This Row],[Total Volume - total no of avocados sold ]]*Table1[[#This Row],[AveragePrice]]</f>
        <v>884069.78240000014</v>
      </c>
    </row>
    <row r="2952" spans="1:15" x14ac:dyDescent="0.3">
      <c r="A2952">
        <v>38</v>
      </c>
      <c r="B2952" s="1">
        <v>42463</v>
      </c>
      <c r="C2952">
        <v>1.1399999999999999</v>
      </c>
      <c r="D2952">
        <v>770876.88</v>
      </c>
      <c r="E2952">
        <v>61532.85</v>
      </c>
      <c r="F2952">
        <v>523512.27</v>
      </c>
      <c r="G2952">
        <v>12784.45</v>
      </c>
      <c r="H2952">
        <v>173047.31</v>
      </c>
      <c r="I2952">
        <v>170235.01</v>
      </c>
      <c r="J2952">
        <v>2812.3</v>
      </c>
      <c r="K2952">
        <v>0</v>
      </c>
      <c r="L2952" t="s">
        <v>9</v>
      </c>
      <c r="M2952">
        <v>2016</v>
      </c>
      <c r="N2952" t="s">
        <v>12</v>
      </c>
      <c r="O2952">
        <f>Table1[[#This Row],[Total Volume - total no of avocados sold ]]*Table1[[#This Row],[AveragePrice]]</f>
        <v>878799.64319999993</v>
      </c>
    </row>
    <row r="2953" spans="1:15" x14ac:dyDescent="0.3">
      <c r="A2953">
        <v>39</v>
      </c>
      <c r="B2953" s="1">
        <v>42456</v>
      </c>
      <c r="C2953">
        <v>1.19</v>
      </c>
      <c r="D2953">
        <v>781627.98</v>
      </c>
      <c r="E2953">
        <v>59850.43</v>
      </c>
      <c r="F2953">
        <v>523531.51</v>
      </c>
      <c r="G2953">
        <v>15295.4</v>
      </c>
      <c r="H2953">
        <v>182950.64</v>
      </c>
      <c r="I2953">
        <v>179809.74</v>
      </c>
      <c r="J2953">
        <v>3140.9</v>
      </c>
      <c r="K2953">
        <v>0</v>
      </c>
      <c r="L2953" t="s">
        <v>9</v>
      </c>
      <c r="M2953">
        <v>2016</v>
      </c>
      <c r="N2953" t="s">
        <v>12</v>
      </c>
      <c r="O2953">
        <f>Table1[[#This Row],[Total Volume - total no of avocados sold ]]*Table1[[#This Row],[AveragePrice]]</f>
        <v>930137.29619999998</v>
      </c>
    </row>
    <row r="2954" spans="1:15" x14ac:dyDescent="0.3">
      <c r="A2954">
        <v>40</v>
      </c>
      <c r="B2954" s="1">
        <v>42449</v>
      </c>
      <c r="C2954">
        <v>1.1000000000000001</v>
      </c>
      <c r="D2954">
        <v>880238.91</v>
      </c>
      <c r="E2954">
        <v>65397</v>
      </c>
      <c r="F2954">
        <v>614918.47</v>
      </c>
      <c r="G2954">
        <v>16342.85</v>
      </c>
      <c r="H2954">
        <v>183580.59</v>
      </c>
      <c r="I2954">
        <v>180891.69</v>
      </c>
      <c r="J2954">
        <v>2688.9</v>
      </c>
      <c r="K2954">
        <v>0</v>
      </c>
      <c r="L2954" t="s">
        <v>9</v>
      </c>
      <c r="M2954">
        <v>2016</v>
      </c>
      <c r="N2954" t="s">
        <v>12</v>
      </c>
      <c r="O2954">
        <f>Table1[[#This Row],[Total Volume - total no of avocados sold ]]*Table1[[#This Row],[AveragePrice]]</f>
        <v>968262.80100000009</v>
      </c>
    </row>
    <row r="2955" spans="1:15" x14ac:dyDescent="0.3">
      <c r="A2955">
        <v>41</v>
      </c>
      <c r="B2955" s="1">
        <v>42442</v>
      </c>
      <c r="C2955">
        <v>1.18</v>
      </c>
      <c r="D2955">
        <v>845574.79</v>
      </c>
      <c r="E2955">
        <v>59401.39</v>
      </c>
      <c r="F2955">
        <v>580134.23</v>
      </c>
      <c r="G2955">
        <v>18702.509999999998</v>
      </c>
      <c r="H2955">
        <v>187336.66</v>
      </c>
      <c r="I2955">
        <v>184423.26</v>
      </c>
      <c r="J2955">
        <v>2913.4</v>
      </c>
      <c r="K2955">
        <v>0</v>
      </c>
      <c r="L2955" t="s">
        <v>9</v>
      </c>
      <c r="M2955">
        <v>2016</v>
      </c>
      <c r="N2955" t="s">
        <v>12</v>
      </c>
      <c r="O2955">
        <f>Table1[[#This Row],[Total Volume - total no of avocados sold ]]*Table1[[#This Row],[AveragePrice]]</f>
        <v>997778.25219999999</v>
      </c>
    </row>
    <row r="2956" spans="1:15" x14ac:dyDescent="0.3">
      <c r="A2956">
        <v>42</v>
      </c>
      <c r="B2956" s="1">
        <v>42435</v>
      </c>
      <c r="C2956">
        <v>1.21</v>
      </c>
      <c r="D2956">
        <v>819706.7</v>
      </c>
      <c r="E2956">
        <v>62539.58</v>
      </c>
      <c r="F2956">
        <v>541218.77</v>
      </c>
      <c r="G2956">
        <v>21461.02</v>
      </c>
      <c r="H2956">
        <v>194487.33</v>
      </c>
      <c r="I2956">
        <v>191744.58</v>
      </c>
      <c r="J2956">
        <v>2742.75</v>
      </c>
      <c r="K2956">
        <v>0</v>
      </c>
      <c r="L2956" t="s">
        <v>9</v>
      </c>
      <c r="M2956">
        <v>2016</v>
      </c>
      <c r="N2956" t="s">
        <v>12</v>
      </c>
      <c r="O2956">
        <f>Table1[[#This Row],[Total Volume - total no of avocados sold ]]*Table1[[#This Row],[AveragePrice]]</f>
        <v>991845.10699999996</v>
      </c>
    </row>
    <row r="2957" spans="1:15" x14ac:dyDescent="0.3">
      <c r="A2957">
        <v>43</v>
      </c>
      <c r="B2957" s="1">
        <v>42428</v>
      </c>
      <c r="C2957">
        <v>1.1200000000000001</v>
      </c>
      <c r="D2957">
        <v>888570.06</v>
      </c>
      <c r="E2957">
        <v>61483.8</v>
      </c>
      <c r="F2957">
        <v>641585.11</v>
      </c>
      <c r="G2957">
        <v>20335.439999999999</v>
      </c>
      <c r="H2957">
        <v>165165.71</v>
      </c>
      <c r="I2957">
        <v>162543.26</v>
      </c>
      <c r="J2957">
        <v>2622.45</v>
      </c>
      <c r="K2957">
        <v>0</v>
      </c>
      <c r="L2957" t="s">
        <v>9</v>
      </c>
      <c r="M2957">
        <v>2016</v>
      </c>
      <c r="N2957" t="s">
        <v>12</v>
      </c>
      <c r="O2957">
        <f>Table1[[#This Row],[Total Volume - total no of avocados sold ]]*Table1[[#This Row],[AveragePrice]]</f>
        <v>995198.46720000019</v>
      </c>
    </row>
    <row r="2958" spans="1:15" x14ac:dyDescent="0.3">
      <c r="A2958">
        <v>44</v>
      </c>
      <c r="B2958" s="1">
        <v>42421</v>
      </c>
      <c r="C2958">
        <v>1.2</v>
      </c>
      <c r="D2958">
        <v>739486.27</v>
      </c>
      <c r="E2958">
        <v>51913.21</v>
      </c>
      <c r="F2958">
        <v>446499.2</v>
      </c>
      <c r="G2958">
        <v>54665.59</v>
      </c>
      <c r="H2958">
        <v>186408.27</v>
      </c>
      <c r="I2958">
        <v>180041.53</v>
      </c>
      <c r="J2958">
        <v>6366.74</v>
      </c>
      <c r="K2958">
        <v>0</v>
      </c>
      <c r="L2958" t="s">
        <v>9</v>
      </c>
      <c r="M2958">
        <v>2016</v>
      </c>
      <c r="N2958" t="s">
        <v>12</v>
      </c>
      <c r="O2958">
        <f>Table1[[#This Row],[Total Volume - total no of avocados sold ]]*Table1[[#This Row],[AveragePrice]]</f>
        <v>887383.52399999998</v>
      </c>
    </row>
    <row r="2959" spans="1:15" x14ac:dyDescent="0.3">
      <c r="A2959">
        <v>45</v>
      </c>
      <c r="B2959" s="1">
        <v>42414</v>
      </c>
      <c r="C2959">
        <v>1.1100000000000001</v>
      </c>
      <c r="D2959">
        <v>905144.72</v>
      </c>
      <c r="E2959">
        <v>72824.97</v>
      </c>
      <c r="F2959">
        <v>596869.49</v>
      </c>
      <c r="G2959">
        <v>60290.41</v>
      </c>
      <c r="H2959">
        <v>175159.85</v>
      </c>
      <c r="I2959">
        <v>168368.44</v>
      </c>
      <c r="J2959">
        <v>6791.41</v>
      </c>
      <c r="K2959">
        <v>0</v>
      </c>
      <c r="L2959" t="s">
        <v>9</v>
      </c>
      <c r="M2959">
        <v>2016</v>
      </c>
      <c r="N2959" t="s">
        <v>12</v>
      </c>
      <c r="O2959">
        <f>Table1[[#This Row],[Total Volume - total no of avocados sold ]]*Table1[[#This Row],[AveragePrice]]</f>
        <v>1004710.6392000001</v>
      </c>
    </row>
    <row r="2960" spans="1:15" x14ac:dyDescent="0.3">
      <c r="A2960">
        <v>46</v>
      </c>
      <c r="B2960" s="1">
        <v>42407</v>
      </c>
      <c r="C2960">
        <v>1.1000000000000001</v>
      </c>
      <c r="D2960">
        <v>966321</v>
      </c>
      <c r="E2960">
        <v>73754.240000000005</v>
      </c>
      <c r="F2960">
        <v>621956.14</v>
      </c>
      <c r="G2960">
        <v>48009.43</v>
      </c>
      <c r="H2960">
        <v>222601.19</v>
      </c>
      <c r="I2960">
        <v>217666.76</v>
      </c>
      <c r="J2960">
        <v>4934.43</v>
      </c>
      <c r="K2960">
        <v>0</v>
      </c>
      <c r="L2960" t="s">
        <v>9</v>
      </c>
      <c r="M2960">
        <v>2016</v>
      </c>
      <c r="N2960" t="s">
        <v>12</v>
      </c>
      <c r="O2960">
        <f>Table1[[#This Row],[Total Volume - total no of avocados sold ]]*Table1[[#This Row],[AveragePrice]]</f>
        <v>1062953.1000000001</v>
      </c>
    </row>
    <row r="2961" spans="1:15" x14ac:dyDescent="0.3">
      <c r="A2961">
        <v>47</v>
      </c>
      <c r="B2961" s="1">
        <v>42400</v>
      </c>
      <c r="C2961">
        <v>1.1100000000000001</v>
      </c>
      <c r="D2961">
        <v>748107.09</v>
      </c>
      <c r="E2961">
        <v>52641.93</v>
      </c>
      <c r="F2961">
        <v>506187.66</v>
      </c>
      <c r="G2961">
        <v>24482.29</v>
      </c>
      <c r="H2961">
        <v>164795.21</v>
      </c>
      <c r="I2961">
        <v>161204.17000000001</v>
      </c>
      <c r="J2961">
        <v>3591.04</v>
      </c>
      <c r="K2961">
        <v>0</v>
      </c>
      <c r="L2961" t="s">
        <v>9</v>
      </c>
      <c r="M2961">
        <v>2016</v>
      </c>
      <c r="N2961" t="s">
        <v>12</v>
      </c>
      <c r="O2961">
        <f>Table1[[#This Row],[Total Volume - total no of avocados sold ]]*Table1[[#This Row],[AveragePrice]]</f>
        <v>830398.86990000005</v>
      </c>
    </row>
    <row r="2962" spans="1:15" x14ac:dyDescent="0.3">
      <c r="A2962">
        <v>48</v>
      </c>
      <c r="B2962" s="1">
        <v>42393</v>
      </c>
      <c r="C2962">
        <v>1.0900000000000001</v>
      </c>
      <c r="D2962">
        <v>1022653.39</v>
      </c>
      <c r="E2962">
        <v>69829.09</v>
      </c>
      <c r="F2962">
        <v>689359.24</v>
      </c>
      <c r="G2962">
        <v>24029.919999999998</v>
      </c>
      <c r="H2962">
        <v>239435.14</v>
      </c>
      <c r="I2962">
        <v>233609.99</v>
      </c>
      <c r="J2962">
        <v>5825.15</v>
      </c>
      <c r="K2962">
        <v>0</v>
      </c>
      <c r="L2962" t="s">
        <v>9</v>
      </c>
      <c r="M2962">
        <v>2016</v>
      </c>
      <c r="N2962" t="s">
        <v>12</v>
      </c>
      <c r="O2962">
        <f>Table1[[#This Row],[Total Volume - total no of avocados sold ]]*Table1[[#This Row],[AveragePrice]]</f>
        <v>1114692.1951000001</v>
      </c>
    </row>
    <row r="2963" spans="1:15" x14ac:dyDescent="0.3">
      <c r="A2963">
        <v>49</v>
      </c>
      <c r="B2963" s="1">
        <v>42386</v>
      </c>
      <c r="C2963">
        <v>1.17</v>
      </c>
      <c r="D2963">
        <v>836225.86</v>
      </c>
      <c r="E2963">
        <v>58788.02</v>
      </c>
      <c r="F2963">
        <v>535244.92000000004</v>
      </c>
      <c r="G2963">
        <v>25662.38</v>
      </c>
      <c r="H2963">
        <v>216530.54</v>
      </c>
      <c r="I2963">
        <v>213938.82</v>
      </c>
      <c r="J2963">
        <v>2591.7199999999998</v>
      </c>
      <c r="K2963">
        <v>0</v>
      </c>
      <c r="L2963" t="s">
        <v>9</v>
      </c>
      <c r="M2963">
        <v>2016</v>
      </c>
      <c r="N2963" t="s">
        <v>12</v>
      </c>
      <c r="O2963">
        <f>Table1[[#This Row],[Total Volume - total no of avocados sold ]]*Table1[[#This Row],[AveragePrice]]</f>
        <v>978384.25619999995</v>
      </c>
    </row>
    <row r="2964" spans="1:15" x14ac:dyDescent="0.3">
      <c r="A2964">
        <v>50</v>
      </c>
      <c r="B2964" s="1">
        <v>42379</v>
      </c>
      <c r="C2964">
        <v>1.17</v>
      </c>
      <c r="D2964">
        <v>780979.13</v>
      </c>
      <c r="E2964">
        <v>60261.38</v>
      </c>
      <c r="F2964">
        <v>511067</v>
      </c>
      <c r="G2964">
        <v>26791.33</v>
      </c>
      <c r="H2964">
        <v>182859.42</v>
      </c>
      <c r="I2964">
        <v>180460.98</v>
      </c>
      <c r="J2964">
        <v>2398.44</v>
      </c>
      <c r="K2964">
        <v>0</v>
      </c>
      <c r="L2964" t="s">
        <v>9</v>
      </c>
      <c r="M2964">
        <v>2016</v>
      </c>
      <c r="N2964" t="s">
        <v>12</v>
      </c>
      <c r="O2964">
        <f>Table1[[#This Row],[Total Volume - total no of avocados sold ]]*Table1[[#This Row],[AveragePrice]]</f>
        <v>913745.5821</v>
      </c>
    </row>
    <row r="2965" spans="1:15" x14ac:dyDescent="0.3">
      <c r="A2965">
        <v>51</v>
      </c>
      <c r="B2965" s="1">
        <v>42372</v>
      </c>
      <c r="C2965">
        <v>1.1100000000000001</v>
      </c>
      <c r="D2965">
        <v>816760.46</v>
      </c>
      <c r="E2965">
        <v>54491.78</v>
      </c>
      <c r="F2965">
        <v>583418.06000000006</v>
      </c>
      <c r="G2965">
        <v>27147.33</v>
      </c>
      <c r="H2965">
        <v>151703.29</v>
      </c>
      <c r="I2965">
        <v>149408.43</v>
      </c>
      <c r="J2965">
        <v>2294.86</v>
      </c>
      <c r="K2965">
        <v>0</v>
      </c>
      <c r="L2965" t="s">
        <v>9</v>
      </c>
      <c r="M2965">
        <v>2016</v>
      </c>
      <c r="N2965" t="s">
        <v>12</v>
      </c>
      <c r="O2965">
        <f>Table1[[#This Row],[Total Volume - total no of avocados sold ]]*Table1[[#This Row],[AveragePrice]]</f>
        <v>906604.11060000001</v>
      </c>
    </row>
    <row r="2966" spans="1:15" x14ac:dyDescent="0.3">
      <c r="A2966">
        <v>0</v>
      </c>
      <c r="B2966" s="1">
        <v>42729</v>
      </c>
      <c r="C2966">
        <v>1.03</v>
      </c>
      <c r="D2966">
        <v>71168.92</v>
      </c>
      <c r="E2966">
        <v>27464.22</v>
      </c>
      <c r="F2966">
        <v>2892.64</v>
      </c>
      <c r="G2966">
        <v>6681.19</v>
      </c>
      <c r="H2966">
        <v>34130.870000000003</v>
      </c>
      <c r="I2966">
        <v>33449.4</v>
      </c>
      <c r="J2966">
        <v>662.22</v>
      </c>
      <c r="K2966">
        <v>19.25</v>
      </c>
      <c r="L2966" t="s">
        <v>9</v>
      </c>
      <c r="M2966">
        <v>2016</v>
      </c>
      <c r="N2966" t="s">
        <v>13</v>
      </c>
      <c r="O2966">
        <f>Table1[[#This Row],[Total Volume - total no of avocados sold ]]*Table1[[#This Row],[AveragePrice]]</f>
        <v>73303.987599999993</v>
      </c>
    </row>
    <row r="2967" spans="1:15" x14ac:dyDescent="0.3">
      <c r="A2967">
        <v>1</v>
      </c>
      <c r="B2967" s="1">
        <v>42722</v>
      </c>
      <c r="C2967">
        <v>1.02</v>
      </c>
      <c r="D2967">
        <v>64421.58</v>
      </c>
      <c r="E2967">
        <v>28725.38</v>
      </c>
      <c r="F2967">
        <v>2337.2199999999998</v>
      </c>
      <c r="G2967">
        <v>5562.76</v>
      </c>
      <c r="H2967">
        <v>27796.22</v>
      </c>
      <c r="I2967">
        <v>27464.12</v>
      </c>
      <c r="J2967">
        <v>327.27999999999997</v>
      </c>
      <c r="K2967">
        <v>4.82</v>
      </c>
      <c r="L2967" t="s">
        <v>9</v>
      </c>
      <c r="M2967">
        <v>2016</v>
      </c>
      <c r="N2967" t="s">
        <v>13</v>
      </c>
      <c r="O2967">
        <f>Table1[[#This Row],[Total Volume - total no of avocados sold ]]*Table1[[#This Row],[AveragePrice]]</f>
        <v>65710.011599999998</v>
      </c>
    </row>
    <row r="2968" spans="1:15" x14ac:dyDescent="0.3">
      <c r="A2968">
        <v>2</v>
      </c>
      <c r="B2968" s="1">
        <v>42715</v>
      </c>
      <c r="C2968">
        <v>0.8</v>
      </c>
      <c r="D2968">
        <v>98346.8</v>
      </c>
      <c r="E2968">
        <v>30311.25</v>
      </c>
      <c r="F2968">
        <v>10382.620000000001</v>
      </c>
      <c r="G2968">
        <v>4088.1</v>
      </c>
      <c r="H2968">
        <v>53564.83</v>
      </c>
      <c r="I2968">
        <v>53190.59</v>
      </c>
      <c r="J2968">
        <v>319.56</v>
      </c>
      <c r="K2968">
        <v>54.68</v>
      </c>
      <c r="L2968" t="s">
        <v>9</v>
      </c>
      <c r="M2968">
        <v>2016</v>
      </c>
      <c r="N2968" t="s">
        <v>13</v>
      </c>
      <c r="O2968">
        <f>Table1[[#This Row],[Total Volume - total no of avocados sold ]]*Table1[[#This Row],[AveragePrice]]</f>
        <v>78677.440000000002</v>
      </c>
    </row>
    <row r="2969" spans="1:15" x14ac:dyDescent="0.3">
      <c r="A2969">
        <v>3</v>
      </c>
      <c r="B2969" s="1">
        <v>42708</v>
      </c>
      <c r="C2969">
        <v>1.01</v>
      </c>
      <c r="D2969">
        <v>72471.63</v>
      </c>
      <c r="E2969">
        <v>34194.720000000001</v>
      </c>
      <c r="F2969">
        <v>2996.3</v>
      </c>
      <c r="G2969">
        <v>3771.85</v>
      </c>
      <c r="H2969">
        <v>31508.76</v>
      </c>
      <c r="I2969">
        <v>31278.13</v>
      </c>
      <c r="J2969">
        <v>217.75</v>
      </c>
      <c r="K2969">
        <v>12.88</v>
      </c>
      <c r="L2969" t="s">
        <v>9</v>
      </c>
      <c r="M2969">
        <v>2016</v>
      </c>
      <c r="N2969" t="s">
        <v>13</v>
      </c>
      <c r="O2969">
        <f>Table1[[#This Row],[Total Volume - total no of avocados sold ]]*Table1[[#This Row],[AveragePrice]]</f>
        <v>73196.346300000005</v>
      </c>
    </row>
    <row r="2970" spans="1:15" x14ac:dyDescent="0.3">
      <c r="A2970">
        <v>4</v>
      </c>
      <c r="B2970" s="1">
        <v>42701</v>
      </c>
      <c r="C2970">
        <v>1.22</v>
      </c>
      <c r="D2970">
        <v>51941.45</v>
      </c>
      <c r="E2970">
        <v>23774.54</v>
      </c>
      <c r="F2970">
        <v>2187.17</v>
      </c>
      <c r="G2970">
        <v>5526.29</v>
      </c>
      <c r="H2970">
        <v>20453.45</v>
      </c>
      <c r="I2970">
        <v>20442.18</v>
      </c>
      <c r="J2970">
        <v>0</v>
      </c>
      <c r="K2970">
        <v>11.27</v>
      </c>
      <c r="L2970" t="s">
        <v>9</v>
      </c>
      <c r="M2970">
        <v>2016</v>
      </c>
      <c r="N2970" t="s">
        <v>13</v>
      </c>
      <c r="O2970">
        <f>Table1[[#This Row],[Total Volume - total no of avocados sold ]]*Table1[[#This Row],[AveragePrice]]</f>
        <v>63368.568999999996</v>
      </c>
    </row>
    <row r="2971" spans="1:15" x14ac:dyDescent="0.3">
      <c r="A2971">
        <v>5</v>
      </c>
      <c r="B2971" s="1">
        <v>42694</v>
      </c>
      <c r="C2971">
        <v>1.27</v>
      </c>
      <c r="D2971">
        <v>62526.51</v>
      </c>
      <c r="E2971">
        <v>28834.32</v>
      </c>
      <c r="F2971">
        <v>2463.4499999999998</v>
      </c>
      <c r="G2971">
        <v>7123.14</v>
      </c>
      <c r="H2971">
        <v>24105.599999999999</v>
      </c>
      <c r="I2971">
        <v>24091.47</v>
      </c>
      <c r="J2971">
        <v>2.86</v>
      </c>
      <c r="K2971">
        <v>11.27</v>
      </c>
      <c r="L2971" t="s">
        <v>9</v>
      </c>
      <c r="M2971">
        <v>2016</v>
      </c>
      <c r="N2971" t="s">
        <v>13</v>
      </c>
      <c r="O2971">
        <f>Table1[[#This Row],[Total Volume - total no of avocados sold ]]*Table1[[#This Row],[AveragePrice]]</f>
        <v>79408.667700000005</v>
      </c>
    </row>
    <row r="2972" spans="1:15" x14ac:dyDescent="0.3">
      <c r="A2972">
        <v>6</v>
      </c>
      <c r="B2972" s="1">
        <v>42687</v>
      </c>
      <c r="C2972">
        <v>1.28</v>
      </c>
      <c r="D2972">
        <v>67212.14</v>
      </c>
      <c r="E2972">
        <v>32035.360000000001</v>
      </c>
      <c r="F2972">
        <v>3042.08</v>
      </c>
      <c r="G2972">
        <v>6078.72</v>
      </c>
      <c r="H2972">
        <v>26055.98</v>
      </c>
      <c r="I2972">
        <v>25875.27</v>
      </c>
      <c r="J2972">
        <v>140.41</v>
      </c>
      <c r="K2972">
        <v>40.299999999999997</v>
      </c>
      <c r="L2972" t="s">
        <v>9</v>
      </c>
      <c r="M2972">
        <v>2016</v>
      </c>
      <c r="N2972" t="s">
        <v>13</v>
      </c>
      <c r="O2972">
        <f>Table1[[#This Row],[Total Volume - total no of avocados sold ]]*Table1[[#This Row],[AveragePrice]]</f>
        <v>86031.539199999999</v>
      </c>
    </row>
    <row r="2973" spans="1:15" x14ac:dyDescent="0.3">
      <c r="A2973">
        <v>7</v>
      </c>
      <c r="B2973" s="1">
        <v>42680</v>
      </c>
      <c r="C2973">
        <v>1.37</v>
      </c>
      <c r="D2973">
        <v>59587.14</v>
      </c>
      <c r="E2973">
        <v>24935.25</v>
      </c>
      <c r="F2973">
        <v>2893.68</v>
      </c>
      <c r="G2973">
        <v>7688.17</v>
      </c>
      <c r="H2973">
        <v>24070.04</v>
      </c>
      <c r="I2973">
        <v>23558.62</v>
      </c>
      <c r="J2973">
        <v>408.16</v>
      </c>
      <c r="K2973">
        <v>103.26</v>
      </c>
      <c r="L2973" t="s">
        <v>9</v>
      </c>
      <c r="M2973">
        <v>2016</v>
      </c>
      <c r="N2973" t="s">
        <v>13</v>
      </c>
      <c r="O2973">
        <f>Table1[[#This Row],[Total Volume - total no of avocados sold ]]*Table1[[#This Row],[AveragePrice]]</f>
        <v>81634.381800000003</v>
      </c>
    </row>
    <row r="2974" spans="1:15" x14ac:dyDescent="0.3">
      <c r="A2974">
        <v>8</v>
      </c>
      <c r="B2974" s="1">
        <v>42673</v>
      </c>
      <c r="C2974">
        <v>1.34</v>
      </c>
      <c r="D2974">
        <v>59788.57</v>
      </c>
      <c r="E2974">
        <v>25832.98</v>
      </c>
      <c r="F2974">
        <v>3018.08</v>
      </c>
      <c r="G2974">
        <v>7311.55</v>
      </c>
      <c r="H2974">
        <v>23625.96</v>
      </c>
      <c r="I2974">
        <v>22909.91</v>
      </c>
      <c r="J2974">
        <v>622.44000000000005</v>
      </c>
      <c r="K2974">
        <v>93.61</v>
      </c>
      <c r="L2974" t="s">
        <v>9</v>
      </c>
      <c r="M2974">
        <v>2016</v>
      </c>
      <c r="N2974" t="s">
        <v>13</v>
      </c>
      <c r="O2974">
        <f>Table1[[#This Row],[Total Volume - total no of avocados sold ]]*Table1[[#This Row],[AveragePrice]]</f>
        <v>80116.683799999999</v>
      </c>
    </row>
    <row r="2975" spans="1:15" x14ac:dyDescent="0.3">
      <c r="A2975">
        <v>9</v>
      </c>
      <c r="B2975" s="1">
        <v>42666</v>
      </c>
      <c r="C2975">
        <v>1.17</v>
      </c>
      <c r="D2975">
        <v>70652.14</v>
      </c>
      <c r="E2975">
        <v>27935.7</v>
      </c>
      <c r="F2975">
        <v>3769.48</v>
      </c>
      <c r="G2975">
        <v>6919.11</v>
      </c>
      <c r="H2975">
        <v>32027.85</v>
      </c>
      <c r="I2975">
        <v>30914.91</v>
      </c>
      <c r="J2975">
        <v>1098.42</v>
      </c>
      <c r="K2975">
        <v>14.52</v>
      </c>
      <c r="L2975" t="s">
        <v>9</v>
      </c>
      <c r="M2975">
        <v>2016</v>
      </c>
      <c r="N2975" t="s">
        <v>13</v>
      </c>
      <c r="O2975">
        <f>Table1[[#This Row],[Total Volume - total no of avocados sold ]]*Table1[[#This Row],[AveragePrice]]</f>
        <v>82663.003799999991</v>
      </c>
    </row>
    <row r="2976" spans="1:15" x14ac:dyDescent="0.3">
      <c r="A2976">
        <v>10</v>
      </c>
      <c r="B2976" s="1">
        <v>42659</v>
      </c>
      <c r="C2976">
        <v>1.0900000000000001</v>
      </c>
      <c r="D2976">
        <v>77804.539999999994</v>
      </c>
      <c r="E2976">
        <v>35485.599999999999</v>
      </c>
      <c r="F2976">
        <v>2006.71</v>
      </c>
      <c r="G2976">
        <v>6689.31</v>
      </c>
      <c r="H2976">
        <v>33622.92</v>
      </c>
      <c r="I2976">
        <v>32413.74</v>
      </c>
      <c r="J2976">
        <v>1197.8900000000001</v>
      </c>
      <c r="K2976">
        <v>11.29</v>
      </c>
      <c r="L2976" t="s">
        <v>9</v>
      </c>
      <c r="M2976">
        <v>2016</v>
      </c>
      <c r="N2976" t="s">
        <v>13</v>
      </c>
      <c r="O2976">
        <f>Table1[[#This Row],[Total Volume - total no of avocados sold ]]*Table1[[#This Row],[AveragePrice]]</f>
        <v>84806.948600000003</v>
      </c>
    </row>
    <row r="2977" spans="1:15" x14ac:dyDescent="0.3">
      <c r="A2977">
        <v>11</v>
      </c>
      <c r="B2977" s="1">
        <v>42652</v>
      </c>
      <c r="C2977">
        <v>1.03</v>
      </c>
      <c r="D2977">
        <v>84234.53</v>
      </c>
      <c r="E2977">
        <v>38087.17</v>
      </c>
      <c r="F2977">
        <v>2089.42</v>
      </c>
      <c r="G2977">
        <v>6562.37</v>
      </c>
      <c r="H2977">
        <v>37495.57</v>
      </c>
      <c r="I2977">
        <v>28895.19</v>
      </c>
      <c r="J2977">
        <v>8576.2099999999991</v>
      </c>
      <c r="K2977">
        <v>24.17</v>
      </c>
      <c r="L2977" t="s">
        <v>9</v>
      </c>
      <c r="M2977">
        <v>2016</v>
      </c>
      <c r="N2977" t="s">
        <v>13</v>
      </c>
      <c r="O2977">
        <f>Table1[[#This Row],[Total Volume - total no of avocados sold ]]*Table1[[#This Row],[AveragePrice]]</f>
        <v>86761.565900000001</v>
      </c>
    </row>
    <row r="2978" spans="1:15" x14ac:dyDescent="0.3">
      <c r="A2978">
        <v>12</v>
      </c>
      <c r="B2978" s="1">
        <v>42645</v>
      </c>
      <c r="C2978">
        <v>0.9</v>
      </c>
      <c r="D2978">
        <v>106259.51</v>
      </c>
      <c r="E2978">
        <v>27542.880000000001</v>
      </c>
      <c r="F2978">
        <v>8194.14</v>
      </c>
      <c r="G2978">
        <v>7082.7</v>
      </c>
      <c r="H2978">
        <v>63439.79</v>
      </c>
      <c r="I2978">
        <v>55975.11</v>
      </c>
      <c r="J2978">
        <v>7430.88</v>
      </c>
      <c r="K2978">
        <v>33.799999999999997</v>
      </c>
      <c r="L2978" t="s">
        <v>9</v>
      </c>
      <c r="M2978">
        <v>2016</v>
      </c>
      <c r="N2978" t="s">
        <v>13</v>
      </c>
      <c r="O2978">
        <f>Table1[[#This Row],[Total Volume - total no of avocados sold ]]*Table1[[#This Row],[AveragePrice]]</f>
        <v>95633.558999999994</v>
      </c>
    </row>
    <row r="2979" spans="1:15" x14ac:dyDescent="0.3">
      <c r="A2979">
        <v>13</v>
      </c>
      <c r="B2979" s="1">
        <v>42638</v>
      </c>
      <c r="C2979">
        <v>0.91</v>
      </c>
      <c r="D2979">
        <v>87557.13</v>
      </c>
      <c r="E2979">
        <v>39342.089999999997</v>
      </c>
      <c r="F2979">
        <v>2342.0300000000002</v>
      </c>
      <c r="G2979">
        <v>5737.02</v>
      </c>
      <c r="H2979">
        <v>40135.99</v>
      </c>
      <c r="I2979">
        <v>34566.370000000003</v>
      </c>
      <c r="J2979">
        <v>5564.81</v>
      </c>
      <c r="K2979">
        <v>4.8099999999999996</v>
      </c>
      <c r="L2979" t="s">
        <v>9</v>
      </c>
      <c r="M2979">
        <v>2016</v>
      </c>
      <c r="N2979" t="s">
        <v>13</v>
      </c>
      <c r="O2979">
        <f>Table1[[#This Row],[Total Volume - total no of avocados sold ]]*Table1[[#This Row],[AveragePrice]]</f>
        <v>79676.988300000012</v>
      </c>
    </row>
    <row r="2980" spans="1:15" x14ac:dyDescent="0.3">
      <c r="A2980">
        <v>14</v>
      </c>
      <c r="B2980" s="1">
        <v>42631</v>
      </c>
      <c r="C2980">
        <v>0.97</v>
      </c>
      <c r="D2980">
        <v>82377.77</v>
      </c>
      <c r="E2980">
        <v>39719.19</v>
      </c>
      <c r="F2980">
        <v>2199.34</v>
      </c>
      <c r="G2980">
        <v>6951.12</v>
      </c>
      <c r="H2980">
        <v>33508.120000000003</v>
      </c>
      <c r="I2980">
        <v>28303.11</v>
      </c>
      <c r="J2980">
        <v>5198.62</v>
      </c>
      <c r="K2980">
        <v>6.39</v>
      </c>
      <c r="L2980" t="s">
        <v>9</v>
      </c>
      <c r="M2980">
        <v>2016</v>
      </c>
      <c r="N2980" t="s">
        <v>13</v>
      </c>
      <c r="O2980">
        <f>Table1[[#This Row],[Total Volume - total no of avocados sold ]]*Table1[[#This Row],[AveragePrice]]</f>
        <v>79906.436900000001</v>
      </c>
    </row>
    <row r="2981" spans="1:15" x14ac:dyDescent="0.3">
      <c r="A2981">
        <v>15</v>
      </c>
      <c r="B2981" s="1">
        <v>42624</v>
      </c>
      <c r="C2981">
        <v>0.89</v>
      </c>
      <c r="D2981">
        <v>89822.98</v>
      </c>
      <c r="E2981">
        <v>41793.11</v>
      </c>
      <c r="F2981">
        <v>1783.77</v>
      </c>
      <c r="G2981">
        <v>6411.87</v>
      </c>
      <c r="H2981">
        <v>39834.230000000003</v>
      </c>
      <c r="I2981">
        <v>38898.959999999999</v>
      </c>
      <c r="J2981">
        <v>927.29</v>
      </c>
      <c r="K2981">
        <v>7.98</v>
      </c>
      <c r="L2981" t="s">
        <v>9</v>
      </c>
      <c r="M2981">
        <v>2016</v>
      </c>
      <c r="N2981" t="s">
        <v>13</v>
      </c>
      <c r="O2981">
        <f>Table1[[#This Row],[Total Volume - total no of avocados sold ]]*Table1[[#This Row],[AveragePrice]]</f>
        <v>79942.4522</v>
      </c>
    </row>
    <row r="2982" spans="1:15" x14ac:dyDescent="0.3">
      <c r="A2982">
        <v>16</v>
      </c>
      <c r="B2982" s="1">
        <v>42617</v>
      </c>
      <c r="C2982">
        <v>1.01</v>
      </c>
      <c r="D2982">
        <v>79683.06</v>
      </c>
      <c r="E2982">
        <v>37233.67</v>
      </c>
      <c r="F2982">
        <v>2055.59</v>
      </c>
      <c r="G2982">
        <v>7067.38</v>
      </c>
      <c r="H2982">
        <v>33326.42</v>
      </c>
      <c r="I2982">
        <v>31599.81</v>
      </c>
      <c r="J2982">
        <v>1718.65</v>
      </c>
      <c r="K2982">
        <v>7.96</v>
      </c>
      <c r="L2982" t="s">
        <v>9</v>
      </c>
      <c r="M2982">
        <v>2016</v>
      </c>
      <c r="N2982" t="s">
        <v>13</v>
      </c>
      <c r="O2982">
        <f>Table1[[#This Row],[Total Volume - total no of avocados sold ]]*Table1[[#This Row],[AveragePrice]]</f>
        <v>80479.890599999999</v>
      </c>
    </row>
    <row r="2983" spans="1:15" x14ac:dyDescent="0.3">
      <c r="A2983">
        <v>17</v>
      </c>
      <c r="B2983" s="1">
        <v>42610</v>
      </c>
      <c r="C2983">
        <v>0.99</v>
      </c>
      <c r="D2983">
        <v>78599.850000000006</v>
      </c>
      <c r="E2983">
        <v>36837.75</v>
      </c>
      <c r="F2983">
        <v>1982.25</v>
      </c>
      <c r="G2983">
        <v>5918.5</v>
      </c>
      <c r="H2983">
        <v>33861.35</v>
      </c>
      <c r="I2983">
        <v>32151.54</v>
      </c>
      <c r="J2983">
        <v>1693.93</v>
      </c>
      <c r="K2983">
        <v>15.88</v>
      </c>
      <c r="L2983" t="s">
        <v>9</v>
      </c>
      <c r="M2983">
        <v>2016</v>
      </c>
      <c r="N2983" t="s">
        <v>13</v>
      </c>
      <c r="O2983">
        <f>Table1[[#This Row],[Total Volume - total no of avocados sold ]]*Table1[[#This Row],[AveragePrice]]</f>
        <v>77813.851500000004</v>
      </c>
    </row>
    <row r="2984" spans="1:15" x14ac:dyDescent="0.3">
      <c r="A2984">
        <v>18</v>
      </c>
      <c r="B2984" s="1">
        <v>42603</v>
      </c>
      <c r="C2984">
        <v>0.9</v>
      </c>
      <c r="D2984">
        <v>84013.04</v>
      </c>
      <c r="E2984">
        <v>40944.28</v>
      </c>
      <c r="F2984">
        <v>2078.2399999999998</v>
      </c>
      <c r="G2984">
        <v>4694.68</v>
      </c>
      <c r="H2984">
        <v>36295.839999999997</v>
      </c>
      <c r="I2984">
        <v>34718.06</v>
      </c>
      <c r="J2984">
        <v>1577.78</v>
      </c>
      <c r="K2984">
        <v>0</v>
      </c>
      <c r="L2984" t="s">
        <v>9</v>
      </c>
      <c r="M2984">
        <v>2016</v>
      </c>
      <c r="N2984" t="s">
        <v>13</v>
      </c>
      <c r="O2984">
        <f>Table1[[#This Row],[Total Volume - total no of avocados sold ]]*Table1[[#This Row],[AveragePrice]]</f>
        <v>75611.73599999999</v>
      </c>
    </row>
    <row r="2985" spans="1:15" x14ac:dyDescent="0.3">
      <c r="A2985">
        <v>19</v>
      </c>
      <c r="B2985" s="1">
        <v>42596</v>
      </c>
      <c r="C2985">
        <v>0.93</v>
      </c>
      <c r="D2985">
        <v>88787.27</v>
      </c>
      <c r="E2985">
        <v>43525.98</v>
      </c>
      <c r="F2985">
        <v>1959.35</v>
      </c>
      <c r="G2985">
        <v>6569.03</v>
      </c>
      <c r="H2985">
        <v>36732.910000000003</v>
      </c>
      <c r="I2985">
        <v>36020.5</v>
      </c>
      <c r="J2985">
        <v>671.26</v>
      </c>
      <c r="K2985">
        <v>41.15</v>
      </c>
      <c r="L2985" t="s">
        <v>9</v>
      </c>
      <c r="M2985">
        <v>2016</v>
      </c>
      <c r="N2985" t="s">
        <v>13</v>
      </c>
      <c r="O2985">
        <f>Table1[[#This Row],[Total Volume - total no of avocados sold ]]*Table1[[#This Row],[AveragePrice]]</f>
        <v>82572.161100000012</v>
      </c>
    </row>
    <row r="2986" spans="1:15" x14ac:dyDescent="0.3">
      <c r="A2986">
        <v>20</v>
      </c>
      <c r="B2986" s="1">
        <v>42589</v>
      </c>
      <c r="C2986">
        <v>0.76</v>
      </c>
      <c r="D2986">
        <v>70711.460000000006</v>
      </c>
      <c r="E2986">
        <v>32775.33</v>
      </c>
      <c r="F2986">
        <v>2002.12</v>
      </c>
      <c r="G2986">
        <v>2.5299999999999998</v>
      </c>
      <c r="H2986">
        <v>35931.480000000003</v>
      </c>
      <c r="I2986">
        <v>35664.269999999997</v>
      </c>
      <c r="J2986">
        <v>246.66</v>
      </c>
      <c r="K2986">
        <v>20.55</v>
      </c>
      <c r="L2986" t="s">
        <v>9</v>
      </c>
      <c r="M2986">
        <v>2016</v>
      </c>
      <c r="N2986" t="s">
        <v>13</v>
      </c>
      <c r="O2986">
        <f>Table1[[#This Row],[Total Volume - total no of avocados sold ]]*Table1[[#This Row],[AveragePrice]]</f>
        <v>53740.709600000002</v>
      </c>
    </row>
    <row r="2987" spans="1:15" x14ac:dyDescent="0.3">
      <c r="A2987">
        <v>21</v>
      </c>
      <c r="B2987" s="1">
        <v>42582</v>
      </c>
      <c r="C2987">
        <v>0.78</v>
      </c>
      <c r="D2987">
        <v>69620.36</v>
      </c>
      <c r="E2987">
        <v>30747.49</v>
      </c>
      <c r="F2987">
        <v>1920.5</v>
      </c>
      <c r="G2987">
        <v>2.5299999999999998</v>
      </c>
      <c r="H2987">
        <v>36949.839999999997</v>
      </c>
      <c r="I2987">
        <v>36949.839999999997</v>
      </c>
      <c r="J2987">
        <v>0</v>
      </c>
      <c r="K2987">
        <v>0</v>
      </c>
      <c r="L2987" t="s">
        <v>9</v>
      </c>
      <c r="M2987">
        <v>2016</v>
      </c>
      <c r="N2987" t="s">
        <v>13</v>
      </c>
      <c r="O2987">
        <f>Table1[[#This Row],[Total Volume - total no of avocados sold ]]*Table1[[#This Row],[AveragePrice]]</f>
        <v>54303.880799999999</v>
      </c>
    </row>
    <row r="2988" spans="1:15" x14ac:dyDescent="0.3">
      <c r="A2988">
        <v>22</v>
      </c>
      <c r="B2988" s="1">
        <v>42575</v>
      </c>
      <c r="C2988">
        <v>0.74</v>
      </c>
      <c r="D2988">
        <v>65580.47</v>
      </c>
      <c r="E2988">
        <v>26990.400000000001</v>
      </c>
      <c r="F2988">
        <v>1685.17</v>
      </c>
      <c r="G2988">
        <v>3.26</v>
      </c>
      <c r="H2988">
        <v>36901.64</v>
      </c>
      <c r="I2988">
        <v>36364.82</v>
      </c>
      <c r="J2988">
        <v>16.82</v>
      </c>
      <c r="K2988">
        <v>520</v>
      </c>
      <c r="L2988" t="s">
        <v>9</v>
      </c>
      <c r="M2988">
        <v>2016</v>
      </c>
      <c r="N2988" t="s">
        <v>13</v>
      </c>
      <c r="O2988">
        <f>Table1[[#This Row],[Total Volume - total no of avocados sold ]]*Table1[[#This Row],[AveragePrice]]</f>
        <v>48529.5478</v>
      </c>
    </row>
    <row r="2989" spans="1:15" x14ac:dyDescent="0.3">
      <c r="A2989">
        <v>23</v>
      </c>
      <c r="B2989" s="1">
        <v>42568</v>
      </c>
      <c r="C2989">
        <v>0.7</v>
      </c>
      <c r="D2989">
        <v>69052.66</v>
      </c>
      <c r="E2989">
        <v>27671.07</v>
      </c>
      <c r="F2989">
        <v>1614.16</v>
      </c>
      <c r="G2989">
        <v>6.29</v>
      </c>
      <c r="H2989">
        <v>39761.14</v>
      </c>
      <c r="I2989">
        <v>37729.96</v>
      </c>
      <c r="J2989">
        <v>799.61</v>
      </c>
      <c r="K2989">
        <v>1231.57</v>
      </c>
      <c r="L2989" t="s">
        <v>9</v>
      </c>
      <c r="M2989">
        <v>2016</v>
      </c>
      <c r="N2989" t="s">
        <v>13</v>
      </c>
      <c r="O2989">
        <f>Table1[[#This Row],[Total Volume - total no of avocados sold ]]*Table1[[#This Row],[AveragePrice]]</f>
        <v>48336.862000000001</v>
      </c>
    </row>
    <row r="2990" spans="1:15" x14ac:dyDescent="0.3">
      <c r="A2990">
        <v>24</v>
      </c>
      <c r="B2990" s="1">
        <v>42561</v>
      </c>
      <c r="C2990">
        <v>0.75</v>
      </c>
      <c r="D2990">
        <v>132511.44</v>
      </c>
      <c r="E2990">
        <v>39211.449999999997</v>
      </c>
      <c r="F2990">
        <v>4977.2299999999996</v>
      </c>
      <c r="G2990">
        <v>3.06</v>
      </c>
      <c r="H2990">
        <v>88319.7</v>
      </c>
      <c r="I2990">
        <v>87357.84</v>
      </c>
      <c r="J2990">
        <v>20.39</v>
      </c>
      <c r="K2990">
        <v>941.47</v>
      </c>
      <c r="L2990" t="s">
        <v>9</v>
      </c>
      <c r="M2990">
        <v>2016</v>
      </c>
      <c r="N2990" t="s">
        <v>13</v>
      </c>
      <c r="O2990">
        <f>Table1[[#This Row],[Total Volume - total no of avocados sold ]]*Table1[[#This Row],[AveragePrice]]</f>
        <v>99383.58</v>
      </c>
    </row>
    <row r="2991" spans="1:15" x14ac:dyDescent="0.3">
      <c r="A2991">
        <v>25</v>
      </c>
      <c r="B2991" s="1">
        <v>42554</v>
      </c>
      <c r="C2991">
        <v>0.77</v>
      </c>
      <c r="D2991">
        <v>136377.54999999999</v>
      </c>
      <c r="E2991">
        <v>36208.26</v>
      </c>
      <c r="F2991">
        <v>6421.9</v>
      </c>
      <c r="G2991">
        <v>12.16</v>
      </c>
      <c r="H2991">
        <v>93735.23</v>
      </c>
      <c r="I2991">
        <v>93645.45</v>
      </c>
      <c r="J2991">
        <v>20.52</v>
      </c>
      <c r="K2991">
        <v>69.260000000000005</v>
      </c>
      <c r="L2991" t="s">
        <v>9</v>
      </c>
      <c r="M2991">
        <v>2016</v>
      </c>
      <c r="N2991" t="s">
        <v>13</v>
      </c>
      <c r="O2991">
        <f>Table1[[#This Row],[Total Volume - total no of avocados sold ]]*Table1[[#This Row],[AveragePrice]]</f>
        <v>105010.7135</v>
      </c>
    </row>
    <row r="2992" spans="1:15" x14ac:dyDescent="0.3">
      <c r="A2992">
        <v>26</v>
      </c>
      <c r="B2992" s="1">
        <v>42547</v>
      </c>
      <c r="C2992">
        <v>0.69</v>
      </c>
      <c r="D2992">
        <v>127961.84</v>
      </c>
      <c r="E2992">
        <v>34024.129999999997</v>
      </c>
      <c r="F2992">
        <v>5853.32</v>
      </c>
      <c r="G2992">
        <v>9.3000000000000007</v>
      </c>
      <c r="H2992">
        <v>88075.09</v>
      </c>
      <c r="I2992">
        <v>88025.14</v>
      </c>
      <c r="J2992">
        <v>34.450000000000003</v>
      </c>
      <c r="K2992">
        <v>15.5</v>
      </c>
      <c r="L2992" t="s">
        <v>9</v>
      </c>
      <c r="M2992">
        <v>2016</v>
      </c>
      <c r="N2992" t="s">
        <v>13</v>
      </c>
      <c r="O2992">
        <f>Table1[[#This Row],[Total Volume - total no of avocados sold ]]*Table1[[#This Row],[AveragePrice]]</f>
        <v>88293.669599999994</v>
      </c>
    </row>
    <row r="2993" spans="1:15" x14ac:dyDescent="0.3">
      <c r="A2993">
        <v>27</v>
      </c>
      <c r="B2993" s="1">
        <v>42540</v>
      </c>
      <c r="C2993">
        <v>0.7</v>
      </c>
      <c r="D2993">
        <v>129020.17</v>
      </c>
      <c r="E2993">
        <v>36119.410000000003</v>
      </c>
      <c r="F2993">
        <v>6692.38</v>
      </c>
      <c r="G2993">
        <v>2</v>
      </c>
      <c r="H2993">
        <v>86206.38</v>
      </c>
      <c r="I2993">
        <v>86107.76</v>
      </c>
      <c r="J2993">
        <v>83.05</v>
      </c>
      <c r="K2993">
        <v>15.57</v>
      </c>
      <c r="L2993" t="s">
        <v>9</v>
      </c>
      <c r="M2993">
        <v>2016</v>
      </c>
      <c r="N2993" t="s">
        <v>13</v>
      </c>
      <c r="O2993">
        <f>Table1[[#This Row],[Total Volume - total no of avocados sold ]]*Table1[[#This Row],[AveragePrice]]</f>
        <v>90314.118999999992</v>
      </c>
    </row>
    <row r="2994" spans="1:15" x14ac:dyDescent="0.3">
      <c r="A2994">
        <v>28</v>
      </c>
      <c r="B2994" s="1">
        <v>42533</v>
      </c>
      <c r="C2994">
        <v>0.67</v>
      </c>
      <c r="D2994">
        <v>68721.61</v>
      </c>
      <c r="E2994">
        <v>34791.42</v>
      </c>
      <c r="F2994">
        <v>2578.94</v>
      </c>
      <c r="G2994">
        <v>2.63</v>
      </c>
      <c r="H2994">
        <v>31348.62</v>
      </c>
      <c r="I2994">
        <v>31094.59</v>
      </c>
      <c r="J2994">
        <v>245.8</v>
      </c>
      <c r="K2994">
        <v>8.23</v>
      </c>
      <c r="L2994" t="s">
        <v>9</v>
      </c>
      <c r="M2994">
        <v>2016</v>
      </c>
      <c r="N2994" t="s">
        <v>13</v>
      </c>
      <c r="O2994">
        <f>Table1[[#This Row],[Total Volume - total no of avocados sold ]]*Table1[[#This Row],[AveragePrice]]</f>
        <v>46043.4787</v>
      </c>
    </row>
    <row r="2995" spans="1:15" x14ac:dyDescent="0.3">
      <c r="A2995">
        <v>29</v>
      </c>
      <c r="B2995" s="1">
        <v>42526</v>
      </c>
      <c r="C2995">
        <v>0.63</v>
      </c>
      <c r="D2995">
        <v>95948.06</v>
      </c>
      <c r="E2995">
        <v>31280</v>
      </c>
      <c r="F2995">
        <v>5422.61</v>
      </c>
      <c r="G2995">
        <v>11.56</v>
      </c>
      <c r="H2995">
        <v>59233.89</v>
      </c>
      <c r="I2995">
        <v>59206.93</v>
      </c>
      <c r="J2995">
        <v>8.8000000000000007</v>
      </c>
      <c r="K2995">
        <v>18.16</v>
      </c>
      <c r="L2995" t="s">
        <v>9</v>
      </c>
      <c r="M2995">
        <v>2016</v>
      </c>
      <c r="N2995" t="s">
        <v>13</v>
      </c>
      <c r="O2995">
        <f>Table1[[#This Row],[Total Volume - total no of avocados sold ]]*Table1[[#This Row],[AveragePrice]]</f>
        <v>60447.277799999996</v>
      </c>
    </row>
    <row r="2996" spans="1:15" x14ac:dyDescent="0.3">
      <c r="A2996">
        <v>30</v>
      </c>
      <c r="B2996" s="1">
        <v>42519</v>
      </c>
      <c r="C2996">
        <v>0.63</v>
      </c>
      <c r="D2996">
        <v>82549.14</v>
      </c>
      <c r="E2996">
        <v>29694.73</v>
      </c>
      <c r="F2996">
        <v>4570.07</v>
      </c>
      <c r="G2996">
        <v>6.61</v>
      </c>
      <c r="H2996">
        <v>48277.73</v>
      </c>
      <c r="I2996">
        <v>47343.360000000001</v>
      </c>
      <c r="J2996">
        <v>926.1</v>
      </c>
      <c r="K2996">
        <v>8.27</v>
      </c>
      <c r="L2996" t="s">
        <v>9</v>
      </c>
      <c r="M2996">
        <v>2016</v>
      </c>
      <c r="N2996" t="s">
        <v>13</v>
      </c>
      <c r="O2996">
        <f>Table1[[#This Row],[Total Volume - total no of avocados sold ]]*Table1[[#This Row],[AveragePrice]]</f>
        <v>52005.958200000001</v>
      </c>
    </row>
    <row r="2997" spans="1:15" x14ac:dyDescent="0.3">
      <c r="A2997">
        <v>31</v>
      </c>
      <c r="B2997" s="1">
        <v>42512</v>
      </c>
      <c r="C2997">
        <v>0.65</v>
      </c>
      <c r="D2997">
        <v>75996.509999999995</v>
      </c>
      <c r="E2997">
        <v>32112.63</v>
      </c>
      <c r="F2997">
        <v>3221.12</v>
      </c>
      <c r="G2997">
        <v>2.65</v>
      </c>
      <c r="H2997">
        <v>40660.11</v>
      </c>
      <c r="I2997">
        <v>40606.620000000003</v>
      </c>
      <c r="J2997">
        <v>35.29</v>
      </c>
      <c r="K2997">
        <v>18.2</v>
      </c>
      <c r="L2997" t="s">
        <v>9</v>
      </c>
      <c r="M2997">
        <v>2016</v>
      </c>
      <c r="N2997" t="s">
        <v>13</v>
      </c>
      <c r="O2997">
        <f>Table1[[#This Row],[Total Volume - total no of avocados sold ]]*Table1[[#This Row],[AveragePrice]]</f>
        <v>49397.731500000002</v>
      </c>
    </row>
    <row r="2998" spans="1:15" x14ac:dyDescent="0.3">
      <c r="A2998">
        <v>32</v>
      </c>
      <c r="B2998" s="1">
        <v>42505</v>
      </c>
      <c r="C2998">
        <v>0.57999999999999996</v>
      </c>
      <c r="D2998">
        <v>95143.57</v>
      </c>
      <c r="E2998">
        <v>34103.08</v>
      </c>
      <c r="F2998">
        <v>6201.35</v>
      </c>
      <c r="G2998">
        <v>15.58</v>
      </c>
      <c r="H2998">
        <v>54823.56</v>
      </c>
      <c r="I2998">
        <v>52268.89</v>
      </c>
      <c r="J2998">
        <v>2490.17</v>
      </c>
      <c r="K2998">
        <v>64.5</v>
      </c>
      <c r="L2998" t="s">
        <v>9</v>
      </c>
      <c r="M2998">
        <v>2016</v>
      </c>
      <c r="N2998" t="s">
        <v>13</v>
      </c>
      <c r="O2998">
        <f>Table1[[#This Row],[Total Volume - total no of avocados sold ]]*Table1[[#This Row],[AveragePrice]]</f>
        <v>55183.270600000003</v>
      </c>
    </row>
    <row r="2999" spans="1:15" x14ac:dyDescent="0.3">
      <c r="A2999">
        <v>33</v>
      </c>
      <c r="B2999" s="1">
        <v>42498</v>
      </c>
      <c r="C2999">
        <v>0.61</v>
      </c>
      <c r="D2999">
        <v>106409.67</v>
      </c>
      <c r="E2999">
        <v>43200.28</v>
      </c>
      <c r="F2999">
        <v>5397.41</v>
      </c>
      <c r="G2999">
        <v>7.29</v>
      </c>
      <c r="H2999">
        <v>57804.69</v>
      </c>
      <c r="I2999">
        <v>57439.5</v>
      </c>
      <c r="J2999">
        <v>330.49</v>
      </c>
      <c r="K2999">
        <v>34.700000000000003</v>
      </c>
      <c r="L2999" t="s">
        <v>9</v>
      </c>
      <c r="M2999">
        <v>2016</v>
      </c>
      <c r="N2999" t="s">
        <v>13</v>
      </c>
      <c r="O2999">
        <f>Table1[[#This Row],[Total Volume - total no of avocados sold ]]*Table1[[#This Row],[AveragePrice]]</f>
        <v>64909.898699999998</v>
      </c>
    </row>
    <row r="3000" spans="1:15" x14ac:dyDescent="0.3">
      <c r="A3000">
        <v>34</v>
      </c>
      <c r="B3000" s="1">
        <v>42491</v>
      </c>
      <c r="C3000">
        <v>0.63</v>
      </c>
      <c r="D3000">
        <v>82585.83</v>
      </c>
      <c r="E3000">
        <v>32240.97</v>
      </c>
      <c r="F3000">
        <v>3928.02</v>
      </c>
      <c r="G3000">
        <v>0</v>
      </c>
      <c r="H3000">
        <v>46416.84</v>
      </c>
      <c r="I3000">
        <v>46257.9</v>
      </c>
      <c r="J3000">
        <v>140.79</v>
      </c>
      <c r="K3000">
        <v>18.149999999999999</v>
      </c>
      <c r="L3000" t="s">
        <v>9</v>
      </c>
      <c r="M3000">
        <v>2016</v>
      </c>
      <c r="N3000" t="s">
        <v>13</v>
      </c>
      <c r="O3000">
        <f>Table1[[#This Row],[Total Volume - total no of avocados sold ]]*Table1[[#This Row],[AveragePrice]]</f>
        <v>52029.072899999999</v>
      </c>
    </row>
    <row r="3001" spans="1:15" x14ac:dyDescent="0.3">
      <c r="A3001">
        <v>35</v>
      </c>
      <c r="B3001" s="1">
        <v>42484</v>
      </c>
      <c r="C3001">
        <v>0.65</v>
      </c>
      <c r="D3001">
        <v>79562.45</v>
      </c>
      <c r="E3001">
        <v>36437.800000000003</v>
      </c>
      <c r="F3001">
        <v>2849.95</v>
      </c>
      <c r="G3001">
        <v>590.88</v>
      </c>
      <c r="H3001">
        <v>39683.82</v>
      </c>
      <c r="I3001">
        <v>39671.39</v>
      </c>
      <c r="J3001">
        <v>5.85</v>
      </c>
      <c r="K3001">
        <v>6.58</v>
      </c>
      <c r="L3001" t="s">
        <v>9</v>
      </c>
      <c r="M3001">
        <v>2016</v>
      </c>
      <c r="N3001" t="s">
        <v>13</v>
      </c>
      <c r="O3001">
        <f>Table1[[#This Row],[Total Volume - total no of avocados sold ]]*Table1[[#This Row],[AveragePrice]]</f>
        <v>51715.592499999999</v>
      </c>
    </row>
    <row r="3002" spans="1:15" x14ac:dyDescent="0.3">
      <c r="A3002">
        <v>36</v>
      </c>
      <c r="B3002" s="1">
        <v>42477</v>
      </c>
      <c r="C3002">
        <v>0.67</v>
      </c>
      <c r="D3002">
        <v>109590.28</v>
      </c>
      <c r="E3002">
        <v>41244.44</v>
      </c>
      <c r="F3002">
        <v>9075.77</v>
      </c>
      <c r="G3002">
        <v>4729.87</v>
      </c>
      <c r="H3002">
        <v>54540.2</v>
      </c>
      <c r="I3002">
        <v>53939.82</v>
      </c>
      <c r="J3002">
        <v>14.55</v>
      </c>
      <c r="K3002">
        <v>585.83000000000004</v>
      </c>
      <c r="L3002" t="s">
        <v>9</v>
      </c>
      <c r="M3002">
        <v>2016</v>
      </c>
      <c r="N3002" t="s">
        <v>13</v>
      </c>
      <c r="O3002">
        <f>Table1[[#This Row],[Total Volume - total no of avocados sold ]]*Table1[[#This Row],[AveragePrice]]</f>
        <v>73425.487600000008</v>
      </c>
    </row>
    <row r="3003" spans="1:15" x14ac:dyDescent="0.3">
      <c r="A3003">
        <v>37</v>
      </c>
      <c r="B3003" s="1">
        <v>42470</v>
      </c>
      <c r="C3003">
        <v>0.82</v>
      </c>
      <c r="D3003">
        <v>86897.72</v>
      </c>
      <c r="E3003">
        <v>44344.9</v>
      </c>
      <c r="F3003">
        <v>3303.93</v>
      </c>
      <c r="G3003">
        <v>5340.61</v>
      </c>
      <c r="H3003">
        <v>33908.28</v>
      </c>
      <c r="I3003">
        <v>33662.76</v>
      </c>
      <c r="J3003">
        <v>156.09</v>
      </c>
      <c r="K3003">
        <v>89.43</v>
      </c>
      <c r="L3003" t="s">
        <v>9</v>
      </c>
      <c r="M3003">
        <v>2016</v>
      </c>
      <c r="N3003" t="s">
        <v>13</v>
      </c>
      <c r="O3003">
        <f>Table1[[#This Row],[Total Volume - total no of avocados sold ]]*Table1[[#This Row],[AveragePrice]]</f>
        <v>71256.130399999995</v>
      </c>
    </row>
    <row r="3004" spans="1:15" x14ac:dyDescent="0.3">
      <c r="A3004">
        <v>38</v>
      </c>
      <c r="B3004" s="1">
        <v>42463</v>
      </c>
      <c r="C3004">
        <v>0.82</v>
      </c>
      <c r="D3004">
        <v>97650.29</v>
      </c>
      <c r="E3004">
        <v>45952.69</v>
      </c>
      <c r="F3004">
        <v>5362.4</v>
      </c>
      <c r="G3004">
        <v>6316</v>
      </c>
      <c r="H3004">
        <v>40019.199999999997</v>
      </c>
      <c r="I3004">
        <v>39916.370000000003</v>
      </c>
      <c r="J3004">
        <v>94.75</v>
      </c>
      <c r="K3004">
        <v>8.08</v>
      </c>
      <c r="L3004" t="s">
        <v>9</v>
      </c>
      <c r="M3004">
        <v>2016</v>
      </c>
      <c r="N3004" t="s">
        <v>13</v>
      </c>
      <c r="O3004">
        <f>Table1[[#This Row],[Total Volume - total no of avocados sold ]]*Table1[[#This Row],[AveragePrice]]</f>
        <v>80073.237799999988</v>
      </c>
    </row>
    <row r="3005" spans="1:15" x14ac:dyDescent="0.3">
      <c r="A3005">
        <v>39</v>
      </c>
      <c r="B3005" s="1">
        <v>42456</v>
      </c>
      <c r="C3005">
        <v>0.81</v>
      </c>
      <c r="D3005">
        <v>101267.73</v>
      </c>
      <c r="E3005">
        <v>40228.959999999999</v>
      </c>
      <c r="F3005">
        <v>6891.08</v>
      </c>
      <c r="G3005">
        <v>9114.4699999999993</v>
      </c>
      <c r="H3005">
        <v>45033.22</v>
      </c>
      <c r="I3005">
        <v>44763.68</v>
      </c>
      <c r="J3005">
        <v>242.28</v>
      </c>
      <c r="K3005">
        <v>27.26</v>
      </c>
      <c r="L3005" t="s">
        <v>9</v>
      </c>
      <c r="M3005">
        <v>2016</v>
      </c>
      <c r="N3005" t="s">
        <v>13</v>
      </c>
      <c r="O3005">
        <f>Table1[[#This Row],[Total Volume - total no of avocados sold ]]*Table1[[#This Row],[AveragePrice]]</f>
        <v>82026.861300000004</v>
      </c>
    </row>
    <row r="3006" spans="1:15" x14ac:dyDescent="0.3">
      <c r="A3006">
        <v>40</v>
      </c>
      <c r="B3006" s="1">
        <v>42449</v>
      </c>
      <c r="C3006">
        <v>0.94</v>
      </c>
      <c r="D3006">
        <v>83080.73</v>
      </c>
      <c r="E3006">
        <v>41756.47</v>
      </c>
      <c r="F3006">
        <v>2697.57</v>
      </c>
      <c r="G3006">
        <v>9201.19</v>
      </c>
      <c r="H3006">
        <v>29425.5</v>
      </c>
      <c r="I3006">
        <v>29351.66</v>
      </c>
      <c r="J3006">
        <v>62.69</v>
      </c>
      <c r="K3006">
        <v>11.15</v>
      </c>
      <c r="L3006" t="s">
        <v>9</v>
      </c>
      <c r="M3006">
        <v>2016</v>
      </c>
      <c r="N3006" t="s">
        <v>13</v>
      </c>
      <c r="O3006">
        <f>Table1[[#This Row],[Total Volume - total no of avocados sold ]]*Table1[[#This Row],[AveragePrice]]</f>
        <v>78095.886199999994</v>
      </c>
    </row>
    <row r="3007" spans="1:15" x14ac:dyDescent="0.3">
      <c r="A3007">
        <v>41</v>
      </c>
      <c r="B3007" s="1">
        <v>42442</v>
      </c>
      <c r="C3007">
        <v>0.83</v>
      </c>
      <c r="D3007">
        <v>100144.93</v>
      </c>
      <c r="E3007">
        <v>45571.1</v>
      </c>
      <c r="F3007">
        <v>4920.83</v>
      </c>
      <c r="G3007">
        <v>6448.33</v>
      </c>
      <c r="H3007">
        <v>43204.67</v>
      </c>
      <c r="I3007">
        <v>42383.79</v>
      </c>
      <c r="J3007">
        <v>784.39</v>
      </c>
      <c r="K3007">
        <v>36.49</v>
      </c>
      <c r="L3007" t="s">
        <v>9</v>
      </c>
      <c r="M3007">
        <v>2016</v>
      </c>
      <c r="N3007" t="s">
        <v>13</v>
      </c>
      <c r="O3007">
        <f>Table1[[#This Row],[Total Volume - total no of avocados sold ]]*Table1[[#This Row],[AveragePrice]]</f>
        <v>83120.291899999997</v>
      </c>
    </row>
    <row r="3008" spans="1:15" x14ac:dyDescent="0.3">
      <c r="A3008">
        <v>42</v>
      </c>
      <c r="B3008" s="1">
        <v>42435</v>
      </c>
      <c r="C3008">
        <v>0.86</v>
      </c>
      <c r="D3008">
        <v>97421.21</v>
      </c>
      <c r="E3008">
        <v>41714.26</v>
      </c>
      <c r="F3008">
        <v>5373.09</v>
      </c>
      <c r="G3008">
        <v>7307.07</v>
      </c>
      <c r="H3008">
        <v>43026.79</v>
      </c>
      <c r="I3008">
        <v>42481.59</v>
      </c>
      <c r="J3008">
        <v>527.79999999999995</v>
      </c>
      <c r="K3008">
        <v>17.399999999999999</v>
      </c>
      <c r="L3008" t="s">
        <v>9</v>
      </c>
      <c r="M3008">
        <v>2016</v>
      </c>
      <c r="N3008" t="s">
        <v>13</v>
      </c>
      <c r="O3008">
        <f>Table1[[#This Row],[Total Volume - total no of avocados sold ]]*Table1[[#This Row],[AveragePrice]]</f>
        <v>83782.240600000005</v>
      </c>
    </row>
    <row r="3009" spans="1:15" x14ac:dyDescent="0.3">
      <c r="A3009">
        <v>43</v>
      </c>
      <c r="B3009" s="1">
        <v>42428</v>
      </c>
      <c r="C3009">
        <v>0.89</v>
      </c>
      <c r="D3009">
        <v>89981.54</v>
      </c>
      <c r="E3009">
        <v>38143.379999999997</v>
      </c>
      <c r="F3009">
        <v>5361.13</v>
      </c>
      <c r="G3009">
        <v>8767.1</v>
      </c>
      <c r="H3009">
        <v>37709.93</v>
      </c>
      <c r="I3009">
        <v>37217.14</v>
      </c>
      <c r="J3009">
        <v>472.26</v>
      </c>
      <c r="K3009">
        <v>20.53</v>
      </c>
      <c r="L3009" t="s">
        <v>9</v>
      </c>
      <c r="M3009">
        <v>2016</v>
      </c>
      <c r="N3009" t="s">
        <v>13</v>
      </c>
      <c r="O3009">
        <f>Table1[[#This Row],[Total Volume - total no of avocados sold ]]*Table1[[#This Row],[AveragePrice]]</f>
        <v>80083.570599999992</v>
      </c>
    </row>
    <row r="3010" spans="1:15" x14ac:dyDescent="0.3">
      <c r="A3010">
        <v>44</v>
      </c>
      <c r="B3010" s="1">
        <v>42421</v>
      </c>
      <c r="C3010">
        <v>0.74</v>
      </c>
      <c r="D3010">
        <v>93951.14</v>
      </c>
      <c r="E3010">
        <v>37807.51</v>
      </c>
      <c r="F3010">
        <v>9084.5499999999993</v>
      </c>
      <c r="G3010">
        <v>4890.8100000000004</v>
      </c>
      <c r="H3010">
        <v>42168.27</v>
      </c>
      <c r="I3010">
        <v>42111.91</v>
      </c>
      <c r="J3010">
        <v>50.05</v>
      </c>
      <c r="K3010">
        <v>6.31</v>
      </c>
      <c r="L3010" t="s">
        <v>9</v>
      </c>
      <c r="M3010">
        <v>2016</v>
      </c>
      <c r="N3010" t="s">
        <v>13</v>
      </c>
      <c r="O3010">
        <f>Table1[[#This Row],[Total Volume - total no of avocados sold ]]*Table1[[#This Row],[AveragePrice]]</f>
        <v>69523.843599999993</v>
      </c>
    </row>
    <row r="3011" spans="1:15" x14ac:dyDescent="0.3">
      <c r="A3011">
        <v>45</v>
      </c>
      <c r="B3011" s="1">
        <v>42414</v>
      </c>
      <c r="C3011">
        <v>0.94</v>
      </c>
      <c r="D3011">
        <v>78070.34</v>
      </c>
      <c r="E3011">
        <v>38043.199999999997</v>
      </c>
      <c r="F3011">
        <v>5302.57</v>
      </c>
      <c r="G3011">
        <v>6617.29</v>
      </c>
      <c r="H3011">
        <v>28107.279999999999</v>
      </c>
      <c r="I3011">
        <v>28012.67</v>
      </c>
      <c r="J3011">
        <v>85.14</v>
      </c>
      <c r="K3011">
        <v>9.4700000000000006</v>
      </c>
      <c r="L3011" t="s">
        <v>9</v>
      </c>
      <c r="M3011">
        <v>2016</v>
      </c>
      <c r="N3011" t="s">
        <v>13</v>
      </c>
      <c r="O3011">
        <f>Table1[[#This Row],[Total Volume - total no of avocados sold ]]*Table1[[#This Row],[AveragePrice]]</f>
        <v>73386.119599999991</v>
      </c>
    </row>
    <row r="3012" spans="1:15" x14ac:dyDescent="0.3">
      <c r="A3012">
        <v>46</v>
      </c>
      <c r="B3012" s="1">
        <v>42407</v>
      </c>
      <c r="C3012">
        <v>0.82</v>
      </c>
      <c r="D3012">
        <v>123715.17</v>
      </c>
      <c r="E3012">
        <v>42825.57</v>
      </c>
      <c r="F3012">
        <v>14822.29</v>
      </c>
      <c r="G3012">
        <v>17989.29</v>
      </c>
      <c r="H3012">
        <v>48078.02</v>
      </c>
      <c r="I3012">
        <v>47555.74</v>
      </c>
      <c r="J3012">
        <v>452.82</v>
      </c>
      <c r="K3012">
        <v>69.459999999999994</v>
      </c>
      <c r="L3012" t="s">
        <v>9</v>
      </c>
      <c r="M3012">
        <v>2016</v>
      </c>
      <c r="N3012" t="s">
        <v>13</v>
      </c>
      <c r="O3012">
        <f>Table1[[#This Row],[Total Volume - total no of avocados sold ]]*Table1[[#This Row],[AveragePrice]]</f>
        <v>101446.43939999999</v>
      </c>
    </row>
    <row r="3013" spans="1:15" x14ac:dyDescent="0.3">
      <c r="A3013">
        <v>47</v>
      </c>
      <c r="B3013" s="1">
        <v>42400</v>
      </c>
      <c r="C3013">
        <v>0.94</v>
      </c>
      <c r="D3013">
        <v>83755.38</v>
      </c>
      <c r="E3013">
        <v>36196.35</v>
      </c>
      <c r="F3013">
        <v>4791.21</v>
      </c>
      <c r="G3013">
        <v>8440.9500000000007</v>
      </c>
      <c r="H3013">
        <v>34326.870000000003</v>
      </c>
      <c r="I3013">
        <v>33947.26</v>
      </c>
      <c r="J3013">
        <v>46.78</v>
      </c>
      <c r="K3013">
        <v>332.83</v>
      </c>
      <c r="L3013" t="s">
        <v>9</v>
      </c>
      <c r="M3013">
        <v>2016</v>
      </c>
      <c r="N3013" t="s">
        <v>13</v>
      </c>
      <c r="O3013">
        <f>Table1[[#This Row],[Total Volume - total no of avocados sold ]]*Table1[[#This Row],[AveragePrice]]</f>
        <v>78730.057199999996</v>
      </c>
    </row>
    <row r="3014" spans="1:15" x14ac:dyDescent="0.3">
      <c r="A3014">
        <v>48</v>
      </c>
      <c r="B3014" s="1">
        <v>42393</v>
      </c>
      <c r="C3014">
        <v>0.9</v>
      </c>
      <c r="D3014">
        <v>58434.39</v>
      </c>
      <c r="E3014">
        <v>18003.36</v>
      </c>
      <c r="F3014">
        <v>4208.29</v>
      </c>
      <c r="G3014">
        <v>4714.0600000000004</v>
      </c>
      <c r="H3014">
        <v>31508.68</v>
      </c>
      <c r="I3014">
        <v>29874.81</v>
      </c>
      <c r="J3014">
        <v>1614.91</v>
      </c>
      <c r="K3014">
        <v>18.96</v>
      </c>
      <c r="L3014" t="s">
        <v>9</v>
      </c>
      <c r="M3014">
        <v>2016</v>
      </c>
      <c r="N3014" t="s">
        <v>13</v>
      </c>
      <c r="O3014">
        <f>Table1[[#This Row],[Total Volume - total no of avocados sold ]]*Table1[[#This Row],[AveragePrice]]</f>
        <v>52590.951000000001</v>
      </c>
    </row>
    <row r="3015" spans="1:15" x14ac:dyDescent="0.3">
      <c r="A3015">
        <v>49</v>
      </c>
      <c r="B3015" s="1">
        <v>42386</v>
      </c>
      <c r="C3015">
        <v>0.92</v>
      </c>
      <c r="D3015">
        <v>92385.23</v>
      </c>
      <c r="E3015">
        <v>34302.93</v>
      </c>
      <c r="F3015">
        <v>7884.23</v>
      </c>
      <c r="G3015">
        <v>8901.1</v>
      </c>
      <c r="H3015">
        <v>41296.97</v>
      </c>
      <c r="I3015">
        <v>40337.589999999997</v>
      </c>
      <c r="J3015">
        <v>951.46</v>
      </c>
      <c r="K3015">
        <v>7.92</v>
      </c>
      <c r="L3015" t="s">
        <v>9</v>
      </c>
      <c r="M3015">
        <v>2016</v>
      </c>
      <c r="N3015" t="s">
        <v>13</v>
      </c>
      <c r="O3015">
        <f>Table1[[#This Row],[Total Volume - total no of avocados sold ]]*Table1[[#This Row],[AveragePrice]]</f>
        <v>84994.411600000007</v>
      </c>
    </row>
    <row r="3016" spans="1:15" x14ac:dyDescent="0.3">
      <c r="A3016">
        <v>50</v>
      </c>
      <c r="B3016" s="1">
        <v>42379</v>
      </c>
      <c r="C3016">
        <v>0.93</v>
      </c>
      <c r="D3016">
        <v>89880.9</v>
      </c>
      <c r="E3016">
        <v>31802.36</v>
      </c>
      <c r="F3016">
        <v>8347.01</v>
      </c>
      <c r="G3016">
        <v>9065.0300000000007</v>
      </c>
      <c r="H3016">
        <v>40666.5</v>
      </c>
      <c r="I3016">
        <v>40584.43</v>
      </c>
      <c r="J3016">
        <v>16.940000000000001</v>
      </c>
      <c r="K3016">
        <v>65.13</v>
      </c>
      <c r="L3016" t="s">
        <v>9</v>
      </c>
      <c r="M3016">
        <v>2016</v>
      </c>
      <c r="N3016" t="s">
        <v>13</v>
      </c>
      <c r="O3016">
        <f>Table1[[#This Row],[Total Volume - total no of avocados sold ]]*Table1[[#This Row],[AveragePrice]]</f>
        <v>83589.236999999994</v>
      </c>
    </row>
    <row r="3017" spans="1:15" x14ac:dyDescent="0.3">
      <c r="A3017">
        <v>51</v>
      </c>
      <c r="B3017" s="1">
        <v>42372</v>
      </c>
      <c r="C3017">
        <v>0.77</v>
      </c>
      <c r="D3017">
        <v>106106.95</v>
      </c>
      <c r="E3017">
        <v>43868.7</v>
      </c>
      <c r="F3017">
        <v>10276.84</v>
      </c>
      <c r="G3017">
        <v>5431.66</v>
      </c>
      <c r="H3017">
        <v>46529.75</v>
      </c>
      <c r="I3017">
        <v>46476.08</v>
      </c>
      <c r="J3017">
        <v>17</v>
      </c>
      <c r="K3017">
        <v>36.67</v>
      </c>
      <c r="L3017" t="s">
        <v>9</v>
      </c>
      <c r="M3017">
        <v>2016</v>
      </c>
      <c r="N3017" t="s">
        <v>13</v>
      </c>
      <c r="O3017">
        <f>Table1[[#This Row],[Total Volume - total no of avocados sold ]]*Table1[[#This Row],[AveragePrice]]</f>
        <v>81702.351500000004</v>
      </c>
    </row>
    <row r="3018" spans="1:15" x14ac:dyDescent="0.3">
      <c r="A3018">
        <v>0</v>
      </c>
      <c r="B3018" s="1">
        <v>42729</v>
      </c>
      <c r="C3018">
        <v>1.28</v>
      </c>
      <c r="D3018">
        <v>447600.75</v>
      </c>
      <c r="E3018">
        <v>4349.63</v>
      </c>
      <c r="F3018">
        <v>346516.32</v>
      </c>
      <c r="G3018">
        <v>4183.6899999999996</v>
      </c>
      <c r="H3018">
        <v>92551.11</v>
      </c>
      <c r="I3018">
        <v>91481.59</v>
      </c>
      <c r="J3018">
        <v>1069.52</v>
      </c>
      <c r="K3018">
        <v>0</v>
      </c>
      <c r="L3018" t="s">
        <v>9</v>
      </c>
      <c r="M3018">
        <v>2016</v>
      </c>
      <c r="N3018" t="s">
        <v>14</v>
      </c>
      <c r="O3018">
        <f>Table1[[#This Row],[Total Volume - total no of avocados sold ]]*Table1[[#This Row],[AveragePrice]]</f>
        <v>572928.96</v>
      </c>
    </row>
    <row r="3019" spans="1:15" x14ac:dyDescent="0.3">
      <c r="A3019">
        <v>1</v>
      </c>
      <c r="B3019" s="1">
        <v>42722</v>
      </c>
      <c r="C3019">
        <v>1.0900000000000001</v>
      </c>
      <c r="D3019">
        <v>579577.32999999996</v>
      </c>
      <c r="E3019">
        <v>6123.84</v>
      </c>
      <c r="F3019">
        <v>488107.01</v>
      </c>
      <c r="G3019">
        <v>7765.43</v>
      </c>
      <c r="H3019">
        <v>77581.05</v>
      </c>
      <c r="I3019">
        <v>76135.490000000005</v>
      </c>
      <c r="J3019">
        <v>1445.56</v>
      </c>
      <c r="K3019">
        <v>0</v>
      </c>
      <c r="L3019" t="s">
        <v>9</v>
      </c>
      <c r="M3019">
        <v>2016</v>
      </c>
      <c r="N3019" t="s">
        <v>14</v>
      </c>
      <c r="O3019">
        <f>Table1[[#This Row],[Total Volume - total no of avocados sold ]]*Table1[[#This Row],[AveragePrice]]</f>
        <v>631739.28969999996</v>
      </c>
    </row>
    <row r="3020" spans="1:15" x14ac:dyDescent="0.3">
      <c r="A3020">
        <v>2</v>
      </c>
      <c r="B3020" s="1">
        <v>42715</v>
      </c>
      <c r="C3020">
        <v>1.22</v>
      </c>
      <c r="D3020">
        <v>510800.58</v>
      </c>
      <c r="E3020">
        <v>3711.2</v>
      </c>
      <c r="F3020">
        <v>409645.98</v>
      </c>
      <c r="G3020">
        <v>5052.84</v>
      </c>
      <c r="H3020">
        <v>92390.56</v>
      </c>
      <c r="I3020">
        <v>90449.44</v>
      </c>
      <c r="J3020">
        <v>1634.18</v>
      </c>
      <c r="K3020">
        <v>306.94</v>
      </c>
      <c r="L3020" t="s">
        <v>9</v>
      </c>
      <c r="M3020">
        <v>2016</v>
      </c>
      <c r="N3020" t="s">
        <v>14</v>
      </c>
      <c r="O3020">
        <f>Table1[[#This Row],[Total Volume - total no of avocados sold ]]*Table1[[#This Row],[AveragePrice]]</f>
        <v>623176.70759999997</v>
      </c>
    </row>
    <row r="3021" spans="1:15" x14ac:dyDescent="0.3">
      <c r="A3021">
        <v>3</v>
      </c>
      <c r="B3021" s="1">
        <v>42708</v>
      </c>
      <c r="C3021">
        <v>1.26</v>
      </c>
      <c r="D3021">
        <v>473428.36</v>
      </c>
      <c r="E3021">
        <v>4371.95</v>
      </c>
      <c r="F3021">
        <v>393748.18</v>
      </c>
      <c r="G3021">
        <v>3449.16</v>
      </c>
      <c r="H3021">
        <v>71859.070000000007</v>
      </c>
      <c r="I3021">
        <v>71377.77</v>
      </c>
      <c r="J3021">
        <v>307.69</v>
      </c>
      <c r="K3021">
        <v>173.61</v>
      </c>
      <c r="L3021" t="s">
        <v>9</v>
      </c>
      <c r="M3021">
        <v>2016</v>
      </c>
      <c r="N3021" t="s">
        <v>14</v>
      </c>
      <c r="O3021">
        <f>Table1[[#This Row],[Total Volume - total no of avocados sold ]]*Table1[[#This Row],[AveragePrice]]</f>
        <v>596519.73360000004</v>
      </c>
    </row>
    <row r="3022" spans="1:15" x14ac:dyDescent="0.3">
      <c r="A3022">
        <v>4</v>
      </c>
      <c r="B3022" s="1">
        <v>42701</v>
      </c>
      <c r="C3022">
        <v>1.45</v>
      </c>
      <c r="D3022">
        <v>391257.01</v>
      </c>
      <c r="E3022">
        <v>4243.2</v>
      </c>
      <c r="F3022">
        <v>317090.39</v>
      </c>
      <c r="G3022">
        <v>3069.37</v>
      </c>
      <c r="H3022">
        <v>66854.05</v>
      </c>
      <c r="I3022">
        <v>66399.33</v>
      </c>
      <c r="J3022">
        <v>31.11</v>
      </c>
      <c r="K3022">
        <v>423.61</v>
      </c>
      <c r="L3022" t="s">
        <v>9</v>
      </c>
      <c r="M3022">
        <v>2016</v>
      </c>
      <c r="N3022" t="s">
        <v>14</v>
      </c>
      <c r="O3022">
        <f>Table1[[#This Row],[Total Volume - total no of avocados sold ]]*Table1[[#This Row],[AveragePrice]]</f>
        <v>567322.66449999996</v>
      </c>
    </row>
    <row r="3023" spans="1:15" x14ac:dyDescent="0.3">
      <c r="A3023">
        <v>5</v>
      </c>
      <c r="B3023" s="1">
        <v>42694</v>
      </c>
      <c r="C3023">
        <v>1.39</v>
      </c>
      <c r="D3023">
        <v>475677.35</v>
      </c>
      <c r="E3023">
        <v>7917.9</v>
      </c>
      <c r="F3023">
        <v>356867.57</v>
      </c>
      <c r="G3023">
        <v>4915.71</v>
      </c>
      <c r="H3023">
        <v>105976.17</v>
      </c>
      <c r="I3023">
        <v>105940.61</v>
      </c>
      <c r="J3023">
        <v>35.56</v>
      </c>
      <c r="K3023">
        <v>0</v>
      </c>
      <c r="L3023" t="s">
        <v>9</v>
      </c>
      <c r="M3023">
        <v>2016</v>
      </c>
      <c r="N3023" t="s">
        <v>14</v>
      </c>
      <c r="O3023">
        <f>Table1[[#This Row],[Total Volume - total no of avocados sold ]]*Table1[[#This Row],[AveragePrice]]</f>
        <v>661191.51649999991</v>
      </c>
    </row>
    <row r="3024" spans="1:15" x14ac:dyDescent="0.3">
      <c r="A3024">
        <v>6</v>
      </c>
      <c r="B3024" s="1">
        <v>42687</v>
      </c>
      <c r="C3024">
        <v>1.56</v>
      </c>
      <c r="D3024">
        <v>397601.1</v>
      </c>
      <c r="E3024">
        <v>5233.97</v>
      </c>
      <c r="F3024">
        <v>314434.8</v>
      </c>
      <c r="G3024">
        <v>3726.92</v>
      </c>
      <c r="H3024">
        <v>74205.41</v>
      </c>
      <c r="I3024">
        <v>74205.41</v>
      </c>
      <c r="J3024">
        <v>0</v>
      </c>
      <c r="K3024">
        <v>0</v>
      </c>
      <c r="L3024" t="s">
        <v>9</v>
      </c>
      <c r="M3024">
        <v>2016</v>
      </c>
      <c r="N3024" t="s">
        <v>14</v>
      </c>
      <c r="O3024">
        <f>Table1[[#This Row],[Total Volume - total no of avocados sold ]]*Table1[[#This Row],[AveragePrice]]</f>
        <v>620257.71600000001</v>
      </c>
    </row>
    <row r="3025" spans="1:15" x14ac:dyDescent="0.3">
      <c r="A3025">
        <v>7</v>
      </c>
      <c r="B3025" s="1">
        <v>42680</v>
      </c>
      <c r="C3025">
        <v>1.62</v>
      </c>
      <c r="D3025">
        <v>366175.49</v>
      </c>
      <c r="E3025">
        <v>4016.72</v>
      </c>
      <c r="F3025">
        <v>284809.53999999998</v>
      </c>
      <c r="G3025">
        <v>3370.17</v>
      </c>
      <c r="H3025">
        <v>73979.06</v>
      </c>
      <c r="I3025">
        <v>73804.06</v>
      </c>
      <c r="J3025">
        <v>0</v>
      </c>
      <c r="K3025">
        <v>175</v>
      </c>
      <c r="L3025" t="s">
        <v>9</v>
      </c>
      <c r="M3025">
        <v>2016</v>
      </c>
      <c r="N3025" t="s">
        <v>14</v>
      </c>
      <c r="O3025">
        <f>Table1[[#This Row],[Total Volume - total no of avocados sold ]]*Table1[[#This Row],[AveragePrice]]</f>
        <v>593204.29379999998</v>
      </c>
    </row>
    <row r="3026" spans="1:15" x14ac:dyDescent="0.3">
      <c r="A3026">
        <v>8</v>
      </c>
      <c r="B3026" s="1">
        <v>42673</v>
      </c>
      <c r="C3026">
        <v>1.67</v>
      </c>
      <c r="D3026">
        <v>376500.91</v>
      </c>
      <c r="E3026">
        <v>5542.76</v>
      </c>
      <c r="F3026">
        <v>304461.49</v>
      </c>
      <c r="G3026">
        <v>3787.66</v>
      </c>
      <c r="H3026">
        <v>62709</v>
      </c>
      <c r="I3026">
        <v>62705.31</v>
      </c>
      <c r="J3026">
        <v>3.69</v>
      </c>
      <c r="K3026">
        <v>0</v>
      </c>
      <c r="L3026" t="s">
        <v>9</v>
      </c>
      <c r="M3026">
        <v>2016</v>
      </c>
      <c r="N3026" t="s">
        <v>14</v>
      </c>
      <c r="O3026">
        <f>Table1[[#This Row],[Total Volume - total no of avocados sold ]]*Table1[[#This Row],[AveragePrice]]</f>
        <v>628756.51969999995</v>
      </c>
    </row>
    <row r="3027" spans="1:15" x14ac:dyDescent="0.3">
      <c r="A3027">
        <v>9</v>
      </c>
      <c r="B3027" s="1">
        <v>42666</v>
      </c>
      <c r="C3027">
        <v>1.58</v>
      </c>
      <c r="D3027">
        <v>439551.69</v>
      </c>
      <c r="E3027">
        <v>10444.799999999999</v>
      </c>
      <c r="F3027">
        <v>335243.75</v>
      </c>
      <c r="G3027">
        <v>6144.55</v>
      </c>
      <c r="H3027">
        <v>87718.59</v>
      </c>
      <c r="I3027">
        <v>86922.76</v>
      </c>
      <c r="J3027">
        <v>0</v>
      </c>
      <c r="K3027">
        <v>795.83</v>
      </c>
      <c r="L3027" t="s">
        <v>9</v>
      </c>
      <c r="M3027">
        <v>2016</v>
      </c>
      <c r="N3027" t="s">
        <v>14</v>
      </c>
      <c r="O3027">
        <f>Table1[[#This Row],[Total Volume - total no of avocados sold ]]*Table1[[#This Row],[AveragePrice]]</f>
        <v>694491.67020000005</v>
      </c>
    </row>
    <row r="3028" spans="1:15" x14ac:dyDescent="0.3">
      <c r="A3028">
        <v>10</v>
      </c>
      <c r="B3028" s="1">
        <v>42659</v>
      </c>
      <c r="C3028">
        <v>1.6</v>
      </c>
      <c r="D3028">
        <v>453605.17</v>
      </c>
      <c r="E3028">
        <v>6472.04</v>
      </c>
      <c r="F3028">
        <v>345051.11</v>
      </c>
      <c r="G3028">
        <v>4742.43</v>
      </c>
      <c r="H3028">
        <v>97339.59</v>
      </c>
      <c r="I3028">
        <v>97339.59</v>
      </c>
      <c r="J3028">
        <v>0</v>
      </c>
      <c r="K3028">
        <v>0</v>
      </c>
      <c r="L3028" t="s">
        <v>9</v>
      </c>
      <c r="M3028">
        <v>2016</v>
      </c>
      <c r="N3028" t="s">
        <v>14</v>
      </c>
      <c r="O3028">
        <f>Table1[[#This Row],[Total Volume - total no of avocados sold ]]*Table1[[#This Row],[AveragePrice]]</f>
        <v>725768.272</v>
      </c>
    </row>
    <row r="3029" spans="1:15" x14ac:dyDescent="0.3">
      <c r="A3029">
        <v>11</v>
      </c>
      <c r="B3029" s="1">
        <v>42652</v>
      </c>
      <c r="C3029">
        <v>1.49</v>
      </c>
      <c r="D3029">
        <v>468135.46</v>
      </c>
      <c r="E3029">
        <v>7435.21</v>
      </c>
      <c r="F3029">
        <v>366648.78</v>
      </c>
      <c r="G3029">
        <v>3837.72</v>
      </c>
      <c r="H3029">
        <v>90213.75</v>
      </c>
      <c r="I3029">
        <v>90213.75</v>
      </c>
      <c r="J3029">
        <v>0</v>
      </c>
      <c r="K3029">
        <v>0</v>
      </c>
      <c r="L3029" t="s">
        <v>9</v>
      </c>
      <c r="M3029">
        <v>2016</v>
      </c>
      <c r="N3029" t="s">
        <v>14</v>
      </c>
      <c r="O3029">
        <f>Table1[[#This Row],[Total Volume - total no of avocados sold ]]*Table1[[#This Row],[AveragePrice]]</f>
        <v>697521.83539999998</v>
      </c>
    </row>
    <row r="3030" spans="1:15" x14ac:dyDescent="0.3">
      <c r="A3030">
        <v>12</v>
      </c>
      <c r="B3030" s="1">
        <v>42645</v>
      </c>
      <c r="C3030">
        <v>1.59</v>
      </c>
      <c r="D3030">
        <v>459163.77</v>
      </c>
      <c r="E3030">
        <v>20871.740000000002</v>
      </c>
      <c r="F3030">
        <v>340342.71</v>
      </c>
      <c r="G3030">
        <v>5003.7700000000004</v>
      </c>
      <c r="H3030">
        <v>92945.55</v>
      </c>
      <c r="I3030">
        <v>92945.55</v>
      </c>
      <c r="J3030">
        <v>0</v>
      </c>
      <c r="K3030">
        <v>0</v>
      </c>
      <c r="L3030" t="s">
        <v>9</v>
      </c>
      <c r="M3030">
        <v>2016</v>
      </c>
      <c r="N3030" t="s">
        <v>14</v>
      </c>
      <c r="O3030">
        <f>Table1[[#This Row],[Total Volume - total no of avocados sold ]]*Table1[[#This Row],[AveragePrice]]</f>
        <v>730070.39430000004</v>
      </c>
    </row>
    <row r="3031" spans="1:15" x14ac:dyDescent="0.3">
      <c r="A3031">
        <v>13</v>
      </c>
      <c r="B3031" s="1">
        <v>42638</v>
      </c>
      <c r="C3031">
        <v>1.53</v>
      </c>
      <c r="D3031">
        <v>483057.37</v>
      </c>
      <c r="E3031">
        <v>40864.15</v>
      </c>
      <c r="F3031">
        <v>338301.37</v>
      </c>
      <c r="G3031">
        <v>6515.89</v>
      </c>
      <c r="H3031">
        <v>97375.96</v>
      </c>
      <c r="I3031">
        <v>97375.96</v>
      </c>
      <c r="J3031">
        <v>0</v>
      </c>
      <c r="K3031">
        <v>0</v>
      </c>
      <c r="L3031" t="s">
        <v>9</v>
      </c>
      <c r="M3031">
        <v>2016</v>
      </c>
      <c r="N3031" t="s">
        <v>14</v>
      </c>
      <c r="O3031">
        <f>Table1[[#This Row],[Total Volume - total no of avocados sold ]]*Table1[[#This Row],[AveragePrice]]</f>
        <v>739077.77610000002</v>
      </c>
    </row>
    <row r="3032" spans="1:15" x14ac:dyDescent="0.3">
      <c r="A3032">
        <v>14</v>
      </c>
      <c r="B3032" s="1">
        <v>42631</v>
      </c>
      <c r="C3032">
        <v>1.45</v>
      </c>
      <c r="D3032">
        <v>489600.6</v>
      </c>
      <c r="E3032">
        <v>39970.65</v>
      </c>
      <c r="F3032">
        <v>346155.69</v>
      </c>
      <c r="G3032">
        <v>7080.02</v>
      </c>
      <c r="H3032">
        <v>96394.240000000005</v>
      </c>
      <c r="I3032">
        <v>96061.7</v>
      </c>
      <c r="J3032">
        <v>332.54</v>
      </c>
      <c r="K3032">
        <v>0</v>
      </c>
      <c r="L3032" t="s">
        <v>9</v>
      </c>
      <c r="M3032">
        <v>2016</v>
      </c>
      <c r="N3032" t="s">
        <v>14</v>
      </c>
      <c r="O3032">
        <f>Table1[[#This Row],[Total Volume - total no of avocados sold ]]*Table1[[#This Row],[AveragePrice]]</f>
        <v>709920.87</v>
      </c>
    </row>
    <row r="3033" spans="1:15" x14ac:dyDescent="0.3">
      <c r="A3033">
        <v>15</v>
      </c>
      <c r="B3033" s="1">
        <v>42624</v>
      </c>
      <c r="C3033">
        <v>1.27</v>
      </c>
      <c r="D3033">
        <v>672672.86</v>
      </c>
      <c r="E3033">
        <v>85204.27</v>
      </c>
      <c r="F3033">
        <v>470860.24</v>
      </c>
      <c r="G3033">
        <v>9617.73</v>
      </c>
      <c r="H3033">
        <v>106990.62</v>
      </c>
      <c r="I3033">
        <v>106090.54</v>
      </c>
      <c r="J3033">
        <v>900.08</v>
      </c>
      <c r="K3033">
        <v>0</v>
      </c>
      <c r="L3033" t="s">
        <v>9</v>
      </c>
      <c r="M3033">
        <v>2016</v>
      </c>
      <c r="N3033" t="s">
        <v>14</v>
      </c>
      <c r="O3033">
        <f>Table1[[#This Row],[Total Volume - total no of avocados sold ]]*Table1[[#This Row],[AveragePrice]]</f>
        <v>854294.53220000002</v>
      </c>
    </row>
    <row r="3034" spans="1:15" x14ac:dyDescent="0.3">
      <c r="A3034">
        <v>16</v>
      </c>
      <c r="B3034" s="1">
        <v>42617</v>
      </c>
      <c r="C3034">
        <v>1.41</v>
      </c>
      <c r="D3034">
        <v>541671.24</v>
      </c>
      <c r="E3034">
        <v>23481.94</v>
      </c>
      <c r="F3034">
        <v>381830.77</v>
      </c>
      <c r="G3034">
        <v>10225.219999999999</v>
      </c>
      <c r="H3034">
        <v>126133.31</v>
      </c>
      <c r="I3034">
        <v>125074.64</v>
      </c>
      <c r="J3034">
        <v>665.06</v>
      </c>
      <c r="K3034">
        <v>393.61</v>
      </c>
      <c r="L3034" t="s">
        <v>9</v>
      </c>
      <c r="M3034">
        <v>2016</v>
      </c>
      <c r="N3034" t="s">
        <v>14</v>
      </c>
      <c r="O3034">
        <f>Table1[[#This Row],[Total Volume - total no of avocados sold ]]*Table1[[#This Row],[AveragePrice]]</f>
        <v>763756.44839999999</v>
      </c>
    </row>
    <row r="3035" spans="1:15" x14ac:dyDescent="0.3">
      <c r="A3035">
        <v>17</v>
      </c>
      <c r="B3035" s="1">
        <v>42610</v>
      </c>
      <c r="C3035">
        <v>1.37</v>
      </c>
      <c r="D3035">
        <v>582023.28</v>
      </c>
      <c r="E3035">
        <v>37757.360000000001</v>
      </c>
      <c r="F3035">
        <v>388173.87</v>
      </c>
      <c r="G3035">
        <v>7653.7</v>
      </c>
      <c r="H3035">
        <v>148438.35</v>
      </c>
      <c r="I3035">
        <v>146015.82999999999</v>
      </c>
      <c r="J3035">
        <v>1187.52</v>
      </c>
      <c r="K3035">
        <v>1235</v>
      </c>
      <c r="L3035" t="s">
        <v>9</v>
      </c>
      <c r="M3035">
        <v>2016</v>
      </c>
      <c r="N3035" t="s">
        <v>14</v>
      </c>
      <c r="O3035">
        <f>Table1[[#This Row],[Total Volume - total no of avocados sold ]]*Table1[[#This Row],[AveragePrice]]</f>
        <v>797371.89360000007</v>
      </c>
    </row>
    <row r="3036" spans="1:15" x14ac:dyDescent="0.3">
      <c r="A3036">
        <v>18</v>
      </c>
      <c r="B3036" s="1">
        <v>42603</v>
      </c>
      <c r="C3036">
        <v>1.31</v>
      </c>
      <c r="D3036">
        <v>586072.78</v>
      </c>
      <c r="E3036">
        <v>15419.55</v>
      </c>
      <c r="F3036">
        <v>353351.42</v>
      </c>
      <c r="G3036">
        <v>7923.98</v>
      </c>
      <c r="H3036">
        <v>209377.83</v>
      </c>
      <c r="I3036">
        <v>201033.61</v>
      </c>
      <c r="J3036">
        <v>7400.05</v>
      </c>
      <c r="K3036">
        <v>944.17</v>
      </c>
      <c r="L3036" t="s">
        <v>9</v>
      </c>
      <c r="M3036">
        <v>2016</v>
      </c>
      <c r="N3036" t="s">
        <v>14</v>
      </c>
      <c r="O3036">
        <f>Table1[[#This Row],[Total Volume - total no of avocados sold ]]*Table1[[#This Row],[AveragePrice]]</f>
        <v>767755.34180000005</v>
      </c>
    </row>
    <row r="3037" spans="1:15" x14ac:dyDescent="0.3">
      <c r="A3037">
        <v>19</v>
      </c>
      <c r="B3037" s="1">
        <v>42596</v>
      </c>
      <c r="C3037">
        <v>1.29</v>
      </c>
      <c r="D3037">
        <v>602605.29</v>
      </c>
      <c r="E3037">
        <v>20310.78</v>
      </c>
      <c r="F3037">
        <v>353845.28</v>
      </c>
      <c r="G3037">
        <v>8194.83</v>
      </c>
      <c r="H3037">
        <v>220254.4</v>
      </c>
      <c r="I3037">
        <v>215552.06</v>
      </c>
      <c r="J3037">
        <v>3642.34</v>
      </c>
      <c r="K3037">
        <v>1060</v>
      </c>
      <c r="L3037" t="s">
        <v>9</v>
      </c>
      <c r="M3037">
        <v>2016</v>
      </c>
      <c r="N3037" t="s">
        <v>14</v>
      </c>
      <c r="O3037">
        <f>Table1[[#This Row],[Total Volume - total no of avocados sold ]]*Table1[[#This Row],[AveragePrice]]</f>
        <v>777360.82410000009</v>
      </c>
    </row>
    <row r="3038" spans="1:15" x14ac:dyDescent="0.3">
      <c r="A3038">
        <v>20</v>
      </c>
      <c r="B3038" s="1">
        <v>42589</v>
      </c>
      <c r="C3038">
        <v>1.48</v>
      </c>
      <c r="D3038">
        <v>525387.25</v>
      </c>
      <c r="E3038">
        <v>15830.01</v>
      </c>
      <c r="F3038">
        <v>335033.53000000003</v>
      </c>
      <c r="G3038">
        <v>8735.44</v>
      </c>
      <c r="H3038">
        <v>165788.26999999999</v>
      </c>
      <c r="I3038">
        <v>165457.19</v>
      </c>
      <c r="J3038">
        <v>176.08</v>
      </c>
      <c r="K3038">
        <v>155</v>
      </c>
      <c r="L3038" t="s">
        <v>9</v>
      </c>
      <c r="M3038">
        <v>2016</v>
      </c>
      <c r="N3038" t="s">
        <v>14</v>
      </c>
      <c r="O3038">
        <f>Table1[[#This Row],[Total Volume - total no of avocados sold ]]*Table1[[#This Row],[AveragePrice]]</f>
        <v>777573.13</v>
      </c>
    </row>
    <row r="3039" spans="1:15" x14ac:dyDescent="0.3">
      <c r="A3039">
        <v>21</v>
      </c>
      <c r="B3039" s="1">
        <v>42582</v>
      </c>
      <c r="C3039">
        <v>1.61</v>
      </c>
      <c r="D3039">
        <v>508949.6</v>
      </c>
      <c r="E3039">
        <v>12550.4</v>
      </c>
      <c r="F3039">
        <v>338691.73</v>
      </c>
      <c r="G3039">
        <v>8772.17</v>
      </c>
      <c r="H3039">
        <v>148935.29999999999</v>
      </c>
      <c r="I3039">
        <v>147430.07999999999</v>
      </c>
      <c r="J3039">
        <v>5.5</v>
      </c>
      <c r="K3039">
        <v>1499.72</v>
      </c>
      <c r="L3039" t="s">
        <v>9</v>
      </c>
      <c r="M3039">
        <v>2016</v>
      </c>
      <c r="N3039" t="s">
        <v>14</v>
      </c>
      <c r="O3039">
        <f>Table1[[#This Row],[Total Volume - total no of avocados sold ]]*Table1[[#This Row],[AveragePrice]]</f>
        <v>819408.85600000003</v>
      </c>
    </row>
    <row r="3040" spans="1:15" x14ac:dyDescent="0.3">
      <c r="A3040">
        <v>22</v>
      </c>
      <c r="B3040" s="1">
        <v>42575</v>
      </c>
      <c r="C3040">
        <v>1.52</v>
      </c>
      <c r="D3040">
        <v>509094.85</v>
      </c>
      <c r="E3040">
        <v>13099.78</v>
      </c>
      <c r="F3040">
        <v>343835.83</v>
      </c>
      <c r="G3040">
        <v>10965.64</v>
      </c>
      <c r="H3040">
        <v>141193.60000000001</v>
      </c>
      <c r="I3040">
        <v>137804.71</v>
      </c>
      <c r="J3040">
        <v>11.11</v>
      </c>
      <c r="K3040">
        <v>3377.78</v>
      </c>
      <c r="L3040" t="s">
        <v>9</v>
      </c>
      <c r="M3040">
        <v>2016</v>
      </c>
      <c r="N3040" t="s">
        <v>14</v>
      </c>
      <c r="O3040">
        <f>Table1[[#This Row],[Total Volume - total no of avocados sold ]]*Table1[[#This Row],[AveragePrice]]</f>
        <v>773824.17200000002</v>
      </c>
    </row>
    <row r="3041" spans="1:15" x14ac:dyDescent="0.3">
      <c r="A3041">
        <v>23</v>
      </c>
      <c r="B3041" s="1">
        <v>42568</v>
      </c>
      <c r="C3041">
        <v>1.56</v>
      </c>
      <c r="D3041">
        <v>488508.05</v>
      </c>
      <c r="E3041">
        <v>11289.68</v>
      </c>
      <c r="F3041">
        <v>320250.99</v>
      </c>
      <c r="G3041">
        <v>10381.25</v>
      </c>
      <c r="H3041">
        <v>146586.13</v>
      </c>
      <c r="I3041">
        <v>142601.99</v>
      </c>
      <c r="J3041">
        <v>9.14</v>
      </c>
      <c r="K3041">
        <v>3975</v>
      </c>
      <c r="L3041" t="s">
        <v>9</v>
      </c>
      <c r="M3041">
        <v>2016</v>
      </c>
      <c r="N3041" t="s">
        <v>14</v>
      </c>
      <c r="O3041">
        <f>Table1[[#This Row],[Total Volume - total no of avocados sold ]]*Table1[[#This Row],[AveragePrice]]</f>
        <v>762072.55799999996</v>
      </c>
    </row>
    <row r="3042" spans="1:15" x14ac:dyDescent="0.3">
      <c r="A3042">
        <v>24</v>
      </c>
      <c r="B3042" s="1">
        <v>42561</v>
      </c>
      <c r="C3042">
        <v>1.32</v>
      </c>
      <c r="D3042">
        <v>549815.43999999994</v>
      </c>
      <c r="E3042">
        <v>17289.060000000001</v>
      </c>
      <c r="F3042">
        <v>359933.8</v>
      </c>
      <c r="G3042">
        <v>14982.9</v>
      </c>
      <c r="H3042">
        <v>157609.68</v>
      </c>
      <c r="I3042">
        <v>153175.43</v>
      </c>
      <c r="J3042">
        <v>49.25</v>
      </c>
      <c r="K3042">
        <v>4385</v>
      </c>
      <c r="L3042" t="s">
        <v>9</v>
      </c>
      <c r="M3042">
        <v>2016</v>
      </c>
      <c r="N3042" t="s">
        <v>14</v>
      </c>
      <c r="O3042">
        <f>Table1[[#This Row],[Total Volume - total no of avocados sold ]]*Table1[[#This Row],[AveragePrice]]</f>
        <v>725756.38079999993</v>
      </c>
    </row>
    <row r="3043" spans="1:15" x14ac:dyDescent="0.3">
      <c r="A3043">
        <v>25</v>
      </c>
      <c r="B3043" s="1">
        <v>42554</v>
      </c>
      <c r="C3043">
        <v>1.38</v>
      </c>
      <c r="D3043">
        <v>585484.68999999994</v>
      </c>
      <c r="E3043">
        <v>11397.63</v>
      </c>
      <c r="F3043">
        <v>408601.95</v>
      </c>
      <c r="G3043">
        <v>17326.080000000002</v>
      </c>
      <c r="H3043">
        <v>148159.03</v>
      </c>
      <c r="I3043">
        <v>143276.29999999999</v>
      </c>
      <c r="J3043">
        <v>137.72999999999999</v>
      </c>
      <c r="K3043">
        <v>4745</v>
      </c>
      <c r="L3043" t="s">
        <v>9</v>
      </c>
      <c r="M3043">
        <v>2016</v>
      </c>
      <c r="N3043" t="s">
        <v>14</v>
      </c>
      <c r="O3043">
        <f>Table1[[#This Row],[Total Volume - total no of avocados sold ]]*Table1[[#This Row],[AveragePrice]]</f>
        <v>807968.87219999987</v>
      </c>
    </row>
    <row r="3044" spans="1:15" x14ac:dyDescent="0.3">
      <c r="A3044">
        <v>26</v>
      </c>
      <c r="B3044" s="1">
        <v>42547</v>
      </c>
      <c r="C3044">
        <v>1.33</v>
      </c>
      <c r="D3044">
        <v>626972.88</v>
      </c>
      <c r="E3044">
        <v>10379.75</v>
      </c>
      <c r="F3044">
        <v>433431.64</v>
      </c>
      <c r="G3044">
        <v>28898.79</v>
      </c>
      <c r="H3044">
        <v>154262.70000000001</v>
      </c>
      <c r="I3044">
        <v>151759.78</v>
      </c>
      <c r="J3044">
        <v>142.91999999999999</v>
      </c>
      <c r="K3044">
        <v>2360</v>
      </c>
      <c r="L3044" t="s">
        <v>9</v>
      </c>
      <c r="M3044">
        <v>2016</v>
      </c>
      <c r="N3044" t="s">
        <v>14</v>
      </c>
      <c r="O3044">
        <f>Table1[[#This Row],[Total Volume - total no of avocados sold ]]*Table1[[#This Row],[AveragePrice]]</f>
        <v>833873.93040000007</v>
      </c>
    </row>
    <row r="3045" spans="1:15" x14ac:dyDescent="0.3">
      <c r="A3045">
        <v>27</v>
      </c>
      <c r="B3045" s="1">
        <v>42540</v>
      </c>
      <c r="C3045">
        <v>1.32</v>
      </c>
      <c r="D3045">
        <v>649660.14</v>
      </c>
      <c r="E3045">
        <v>10851.29</v>
      </c>
      <c r="F3045">
        <v>456521.61</v>
      </c>
      <c r="G3045">
        <v>38655.07</v>
      </c>
      <c r="H3045">
        <v>143632.17000000001</v>
      </c>
      <c r="I3045">
        <v>141650.87</v>
      </c>
      <c r="J3045">
        <v>141.30000000000001</v>
      </c>
      <c r="K3045">
        <v>1840</v>
      </c>
      <c r="L3045" t="s">
        <v>9</v>
      </c>
      <c r="M3045">
        <v>2016</v>
      </c>
      <c r="N3045" t="s">
        <v>14</v>
      </c>
      <c r="O3045">
        <f>Table1[[#This Row],[Total Volume - total no of avocados sold ]]*Table1[[#This Row],[AveragePrice]]</f>
        <v>857551.38480000012</v>
      </c>
    </row>
    <row r="3046" spans="1:15" x14ac:dyDescent="0.3">
      <c r="A3046">
        <v>28</v>
      </c>
      <c r="B3046" s="1">
        <v>42533</v>
      </c>
      <c r="C3046">
        <v>1.29</v>
      </c>
      <c r="D3046">
        <v>632855.52</v>
      </c>
      <c r="E3046">
        <v>12891.22</v>
      </c>
      <c r="F3046">
        <v>421978.89</v>
      </c>
      <c r="G3046">
        <v>43090.81</v>
      </c>
      <c r="H3046">
        <v>154894.6</v>
      </c>
      <c r="I3046">
        <v>152477.5</v>
      </c>
      <c r="J3046">
        <v>87.1</v>
      </c>
      <c r="K3046">
        <v>2330</v>
      </c>
      <c r="L3046" t="s">
        <v>9</v>
      </c>
      <c r="M3046">
        <v>2016</v>
      </c>
      <c r="N3046" t="s">
        <v>14</v>
      </c>
      <c r="O3046">
        <f>Table1[[#This Row],[Total Volume - total no of avocados sold ]]*Table1[[#This Row],[AveragePrice]]</f>
        <v>816383.62080000003</v>
      </c>
    </row>
    <row r="3047" spans="1:15" x14ac:dyDescent="0.3">
      <c r="A3047">
        <v>29</v>
      </c>
      <c r="B3047" s="1">
        <v>42526</v>
      </c>
      <c r="C3047">
        <v>1.26</v>
      </c>
      <c r="D3047">
        <v>634989.55000000005</v>
      </c>
      <c r="E3047">
        <v>8833.67</v>
      </c>
      <c r="F3047">
        <v>417995.15</v>
      </c>
      <c r="G3047">
        <v>51385.74</v>
      </c>
      <c r="H3047">
        <v>156774.99</v>
      </c>
      <c r="I3047">
        <v>155072.41</v>
      </c>
      <c r="J3047">
        <v>120.91</v>
      </c>
      <c r="K3047">
        <v>1581.67</v>
      </c>
      <c r="L3047" t="s">
        <v>9</v>
      </c>
      <c r="M3047">
        <v>2016</v>
      </c>
      <c r="N3047" t="s">
        <v>14</v>
      </c>
      <c r="O3047">
        <f>Table1[[#This Row],[Total Volume - total no of avocados sold ]]*Table1[[#This Row],[AveragePrice]]</f>
        <v>800086.8330000001</v>
      </c>
    </row>
    <row r="3048" spans="1:15" x14ac:dyDescent="0.3">
      <c r="A3048">
        <v>30</v>
      </c>
      <c r="B3048" s="1">
        <v>42519</v>
      </c>
      <c r="C3048">
        <v>1.08</v>
      </c>
      <c r="D3048">
        <v>673496.13</v>
      </c>
      <c r="E3048">
        <v>7708.04</v>
      </c>
      <c r="F3048">
        <v>461424.99</v>
      </c>
      <c r="G3048">
        <v>72848.75</v>
      </c>
      <c r="H3048">
        <v>131514.35</v>
      </c>
      <c r="I3048">
        <v>129466.02</v>
      </c>
      <c r="J3048">
        <v>142.22</v>
      </c>
      <c r="K3048">
        <v>1906.11</v>
      </c>
      <c r="L3048" t="s">
        <v>9</v>
      </c>
      <c r="M3048">
        <v>2016</v>
      </c>
      <c r="N3048" t="s">
        <v>14</v>
      </c>
      <c r="O3048">
        <f>Table1[[#This Row],[Total Volume - total no of avocados sold ]]*Table1[[#This Row],[AveragePrice]]</f>
        <v>727375.82040000008</v>
      </c>
    </row>
    <row r="3049" spans="1:15" x14ac:dyDescent="0.3">
      <c r="A3049">
        <v>31</v>
      </c>
      <c r="B3049" s="1">
        <v>42512</v>
      </c>
      <c r="C3049">
        <v>1.05</v>
      </c>
      <c r="D3049">
        <v>665086.17000000004</v>
      </c>
      <c r="E3049">
        <v>4319.45</v>
      </c>
      <c r="F3049">
        <v>430580.52</v>
      </c>
      <c r="G3049">
        <v>81859.539999999994</v>
      </c>
      <c r="H3049">
        <v>148326.66</v>
      </c>
      <c r="I3049">
        <v>146904.74</v>
      </c>
      <c r="J3049">
        <v>136.91999999999999</v>
      </c>
      <c r="K3049">
        <v>1285</v>
      </c>
      <c r="L3049" t="s">
        <v>9</v>
      </c>
      <c r="M3049">
        <v>2016</v>
      </c>
      <c r="N3049" t="s">
        <v>14</v>
      </c>
      <c r="O3049">
        <f>Table1[[#This Row],[Total Volume - total no of avocados sold ]]*Table1[[#This Row],[AveragePrice]]</f>
        <v>698340.47850000008</v>
      </c>
    </row>
    <row r="3050" spans="1:15" x14ac:dyDescent="0.3">
      <c r="A3050">
        <v>32</v>
      </c>
      <c r="B3050" s="1">
        <v>42505</v>
      </c>
      <c r="C3050">
        <v>1.06</v>
      </c>
      <c r="D3050">
        <v>709563.16</v>
      </c>
      <c r="E3050">
        <v>5790.13</v>
      </c>
      <c r="F3050">
        <v>517840.35</v>
      </c>
      <c r="G3050">
        <v>63055.48</v>
      </c>
      <c r="H3050">
        <v>122877.2</v>
      </c>
      <c r="I3050">
        <v>122533.87</v>
      </c>
      <c r="J3050">
        <v>198.89</v>
      </c>
      <c r="K3050">
        <v>144.44</v>
      </c>
      <c r="L3050" t="s">
        <v>9</v>
      </c>
      <c r="M3050">
        <v>2016</v>
      </c>
      <c r="N3050" t="s">
        <v>14</v>
      </c>
      <c r="O3050">
        <f>Table1[[#This Row],[Total Volume - total no of avocados sold ]]*Table1[[#This Row],[AveragePrice]]</f>
        <v>752136.94960000005</v>
      </c>
    </row>
    <row r="3051" spans="1:15" x14ac:dyDescent="0.3">
      <c r="A3051">
        <v>33</v>
      </c>
      <c r="B3051" s="1">
        <v>42498</v>
      </c>
      <c r="C3051">
        <v>0.85</v>
      </c>
      <c r="D3051">
        <v>924194.42</v>
      </c>
      <c r="E3051">
        <v>6383.12</v>
      </c>
      <c r="F3051">
        <v>698437.7</v>
      </c>
      <c r="G3051">
        <v>80414.289999999994</v>
      </c>
      <c r="H3051">
        <v>138959.31</v>
      </c>
      <c r="I3051">
        <v>138862.64000000001</v>
      </c>
      <c r="J3051">
        <v>96.67</v>
      </c>
      <c r="K3051">
        <v>0</v>
      </c>
      <c r="L3051" t="s">
        <v>9</v>
      </c>
      <c r="M3051">
        <v>2016</v>
      </c>
      <c r="N3051" t="s">
        <v>14</v>
      </c>
      <c r="O3051">
        <f>Table1[[#This Row],[Total Volume - total no of avocados sold ]]*Table1[[#This Row],[AveragePrice]]</f>
        <v>785565.25699999998</v>
      </c>
    </row>
    <row r="3052" spans="1:15" x14ac:dyDescent="0.3">
      <c r="A3052">
        <v>34</v>
      </c>
      <c r="B3052" s="1">
        <v>42491</v>
      </c>
      <c r="C3052">
        <v>1.05</v>
      </c>
      <c r="D3052">
        <v>716003.18</v>
      </c>
      <c r="E3052">
        <v>4764.79</v>
      </c>
      <c r="F3052">
        <v>520369.75</v>
      </c>
      <c r="G3052">
        <v>54779.3</v>
      </c>
      <c r="H3052">
        <v>136089.34</v>
      </c>
      <c r="I3052">
        <v>136034.89000000001</v>
      </c>
      <c r="J3052">
        <v>54.45</v>
      </c>
      <c r="K3052">
        <v>0</v>
      </c>
      <c r="L3052" t="s">
        <v>9</v>
      </c>
      <c r="M3052">
        <v>2016</v>
      </c>
      <c r="N3052" t="s">
        <v>14</v>
      </c>
      <c r="O3052">
        <f>Table1[[#This Row],[Total Volume - total no of avocados sold ]]*Table1[[#This Row],[AveragePrice]]</f>
        <v>751803.33900000004</v>
      </c>
    </row>
    <row r="3053" spans="1:15" x14ac:dyDescent="0.3">
      <c r="A3053">
        <v>35</v>
      </c>
      <c r="B3053" s="1">
        <v>42484</v>
      </c>
      <c r="C3053">
        <v>1.07</v>
      </c>
      <c r="D3053">
        <v>626895.07999999996</v>
      </c>
      <c r="E3053">
        <v>4157.76</v>
      </c>
      <c r="F3053">
        <v>446540.79999999999</v>
      </c>
      <c r="G3053">
        <v>51958.73</v>
      </c>
      <c r="H3053">
        <v>124237.79</v>
      </c>
      <c r="I3053">
        <v>123011.98</v>
      </c>
      <c r="J3053">
        <v>152.19999999999999</v>
      </c>
      <c r="K3053">
        <v>1073.6099999999999</v>
      </c>
      <c r="L3053" t="s">
        <v>9</v>
      </c>
      <c r="M3053">
        <v>2016</v>
      </c>
      <c r="N3053" t="s">
        <v>14</v>
      </c>
      <c r="O3053">
        <f>Table1[[#This Row],[Total Volume - total no of avocados sold ]]*Table1[[#This Row],[AveragePrice]]</f>
        <v>670777.73560000001</v>
      </c>
    </row>
    <row r="3054" spans="1:15" x14ac:dyDescent="0.3">
      <c r="A3054">
        <v>36</v>
      </c>
      <c r="B3054" s="1">
        <v>42477</v>
      </c>
      <c r="C3054">
        <v>1.08</v>
      </c>
      <c r="D3054">
        <v>617179.71</v>
      </c>
      <c r="E3054">
        <v>3871.79</v>
      </c>
      <c r="F3054">
        <v>438210.92</v>
      </c>
      <c r="G3054">
        <v>43926.9</v>
      </c>
      <c r="H3054">
        <v>131170.1</v>
      </c>
      <c r="I3054">
        <v>131035.57</v>
      </c>
      <c r="J3054">
        <v>109.53</v>
      </c>
      <c r="K3054">
        <v>25</v>
      </c>
      <c r="L3054" t="s">
        <v>9</v>
      </c>
      <c r="M3054">
        <v>2016</v>
      </c>
      <c r="N3054" t="s">
        <v>14</v>
      </c>
      <c r="O3054">
        <f>Table1[[#This Row],[Total Volume - total no of avocados sold ]]*Table1[[#This Row],[AveragePrice]]</f>
        <v>666554.08680000005</v>
      </c>
    </row>
    <row r="3055" spans="1:15" x14ac:dyDescent="0.3">
      <c r="A3055">
        <v>37</v>
      </c>
      <c r="B3055" s="1">
        <v>42470</v>
      </c>
      <c r="C3055">
        <v>0.99</v>
      </c>
      <c r="D3055">
        <v>652546.84</v>
      </c>
      <c r="E3055">
        <v>4326.5600000000004</v>
      </c>
      <c r="F3055">
        <v>456029.59</v>
      </c>
      <c r="G3055">
        <v>74452.3</v>
      </c>
      <c r="H3055">
        <v>117738.39</v>
      </c>
      <c r="I3055">
        <v>117521.44</v>
      </c>
      <c r="J3055">
        <v>87.78</v>
      </c>
      <c r="K3055">
        <v>129.16999999999999</v>
      </c>
      <c r="L3055" t="s">
        <v>9</v>
      </c>
      <c r="M3055">
        <v>2016</v>
      </c>
      <c r="N3055" t="s">
        <v>14</v>
      </c>
      <c r="O3055">
        <f>Table1[[#This Row],[Total Volume - total no of avocados sold ]]*Table1[[#This Row],[AveragePrice]]</f>
        <v>646021.37159999995</v>
      </c>
    </row>
    <row r="3056" spans="1:15" x14ac:dyDescent="0.3">
      <c r="A3056">
        <v>38</v>
      </c>
      <c r="B3056" s="1">
        <v>42463</v>
      </c>
      <c r="C3056">
        <v>1.1100000000000001</v>
      </c>
      <c r="D3056">
        <v>559718.46</v>
      </c>
      <c r="E3056">
        <v>4683.3500000000004</v>
      </c>
      <c r="F3056">
        <v>406529.44</v>
      </c>
      <c r="G3056">
        <v>42112.53</v>
      </c>
      <c r="H3056">
        <v>106393.14</v>
      </c>
      <c r="I3056">
        <v>106262.03</v>
      </c>
      <c r="J3056">
        <v>131.11000000000001</v>
      </c>
      <c r="K3056">
        <v>0</v>
      </c>
      <c r="L3056" t="s">
        <v>9</v>
      </c>
      <c r="M3056">
        <v>2016</v>
      </c>
      <c r="N3056" t="s">
        <v>14</v>
      </c>
      <c r="O3056">
        <f>Table1[[#This Row],[Total Volume - total no of avocados sold ]]*Table1[[#This Row],[AveragePrice]]</f>
        <v>621287.49060000002</v>
      </c>
    </row>
    <row r="3057" spans="1:15" x14ac:dyDescent="0.3">
      <c r="A3057">
        <v>39</v>
      </c>
      <c r="B3057" s="1">
        <v>42456</v>
      </c>
      <c r="C3057">
        <v>1.08</v>
      </c>
      <c r="D3057">
        <v>639420.34</v>
      </c>
      <c r="E3057">
        <v>4253.8999999999996</v>
      </c>
      <c r="F3057">
        <v>463187.03</v>
      </c>
      <c r="G3057">
        <v>51477.79</v>
      </c>
      <c r="H3057">
        <v>120501.62</v>
      </c>
      <c r="I3057">
        <v>120388.84</v>
      </c>
      <c r="J3057">
        <v>112.78</v>
      </c>
      <c r="K3057">
        <v>0</v>
      </c>
      <c r="L3057" t="s">
        <v>9</v>
      </c>
      <c r="M3057">
        <v>2016</v>
      </c>
      <c r="N3057" t="s">
        <v>14</v>
      </c>
      <c r="O3057">
        <f>Table1[[#This Row],[Total Volume - total no of avocados sold ]]*Table1[[#This Row],[AveragePrice]]</f>
        <v>690573.96719999996</v>
      </c>
    </row>
    <row r="3058" spans="1:15" x14ac:dyDescent="0.3">
      <c r="A3058">
        <v>40</v>
      </c>
      <c r="B3058" s="1">
        <v>42449</v>
      </c>
      <c r="C3058">
        <v>1.1000000000000001</v>
      </c>
      <c r="D3058">
        <v>645235.38</v>
      </c>
      <c r="E3058">
        <v>5364.32</v>
      </c>
      <c r="F3058">
        <v>490720.39</v>
      </c>
      <c r="G3058">
        <v>34714.639999999999</v>
      </c>
      <c r="H3058">
        <v>114436.03</v>
      </c>
      <c r="I3058">
        <v>114286.03</v>
      </c>
      <c r="J3058">
        <v>150</v>
      </c>
      <c r="K3058">
        <v>0</v>
      </c>
      <c r="L3058" t="s">
        <v>9</v>
      </c>
      <c r="M3058">
        <v>2016</v>
      </c>
      <c r="N3058" t="s">
        <v>14</v>
      </c>
      <c r="O3058">
        <f>Table1[[#This Row],[Total Volume - total no of avocados sold ]]*Table1[[#This Row],[AveragePrice]]</f>
        <v>709758.91800000006</v>
      </c>
    </row>
    <row r="3059" spans="1:15" x14ac:dyDescent="0.3">
      <c r="A3059">
        <v>41</v>
      </c>
      <c r="B3059" s="1">
        <v>42442</v>
      </c>
      <c r="C3059">
        <v>1.05</v>
      </c>
      <c r="D3059">
        <v>651211.43999999994</v>
      </c>
      <c r="E3059">
        <v>5420.01</v>
      </c>
      <c r="F3059">
        <v>487268.37</v>
      </c>
      <c r="G3059">
        <v>46932.61</v>
      </c>
      <c r="H3059">
        <v>111590.45</v>
      </c>
      <c r="I3059">
        <v>111440.08</v>
      </c>
      <c r="J3059">
        <v>150.37</v>
      </c>
      <c r="K3059">
        <v>0</v>
      </c>
      <c r="L3059" t="s">
        <v>9</v>
      </c>
      <c r="M3059">
        <v>2016</v>
      </c>
      <c r="N3059" t="s">
        <v>14</v>
      </c>
      <c r="O3059">
        <f>Table1[[#This Row],[Total Volume - total no of avocados sold ]]*Table1[[#This Row],[AveragePrice]]</f>
        <v>683772.01199999999</v>
      </c>
    </row>
    <row r="3060" spans="1:15" x14ac:dyDescent="0.3">
      <c r="A3060">
        <v>42</v>
      </c>
      <c r="B3060" s="1">
        <v>42435</v>
      </c>
      <c r="C3060">
        <v>1.1000000000000001</v>
      </c>
      <c r="D3060">
        <v>600639.74</v>
      </c>
      <c r="E3060">
        <v>6153.04</v>
      </c>
      <c r="F3060">
        <v>434300.22</v>
      </c>
      <c r="G3060">
        <v>36352.99</v>
      </c>
      <c r="H3060">
        <v>123833.49</v>
      </c>
      <c r="I3060">
        <v>123551.47</v>
      </c>
      <c r="J3060">
        <v>282.02</v>
      </c>
      <c r="K3060">
        <v>0</v>
      </c>
      <c r="L3060" t="s">
        <v>9</v>
      </c>
      <c r="M3060">
        <v>2016</v>
      </c>
      <c r="N3060" t="s">
        <v>14</v>
      </c>
      <c r="O3060">
        <f>Table1[[#This Row],[Total Volume - total no of avocados sold ]]*Table1[[#This Row],[AveragePrice]]</f>
        <v>660703.71400000004</v>
      </c>
    </row>
    <row r="3061" spans="1:15" x14ac:dyDescent="0.3">
      <c r="A3061">
        <v>43</v>
      </c>
      <c r="B3061" s="1">
        <v>42428</v>
      </c>
      <c r="C3061">
        <v>1.08</v>
      </c>
      <c r="D3061">
        <v>652943</v>
      </c>
      <c r="E3061">
        <v>6632.53</v>
      </c>
      <c r="F3061">
        <v>506048.61</v>
      </c>
      <c r="G3061">
        <v>36934.25</v>
      </c>
      <c r="H3061">
        <v>103327.61</v>
      </c>
      <c r="I3061">
        <v>102683.47</v>
      </c>
      <c r="J3061">
        <v>644.14</v>
      </c>
      <c r="K3061">
        <v>0</v>
      </c>
      <c r="L3061" t="s">
        <v>9</v>
      </c>
      <c r="M3061">
        <v>2016</v>
      </c>
      <c r="N3061" t="s">
        <v>14</v>
      </c>
      <c r="O3061">
        <f>Table1[[#This Row],[Total Volume - total no of avocados sold ]]*Table1[[#This Row],[AveragePrice]]</f>
        <v>705178.44000000006</v>
      </c>
    </row>
    <row r="3062" spans="1:15" x14ac:dyDescent="0.3">
      <c r="A3062">
        <v>44</v>
      </c>
      <c r="B3062" s="1">
        <v>42421</v>
      </c>
      <c r="C3062">
        <v>1.1399999999999999</v>
      </c>
      <c r="D3062">
        <v>553709.43999999994</v>
      </c>
      <c r="E3062">
        <v>5600.54</v>
      </c>
      <c r="F3062">
        <v>388956.7</v>
      </c>
      <c r="G3062">
        <v>36873.839999999997</v>
      </c>
      <c r="H3062">
        <v>122278.36</v>
      </c>
      <c r="I3062">
        <v>120040.08</v>
      </c>
      <c r="J3062">
        <v>2238.2800000000002</v>
      </c>
      <c r="K3062">
        <v>0</v>
      </c>
      <c r="L3062" t="s">
        <v>9</v>
      </c>
      <c r="M3062">
        <v>2016</v>
      </c>
      <c r="N3062" t="s">
        <v>14</v>
      </c>
      <c r="O3062">
        <f>Table1[[#This Row],[Total Volume - total no of avocados sold ]]*Table1[[#This Row],[AveragePrice]]</f>
        <v>631228.76159999985</v>
      </c>
    </row>
    <row r="3063" spans="1:15" x14ac:dyDescent="0.3">
      <c r="A3063">
        <v>45</v>
      </c>
      <c r="B3063" s="1">
        <v>42414</v>
      </c>
      <c r="C3063">
        <v>0.98</v>
      </c>
      <c r="D3063">
        <v>751656.56</v>
      </c>
      <c r="E3063">
        <v>7591.61</v>
      </c>
      <c r="F3063">
        <v>560259.15</v>
      </c>
      <c r="G3063">
        <v>58165.42</v>
      </c>
      <c r="H3063">
        <v>125640.38</v>
      </c>
      <c r="I3063">
        <v>123660.33</v>
      </c>
      <c r="J3063">
        <v>1980.05</v>
      </c>
      <c r="K3063">
        <v>0</v>
      </c>
      <c r="L3063" t="s">
        <v>9</v>
      </c>
      <c r="M3063">
        <v>2016</v>
      </c>
      <c r="N3063" t="s">
        <v>14</v>
      </c>
      <c r="O3063">
        <f>Table1[[#This Row],[Total Volume - total no of avocados sold ]]*Table1[[#This Row],[AveragePrice]]</f>
        <v>736623.42879999999</v>
      </c>
    </row>
    <row r="3064" spans="1:15" x14ac:dyDescent="0.3">
      <c r="A3064">
        <v>46</v>
      </c>
      <c r="B3064" s="1">
        <v>42407</v>
      </c>
      <c r="C3064">
        <v>1.05</v>
      </c>
      <c r="D3064">
        <v>678810.37</v>
      </c>
      <c r="E3064">
        <v>5986.94</v>
      </c>
      <c r="F3064">
        <v>511548.6</v>
      </c>
      <c r="G3064">
        <v>25200.19</v>
      </c>
      <c r="H3064">
        <v>136074.64000000001</v>
      </c>
      <c r="I3064">
        <v>134178.5</v>
      </c>
      <c r="J3064">
        <v>1896.14</v>
      </c>
      <c r="K3064">
        <v>0</v>
      </c>
      <c r="L3064" t="s">
        <v>9</v>
      </c>
      <c r="M3064">
        <v>2016</v>
      </c>
      <c r="N3064" t="s">
        <v>14</v>
      </c>
      <c r="O3064">
        <f>Table1[[#This Row],[Total Volume - total no of avocados sold ]]*Table1[[#This Row],[AveragePrice]]</f>
        <v>712750.8885</v>
      </c>
    </row>
    <row r="3065" spans="1:15" x14ac:dyDescent="0.3">
      <c r="A3065">
        <v>47</v>
      </c>
      <c r="B3065" s="1">
        <v>42400</v>
      </c>
      <c r="C3065">
        <v>1.03</v>
      </c>
      <c r="D3065">
        <v>651616.91</v>
      </c>
      <c r="E3065">
        <v>6037.25</v>
      </c>
      <c r="F3065">
        <v>501280.47</v>
      </c>
      <c r="G3065">
        <v>25252.35</v>
      </c>
      <c r="H3065">
        <v>119046.84</v>
      </c>
      <c r="I3065">
        <v>118219.26</v>
      </c>
      <c r="J3065">
        <v>827.58</v>
      </c>
      <c r="K3065">
        <v>0</v>
      </c>
      <c r="L3065" t="s">
        <v>9</v>
      </c>
      <c r="M3065">
        <v>2016</v>
      </c>
      <c r="N3065" t="s">
        <v>14</v>
      </c>
      <c r="O3065">
        <f>Table1[[#This Row],[Total Volume - total no of avocados sold ]]*Table1[[#This Row],[AveragePrice]]</f>
        <v>671165.41730000009</v>
      </c>
    </row>
    <row r="3066" spans="1:15" x14ac:dyDescent="0.3">
      <c r="A3066">
        <v>48</v>
      </c>
      <c r="B3066" s="1">
        <v>42393</v>
      </c>
      <c r="C3066">
        <v>1.05</v>
      </c>
      <c r="D3066">
        <v>670376.77</v>
      </c>
      <c r="E3066">
        <v>3107.96</v>
      </c>
      <c r="F3066">
        <v>482030.79</v>
      </c>
      <c r="G3066">
        <v>26052.91</v>
      </c>
      <c r="H3066">
        <v>159185.10999999999</v>
      </c>
      <c r="I3066">
        <v>158806.43</v>
      </c>
      <c r="J3066">
        <v>378.68</v>
      </c>
      <c r="K3066">
        <v>0</v>
      </c>
      <c r="L3066" t="s">
        <v>9</v>
      </c>
      <c r="M3066">
        <v>2016</v>
      </c>
      <c r="N3066" t="s">
        <v>14</v>
      </c>
      <c r="O3066">
        <f>Table1[[#This Row],[Total Volume - total no of avocados sold ]]*Table1[[#This Row],[AveragePrice]]</f>
        <v>703895.60850000009</v>
      </c>
    </row>
    <row r="3067" spans="1:15" x14ac:dyDescent="0.3">
      <c r="A3067">
        <v>49</v>
      </c>
      <c r="B3067" s="1">
        <v>42386</v>
      </c>
      <c r="C3067">
        <v>1.02</v>
      </c>
      <c r="D3067">
        <v>665217.66</v>
      </c>
      <c r="E3067">
        <v>4392.8599999999997</v>
      </c>
      <c r="F3067">
        <v>486767.87</v>
      </c>
      <c r="G3067">
        <v>32505.74</v>
      </c>
      <c r="H3067">
        <v>141551.19</v>
      </c>
      <c r="I3067">
        <v>141307.39000000001</v>
      </c>
      <c r="J3067">
        <v>243.8</v>
      </c>
      <c r="K3067">
        <v>0</v>
      </c>
      <c r="L3067" t="s">
        <v>9</v>
      </c>
      <c r="M3067">
        <v>2016</v>
      </c>
      <c r="N3067" t="s">
        <v>14</v>
      </c>
      <c r="O3067">
        <f>Table1[[#This Row],[Total Volume - total no of avocados sold ]]*Table1[[#This Row],[AveragePrice]]</f>
        <v>678522.01320000004</v>
      </c>
    </row>
    <row r="3068" spans="1:15" x14ac:dyDescent="0.3">
      <c r="A3068">
        <v>50</v>
      </c>
      <c r="B3068" s="1">
        <v>42379</v>
      </c>
      <c r="C3068">
        <v>1.1499999999999999</v>
      </c>
      <c r="D3068">
        <v>536674.53</v>
      </c>
      <c r="E3068">
        <v>4120.09</v>
      </c>
      <c r="F3068">
        <v>391873.45</v>
      </c>
      <c r="G3068">
        <v>13321.08</v>
      </c>
      <c r="H3068">
        <v>127359.91</v>
      </c>
      <c r="I3068">
        <v>127177.65</v>
      </c>
      <c r="J3068">
        <v>182.26</v>
      </c>
      <c r="K3068">
        <v>0</v>
      </c>
      <c r="L3068" t="s">
        <v>9</v>
      </c>
      <c r="M3068">
        <v>2016</v>
      </c>
      <c r="N3068" t="s">
        <v>14</v>
      </c>
      <c r="O3068">
        <f>Table1[[#This Row],[Total Volume - total no of avocados sold ]]*Table1[[#This Row],[AveragePrice]]</f>
        <v>617175.7095</v>
      </c>
    </row>
    <row r="3069" spans="1:15" x14ac:dyDescent="0.3">
      <c r="A3069">
        <v>51</v>
      </c>
      <c r="B3069" s="1">
        <v>42372</v>
      </c>
      <c r="C3069">
        <v>1.01</v>
      </c>
      <c r="D3069">
        <v>610622.03</v>
      </c>
      <c r="E3069">
        <v>5112.51</v>
      </c>
      <c r="F3069">
        <v>492477.86</v>
      </c>
      <c r="G3069">
        <v>21182.52</v>
      </c>
      <c r="H3069">
        <v>91849.14</v>
      </c>
      <c r="I3069">
        <v>91579.91</v>
      </c>
      <c r="J3069">
        <v>269.23</v>
      </c>
      <c r="K3069">
        <v>0</v>
      </c>
      <c r="L3069" t="s">
        <v>9</v>
      </c>
      <c r="M3069">
        <v>2016</v>
      </c>
      <c r="N3069" t="s">
        <v>14</v>
      </c>
      <c r="O3069">
        <f>Table1[[#This Row],[Total Volume - total no of avocados sold ]]*Table1[[#This Row],[AveragePrice]]</f>
        <v>616728.25030000007</v>
      </c>
    </row>
    <row r="3070" spans="1:15" x14ac:dyDescent="0.3">
      <c r="A3070">
        <v>0</v>
      </c>
      <c r="B3070" s="1">
        <v>42729</v>
      </c>
      <c r="C3070">
        <v>1.41</v>
      </c>
      <c r="D3070">
        <v>103035.45</v>
      </c>
      <c r="E3070">
        <v>1197.33</v>
      </c>
      <c r="F3070">
        <v>64434.59</v>
      </c>
      <c r="G3070">
        <v>42.09</v>
      </c>
      <c r="H3070">
        <v>37361.440000000002</v>
      </c>
      <c r="I3070">
        <v>35701.24</v>
      </c>
      <c r="J3070">
        <v>1660.2</v>
      </c>
      <c r="K3070">
        <v>0</v>
      </c>
      <c r="L3070" t="s">
        <v>9</v>
      </c>
      <c r="M3070">
        <v>2016</v>
      </c>
      <c r="N3070" t="s">
        <v>15</v>
      </c>
      <c r="O3070">
        <f>Table1[[#This Row],[Total Volume - total no of avocados sold ]]*Table1[[#This Row],[AveragePrice]]</f>
        <v>145279.98449999999</v>
      </c>
    </row>
    <row r="3071" spans="1:15" x14ac:dyDescent="0.3">
      <c r="A3071">
        <v>1</v>
      </c>
      <c r="B3071" s="1">
        <v>42722</v>
      </c>
      <c r="C3071">
        <v>1.36</v>
      </c>
      <c r="D3071">
        <v>85340.08</v>
      </c>
      <c r="E3071">
        <v>1276.1600000000001</v>
      </c>
      <c r="F3071">
        <v>52115.34</v>
      </c>
      <c r="G3071">
        <v>60.37</v>
      </c>
      <c r="H3071">
        <v>31888.21</v>
      </c>
      <c r="I3071">
        <v>29696.94</v>
      </c>
      <c r="J3071">
        <v>2191.27</v>
      </c>
      <c r="K3071">
        <v>0</v>
      </c>
      <c r="L3071" t="s">
        <v>9</v>
      </c>
      <c r="M3071">
        <v>2016</v>
      </c>
      <c r="N3071" t="s">
        <v>15</v>
      </c>
      <c r="O3071">
        <f>Table1[[#This Row],[Total Volume - total no of avocados sold ]]*Table1[[#This Row],[AveragePrice]]</f>
        <v>116062.50880000001</v>
      </c>
    </row>
    <row r="3072" spans="1:15" x14ac:dyDescent="0.3">
      <c r="A3072">
        <v>2</v>
      </c>
      <c r="B3072" s="1">
        <v>42715</v>
      </c>
      <c r="C3072">
        <v>1.47</v>
      </c>
      <c r="D3072">
        <v>89037.86</v>
      </c>
      <c r="E3072">
        <v>967.77</v>
      </c>
      <c r="F3072">
        <v>62963.23</v>
      </c>
      <c r="G3072">
        <v>54.34</v>
      </c>
      <c r="H3072">
        <v>25052.52</v>
      </c>
      <c r="I3072">
        <v>23315.81</v>
      </c>
      <c r="J3072">
        <v>1736.71</v>
      </c>
      <c r="K3072">
        <v>0</v>
      </c>
      <c r="L3072" t="s">
        <v>9</v>
      </c>
      <c r="M3072">
        <v>2016</v>
      </c>
      <c r="N3072" t="s">
        <v>15</v>
      </c>
      <c r="O3072">
        <f>Table1[[#This Row],[Total Volume - total no of avocados sold ]]*Table1[[#This Row],[AveragePrice]]</f>
        <v>130885.6542</v>
      </c>
    </row>
    <row r="3073" spans="1:15" x14ac:dyDescent="0.3">
      <c r="A3073">
        <v>3</v>
      </c>
      <c r="B3073" s="1">
        <v>42708</v>
      </c>
      <c r="C3073">
        <v>1.66</v>
      </c>
      <c r="D3073">
        <v>72203.16</v>
      </c>
      <c r="E3073">
        <v>960.31</v>
      </c>
      <c r="F3073">
        <v>54243.42</v>
      </c>
      <c r="G3073">
        <v>22.85</v>
      </c>
      <c r="H3073">
        <v>16976.580000000002</v>
      </c>
      <c r="I3073">
        <v>15683.05</v>
      </c>
      <c r="J3073">
        <v>1256.03</v>
      </c>
      <c r="K3073">
        <v>37.5</v>
      </c>
      <c r="L3073" t="s">
        <v>9</v>
      </c>
      <c r="M3073">
        <v>2016</v>
      </c>
      <c r="N3073" t="s">
        <v>15</v>
      </c>
      <c r="O3073">
        <f>Table1[[#This Row],[Total Volume - total no of avocados sold ]]*Table1[[#This Row],[AveragePrice]]</f>
        <v>119857.24559999999</v>
      </c>
    </row>
    <row r="3074" spans="1:15" x14ac:dyDescent="0.3">
      <c r="A3074">
        <v>4</v>
      </c>
      <c r="B3074" s="1">
        <v>42701</v>
      </c>
      <c r="C3074">
        <v>1.57</v>
      </c>
      <c r="D3074">
        <v>73261.05</v>
      </c>
      <c r="E3074">
        <v>1006.16</v>
      </c>
      <c r="F3074">
        <v>50581.93</v>
      </c>
      <c r="G3074">
        <v>12.21</v>
      </c>
      <c r="H3074">
        <v>21660.75</v>
      </c>
      <c r="I3074">
        <v>21641.31</v>
      </c>
      <c r="J3074">
        <v>0</v>
      </c>
      <c r="K3074">
        <v>19.440000000000001</v>
      </c>
      <c r="L3074" t="s">
        <v>9</v>
      </c>
      <c r="M3074">
        <v>2016</v>
      </c>
      <c r="N3074" t="s">
        <v>15</v>
      </c>
      <c r="O3074">
        <f>Table1[[#This Row],[Total Volume - total no of avocados sold ]]*Table1[[#This Row],[AveragePrice]]</f>
        <v>115019.84850000001</v>
      </c>
    </row>
    <row r="3075" spans="1:15" x14ac:dyDescent="0.3">
      <c r="A3075">
        <v>5</v>
      </c>
      <c r="B3075" s="1">
        <v>42694</v>
      </c>
      <c r="C3075">
        <v>1.63</v>
      </c>
      <c r="D3075">
        <v>78675.66</v>
      </c>
      <c r="E3075">
        <v>1426.31</v>
      </c>
      <c r="F3075">
        <v>52281.34</v>
      </c>
      <c r="G3075">
        <v>27.83</v>
      </c>
      <c r="H3075">
        <v>24940.18</v>
      </c>
      <c r="I3075">
        <v>24940.18</v>
      </c>
      <c r="J3075">
        <v>0</v>
      </c>
      <c r="K3075">
        <v>0</v>
      </c>
      <c r="L3075" t="s">
        <v>9</v>
      </c>
      <c r="M3075">
        <v>2016</v>
      </c>
      <c r="N3075" t="s">
        <v>15</v>
      </c>
      <c r="O3075">
        <f>Table1[[#This Row],[Total Volume - total no of avocados sold ]]*Table1[[#This Row],[AveragePrice]]</f>
        <v>128241.32579999999</v>
      </c>
    </row>
    <row r="3076" spans="1:15" x14ac:dyDescent="0.3">
      <c r="A3076">
        <v>6</v>
      </c>
      <c r="B3076" s="1">
        <v>42687</v>
      </c>
      <c r="C3076">
        <v>1.6</v>
      </c>
      <c r="D3076">
        <v>87366.58</v>
      </c>
      <c r="E3076">
        <v>1891.82</v>
      </c>
      <c r="F3076">
        <v>56517.54</v>
      </c>
      <c r="G3076">
        <v>84.41</v>
      </c>
      <c r="H3076">
        <v>28872.81</v>
      </c>
      <c r="I3076">
        <v>28872.81</v>
      </c>
      <c r="J3076">
        <v>0</v>
      </c>
      <c r="K3076">
        <v>0</v>
      </c>
      <c r="L3076" t="s">
        <v>9</v>
      </c>
      <c r="M3076">
        <v>2016</v>
      </c>
      <c r="N3076" t="s">
        <v>15</v>
      </c>
      <c r="O3076">
        <f>Table1[[#This Row],[Total Volume - total no of avocados sold ]]*Table1[[#This Row],[AveragePrice]]</f>
        <v>139786.52800000002</v>
      </c>
    </row>
    <row r="3077" spans="1:15" x14ac:dyDescent="0.3">
      <c r="A3077">
        <v>7</v>
      </c>
      <c r="B3077" s="1">
        <v>42680</v>
      </c>
      <c r="C3077">
        <v>1.64</v>
      </c>
      <c r="D3077">
        <v>81691.649999999994</v>
      </c>
      <c r="E3077">
        <v>1321.66</v>
      </c>
      <c r="F3077">
        <v>56677.66</v>
      </c>
      <c r="G3077">
        <v>79.680000000000007</v>
      </c>
      <c r="H3077">
        <v>23612.65</v>
      </c>
      <c r="I3077">
        <v>23400.15</v>
      </c>
      <c r="J3077">
        <v>0</v>
      </c>
      <c r="K3077">
        <v>212.5</v>
      </c>
      <c r="L3077" t="s">
        <v>9</v>
      </c>
      <c r="M3077">
        <v>2016</v>
      </c>
      <c r="N3077" t="s">
        <v>15</v>
      </c>
      <c r="O3077">
        <f>Table1[[#This Row],[Total Volume - total no of avocados sold ]]*Table1[[#This Row],[AveragePrice]]</f>
        <v>133974.30599999998</v>
      </c>
    </row>
    <row r="3078" spans="1:15" x14ac:dyDescent="0.3">
      <c r="A3078">
        <v>8</v>
      </c>
      <c r="B3078" s="1">
        <v>42673</v>
      </c>
      <c r="C3078">
        <v>1.65</v>
      </c>
      <c r="D3078">
        <v>71163.53</v>
      </c>
      <c r="E3078">
        <v>1130.02</v>
      </c>
      <c r="F3078">
        <v>56077.13</v>
      </c>
      <c r="G3078">
        <v>81.81</v>
      </c>
      <c r="H3078">
        <v>13874.57</v>
      </c>
      <c r="I3078">
        <v>13874.57</v>
      </c>
      <c r="J3078">
        <v>0</v>
      </c>
      <c r="K3078">
        <v>0</v>
      </c>
      <c r="L3078" t="s">
        <v>9</v>
      </c>
      <c r="M3078">
        <v>2016</v>
      </c>
      <c r="N3078" t="s">
        <v>15</v>
      </c>
      <c r="O3078">
        <f>Table1[[#This Row],[Total Volume - total no of avocados sold ]]*Table1[[#This Row],[AveragePrice]]</f>
        <v>117419.82449999999</v>
      </c>
    </row>
    <row r="3079" spans="1:15" x14ac:dyDescent="0.3">
      <c r="A3079">
        <v>9</v>
      </c>
      <c r="B3079" s="1">
        <v>42666</v>
      </c>
      <c r="C3079">
        <v>1.6</v>
      </c>
      <c r="D3079">
        <v>110744.71</v>
      </c>
      <c r="E3079">
        <v>1171.55</v>
      </c>
      <c r="F3079">
        <v>50973.9</v>
      </c>
      <c r="G3079">
        <v>78.19</v>
      </c>
      <c r="H3079">
        <v>58521.07</v>
      </c>
      <c r="I3079">
        <v>58521.07</v>
      </c>
      <c r="J3079">
        <v>0</v>
      </c>
      <c r="K3079">
        <v>0</v>
      </c>
      <c r="L3079" t="s">
        <v>9</v>
      </c>
      <c r="M3079">
        <v>2016</v>
      </c>
      <c r="N3079" t="s">
        <v>15</v>
      </c>
      <c r="O3079">
        <f>Table1[[#This Row],[Total Volume - total no of avocados sold ]]*Table1[[#This Row],[AveragePrice]]</f>
        <v>177191.53600000002</v>
      </c>
    </row>
    <row r="3080" spans="1:15" x14ac:dyDescent="0.3">
      <c r="A3080">
        <v>10</v>
      </c>
      <c r="B3080" s="1">
        <v>42659</v>
      </c>
      <c r="C3080">
        <v>1.36</v>
      </c>
      <c r="D3080">
        <v>131180.81</v>
      </c>
      <c r="E3080">
        <v>1282.7</v>
      </c>
      <c r="F3080">
        <v>61796.23</v>
      </c>
      <c r="G3080">
        <v>50.56</v>
      </c>
      <c r="H3080">
        <v>68051.320000000007</v>
      </c>
      <c r="I3080">
        <v>68051.320000000007</v>
      </c>
      <c r="J3080">
        <v>0</v>
      </c>
      <c r="K3080">
        <v>0</v>
      </c>
      <c r="L3080" t="s">
        <v>9</v>
      </c>
      <c r="M3080">
        <v>2016</v>
      </c>
      <c r="N3080" t="s">
        <v>15</v>
      </c>
      <c r="O3080">
        <f>Table1[[#This Row],[Total Volume - total no of avocados sold ]]*Table1[[#This Row],[AveragePrice]]</f>
        <v>178405.90160000001</v>
      </c>
    </row>
    <row r="3081" spans="1:15" x14ac:dyDescent="0.3">
      <c r="A3081">
        <v>11</v>
      </c>
      <c r="B3081" s="1">
        <v>42652</v>
      </c>
      <c r="C3081">
        <v>1.37</v>
      </c>
      <c r="D3081">
        <v>135059.42000000001</v>
      </c>
      <c r="E3081">
        <v>1117.1199999999999</v>
      </c>
      <c r="F3081">
        <v>68716.59</v>
      </c>
      <c r="G3081">
        <v>112.39</v>
      </c>
      <c r="H3081">
        <v>65113.32</v>
      </c>
      <c r="I3081">
        <v>65113.32</v>
      </c>
      <c r="J3081">
        <v>0</v>
      </c>
      <c r="K3081">
        <v>0</v>
      </c>
      <c r="L3081" t="s">
        <v>9</v>
      </c>
      <c r="M3081">
        <v>2016</v>
      </c>
      <c r="N3081" t="s">
        <v>15</v>
      </c>
      <c r="O3081">
        <f>Table1[[#This Row],[Total Volume - total no of avocados sold ]]*Table1[[#This Row],[AveragePrice]]</f>
        <v>185031.40540000002</v>
      </c>
    </row>
    <row r="3082" spans="1:15" x14ac:dyDescent="0.3">
      <c r="A3082">
        <v>12</v>
      </c>
      <c r="B3082" s="1">
        <v>42645</v>
      </c>
      <c r="C3082">
        <v>1.35</v>
      </c>
      <c r="D3082">
        <v>132143.53</v>
      </c>
      <c r="E3082">
        <v>1119.57</v>
      </c>
      <c r="F3082">
        <v>62757.120000000003</v>
      </c>
      <c r="G3082">
        <v>90.39</v>
      </c>
      <c r="H3082">
        <v>68176.45</v>
      </c>
      <c r="I3082">
        <v>68176.45</v>
      </c>
      <c r="J3082">
        <v>0</v>
      </c>
      <c r="K3082">
        <v>0</v>
      </c>
      <c r="L3082" t="s">
        <v>9</v>
      </c>
      <c r="M3082">
        <v>2016</v>
      </c>
      <c r="N3082" t="s">
        <v>15</v>
      </c>
      <c r="O3082">
        <f>Table1[[#This Row],[Total Volume - total no of avocados sold ]]*Table1[[#This Row],[AveragePrice]]</f>
        <v>178393.76550000001</v>
      </c>
    </row>
    <row r="3083" spans="1:15" x14ac:dyDescent="0.3">
      <c r="A3083">
        <v>13</v>
      </c>
      <c r="B3083" s="1">
        <v>42638</v>
      </c>
      <c r="C3083">
        <v>1.4</v>
      </c>
      <c r="D3083">
        <v>134327.1</v>
      </c>
      <c r="E3083">
        <v>4198.3599999999997</v>
      </c>
      <c r="F3083">
        <v>62355.89</v>
      </c>
      <c r="G3083">
        <v>35.97</v>
      </c>
      <c r="H3083">
        <v>67736.88</v>
      </c>
      <c r="I3083">
        <v>67732.44</v>
      </c>
      <c r="J3083">
        <v>4.4400000000000004</v>
      </c>
      <c r="K3083">
        <v>0</v>
      </c>
      <c r="L3083" t="s">
        <v>9</v>
      </c>
      <c r="M3083">
        <v>2016</v>
      </c>
      <c r="N3083" t="s">
        <v>15</v>
      </c>
      <c r="O3083">
        <f>Table1[[#This Row],[Total Volume - total no of avocados sold ]]*Table1[[#This Row],[AveragePrice]]</f>
        <v>188057.94</v>
      </c>
    </row>
    <row r="3084" spans="1:15" x14ac:dyDescent="0.3">
      <c r="A3084">
        <v>14</v>
      </c>
      <c r="B3084" s="1">
        <v>42631</v>
      </c>
      <c r="C3084">
        <v>1.54</v>
      </c>
      <c r="D3084">
        <v>122908.68</v>
      </c>
      <c r="E3084">
        <v>2692.89</v>
      </c>
      <c r="F3084">
        <v>70019.45</v>
      </c>
      <c r="G3084">
        <v>52.12</v>
      </c>
      <c r="H3084">
        <v>50144.22</v>
      </c>
      <c r="I3084">
        <v>49337.59</v>
      </c>
      <c r="J3084">
        <v>806.63</v>
      </c>
      <c r="K3084">
        <v>0</v>
      </c>
      <c r="L3084" t="s">
        <v>9</v>
      </c>
      <c r="M3084">
        <v>2016</v>
      </c>
      <c r="N3084" t="s">
        <v>15</v>
      </c>
      <c r="O3084">
        <f>Table1[[#This Row],[Total Volume - total no of avocados sold ]]*Table1[[#This Row],[AveragePrice]]</f>
        <v>189279.36720000001</v>
      </c>
    </row>
    <row r="3085" spans="1:15" x14ac:dyDescent="0.3">
      <c r="A3085">
        <v>15</v>
      </c>
      <c r="B3085" s="1">
        <v>42624</v>
      </c>
      <c r="C3085">
        <v>1.38</v>
      </c>
      <c r="D3085">
        <v>124095.82</v>
      </c>
      <c r="E3085">
        <v>1657.87</v>
      </c>
      <c r="F3085">
        <v>81283.86</v>
      </c>
      <c r="G3085">
        <v>65.319999999999993</v>
      </c>
      <c r="H3085">
        <v>41088.769999999997</v>
      </c>
      <c r="I3085">
        <v>39986.67</v>
      </c>
      <c r="J3085">
        <v>1102.0999999999999</v>
      </c>
      <c r="K3085">
        <v>0</v>
      </c>
      <c r="L3085" t="s">
        <v>9</v>
      </c>
      <c r="M3085">
        <v>2016</v>
      </c>
      <c r="N3085" t="s">
        <v>15</v>
      </c>
      <c r="O3085">
        <f>Table1[[#This Row],[Total Volume - total no of avocados sold ]]*Table1[[#This Row],[AveragePrice]]</f>
        <v>171252.2316</v>
      </c>
    </row>
    <row r="3086" spans="1:15" x14ac:dyDescent="0.3">
      <c r="A3086">
        <v>16</v>
      </c>
      <c r="B3086" s="1">
        <v>42617</v>
      </c>
      <c r="C3086">
        <v>1.48</v>
      </c>
      <c r="D3086">
        <v>95473.7</v>
      </c>
      <c r="E3086">
        <v>3089.84</v>
      </c>
      <c r="F3086">
        <v>67790.92</v>
      </c>
      <c r="G3086">
        <v>68.67</v>
      </c>
      <c r="H3086">
        <v>24524.27</v>
      </c>
      <c r="I3086">
        <v>24296.23</v>
      </c>
      <c r="J3086">
        <v>53.04</v>
      </c>
      <c r="K3086">
        <v>175</v>
      </c>
      <c r="L3086" t="s">
        <v>9</v>
      </c>
      <c r="M3086">
        <v>2016</v>
      </c>
      <c r="N3086" t="s">
        <v>15</v>
      </c>
      <c r="O3086">
        <f>Table1[[#This Row],[Total Volume - total no of avocados sold ]]*Table1[[#This Row],[AveragePrice]]</f>
        <v>141301.076</v>
      </c>
    </row>
    <row r="3087" spans="1:15" x14ac:dyDescent="0.3">
      <c r="A3087">
        <v>17</v>
      </c>
      <c r="B3087" s="1">
        <v>42610</v>
      </c>
      <c r="C3087">
        <v>1.4</v>
      </c>
      <c r="D3087">
        <v>114645.7</v>
      </c>
      <c r="E3087">
        <v>2682.18</v>
      </c>
      <c r="F3087">
        <v>64245.65</v>
      </c>
      <c r="G3087">
        <v>67.48</v>
      </c>
      <c r="H3087">
        <v>47650.39</v>
      </c>
      <c r="I3087">
        <v>46025.39</v>
      </c>
      <c r="J3087">
        <v>0</v>
      </c>
      <c r="K3087">
        <v>1625</v>
      </c>
      <c r="L3087" t="s">
        <v>9</v>
      </c>
      <c r="M3087">
        <v>2016</v>
      </c>
      <c r="N3087" t="s">
        <v>15</v>
      </c>
      <c r="O3087">
        <f>Table1[[#This Row],[Total Volume - total no of avocados sold ]]*Table1[[#This Row],[AveragePrice]]</f>
        <v>160503.97999999998</v>
      </c>
    </row>
    <row r="3088" spans="1:15" x14ac:dyDescent="0.3">
      <c r="A3088">
        <v>18</v>
      </c>
      <c r="B3088" s="1">
        <v>42603</v>
      </c>
      <c r="C3088">
        <v>1.33</v>
      </c>
      <c r="D3088">
        <v>119865.41</v>
      </c>
      <c r="E3088">
        <v>1543.34</v>
      </c>
      <c r="F3088">
        <v>70785.259999999995</v>
      </c>
      <c r="G3088">
        <v>43.73</v>
      </c>
      <c r="H3088">
        <v>47493.08</v>
      </c>
      <c r="I3088">
        <v>46013.08</v>
      </c>
      <c r="J3088">
        <v>0</v>
      </c>
      <c r="K3088">
        <v>1480</v>
      </c>
      <c r="L3088" t="s">
        <v>9</v>
      </c>
      <c r="M3088">
        <v>2016</v>
      </c>
      <c r="N3088" t="s">
        <v>15</v>
      </c>
      <c r="O3088">
        <f>Table1[[#This Row],[Total Volume - total no of avocados sold ]]*Table1[[#This Row],[AveragePrice]]</f>
        <v>159420.99530000001</v>
      </c>
    </row>
    <row r="3089" spans="1:15" x14ac:dyDescent="0.3">
      <c r="A3089">
        <v>19</v>
      </c>
      <c r="B3089" s="1">
        <v>42596</v>
      </c>
      <c r="C3089">
        <v>1.41</v>
      </c>
      <c r="D3089">
        <v>114328.4</v>
      </c>
      <c r="E3089">
        <v>2645.81</v>
      </c>
      <c r="F3089">
        <v>72836.990000000005</v>
      </c>
      <c r="G3089">
        <v>71.45</v>
      </c>
      <c r="H3089">
        <v>38774.15</v>
      </c>
      <c r="I3089">
        <v>37629.15</v>
      </c>
      <c r="J3089">
        <v>0</v>
      </c>
      <c r="K3089">
        <v>1145</v>
      </c>
      <c r="L3089" t="s">
        <v>9</v>
      </c>
      <c r="M3089">
        <v>2016</v>
      </c>
      <c r="N3089" t="s">
        <v>15</v>
      </c>
      <c r="O3089">
        <f>Table1[[#This Row],[Total Volume - total no of avocados sold ]]*Table1[[#This Row],[AveragePrice]]</f>
        <v>161203.04399999999</v>
      </c>
    </row>
    <row r="3090" spans="1:15" x14ac:dyDescent="0.3">
      <c r="A3090">
        <v>20</v>
      </c>
      <c r="B3090" s="1">
        <v>42589</v>
      </c>
      <c r="C3090">
        <v>1.5</v>
      </c>
      <c r="D3090">
        <v>104314.72</v>
      </c>
      <c r="E3090">
        <v>1781.61</v>
      </c>
      <c r="F3090">
        <v>74560.52</v>
      </c>
      <c r="G3090">
        <v>42.97</v>
      </c>
      <c r="H3090">
        <v>27929.62</v>
      </c>
      <c r="I3090">
        <v>26109.62</v>
      </c>
      <c r="J3090">
        <v>0</v>
      </c>
      <c r="K3090">
        <v>1820</v>
      </c>
      <c r="L3090" t="s">
        <v>9</v>
      </c>
      <c r="M3090">
        <v>2016</v>
      </c>
      <c r="N3090" t="s">
        <v>15</v>
      </c>
      <c r="O3090">
        <f>Table1[[#This Row],[Total Volume - total no of avocados sold ]]*Table1[[#This Row],[AveragePrice]]</f>
        <v>156472.08000000002</v>
      </c>
    </row>
    <row r="3091" spans="1:15" x14ac:dyDescent="0.3">
      <c r="A3091">
        <v>21</v>
      </c>
      <c r="B3091" s="1">
        <v>42582</v>
      </c>
      <c r="C3091">
        <v>1.45</v>
      </c>
      <c r="D3091">
        <v>108088.47</v>
      </c>
      <c r="E3091">
        <v>1792.17</v>
      </c>
      <c r="F3091">
        <v>64652.42</v>
      </c>
      <c r="G3091">
        <v>54.78</v>
      </c>
      <c r="H3091">
        <v>41589.1</v>
      </c>
      <c r="I3091">
        <v>40894.1</v>
      </c>
      <c r="J3091">
        <v>0</v>
      </c>
      <c r="K3091">
        <v>695</v>
      </c>
      <c r="L3091" t="s">
        <v>9</v>
      </c>
      <c r="M3091">
        <v>2016</v>
      </c>
      <c r="N3091" t="s">
        <v>15</v>
      </c>
      <c r="O3091">
        <f>Table1[[#This Row],[Total Volume - total no of avocados sold ]]*Table1[[#This Row],[AveragePrice]]</f>
        <v>156728.28149999998</v>
      </c>
    </row>
    <row r="3092" spans="1:15" x14ac:dyDescent="0.3">
      <c r="A3092">
        <v>22</v>
      </c>
      <c r="B3092" s="1">
        <v>42575</v>
      </c>
      <c r="C3092">
        <v>1.44</v>
      </c>
      <c r="D3092">
        <v>104126.3</v>
      </c>
      <c r="E3092">
        <v>1156.82</v>
      </c>
      <c r="F3092">
        <v>63920.78</v>
      </c>
      <c r="G3092">
        <v>61.8</v>
      </c>
      <c r="H3092">
        <v>38986.9</v>
      </c>
      <c r="I3092">
        <v>34596.9</v>
      </c>
      <c r="J3092">
        <v>0</v>
      </c>
      <c r="K3092">
        <v>4390</v>
      </c>
      <c r="L3092" t="s">
        <v>9</v>
      </c>
      <c r="M3092">
        <v>2016</v>
      </c>
      <c r="N3092" t="s">
        <v>15</v>
      </c>
      <c r="O3092">
        <f>Table1[[#This Row],[Total Volume - total no of avocados sold ]]*Table1[[#This Row],[AveragePrice]]</f>
        <v>149941.872</v>
      </c>
    </row>
    <row r="3093" spans="1:15" x14ac:dyDescent="0.3">
      <c r="A3093">
        <v>23</v>
      </c>
      <c r="B3093" s="1">
        <v>42568</v>
      </c>
      <c r="C3093">
        <v>1.3</v>
      </c>
      <c r="D3093">
        <v>141880.95000000001</v>
      </c>
      <c r="E3093">
        <v>1389.23</v>
      </c>
      <c r="F3093">
        <v>71781.919999999998</v>
      </c>
      <c r="G3093">
        <v>102.25</v>
      </c>
      <c r="H3093">
        <v>68607.55</v>
      </c>
      <c r="I3093">
        <v>66177.55</v>
      </c>
      <c r="J3093">
        <v>0</v>
      </c>
      <c r="K3093">
        <v>2430</v>
      </c>
      <c r="L3093" t="s">
        <v>9</v>
      </c>
      <c r="M3093">
        <v>2016</v>
      </c>
      <c r="N3093" t="s">
        <v>15</v>
      </c>
      <c r="O3093">
        <f>Table1[[#This Row],[Total Volume - total no of avocados sold ]]*Table1[[#This Row],[AveragePrice]]</f>
        <v>184445.23500000002</v>
      </c>
    </row>
    <row r="3094" spans="1:15" x14ac:dyDescent="0.3">
      <c r="A3094">
        <v>24</v>
      </c>
      <c r="B3094" s="1">
        <v>42561</v>
      </c>
      <c r="C3094">
        <v>1.25</v>
      </c>
      <c r="D3094">
        <v>183741.31</v>
      </c>
      <c r="E3094">
        <v>1425.12</v>
      </c>
      <c r="F3094">
        <v>88105.93</v>
      </c>
      <c r="G3094">
        <v>46.25</v>
      </c>
      <c r="H3094">
        <v>94164.01</v>
      </c>
      <c r="I3094">
        <v>89911.51</v>
      </c>
      <c r="J3094">
        <v>0</v>
      </c>
      <c r="K3094">
        <v>4252.5</v>
      </c>
      <c r="L3094" t="s">
        <v>9</v>
      </c>
      <c r="M3094">
        <v>2016</v>
      </c>
      <c r="N3094" t="s">
        <v>15</v>
      </c>
      <c r="O3094">
        <f>Table1[[#This Row],[Total Volume - total no of avocados sold ]]*Table1[[#This Row],[AveragePrice]]</f>
        <v>229676.63750000001</v>
      </c>
    </row>
    <row r="3095" spans="1:15" x14ac:dyDescent="0.3">
      <c r="A3095">
        <v>25</v>
      </c>
      <c r="B3095" s="1">
        <v>42554</v>
      </c>
      <c r="C3095">
        <v>1.3</v>
      </c>
      <c r="D3095">
        <v>180609.07</v>
      </c>
      <c r="E3095">
        <v>1424.51</v>
      </c>
      <c r="F3095">
        <v>85758.67</v>
      </c>
      <c r="G3095">
        <v>53.07</v>
      </c>
      <c r="H3095">
        <v>93372.82</v>
      </c>
      <c r="I3095">
        <v>88472.82</v>
      </c>
      <c r="J3095">
        <v>0</v>
      </c>
      <c r="K3095">
        <v>4900</v>
      </c>
      <c r="L3095" t="s">
        <v>9</v>
      </c>
      <c r="M3095">
        <v>2016</v>
      </c>
      <c r="N3095" t="s">
        <v>15</v>
      </c>
      <c r="O3095">
        <f>Table1[[#This Row],[Total Volume - total no of avocados sold ]]*Table1[[#This Row],[AveragePrice]]</f>
        <v>234791.79100000003</v>
      </c>
    </row>
    <row r="3096" spans="1:15" x14ac:dyDescent="0.3">
      <c r="A3096">
        <v>26</v>
      </c>
      <c r="B3096" s="1">
        <v>42547</v>
      </c>
      <c r="C3096">
        <v>1.26</v>
      </c>
      <c r="D3096">
        <v>160806.44</v>
      </c>
      <c r="E3096">
        <v>1326.74</v>
      </c>
      <c r="F3096">
        <v>74746.95</v>
      </c>
      <c r="G3096">
        <v>83.37</v>
      </c>
      <c r="H3096">
        <v>84649.38</v>
      </c>
      <c r="I3096">
        <v>81949.38</v>
      </c>
      <c r="J3096">
        <v>0</v>
      </c>
      <c r="K3096">
        <v>2700</v>
      </c>
      <c r="L3096" t="s">
        <v>9</v>
      </c>
      <c r="M3096">
        <v>2016</v>
      </c>
      <c r="N3096" t="s">
        <v>15</v>
      </c>
      <c r="O3096">
        <f>Table1[[#This Row],[Total Volume - total no of avocados sold ]]*Table1[[#This Row],[AveragePrice]]</f>
        <v>202616.11439999999</v>
      </c>
    </row>
    <row r="3097" spans="1:15" x14ac:dyDescent="0.3">
      <c r="A3097">
        <v>27</v>
      </c>
      <c r="B3097" s="1">
        <v>42540</v>
      </c>
      <c r="C3097">
        <v>1.23</v>
      </c>
      <c r="D3097">
        <v>169756.02</v>
      </c>
      <c r="E3097">
        <v>1776.91</v>
      </c>
      <c r="F3097">
        <v>80406.95</v>
      </c>
      <c r="G3097">
        <v>57.85</v>
      </c>
      <c r="H3097">
        <v>87514.31</v>
      </c>
      <c r="I3097">
        <v>84829.31</v>
      </c>
      <c r="J3097">
        <v>0</v>
      </c>
      <c r="K3097">
        <v>2685</v>
      </c>
      <c r="L3097" t="s">
        <v>9</v>
      </c>
      <c r="M3097">
        <v>2016</v>
      </c>
      <c r="N3097" t="s">
        <v>15</v>
      </c>
      <c r="O3097">
        <f>Table1[[#This Row],[Total Volume - total no of avocados sold ]]*Table1[[#This Row],[AveragePrice]]</f>
        <v>208799.90459999998</v>
      </c>
    </row>
    <row r="3098" spans="1:15" x14ac:dyDescent="0.3">
      <c r="A3098">
        <v>28</v>
      </c>
      <c r="B3098" s="1">
        <v>42533</v>
      </c>
      <c r="C3098">
        <v>1.1499999999999999</v>
      </c>
      <c r="D3098">
        <v>182471.54</v>
      </c>
      <c r="E3098">
        <v>4629.34</v>
      </c>
      <c r="F3098">
        <v>79865</v>
      </c>
      <c r="G3098">
        <v>107.12</v>
      </c>
      <c r="H3098">
        <v>97870.080000000002</v>
      </c>
      <c r="I3098">
        <v>95730.08</v>
      </c>
      <c r="J3098">
        <v>0</v>
      </c>
      <c r="K3098">
        <v>2140</v>
      </c>
      <c r="L3098" t="s">
        <v>9</v>
      </c>
      <c r="M3098">
        <v>2016</v>
      </c>
      <c r="N3098" t="s">
        <v>15</v>
      </c>
      <c r="O3098">
        <f>Table1[[#This Row],[Total Volume - total no of avocados sold ]]*Table1[[#This Row],[AveragePrice]]</f>
        <v>209842.27099999998</v>
      </c>
    </row>
    <row r="3099" spans="1:15" x14ac:dyDescent="0.3">
      <c r="A3099">
        <v>29</v>
      </c>
      <c r="B3099" s="1">
        <v>42526</v>
      </c>
      <c r="C3099">
        <v>1.1499999999999999</v>
      </c>
      <c r="D3099">
        <v>173445.42</v>
      </c>
      <c r="E3099">
        <v>1451.17</v>
      </c>
      <c r="F3099">
        <v>78923</v>
      </c>
      <c r="G3099">
        <v>258.39999999999998</v>
      </c>
      <c r="H3099">
        <v>92812.85</v>
      </c>
      <c r="I3099">
        <v>90282.85</v>
      </c>
      <c r="J3099">
        <v>0</v>
      </c>
      <c r="K3099">
        <v>2530</v>
      </c>
      <c r="L3099" t="s">
        <v>9</v>
      </c>
      <c r="M3099">
        <v>2016</v>
      </c>
      <c r="N3099" t="s">
        <v>15</v>
      </c>
      <c r="O3099">
        <f>Table1[[#This Row],[Total Volume - total no of avocados sold ]]*Table1[[#This Row],[AveragePrice]]</f>
        <v>199462.23300000001</v>
      </c>
    </row>
    <row r="3100" spans="1:15" x14ac:dyDescent="0.3">
      <c r="A3100">
        <v>30</v>
      </c>
      <c r="B3100" s="1">
        <v>42519</v>
      </c>
      <c r="C3100">
        <v>1.19</v>
      </c>
      <c r="D3100">
        <v>147423.25</v>
      </c>
      <c r="E3100">
        <v>1442.3</v>
      </c>
      <c r="F3100">
        <v>81631.149999999994</v>
      </c>
      <c r="G3100">
        <v>353.83</v>
      </c>
      <c r="H3100">
        <v>63995.97</v>
      </c>
      <c r="I3100">
        <v>63440.97</v>
      </c>
      <c r="J3100">
        <v>0</v>
      </c>
      <c r="K3100">
        <v>555</v>
      </c>
      <c r="L3100" t="s">
        <v>9</v>
      </c>
      <c r="M3100">
        <v>2016</v>
      </c>
      <c r="N3100" t="s">
        <v>15</v>
      </c>
      <c r="O3100">
        <f>Table1[[#This Row],[Total Volume - total no of avocados sold ]]*Table1[[#This Row],[AveragePrice]]</f>
        <v>175433.66749999998</v>
      </c>
    </row>
    <row r="3101" spans="1:15" x14ac:dyDescent="0.3">
      <c r="A3101">
        <v>31</v>
      </c>
      <c r="B3101" s="1">
        <v>42512</v>
      </c>
      <c r="C3101">
        <v>1.1200000000000001</v>
      </c>
      <c r="D3101">
        <v>168251.29</v>
      </c>
      <c r="E3101">
        <v>1532.9</v>
      </c>
      <c r="F3101">
        <v>72247.42</v>
      </c>
      <c r="G3101">
        <v>856.81</v>
      </c>
      <c r="H3101">
        <v>93614.16</v>
      </c>
      <c r="I3101">
        <v>92304.16</v>
      </c>
      <c r="J3101">
        <v>0</v>
      </c>
      <c r="K3101">
        <v>1310</v>
      </c>
      <c r="L3101" t="s">
        <v>9</v>
      </c>
      <c r="M3101">
        <v>2016</v>
      </c>
      <c r="N3101" t="s">
        <v>15</v>
      </c>
      <c r="O3101">
        <f>Table1[[#This Row],[Total Volume - total no of avocados sold ]]*Table1[[#This Row],[AveragePrice]]</f>
        <v>188441.44480000003</v>
      </c>
    </row>
    <row r="3102" spans="1:15" x14ac:dyDescent="0.3">
      <c r="A3102">
        <v>32</v>
      </c>
      <c r="B3102" s="1">
        <v>42505</v>
      </c>
      <c r="C3102">
        <v>1.0900000000000001</v>
      </c>
      <c r="D3102">
        <v>164790.54</v>
      </c>
      <c r="E3102">
        <v>1410.85</v>
      </c>
      <c r="F3102">
        <v>72074.47</v>
      </c>
      <c r="G3102">
        <v>1160.99</v>
      </c>
      <c r="H3102">
        <v>90144.23</v>
      </c>
      <c r="I3102">
        <v>90144.23</v>
      </c>
      <c r="J3102">
        <v>0</v>
      </c>
      <c r="K3102">
        <v>0</v>
      </c>
      <c r="L3102" t="s">
        <v>9</v>
      </c>
      <c r="M3102">
        <v>2016</v>
      </c>
      <c r="N3102" t="s">
        <v>15</v>
      </c>
      <c r="O3102">
        <f>Table1[[#This Row],[Total Volume - total no of avocados sold ]]*Table1[[#This Row],[AveragePrice]]</f>
        <v>179621.68860000002</v>
      </c>
    </row>
    <row r="3103" spans="1:15" x14ac:dyDescent="0.3">
      <c r="A3103">
        <v>33</v>
      </c>
      <c r="B3103" s="1">
        <v>42498</v>
      </c>
      <c r="C3103">
        <v>1.0900000000000001</v>
      </c>
      <c r="D3103">
        <v>201142.55</v>
      </c>
      <c r="E3103">
        <v>1613.21</v>
      </c>
      <c r="F3103">
        <v>97493.47</v>
      </c>
      <c r="G3103">
        <v>764.71</v>
      </c>
      <c r="H3103">
        <v>101271.16</v>
      </c>
      <c r="I3103">
        <v>101271.16</v>
      </c>
      <c r="J3103">
        <v>0</v>
      </c>
      <c r="K3103">
        <v>0</v>
      </c>
      <c r="L3103" t="s">
        <v>9</v>
      </c>
      <c r="M3103">
        <v>2016</v>
      </c>
      <c r="N3103" t="s">
        <v>15</v>
      </c>
      <c r="O3103">
        <f>Table1[[#This Row],[Total Volume - total no of avocados sold ]]*Table1[[#This Row],[AveragePrice]]</f>
        <v>219245.37950000001</v>
      </c>
    </row>
    <row r="3104" spans="1:15" x14ac:dyDescent="0.3">
      <c r="A3104">
        <v>34</v>
      </c>
      <c r="B3104" s="1">
        <v>42491</v>
      </c>
      <c r="C3104">
        <v>1.1100000000000001</v>
      </c>
      <c r="D3104">
        <v>171441.29</v>
      </c>
      <c r="E3104">
        <v>1248.25</v>
      </c>
      <c r="F3104">
        <v>69913.84</v>
      </c>
      <c r="G3104">
        <v>1640.55</v>
      </c>
      <c r="H3104">
        <v>98638.65</v>
      </c>
      <c r="I3104">
        <v>98638.65</v>
      </c>
      <c r="J3104">
        <v>0</v>
      </c>
      <c r="K3104">
        <v>0</v>
      </c>
      <c r="L3104" t="s">
        <v>9</v>
      </c>
      <c r="M3104">
        <v>2016</v>
      </c>
      <c r="N3104" t="s">
        <v>15</v>
      </c>
      <c r="O3104">
        <f>Table1[[#This Row],[Total Volume - total no of avocados sold ]]*Table1[[#This Row],[AveragePrice]]</f>
        <v>190299.83190000002</v>
      </c>
    </row>
    <row r="3105" spans="1:15" x14ac:dyDescent="0.3">
      <c r="A3105">
        <v>35</v>
      </c>
      <c r="B3105" s="1">
        <v>42484</v>
      </c>
      <c r="C3105">
        <v>1.1499999999999999</v>
      </c>
      <c r="D3105">
        <v>171142.36</v>
      </c>
      <c r="E3105">
        <v>1391.01</v>
      </c>
      <c r="F3105">
        <v>69260.58</v>
      </c>
      <c r="G3105">
        <v>1784.73</v>
      </c>
      <c r="H3105">
        <v>98706.04</v>
      </c>
      <c r="I3105">
        <v>98706.04</v>
      </c>
      <c r="J3105">
        <v>0</v>
      </c>
      <c r="K3105">
        <v>0</v>
      </c>
      <c r="L3105" t="s">
        <v>9</v>
      </c>
      <c r="M3105">
        <v>2016</v>
      </c>
      <c r="N3105" t="s">
        <v>15</v>
      </c>
      <c r="O3105">
        <f>Table1[[#This Row],[Total Volume - total no of avocados sold ]]*Table1[[#This Row],[AveragePrice]]</f>
        <v>196813.71399999998</v>
      </c>
    </row>
    <row r="3106" spans="1:15" x14ac:dyDescent="0.3">
      <c r="A3106">
        <v>36</v>
      </c>
      <c r="B3106" s="1">
        <v>42477</v>
      </c>
      <c r="C3106">
        <v>1.1399999999999999</v>
      </c>
      <c r="D3106">
        <v>169355.39</v>
      </c>
      <c r="E3106">
        <v>1167.23</v>
      </c>
      <c r="F3106">
        <v>67584.91</v>
      </c>
      <c r="G3106">
        <v>57.68</v>
      </c>
      <c r="H3106">
        <v>100545.57</v>
      </c>
      <c r="I3106">
        <v>100545.57</v>
      </c>
      <c r="J3106">
        <v>0</v>
      </c>
      <c r="K3106">
        <v>0</v>
      </c>
      <c r="L3106" t="s">
        <v>9</v>
      </c>
      <c r="M3106">
        <v>2016</v>
      </c>
      <c r="N3106" t="s">
        <v>15</v>
      </c>
      <c r="O3106">
        <f>Table1[[#This Row],[Total Volume - total no of avocados sold ]]*Table1[[#This Row],[AveragePrice]]</f>
        <v>193065.1446</v>
      </c>
    </row>
    <row r="3107" spans="1:15" x14ac:dyDescent="0.3">
      <c r="A3107">
        <v>37</v>
      </c>
      <c r="B3107" s="1">
        <v>42470</v>
      </c>
      <c r="C3107">
        <v>1.1000000000000001</v>
      </c>
      <c r="D3107">
        <v>152123.92000000001</v>
      </c>
      <c r="E3107">
        <v>1278.33</v>
      </c>
      <c r="F3107">
        <v>55802.400000000001</v>
      </c>
      <c r="G3107">
        <v>53.93</v>
      </c>
      <c r="H3107">
        <v>94989.26</v>
      </c>
      <c r="I3107">
        <v>94766.21</v>
      </c>
      <c r="J3107">
        <v>113.33</v>
      </c>
      <c r="K3107">
        <v>109.72</v>
      </c>
      <c r="L3107" t="s">
        <v>9</v>
      </c>
      <c r="M3107">
        <v>2016</v>
      </c>
      <c r="N3107" t="s">
        <v>15</v>
      </c>
      <c r="O3107">
        <f>Table1[[#This Row],[Total Volume - total no of avocados sold ]]*Table1[[#This Row],[AveragePrice]]</f>
        <v>167336.31200000003</v>
      </c>
    </row>
    <row r="3108" spans="1:15" x14ac:dyDescent="0.3">
      <c r="A3108">
        <v>38</v>
      </c>
      <c r="B3108" s="1">
        <v>42463</v>
      </c>
      <c r="C3108">
        <v>1.04</v>
      </c>
      <c r="D3108">
        <v>154802</v>
      </c>
      <c r="E3108">
        <v>1164.29</v>
      </c>
      <c r="F3108">
        <v>72025.38</v>
      </c>
      <c r="G3108">
        <v>18.55</v>
      </c>
      <c r="H3108">
        <v>81593.78</v>
      </c>
      <c r="I3108">
        <v>81542.67</v>
      </c>
      <c r="J3108">
        <v>51.11</v>
      </c>
      <c r="K3108">
        <v>0</v>
      </c>
      <c r="L3108" t="s">
        <v>9</v>
      </c>
      <c r="M3108">
        <v>2016</v>
      </c>
      <c r="N3108" t="s">
        <v>15</v>
      </c>
      <c r="O3108">
        <f>Table1[[#This Row],[Total Volume - total no of avocados sold ]]*Table1[[#This Row],[AveragePrice]]</f>
        <v>160994.08000000002</v>
      </c>
    </row>
    <row r="3109" spans="1:15" x14ac:dyDescent="0.3">
      <c r="A3109">
        <v>39</v>
      </c>
      <c r="B3109" s="1">
        <v>42456</v>
      </c>
      <c r="C3109">
        <v>1.1299999999999999</v>
      </c>
      <c r="D3109">
        <v>149462.64000000001</v>
      </c>
      <c r="E3109">
        <v>1511.79</v>
      </c>
      <c r="F3109">
        <v>64644.2</v>
      </c>
      <c r="G3109">
        <v>44.46</v>
      </c>
      <c r="H3109">
        <v>83262.19</v>
      </c>
      <c r="I3109">
        <v>83262.19</v>
      </c>
      <c r="J3109">
        <v>0</v>
      </c>
      <c r="K3109">
        <v>0</v>
      </c>
      <c r="L3109" t="s">
        <v>9</v>
      </c>
      <c r="M3109">
        <v>2016</v>
      </c>
      <c r="N3109" t="s">
        <v>15</v>
      </c>
      <c r="O3109">
        <f>Table1[[#This Row],[Total Volume - total no of avocados sold ]]*Table1[[#This Row],[AveragePrice]]</f>
        <v>168892.78320000001</v>
      </c>
    </row>
    <row r="3110" spans="1:15" x14ac:dyDescent="0.3">
      <c r="A3110">
        <v>40</v>
      </c>
      <c r="B3110" s="1">
        <v>42449</v>
      </c>
      <c r="C3110">
        <v>1.1399999999999999</v>
      </c>
      <c r="D3110">
        <v>140364.10999999999</v>
      </c>
      <c r="E3110">
        <v>1110.75</v>
      </c>
      <c r="F3110">
        <v>62343.76</v>
      </c>
      <c r="G3110">
        <v>54.56</v>
      </c>
      <c r="H3110">
        <v>76855.039999999994</v>
      </c>
      <c r="I3110">
        <v>76855.039999999994</v>
      </c>
      <c r="J3110">
        <v>0</v>
      </c>
      <c r="K3110">
        <v>0</v>
      </c>
      <c r="L3110" t="s">
        <v>9</v>
      </c>
      <c r="M3110">
        <v>2016</v>
      </c>
      <c r="N3110" t="s">
        <v>15</v>
      </c>
      <c r="O3110">
        <f>Table1[[#This Row],[Total Volume - total no of avocados sold ]]*Table1[[#This Row],[AveragePrice]]</f>
        <v>160015.08539999998</v>
      </c>
    </row>
    <row r="3111" spans="1:15" x14ac:dyDescent="0.3">
      <c r="A3111">
        <v>41</v>
      </c>
      <c r="B3111" s="1">
        <v>42442</v>
      </c>
      <c r="C3111">
        <v>1.1100000000000001</v>
      </c>
      <c r="D3111">
        <v>163501.31</v>
      </c>
      <c r="E3111">
        <v>1393.58</v>
      </c>
      <c r="F3111">
        <v>77324.69</v>
      </c>
      <c r="G3111">
        <v>25.28</v>
      </c>
      <c r="H3111">
        <v>84757.759999999995</v>
      </c>
      <c r="I3111">
        <v>84757.759999999995</v>
      </c>
      <c r="J3111">
        <v>0</v>
      </c>
      <c r="K3111">
        <v>0</v>
      </c>
      <c r="L3111" t="s">
        <v>9</v>
      </c>
      <c r="M3111">
        <v>2016</v>
      </c>
      <c r="N3111" t="s">
        <v>15</v>
      </c>
      <c r="O3111">
        <f>Table1[[#This Row],[Total Volume - total no of avocados sold ]]*Table1[[#This Row],[AveragePrice]]</f>
        <v>181486.4541</v>
      </c>
    </row>
    <row r="3112" spans="1:15" x14ac:dyDescent="0.3">
      <c r="A3112">
        <v>42</v>
      </c>
      <c r="B3112" s="1">
        <v>42435</v>
      </c>
      <c r="C3112">
        <v>1.36</v>
      </c>
      <c r="D3112">
        <v>141228.53</v>
      </c>
      <c r="E3112">
        <v>1473.3</v>
      </c>
      <c r="F3112">
        <v>60516.83</v>
      </c>
      <c r="G3112">
        <v>32.49</v>
      </c>
      <c r="H3112">
        <v>79205.91</v>
      </c>
      <c r="I3112">
        <v>79197.02</v>
      </c>
      <c r="J3112">
        <v>8.89</v>
      </c>
      <c r="K3112">
        <v>0</v>
      </c>
      <c r="L3112" t="s">
        <v>9</v>
      </c>
      <c r="M3112">
        <v>2016</v>
      </c>
      <c r="N3112" t="s">
        <v>15</v>
      </c>
      <c r="O3112">
        <f>Table1[[#This Row],[Total Volume - total no of avocados sold ]]*Table1[[#This Row],[AveragePrice]]</f>
        <v>192070.80080000003</v>
      </c>
    </row>
    <row r="3113" spans="1:15" x14ac:dyDescent="0.3">
      <c r="A3113">
        <v>43</v>
      </c>
      <c r="B3113" s="1">
        <v>42428</v>
      </c>
      <c r="C3113">
        <v>1.22</v>
      </c>
      <c r="D3113">
        <v>154057.74</v>
      </c>
      <c r="E3113">
        <v>1658.99</v>
      </c>
      <c r="F3113">
        <v>78720.639999999999</v>
      </c>
      <c r="G3113">
        <v>36.18</v>
      </c>
      <c r="H3113">
        <v>73641.929999999993</v>
      </c>
      <c r="I3113">
        <v>72861.929999999993</v>
      </c>
      <c r="J3113">
        <v>780</v>
      </c>
      <c r="K3113">
        <v>0</v>
      </c>
      <c r="L3113" t="s">
        <v>9</v>
      </c>
      <c r="M3113">
        <v>2016</v>
      </c>
      <c r="N3113" t="s">
        <v>15</v>
      </c>
      <c r="O3113">
        <f>Table1[[#This Row],[Total Volume - total no of avocados sold ]]*Table1[[#This Row],[AveragePrice]]</f>
        <v>187950.44279999999</v>
      </c>
    </row>
    <row r="3114" spans="1:15" x14ac:dyDescent="0.3">
      <c r="A3114">
        <v>44</v>
      </c>
      <c r="B3114" s="1">
        <v>42421</v>
      </c>
      <c r="C3114">
        <v>1.31</v>
      </c>
      <c r="D3114">
        <v>126537.43</v>
      </c>
      <c r="E3114">
        <v>1500.02</v>
      </c>
      <c r="F3114">
        <v>52665.54</v>
      </c>
      <c r="G3114">
        <v>31.37</v>
      </c>
      <c r="H3114">
        <v>72340.5</v>
      </c>
      <c r="I3114">
        <v>69018.28</v>
      </c>
      <c r="J3114">
        <v>3322.22</v>
      </c>
      <c r="K3114">
        <v>0</v>
      </c>
      <c r="L3114" t="s">
        <v>9</v>
      </c>
      <c r="M3114">
        <v>2016</v>
      </c>
      <c r="N3114" t="s">
        <v>15</v>
      </c>
      <c r="O3114">
        <f>Table1[[#This Row],[Total Volume - total no of avocados sold ]]*Table1[[#This Row],[AveragePrice]]</f>
        <v>165764.03330000001</v>
      </c>
    </row>
    <row r="3115" spans="1:15" x14ac:dyDescent="0.3">
      <c r="A3115">
        <v>45</v>
      </c>
      <c r="B3115" s="1">
        <v>42414</v>
      </c>
      <c r="C3115">
        <v>1.29</v>
      </c>
      <c r="D3115">
        <v>137984.28</v>
      </c>
      <c r="E3115">
        <v>1921.88</v>
      </c>
      <c r="F3115">
        <v>60453.06</v>
      </c>
      <c r="G3115">
        <v>40.49</v>
      </c>
      <c r="H3115">
        <v>75568.850000000006</v>
      </c>
      <c r="I3115">
        <v>73328.850000000006</v>
      </c>
      <c r="J3115">
        <v>2240</v>
      </c>
      <c r="K3115">
        <v>0</v>
      </c>
      <c r="L3115" t="s">
        <v>9</v>
      </c>
      <c r="M3115">
        <v>2016</v>
      </c>
      <c r="N3115" t="s">
        <v>15</v>
      </c>
      <c r="O3115">
        <f>Table1[[#This Row],[Total Volume - total no of avocados sold ]]*Table1[[#This Row],[AveragePrice]]</f>
        <v>177999.7212</v>
      </c>
    </row>
    <row r="3116" spans="1:15" x14ac:dyDescent="0.3">
      <c r="A3116">
        <v>46</v>
      </c>
      <c r="B3116" s="1">
        <v>42407</v>
      </c>
      <c r="C3116">
        <v>1.3</v>
      </c>
      <c r="D3116">
        <v>177910.41</v>
      </c>
      <c r="E3116">
        <v>2262.36</v>
      </c>
      <c r="F3116">
        <v>76308.98</v>
      </c>
      <c r="G3116">
        <v>123.88</v>
      </c>
      <c r="H3116">
        <v>99215.19</v>
      </c>
      <c r="I3116">
        <v>97444.08</v>
      </c>
      <c r="J3116">
        <v>1771.11</v>
      </c>
      <c r="K3116">
        <v>0</v>
      </c>
      <c r="L3116" t="s">
        <v>9</v>
      </c>
      <c r="M3116">
        <v>2016</v>
      </c>
      <c r="N3116" t="s">
        <v>15</v>
      </c>
      <c r="O3116">
        <f>Table1[[#This Row],[Total Volume - total no of avocados sold ]]*Table1[[#This Row],[AveragePrice]]</f>
        <v>231283.53300000002</v>
      </c>
    </row>
    <row r="3117" spans="1:15" x14ac:dyDescent="0.3">
      <c r="A3117">
        <v>47</v>
      </c>
      <c r="B3117" s="1">
        <v>42400</v>
      </c>
      <c r="C3117">
        <v>1.21</v>
      </c>
      <c r="D3117">
        <v>164453.65</v>
      </c>
      <c r="E3117">
        <v>2015.15</v>
      </c>
      <c r="F3117">
        <v>81676.45</v>
      </c>
      <c r="G3117">
        <v>88.82</v>
      </c>
      <c r="H3117">
        <v>80673.23</v>
      </c>
      <c r="I3117">
        <v>79715.45</v>
      </c>
      <c r="J3117">
        <v>957.78</v>
      </c>
      <c r="K3117">
        <v>0</v>
      </c>
      <c r="L3117" t="s">
        <v>9</v>
      </c>
      <c r="M3117">
        <v>2016</v>
      </c>
      <c r="N3117" t="s">
        <v>15</v>
      </c>
      <c r="O3117">
        <f>Table1[[#This Row],[Total Volume - total no of avocados sold ]]*Table1[[#This Row],[AveragePrice]]</f>
        <v>198988.91649999999</v>
      </c>
    </row>
    <row r="3118" spans="1:15" x14ac:dyDescent="0.3">
      <c r="A3118">
        <v>48</v>
      </c>
      <c r="B3118" s="1">
        <v>42393</v>
      </c>
      <c r="C3118">
        <v>1.31</v>
      </c>
      <c r="D3118">
        <v>147469.99</v>
      </c>
      <c r="E3118">
        <v>467.72</v>
      </c>
      <c r="F3118">
        <v>54309.11</v>
      </c>
      <c r="G3118">
        <v>131.18</v>
      </c>
      <c r="H3118">
        <v>92561.98</v>
      </c>
      <c r="I3118">
        <v>92435.31</v>
      </c>
      <c r="J3118">
        <v>126.67</v>
      </c>
      <c r="K3118">
        <v>0</v>
      </c>
      <c r="L3118" t="s">
        <v>9</v>
      </c>
      <c r="M3118">
        <v>2016</v>
      </c>
      <c r="N3118" t="s">
        <v>15</v>
      </c>
      <c r="O3118">
        <f>Table1[[#This Row],[Total Volume - total no of avocados sold ]]*Table1[[#This Row],[AveragePrice]]</f>
        <v>193185.6869</v>
      </c>
    </row>
    <row r="3119" spans="1:15" x14ac:dyDescent="0.3">
      <c r="A3119">
        <v>49</v>
      </c>
      <c r="B3119" s="1">
        <v>42386</v>
      </c>
      <c r="C3119">
        <v>1.38</v>
      </c>
      <c r="D3119">
        <v>132286.31</v>
      </c>
      <c r="E3119">
        <v>1778.63</v>
      </c>
      <c r="F3119">
        <v>49448.639999999999</v>
      </c>
      <c r="G3119">
        <v>120.55</v>
      </c>
      <c r="H3119">
        <v>80938.490000000005</v>
      </c>
      <c r="I3119">
        <v>80938.490000000005</v>
      </c>
      <c r="J3119">
        <v>0</v>
      </c>
      <c r="K3119">
        <v>0</v>
      </c>
      <c r="L3119" t="s">
        <v>9</v>
      </c>
      <c r="M3119">
        <v>2016</v>
      </c>
      <c r="N3119" t="s">
        <v>15</v>
      </c>
      <c r="O3119">
        <f>Table1[[#This Row],[Total Volume - total no of avocados sold ]]*Table1[[#This Row],[AveragePrice]]</f>
        <v>182555.10779999997</v>
      </c>
    </row>
    <row r="3120" spans="1:15" x14ac:dyDescent="0.3">
      <c r="A3120">
        <v>50</v>
      </c>
      <c r="B3120" s="1">
        <v>42379</v>
      </c>
      <c r="C3120">
        <v>1.35</v>
      </c>
      <c r="D3120">
        <v>134522.51999999999</v>
      </c>
      <c r="E3120">
        <v>1619</v>
      </c>
      <c r="F3120">
        <v>52034.400000000001</v>
      </c>
      <c r="G3120">
        <v>110.07</v>
      </c>
      <c r="H3120">
        <v>80759.05</v>
      </c>
      <c r="I3120">
        <v>80759.05</v>
      </c>
      <c r="J3120">
        <v>0</v>
      </c>
      <c r="K3120">
        <v>0</v>
      </c>
      <c r="L3120" t="s">
        <v>9</v>
      </c>
      <c r="M3120">
        <v>2016</v>
      </c>
      <c r="N3120" t="s">
        <v>15</v>
      </c>
      <c r="O3120">
        <f>Table1[[#This Row],[Total Volume - total no of avocados sold ]]*Table1[[#This Row],[AveragePrice]]</f>
        <v>181605.402</v>
      </c>
    </row>
    <row r="3121" spans="1:15" x14ac:dyDescent="0.3">
      <c r="A3121">
        <v>51</v>
      </c>
      <c r="B3121" s="1">
        <v>42372</v>
      </c>
      <c r="C3121">
        <v>1.39</v>
      </c>
      <c r="D3121">
        <v>130620.57</v>
      </c>
      <c r="E3121">
        <v>1486.6</v>
      </c>
      <c r="F3121">
        <v>57210.68</v>
      </c>
      <c r="G3121">
        <v>98.93</v>
      </c>
      <c r="H3121">
        <v>71824.36</v>
      </c>
      <c r="I3121">
        <v>71824.36</v>
      </c>
      <c r="J3121">
        <v>0</v>
      </c>
      <c r="K3121">
        <v>0</v>
      </c>
      <c r="L3121" t="s">
        <v>9</v>
      </c>
      <c r="M3121">
        <v>2016</v>
      </c>
      <c r="N3121" t="s">
        <v>15</v>
      </c>
      <c r="O3121">
        <f>Table1[[#This Row],[Total Volume - total no of avocados sold ]]*Table1[[#This Row],[AveragePrice]]</f>
        <v>181562.59229999999</v>
      </c>
    </row>
    <row r="3122" spans="1:15" x14ac:dyDescent="0.3">
      <c r="A3122">
        <v>0</v>
      </c>
      <c r="B3122" s="1">
        <v>42729</v>
      </c>
      <c r="C3122">
        <v>0.94</v>
      </c>
      <c r="D3122">
        <v>5414937.46</v>
      </c>
      <c r="E3122">
        <v>1579234.89</v>
      </c>
      <c r="F3122">
        <v>2192460.84</v>
      </c>
      <c r="G3122">
        <v>99997.75</v>
      </c>
      <c r="H3122">
        <v>1543243.98</v>
      </c>
      <c r="I3122">
        <v>1405419.8</v>
      </c>
      <c r="J3122">
        <v>99069.58</v>
      </c>
      <c r="K3122">
        <v>38754.6</v>
      </c>
      <c r="L3122" t="s">
        <v>9</v>
      </c>
      <c r="M3122">
        <v>2016</v>
      </c>
      <c r="N3122" t="s">
        <v>16</v>
      </c>
      <c r="O3122">
        <f>Table1[[#This Row],[Total Volume - total no of avocados sold ]]*Table1[[#This Row],[AveragePrice]]</f>
        <v>5090041.2123999996</v>
      </c>
    </row>
    <row r="3123" spans="1:15" x14ac:dyDescent="0.3">
      <c r="A3123">
        <v>1</v>
      </c>
      <c r="B3123" s="1">
        <v>42722</v>
      </c>
      <c r="C3123">
        <v>0.95</v>
      </c>
      <c r="D3123">
        <v>4922621.54</v>
      </c>
      <c r="E3123">
        <v>1575318.71</v>
      </c>
      <c r="F3123">
        <v>1774200.38</v>
      </c>
      <c r="G3123">
        <v>90983.73</v>
      </c>
      <c r="H3123">
        <v>1482118.72</v>
      </c>
      <c r="I3123">
        <v>1313839.1100000001</v>
      </c>
      <c r="J3123">
        <v>135367.97</v>
      </c>
      <c r="K3123">
        <v>32911.64</v>
      </c>
      <c r="L3123" t="s">
        <v>9</v>
      </c>
      <c r="M3123">
        <v>2016</v>
      </c>
      <c r="N3123" t="s">
        <v>16</v>
      </c>
      <c r="O3123">
        <f>Table1[[#This Row],[Total Volume - total no of avocados sold ]]*Table1[[#This Row],[AveragePrice]]</f>
        <v>4676490.4629999995</v>
      </c>
    </row>
    <row r="3124" spans="1:15" x14ac:dyDescent="0.3">
      <c r="A3124">
        <v>2</v>
      </c>
      <c r="B3124" s="1">
        <v>42715</v>
      </c>
      <c r="C3124">
        <v>0.9</v>
      </c>
      <c r="D3124">
        <v>5526646.1200000001</v>
      </c>
      <c r="E3124">
        <v>1638639.18</v>
      </c>
      <c r="F3124">
        <v>2137290.5099999998</v>
      </c>
      <c r="G3124">
        <v>96836.26</v>
      </c>
      <c r="H3124">
        <v>1653880.17</v>
      </c>
      <c r="I3124">
        <v>1451475.99</v>
      </c>
      <c r="J3124">
        <v>177399.8</v>
      </c>
      <c r="K3124">
        <v>25004.38</v>
      </c>
      <c r="L3124" t="s">
        <v>9</v>
      </c>
      <c r="M3124">
        <v>2016</v>
      </c>
      <c r="N3124" t="s">
        <v>16</v>
      </c>
      <c r="O3124">
        <f>Table1[[#This Row],[Total Volume - total no of avocados sold ]]*Table1[[#This Row],[AveragePrice]]</f>
        <v>4973981.5080000004</v>
      </c>
    </row>
    <row r="3125" spans="1:15" x14ac:dyDescent="0.3">
      <c r="A3125">
        <v>3</v>
      </c>
      <c r="B3125" s="1">
        <v>42708</v>
      </c>
      <c r="C3125">
        <v>0.98</v>
      </c>
      <c r="D3125">
        <v>5062952.53</v>
      </c>
      <c r="E3125">
        <v>1916640.11</v>
      </c>
      <c r="F3125">
        <v>1449671.84</v>
      </c>
      <c r="G3125">
        <v>86152.75</v>
      </c>
      <c r="H3125">
        <v>1610487.83</v>
      </c>
      <c r="I3125">
        <v>1553052.29</v>
      </c>
      <c r="J3125">
        <v>27829.79</v>
      </c>
      <c r="K3125">
        <v>29605.75</v>
      </c>
      <c r="L3125" t="s">
        <v>9</v>
      </c>
      <c r="M3125">
        <v>2016</v>
      </c>
      <c r="N3125" t="s">
        <v>16</v>
      </c>
      <c r="O3125">
        <f>Table1[[#This Row],[Total Volume - total no of avocados sold ]]*Table1[[#This Row],[AveragePrice]]</f>
        <v>4961693.4794000005</v>
      </c>
    </row>
    <row r="3126" spans="1:15" x14ac:dyDescent="0.3">
      <c r="A3126">
        <v>4</v>
      </c>
      <c r="B3126" s="1">
        <v>42701</v>
      </c>
      <c r="C3126">
        <v>1.21</v>
      </c>
      <c r="D3126">
        <v>4185900.67</v>
      </c>
      <c r="E3126">
        <v>1508446.52</v>
      </c>
      <c r="F3126">
        <v>1313000.92</v>
      </c>
      <c r="G3126">
        <v>81897.440000000002</v>
      </c>
      <c r="H3126">
        <v>1282555.79</v>
      </c>
      <c r="I3126">
        <v>1202939.23</v>
      </c>
      <c r="J3126">
        <v>49696.87</v>
      </c>
      <c r="K3126">
        <v>29919.69</v>
      </c>
      <c r="L3126" t="s">
        <v>9</v>
      </c>
      <c r="M3126">
        <v>2016</v>
      </c>
      <c r="N3126" t="s">
        <v>16</v>
      </c>
      <c r="O3126">
        <f>Table1[[#This Row],[Total Volume - total no of avocados sold ]]*Table1[[#This Row],[AveragePrice]]</f>
        <v>5064939.8106999993</v>
      </c>
    </row>
    <row r="3127" spans="1:15" x14ac:dyDescent="0.3">
      <c r="A3127">
        <v>5</v>
      </c>
      <c r="B3127" s="1">
        <v>42694</v>
      </c>
      <c r="C3127">
        <v>1.32</v>
      </c>
      <c r="D3127">
        <v>4253815.59</v>
      </c>
      <c r="E3127">
        <v>1513797.4</v>
      </c>
      <c r="F3127">
        <v>1394929.07</v>
      </c>
      <c r="G3127">
        <v>93901.07</v>
      </c>
      <c r="H3127">
        <v>1251188.05</v>
      </c>
      <c r="I3127">
        <v>1161049.94</v>
      </c>
      <c r="J3127">
        <v>61429.08</v>
      </c>
      <c r="K3127">
        <v>28709.03</v>
      </c>
      <c r="L3127" t="s">
        <v>9</v>
      </c>
      <c r="M3127">
        <v>2016</v>
      </c>
      <c r="N3127" t="s">
        <v>16</v>
      </c>
      <c r="O3127">
        <f>Table1[[#This Row],[Total Volume - total no of avocados sold ]]*Table1[[#This Row],[AveragePrice]]</f>
        <v>5615036.5788000003</v>
      </c>
    </row>
    <row r="3128" spans="1:15" x14ac:dyDescent="0.3">
      <c r="A3128">
        <v>6</v>
      </c>
      <c r="B3128" s="1">
        <v>42687</v>
      </c>
      <c r="C3128">
        <v>1.48</v>
      </c>
      <c r="D3128">
        <v>3848128.2</v>
      </c>
      <c r="E3128">
        <v>1326907.02</v>
      </c>
      <c r="F3128">
        <v>1367684.96</v>
      </c>
      <c r="G3128">
        <v>112541.9</v>
      </c>
      <c r="H3128">
        <v>1040994.32</v>
      </c>
      <c r="I3128">
        <v>952497.35</v>
      </c>
      <c r="J3128">
        <v>60542.13</v>
      </c>
      <c r="K3128">
        <v>27954.84</v>
      </c>
      <c r="L3128" t="s">
        <v>9</v>
      </c>
      <c r="M3128">
        <v>2016</v>
      </c>
      <c r="N3128" t="s">
        <v>16</v>
      </c>
      <c r="O3128">
        <f>Table1[[#This Row],[Total Volume - total no of avocados sold ]]*Table1[[#This Row],[AveragePrice]]</f>
        <v>5695229.7360000005</v>
      </c>
    </row>
    <row r="3129" spans="1:15" x14ac:dyDescent="0.3">
      <c r="A3129">
        <v>7</v>
      </c>
      <c r="B3129" s="1">
        <v>42680</v>
      </c>
      <c r="C3129">
        <v>1.68</v>
      </c>
      <c r="D3129">
        <v>3395058.42</v>
      </c>
      <c r="E3129">
        <v>1111431.8700000001</v>
      </c>
      <c r="F3129">
        <v>1333386.69</v>
      </c>
      <c r="G3129">
        <v>120964.4</v>
      </c>
      <c r="H3129">
        <v>829275.46</v>
      </c>
      <c r="I3129">
        <v>763934.88</v>
      </c>
      <c r="J3129">
        <v>35997.83</v>
      </c>
      <c r="K3129">
        <v>29342.75</v>
      </c>
      <c r="L3129" t="s">
        <v>9</v>
      </c>
      <c r="M3129">
        <v>2016</v>
      </c>
      <c r="N3129" t="s">
        <v>16</v>
      </c>
      <c r="O3129">
        <f>Table1[[#This Row],[Total Volume - total no of avocados sold ]]*Table1[[#This Row],[AveragePrice]]</f>
        <v>5703698.1455999995</v>
      </c>
    </row>
    <row r="3130" spans="1:15" x14ac:dyDescent="0.3">
      <c r="A3130">
        <v>8</v>
      </c>
      <c r="B3130" s="1">
        <v>42673</v>
      </c>
      <c r="C3130">
        <v>1.68</v>
      </c>
      <c r="D3130">
        <v>3139833.5</v>
      </c>
      <c r="E3130">
        <v>1126017.42</v>
      </c>
      <c r="F3130">
        <v>1186843.99</v>
      </c>
      <c r="G3130">
        <v>92064.47</v>
      </c>
      <c r="H3130">
        <v>734907.62</v>
      </c>
      <c r="I3130">
        <v>686375.28</v>
      </c>
      <c r="J3130">
        <v>25241.599999999999</v>
      </c>
      <c r="K3130">
        <v>23290.74</v>
      </c>
      <c r="L3130" t="s">
        <v>9</v>
      </c>
      <c r="M3130">
        <v>2016</v>
      </c>
      <c r="N3130" t="s">
        <v>16</v>
      </c>
      <c r="O3130">
        <f>Table1[[#This Row],[Total Volume - total no of avocados sold ]]*Table1[[#This Row],[AveragePrice]]</f>
        <v>5274920.28</v>
      </c>
    </row>
    <row r="3131" spans="1:15" x14ac:dyDescent="0.3">
      <c r="A3131">
        <v>9</v>
      </c>
      <c r="B3131" s="1">
        <v>42666</v>
      </c>
      <c r="C3131">
        <v>1.39</v>
      </c>
      <c r="D3131">
        <v>3899040.66</v>
      </c>
      <c r="E3131">
        <v>1397559.4</v>
      </c>
      <c r="F3131">
        <v>1129206.1599999999</v>
      </c>
      <c r="G3131">
        <v>82276.22</v>
      </c>
      <c r="H3131">
        <v>1289998.8799999999</v>
      </c>
      <c r="I3131">
        <v>1201528.54</v>
      </c>
      <c r="J3131">
        <v>55799.76</v>
      </c>
      <c r="K3131">
        <v>32670.58</v>
      </c>
      <c r="L3131" t="s">
        <v>9</v>
      </c>
      <c r="M3131">
        <v>2016</v>
      </c>
      <c r="N3131" t="s">
        <v>16</v>
      </c>
      <c r="O3131">
        <f>Table1[[#This Row],[Total Volume - total no of avocados sold ]]*Table1[[#This Row],[AveragePrice]]</f>
        <v>5419666.5174000002</v>
      </c>
    </row>
    <row r="3132" spans="1:15" x14ac:dyDescent="0.3">
      <c r="A3132">
        <v>10</v>
      </c>
      <c r="B3132" s="1">
        <v>42659</v>
      </c>
      <c r="C3132">
        <v>1.4</v>
      </c>
      <c r="D3132">
        <v>4878037.6399999997</v>
      </c>
      <c r="E3132">
        <v>1635631.14</v>
      </c>
      <c r="F3132">
        <v>1600568.3200000001</v>
      </c>
      <c r="G3132">
        <v>108458.09</v>
      </c>
      <c r="H3132">
        <v>1533380.09</v>
      </c>
      <c r="I3132">
        <v>1423671.38</v>
      </c>
      <c r="J3132">
        <v>73117.52</v>
      </c>
      <c r="K3132">
        <v>36591.19</v>
      </c>
      <c r="L3132" t="s">
        <v>9</v>
      </c>
      <c r="M3132">
        <v>2016</v>
      </c>
      <c r="N3132" t="s">
        <v>16</v>
      </c>
      <c r="O3132">
        <f>Table1[[#This Row],[Total Volume - total no of avocados sold ]]*Table1[[#This Row],[AveragePrice]]</f>
        <v>6829252.6959999995</v>
      </c>
    </row>
    <row r="3133" spans="1:15" x14ac:dyDescent="0.3">
      <c r="A3133">
        <v>11</v>
      </c>
      <c r="B3133" s="1">
        <v>42652</v>
      </c>
      <c r="C3133">
        <v>1.34</v>
      </c>
      <c r="D3133">
        <v>5375978.5</v>
      </c>
      <c r="E3133">
        <v>2021375.04</v>
      </c>
      <c r="F3133">
        <v>1750074.56</v>
      </c>
      <c r="G3133">
        <v>123430.31</v>
      </c>
      <c r="H3133">
        <v>1481098.59</v>
      </c>
      <c r="I3133">
        <v>1379624.2</v>
      </c>
      <c r="J3133">
        <v>74894.960000000006</v>
      </c>
      <c r="K3133">
        <v>26579.43</v>
      </c>
      <c r="L3133" t="s">
        <v>9</v>
      </c>
      <c r="M3133">
        <v>2016</v>
      </c>
      <c r="N3133" t="s">
        <v>16</v>
      </c>
      <c r="O3133">
        <f>Table1[[#This Row],[Total Volume - total no of avocados sold ]]*Table1[[#This Row],[AveragePrice]]</f>
        <v>7203811.1900000004</v>
      </c>
    </row>
    <row r="3134" spans="1:15" x14ac:dyDescent="0.3">
      <c r="A3134">
        <v>12</v>
      </c>
      <c r="B3134" s="1">
        <v>42645</v>
      </c>
      <c r="C3134">
        <v>1.19</v>
      </c>
      <c r="D3134">
        <v>5652496.3099999996</v>
      </c>
      <c r="E3134">
        <v>2359102.44</v>
      </c>
      <c r="F3134">
        <v>1664176.22</v>
      </c>
      <c r="G3134">
        <v>121961.08</v>
      </c>
      <c r="H3134">
        <v>1507256.57</v>
      </c>
      <c r="I3134">
        <v>1420423.91</v>
      </c>
      <c r="J3134">
        <v>58294.32</v>
      </c>
      <c r="K3134">
        <v>28538.34</v>
      </c>
      <c r="L3134" t="s">
        <v>9</v>
      </c>
      <c r="M3134">
        <v>2016</v>
      </c>
      <c r="N3134" t="s">
        <v>16</v>
      </c>
      <c r="O3134">
        <f>Table1[[#This Row],[Total Volume - total no of avocados sold ]]*Table1[[#This Row],[AveragePrice]]</f>
        <v>6726470.6088999994</v>
      </c>
    </row>
    <row r="3135" spans="1:15" x14ac:dyDescent="0.3">
      <c r="A3135">
        <v>13</v>
      </c>
      <c r="B3135" s="1">
        <v>42638</v>
      </c>
      <c r="C3135">
        <v>1.1499999999999999</v>
      </c>
      <c r="D3135">
        <v>6075588.6799999997</v>
      </c>
      <c r="E3135">
        <v>2357903.7999999998</v>
      </c>
      <c r="F3135">
        <v>1924933.51</v>
      </c>
      <c r="G3135">
        <v>117423.95</v>
      </c>
      <c r="H3135">
        <v>1675327.42</v>
      </c>
      <c r="I3135">
        <v>1583961.67</v>
      </c>
      <c r="J3135">
        <v>53653.13</v>
      </c>
      <c r="K3135">
        <v>37712.620000000003</v>
      </c>
      <c r="L3135" t="s">
        <v>9</v>
      </c>
      <c r="M3135">
        <v>2016</v>
      </c>
      <c r="N3135" t="s">
        <v>16</v>
      </c>
      <c r="O3135">
        <f>Table1[[#This Row],[Total Volume - total no of avocados sold ]]*Table1[[#This Row],[AveragePrice]]</f>
        <v>6986926.9819999989</v>
      </c>
    </row>
    <row r="3136" spans="1:15" x14ac:dyDescent="0.3">
      <c r="A3136">
        <v>14</v>
      </c>
      <c r="B3136" s="1">
        <v>42631</v>
      </c>
      <c r="C3136">
        <v>1.22</v>
      </c>
      <c r="D3136">
        <v>5471565.2800000003</v>
      </c>
      <c r="E3136">
        <v>1888694.03</v>
      </c>
      <c r="F3136">
        <v>1934688.42</v>
      </c>
      <c r="G3136">
        <v>112714.97</v>
      </c>
      <c r="H3136">
        <v>1535467.86</v>
      </c>
      <c r="I3136">
        <v>1434869.76</v>
      </c>
      <c r="J3136">
        <v>59481.09</v>
      </c>
      <c r="K3136">
        <v>41117.01</v>
      </c>
      <c r="L3136" t="s">
        <v>9</v>
      </c>
      <c r="M3136">
        <v>2016</v>
      </c>
      <c r="N3136" t="s">
        <v>16</v>
      </c>
      <c r="O3136">
        <f>Table1[[#This Row],[Total Volume - total no of avocados sold ]]*Table1[[#This Row],[AveragePrice]]</f>
        <v>6675309.6415999997</v>
      </c>
    </row>
    <row r="3137" spans="1:15" x14ac:dyDescent="0.3">
      <c r="A3137">
        <v>15</v>
      </c>
      <c r="B3137" s="1">
        <v>42624</v>
      </c>
      <c r="C3137">
        <v>1.1200000000000001</v>
      </c>
      <c r="D3137">
        <v>6059764.5099999998</v>
      </c>
      <c r="E3137">
        <v>2297601.9</v>
      </c>
      <c r="F3137">
        <v>1976499.46</v>
      </c>
      <c r="G3137">
        <v>114241.36</v>
      </c>
      <c r="H3137">
        <v>1671421.79</v>
      </c>
      <c r="I3137">
        <v>1576949.54</v>
      </c>
      <c r="J3137">
        <v>66072.42</v>
      </c>
      <c r="K3137">
        <v>28399.83</v>
      </c>
      <c r="L3137" t="s">
        <v>9</v>
      </c>
      <c r="M3137">
        <v>2016</v>
      </c>
      <c r="N3137" t="s">
        <v>16</v>
      </c>
      <c r="O3137">
        <f>Table1[[#This Row],[Total Volume - total no of avocados sold ]]*Table1[[#This Row],[AveragePrice]]</f>
        <v>6786936.2512000008</v>
      </c>
    </row>
    <row r="3138" spans="1:15" x14ac:dyDescent="0.3">
      <c r="A3138">
        <v>16</v>
      </c>
      <c r="B3138" s="1">
        <v>42617</v>
      </c>
      <c r="C3138">
        <v>1.08</v>
      </c>
      <c r="D3138">
        <v>6681646.1399999997</v>
      </c>
      <c r="E3138">
        <v>2501655.4</v>
      </c>
      <c r="F3138">
        <v>2179345.27</v>
      </c>
      <c r="G3138">
        <v>107653.45</v>
      </c>
      <c r="H3138">
        <v>1892992.02</v>
      </c>
      <c r="I3138">
        <v>1819641.81</v>
      </c>
      <c r="J3138">
        <v>47476.91</v>
      </c>
      <c r="K3138">
        <v>25873.3</v>
      </c>
      <c r="L3138" t="s">
        <v>9</v>
      </c>
      <c r="M3138">
        <v>2016</v>
      </c>
      <c r="N3138" t="s">
        <v>16</v>
      </c>
      <c r="O3138">
        <f>Table1[[#This Row],[Total Volume - total no of avocados sold ]]*Table1[[#This Row],[AveragePrice]]</f>
        <v>7216177.8311999999</v>
      </c>
    </row>
    <row r="3139" spans="1:15" x14ac:dyDescent="0.3">
      <c r="A3139">
        <v>17</v>
      </c>
      <c r="B3139" s="1">
        <v>42610</v>
      </c>
      <c r="C3139">
        <v>0.99</v>
      </c>
      <c r="D3139">
        <v>6696300.0499999998</v>
      </c>
      <c r="E3139">
        <v>2683109.7999999998</v>
      </c>
      <c r="F3139">
        <v>1878139.55</v>
      </c>
      <c r="G3139">
        <v>133979.15</v>
      </c>
      <c r="H3139">
        <v>2001071.55</v>
      </c>
      <c r="I3139">
        <v>1924479.53</v>
      </c>
      <c r="J3139">
        <v>46601.83</v>
      </c>
      <c r="K3139">
        <v>29990.19</v>
      </c>
      <c r="L3139" t="s">
        <v>9</v>
      </c>
      <c r="M3139">
        <v>2016</v>
      </c>
      <c r="N3139" t="s">
        <v>16</v>
      </c>
      <c r="O3139">
        <f>Table1[[#This Row],[Total Volume - total no of avocados sold ]]*Table1[[#This Row],[AveragePrice]]</f>
        <v>6629337.0494999997</v>
      </c>
    </row>
    <row r="3140" spans="1:15" x14ac:dyDescent="0.3">
      <c r="A3140">
        <v>18</v>
      </c>
      <c r="B3140" s="1">
        <v>42603</v>
      </c>
      <c r="C3140">
        <v>1.05</v>
      </c>
      <c r="D3140">
        <v>6308000.3399999999</v>
      </c>
      <c r="E3140">
        <v>2646367.7799999998</v>
      </c>
      <c r="F3140">
        <v>1712067.2</v>
      </c>
      <c r="G3140">
        <v>171379.36</v>
      </c>
      <c r="H3140">
        <v>1778186</v>
      </c>
      <c r="I3140">
        <v>1679257.49</v>
      </c>
      <c r="J3140">
        <v>61139.96</v>
      </c>
      <c r="K3140">
        <v>37788.550000000003</v>
      </c>
      <c r="L3140" t="s">
        <v>9</v>
      </c>
      <c r="M3140">
        <v>2016</v>
      </c>
      <c r="N3140" t="s">
        <v>16</v>
      </c>
      <c r="O3140">
        <f>Table1[[#This Row],[Total Volume - total no of avocados sold ]]*Table1[[#This Row],[AveragePrice]]</f>
        <v>6623400.3569999998</v>
      </c>
    </row>
    <row r="3141" spans="1:15" x14ac:dyDescent="0.3">
      <c r="A3141">
        <v>19</v>
      </c>
      <c r="B3141" s="1">
        <v>42596</v>
      </c>
      <c r="C3141">
        <v>1.07</v>
      </c>
      <c r="D3141">
        <v>6538335.8899999997</v>
      </c>
      <c r="E3141">
        <v>2200099.61</v>
      </c>
      <c r="F3141">
        <v>2538994.0699999998</v>
      </c>
      <c r="G3141">
        <v>218247.48</v>
      </c>
      <c r="H3141">
        <v>1580994.73</v>
      </c>
      <c r="I3141">
        <v>1476927.5</v>
      </c>
      <c r="J3141">
        <v>73032.78</v>
      </c>
      <c r="K3141">
        <v>31034.45</v>
      </c>
      <c r="L3141" t="s">
        <v>9</v>
      </c>
      <c r="M3141">
        <v>2016</v>
      </c>
      <c r="N3141" t="s">
        <v>16</v>
      </c>
      <c r="O3141">
        <f>Table1[[#This Row],[Total Volume - total no of avocados sold ]]*Table1[[#This Row],[AveragePrice]]</f>
        <v>6996019.4023000002</v>
      </c>
    </row>
    <row r="3142" spans="1:15" x14ac:dyDescent="0.3">
      <c r="A3142">
        <v>20</v>
      </c>
      <c r="B3142" s="1">
        <v>42589</v>
      </c>
      <c r="C3142">
        <v>1.17</v>
      </c>
      <c r="D3142">
        <v>6144827.5099999998</v>
      </c>
      <c r="E3142">
        <v>2152079.3199999998</v>
      </c>
      <c r="F3142">
        <v>2039791.18</v>
      </c>
      <c r="G3142">
        <v>211671.11</v>
      </c>
      <c r="H3142">
        <v>1741285.9</v>
      </c>
      <c r="I3142">
        <v>1616257.39</v>
      </c>
      <c r="J3142">
        <v>89290.29</v>
      </c>
      <c r="K3142">
        <v>35738.22</v>
      </c>
      <c r="L3142" t="s">
        <v>9</v>
      </c>
      <c r="M3142">
        <v>2016</v>
      </c>
      <c r="N3142" t="s">
        <v>16</v>
      </c>
      <c r="O3142">
        <f>Table1[[#This Row],[Total Volume - total no of avocados sold ]]*Table1[[#This Row],[AveragePrice]]</f>
        <v>7189448.1866999995</v>
      </c>
    </row>
    <row r="3143" spans="1:15" x14ac:dyDescent="0.3">
      <c r="A3143">
        <v>21</v>
      </c>
      <c r="B3143" s="1">
        <v>42582</v>
      </c>
      <c r="C3143">
        <v>1.22</v>
      </c>
      <c r="D3143">
        <v>5947160.29</v>
      </c>
      <c r="E3143">
        <v>1922055.35</v>
      </c>
      <c r="F3143">
        <v>2069409.78</v>
      </c>
      <c r="G3143">
        <v>244730.21</v>
      </c>
      <c r="H3143">
        <v>1710964.95</v>
      </c>
      <c r="I3143">
        <v>1581210.71</v>
      </c>
      <c r="J3143">
        <v>95425.63</v>
      </c>
      <c r="K3143">
        <v>34328.61</v>
      </c>
      <c r="L3143" t="s">
        <v>9</v>
      </c>
      <c r="M3143">
        <v>2016</v>
      </c>
      <c r="N3143" t="s">
        <v>16</v>
      </c>
      <c r="O3143">
        <f>Table1[[#This Row],[Total Volume - total no of avocados sold ]]*Table1[[#This Row],[AveragePrice]]</f>
        <v>7255535.5537999999</v>
      </c>
    </row>
    <row r="3144" spans="1:15" x14ac:dyDescent="0.3">
      <c r="A3144">
        <v>22</v>
      </c>
      <c r="B3144" s="1">
        <v>42575</v>
      </c>
      <c r="C3144">
        <v>1.2</v>
      </c>
      <c r="D3144">
        <v>6104047.3799999999</v>
      </c>
      <c r="E3144">
        <v>2019596.6</v>
      </c>
      <c r="F3144">
        <v>2147541.33</v>
      </c>
      <c r="G3144">
        <v>302735.37</v>
      </c>
      <c r="H3144">
        <v>1634174.08</v>
      </c>
      <c r="I3144">
        <v>1526433.58</v>
      </c>
      <c r="J3144">
        <v>82025.570000000007</v>
      </c>
      <c r="K3144">
        <v>25714.93</v>
      </c>
      <c r="L3144" t="s">
        <v>9</v>
      </c>
      <c r="M3144">
        <v>2016</v>
      </c>
      <c r="N3144" t="s">
        <v>16</v>
      </c>
      <c r="O3144">
        <f>Table1[[#This Row],[Total Volume - total no of avocados sold ]]*Table1[[#This Row],[AveragePrice]]</f>
        <v>7324856.8559999997</v>
      </c>
    </row>
    <row r="3145" spans="1:15" x14ac:dyDescent="0.3">
      <c r="A3145">
        <v>23</v>
      </c>
      <c r="B3145" s="1">
        <v>42568</v>
      </c>
      <c r="C3145">
        <v>1.1399999999999999</v>
      </c>
      <c r="D3145">
        <v>6200613.6799999997</v>
      </c>
      <c r="E3145">
        <v>2196723.33</v>
      </c>
      <c r="F3145">
        <v>2037093.61</v>
      </c>
      <c r="G3145">
        <v>278664.44</v>
      </c>
      <c r="H3145">
        <v>1688132.3</v>
      </c>
      <c r="I3145">
        <v>1563978.55</v>
      </c>
      <c r="J3145">
        <v>97434.91</v>
      </c>
      <c r="K3145">
        <v>26718.84</v>
      </c>
      <c r="L3145" t="s">
        <v>9</v>
      </c>
      <c r="M3145">
        <v>2016</v>
      </c>
      <c r="N3145" t="s">
        <v>16</v>
      </c>
      <c r="O3145">
        <f>Table1[[#This Row],[Total Volume - total no of avocados sold ]]*Table1[[#This Row],[AveragePrice]]</f>
        <v>7068699.5951999994</v>
      </c>
    </row>
    <row r="3146" spans="1:15" x14ac:dyDescent="0.3">
      <c r="A3146">
        <v>24</v>
      </c>
      <c r="B3146" s="1">
        <v>42561</v>
      </c>
      <c r="C3146">
        <v>1.08</v>
      </c>
      <c r="D3146">
        <v>6721690.8799999999</v>
      </c>
      <c r="E3146">
        <v>2399360.67</v>
      </c>
      <c r="F3146">
        <v>2117397.0699999998</v>
      </c>
      <c r="G3146">
        <v>292540.95</v>
      </c>
      <c r="H3146">
        <v>1912392.19</v>
      </c>
      <c r="I3146">
        <v>1771309.82</v>
      </c>
      <c r="J3146">
        <v>107540.46</v>
      </c>
      <c r="K3146">
        <v>33541.910000000003</v>
      </c>
      <c r="L3146" t="s">
        <v>9</v>
      </c>
      <c r="M3146">
        <v>2016</v>
      </c>
      <c r="N3146" t="s">
        <v>16</v>
      </c>
      <c r="O3146">
        <f>Table1[[#This Row],[Total Volume - total no of avocados sold ]]*Table1[[#This Row],[AveragePrice]]</f>
        <v>7259426.1504000006</v>
      </c>
    </row>
    <row r="3147" spans="1:15" x14ac:dyDescent="0.3">
      <c r="A3147">
        <v>25</v>
      </c>
      <c r="B3147" s="1">
        <v>42554</v>
      </c>
      <c r="C3147">
        <v>1.1000000000000001</v>
      </c>
      <c r="D3147">
        <v>7087455.1600000001</v>
      </c>
      <c r="E3147">
        <v>2409025.69</v>
      </c>
      <c r="F3147">
        <v>2439611.73</v>
      </c>
      <c r="G3147">
        <v>356022.1</v>
      </c>
      <c r="H3147">
        <v>1882795.64</v>
      </c>
      <c r="I3147">
        <v>1722082.22</v>
      </c>
      <c r="J3147">
        <v>119871.18</v>
      </c>
      <c r="K3147">
        <v>40842.239999999998</v>
      </c>
      <c r="L3147" t="s">
        <v>9</v>
      </c>
      <c r="M3147">
        <v>2016</v>
      </c>
      <c r="N3147" t="s">
        <v>16</v>
      </c>
      <c r="O3147">
        <f>Table1[[#This Row],[Total Volume - total no of avocados sold ]]*Table1[[#This Row],[AveragePrice]]</f>
        <v>7796200.6760000009</v>
      </c>
    </row>
    <row r="3148" spans="1:15" x14ac:dyDescent="0.3">
      <c r="A3148">
        <v>26</v>
      </c>
      <c r="B3148" s="1">
        <v>42547</v>
      </c>
      <c r="C3148">
        <v>1.03</v>
      </c>
      <c r="D3148">
        <v>6407277.4900000002</v>
      </c>
      <c r="E3148">
        <v>2333532.13</v>
      </c>
      <c r="F3148">
        <v>1967324.63</v>
      </c>
      <c r="G3148">
        <v>328206.37</v>
      </c>
      <c r="H3148">
        <v>1778214.36</v>
      </c>
      <c r="I3148">
        <v>1641400.92</v>
      </c>
      <c r="J3148">
        <v>107903.9</v>
      </c>
      <c r="K3148">
        <v>28909.54</v>
      </c>
      <c r="L3148" t="s">
        <v>9</v>
      </c>
      <c r="M3148">
        <v>2016</v>
      </c>
      <c r="N3148" t="s">
        <v>16</v>
      </c>
      <c r="O3148">
        <f>Table1[[#This Row],[Total Volume - total no of avocados sold ]]*Table1[[#This Row],[AveragePrice]]</f>
        <v>6599495.8147</v>
      </c>
    </row>
    <row r="3149" spans="1:15" x14ac:dyDescent="0.3">
      <c r="A3149">
        <v>27</v>
      </c>
      <c r="B3149" s="1">
        <v>42540</v>
      </c>
      <c r="C3149">
        <v>1.06</v>
      </c>
      <c r="D3149">
        <v>6528056.1799999997</v>
      </c>
      <c r="E3149">
        <v>2409003</v>
      </c>
      <c r="F3149">
        <v>2045112.18</v>
      </c>
      <c r="G3149">
        <v>319711.53000000003</v>
      </c>
      <c r="H3149">
        <v>1754229.47</v>
      </c>
      <c r="I3149">
        <v>1622056.72</v>
      </c>
      <c r="J3149">
        <v>101882.82</v>
      </c>
      <c r="K3149">
        <v>30289.93</v>
      </c>
      <c r="L3149" t="s">
        <v>9</v>
      </c>
      <c r="M3149">
        <v>2016</v>
      </c>
      <c r="N3149" t="s">
        <v>16</v>
      </c>
      <c r="O3149">
        <f>Table1[[#This Row],[Total Volume - total no of avocados sold ]]*Table1[[#This Row],[AveragePrice]]</f>
        <v>6919739.5508000003</v>
      </c>
    </row>
    <row r="3150" spans="1:15" x14ac:dyDescent="0.3">
      <c r="A3150">
        <v>28</v>
      </c>
      <c r="B3150" s="1">
        <v>42533</v>
      </c>
      <c r="C3150">
        <v>1.01</v>
      </c>
      <c r="D3150">
        <v>6506234.8600000003</v>
      </c>
      <c r="E3150">
        <v>2597934.17</v>
      </c>
      <c r="F3150">
        <v>1869930.06</v>
      </c>
      <c r="G3150">
        <v>328653.8</v>
      </c>
      <c r="H3150">
        <v>1709716.83</v>
      </c>
      <c r="I3150">
        <v>1571460.04</v>
      </c>
      <c r="J3150">
        <v>110755.4</v>
      </c>
      <c r="K3150">
        <v>27501.39</v>
      </c>
      <c r="L3150" t="s">
        <v>9</v>
      </c>
      <c r="M3150">
        <v>2016</v>
      </c>
      <c r="N3150" t="s">
        <v>16</v>
      </c>
      <c r="O3150">
        <f>Table1[[#This Row],[Total Volume - total no of avocados sold ]]*Table1[[#This Row],[AveragePrice]]</f>
        <v>6571297.2086000005</v>
      </c>
    </row>
    <row r="3151" spans="1:15" x14ac:dyDescent="0.3">
      <c r="A3151">
        <v>29</v>
      </c>
      <c r="B3151" s="1">
        <v>42526</v>
      </c>
      <c r="C3151">
        <v>0.94</v>
      </c>
      <c r="D3151">
        <v>7365675.3099999996</v>
      </c>
      <c r="E3151">
        <v>2921963.17</v>
      </c>
      <c r="F3151">
        <v>2131717.34</v>
      </c>
      <c r="G3151">
        <v>373358.37</v>
      </c>
      <c r="H3151">
        <v>1938636.43</v>
      </c>
      <c r="I3151">
        <v>1739147.58</v>
      </c>
      <c r="J3151">
        <v>171241.77</v>
      </c>
      <c r="K3151">
        <v>28247.08</v>
      </c>
      <c r="L3151" t="s">
        <v>9</v>
      </c>
      <c r="M3151">
        <v>2016</v>
      </c>
      <c r="N3151" t="s">
        <v>16</v>
      </c>
      <c r="O3151">
        <f>Table1[[#This Row],[Total Volume - total no of avocados sold ]]*Table1[[#This Row],[AveragePrice]]</f>
        <v>6923734.7913999995</v>
      </c>
    </row>
    <row r="3152" spans="1:15" x14ac:dyDescent="0.3">
      <c r="A3152">
        <v>30</v>
      </c>
      <c r="B3152" s="1">
        <v>42519</v>
      </c>
      <c r="C3152">
        <v>0.98</v>
      </c>
      <c r="D3152">
        <v>6700986.4400000004</v>
      </c>
      <c r="E3152">
        <v>2522305.33</v>
      </c>
      <c r="F3152">
        <v>2097509.4500000002</v>
      </c>
      <c r="G3152">
        <v>341992.36</v>
      </c>
      <c r="H3152">
        <v>1739179.3</v>
      </c>
      <c r="I3152">
        <v>1546212.08</v>
      </c>
      <c r="J3152">
        <v>160781.09</v>
      </c>
      <c r="K3152">
        <v>32186.13</v>
      </c>
      <c r="L3152" t="s">
        <v>9</v>
      </c>
      <c r="M3152">
        <v>2016</v>
      </c>
      <c r="N3152" t="s">
        <v>16</v>
      </c>
      <c r="O3152">
        <f>Table1[[#This Row],[Total Volume - total no of avocados sold ]]*Table1[[#This Row],[AveragePrice]]</f>
        <v>6566966.7112000007</v>
      </c>
    </row>
    <row r="3153" spans="1:15" x14ac:dyDescent="0.3">
      <c r="A3153">
        <v>31</v>
      </c>
      <c r="B3153" s="1">
        <v>42512</v>
      </c>
      <c r="C3153">
        <v>0.9</v>
      </c>
      <c r="D3153">
        <v>6501981.0800000001</v>
      </c>
      <c r="E3153">
        <v>2238875.14</v>
      </c>
      <c r="F3153">
        <v>2178820.8199999998</v>
      </c>
      <c r="G3153">
        <v>329737.94</v>
      </c>
      <c r="H3153">
        <v>1754547.18</v>
      </c>
      <c r="I3153">
        <v>1594507.01</v>
      </c>
      <c r="J3153">
        <v>129666.02</v>
      </c>
      <c r="K3153">
        <v>30374.15</v>
      </c>
      <c r="L3153" t="s">
        <v>9</v>
      </c>
      <c r="M3153">
        <v>2016</v>
      </c>
      <c r="N3153" t="s">
        <v>16</v>
      </c>
      <c r="O3153">
        <f>Table1[[#This Row],[Total Volume - total no of avocados sold ]]*Table1[[#This Row],[AveragePrice]]</f>
        <v>5851782.9720000001</v>
      </c>
    </row>
    <row r="3154" spans="1:15" x14ac:dyDescent="0.3">
      <c r="A3154">
        <v>32</v>
      </c>
      <c r="B3154" s="1">
        <v>42505</v>
      </c>
      <c r="C3154">
        <v>0.97</v>
      </c>
      <c r="D3154">
        <v>6068872.71</v>
      </c>
      <c r="E3154">
        <v>2247484.21</v>
      </c>
      <c r="F3154">
        <v>1968268.95</v>
      </c>
      <c r="G3154">
        <v>353196.44</v>
      </c>
      <c r="H3154">
        <v>1499923.11</v>
      </c>
      <c r="I3154">
        <v>1325206.1000000001</v>
      </c>
      <c r="J3154">
        <v>155366.22</v>
      </c>
      <c r="K3154">
        <v>19350.79</v>
      </c>
      <c r="L3154" t="s">
        <v>9</v>
      </c>
      <c r="M3154">
        <v>2016</v>
      </c>
      <c r="N3154" t="s">
        <v>16</v>
      </c>
      <c r="O3154">
        <f>Table1[[#This Row],[Total Volume - total no of avocados sold ]]*Table1[[#This Row],[AveragePrice]]</f>
        <v>5886806.5286999997</v>
      </c>
    </row>
    <row r="3155" spans="1:15" x14ac:dyDescent="0.3">
      <c r="A3155">
        <v>33</v>
      </c>
      <c r="B3155" s="1">
        <v>42498</v>
      </c>
      <c r="C3155">
        <v>0.79</v>
      </c>
      <c r="D3155">
        <v>7808461.7400000002</v>
      </c>
      <c r="E3155">
        <v>2716222.01</v>
      </c>
      <c r="F3155">
        <v>2615648.2799999998</v>
      </c>
      <c r="G3155">
        <v>336387.9</v>
      </c>
      <c r="H3155">
        <v>2140203.5499999998</v>
      </c>
      <c r="I3155">
        <v>1606311.87</v>
      </c>
      <c r="J3155">
        <v>508755.56</v>
      </c>
      <c r="K3155">
        <v>25136.12</v>
      </c>
      <c r="L3155" t="s">
        <v>9</v>
      </c>
      <c r="M3155">
        <v>2016</v>
      </c>
      <c r="N3155" t="s">
        <v>16</v>
      </c>
      <c r="O3155">
        <f>Table1[[#This Row],[Total Volume - total no of avocados sold ]]*Table1[[#This Row],[AveragePrice]]</f>
        <v>6168684.7746000001</v>
      </c>
    </row>
    <row r="3156" spans="1:15" x14ac:dyDescent="0.3">
      <c r="A3156">
        <v>34</v>
      </c>
      <c r="B3156" s="1">
        <v>42491</v>
      </c>
      <c r="C3156">
        <v>0.75</v>
      </c>
      <c r="D3156">
        <v>7661483.3700000001</v>
      </c>
      <c r="E3156">
        <v>2817406.2</v>
      </c>
      <c r="F3156">
        <v>2628579.48</v>
      </c>
      <c r="G3156">
        <v>291448.73</v>
      </c>
      <c r="H3156">
        <v>1924048.96</v>
      </c>
      <c r="I3156">
        <v>1421239.87</v>
      </c>
      <c r="J3156">
        <v>485685.06</v>
      </c>
      <c r="K3156">
        <v>17124.03</v>
      </c>
      <c r="L3156" t="s">
        <v>9</v>
      </c>
      <c r="M3156">
        <v>2016</v>
      </c>
      <c r="N3156" t="s">
        <v>16</v>
      </c>
      <c r="O3156">
        <f>Table1[[#This Row],[Total Volume - total no of avocados sold ]]*Table1[[#This Row],[AveragePrice]]</f>
        <v>5746112.5274999999</v>
      </c>
    </row>
    <row r="3157" spans="1:15" x14ac:dyDescent="0.3">
      <c r="A3157">
        <v>35</v>
      </c>
      <c r="B3157" s="1">
        <v>42484</v>
      </c>
      <c r="C3157">
        <v>0.84</v>
      </c>
      <c r="D3157">
        <v>6933382.4000000004</v>
      </c>
      <c r="E3157">
        <v>2507347.38</v>
      </c>
      <c r="F3157">
        <v>2355998.94</v>
      </c>
      <c r="G3157">
        <v>325242.94</v>
      </c>
      <c r="H3157">
        <v>1744793.14</v>
      </c>
      <c r="I3157">
        <v>1467255.26</v>
      </c>
      <c r="J3157">
        <v>257014.51</v>
      </c>
      <c r="K3157">
        <v>20523.37</v>
      </c>
      <c r="L3157" t="s">
        <v>9</v>
      </c>
      <c r="M3157">
        <v>2016</v>
      </c>
      <c r="N3157" t="s">
        <v>16</v>
      </c>
      <c r="O3157">
        <f>Table1[[#This Row],[Total Volume - total no of avocados sold ]]*Table1[[#This Row],[AveragePrice]]</f>
        <v>5824041.216</v>
      </c>
    </row>
    <row r="3158" spans="1:15" x14ac:dyDescent="0.3">
      <c r="A3158">
        <v>36</v>
      </c>
      <c r="B3158" s="1">
        <v>42477</v>
      </c>
      <c r="C3158">
        <v>0.93</v>
      </c>
      <c r="D3158">
        <v>6397813.4800000004</v>
      </c>
      <c r="E3158">
        <v>2370403.0499999998</v>
      </c>
      <c r="F3158">
        <v>1875909.98</v>
      </c>
      <c r="G3158">
        <v>382295.13</v>
      </c>
      <c r="H3158">
        <v>1769205.32</v>
      </c>
      <c r="I3158">
        <v>1659337.91</v>
      </c>
      <c r="J3158">
        <v>88790.8</v>
      </c>
      <c r="K3158">
        <v>21076.61</v>
      </c>
      <c r="L3158" t="s">
        <v>9</v>
      </c>
      <c r="M3158">
        <v>2016</v>
      </c>
      <c r="N3158" t="s">
        <v>16</v>
      </c>
      <c r="O3158">
        <f>Table1[[#This Row],[Total Volume - total no of avocados sold ]]*Table1[[#This Row],[AveragePrice]]</f>
        <v>5949966.5364000006</v>
      </c>
    </row>
    <row r="3159" spans="1:15" x14ac:dyDescent="0.3">
      <c r="A3159">
        <v>37</v>
      </c>
      <c r="B3159" s="1">
        <v>42470</v>
      </c>
      <c r="C3159">
        <v>0.94</v>
      </c>
      <c r="D3159">
        <v>6509000.5599999996</v>
      </c>
      <c r="E3159">
        <v>2248561.59</v>
      </c>
      <c r="F3159">
        <v>1958358.83</v>
      </c>
      <c r="G3159">
        <v>358015.82</v>
      </c>
      <c r="H3159">
        <v>1944064.32</v>
      </c>
      <c r="I3159">
        <v>1740557.05</v>
      </c>
      <c r="J3159">
        <v>183825.53</v>
      </c>
      <c r="K3159">
        <v>19681.740000000002</v>
      </c>
      <c r="L3159" t="s">
        <v>9</v>
      </c>
      <c r="M3159">
        <v>2016</v>
      </c>
      <c r="N3159" t="s">
        <v>16</v>
      </c>
      <c r="O3159">
        <f>Table1[[#This Row],[Total Volume - total no of avocados sold ]]*Table1[[#This Row],[AveragePrice]]</f>
        <v>6118460.5263999989</v>
      </c>
    </row>
    <row r="3160" spans="1:15" x14ac:dyDescent="0.3">
      <c r="A3160">
        <v>38</v>
      </c>
      <c r="B3160" s="1">
        <v>42463</v>
      </c>
      <c r="C3160">
        <v>0.93</v>
      </c>
      <c r="D3160">
        <v>6060843.7599999998</v>
      </c>
      <c r="E3160">
        <v>1805555.95</v>
      </c>
      <c r="F3160">
        <v>2247248.19</v>
      </c>
      <c r="G3160">
        <v>334735.17</v>
      </c>
      <c r="H3160">
        <v>1673304.45</v>
      </c>
      <c r="I3160">
        <v>1454479.46</v>
      </c>
      <c r="J3160">
        <v>201547.46</v>
      </c>
      <c r="K3160">
        <v>17277.53</v>
      </c>
      <c r="L3160" t="s">
        <v>9</v>
      </c>
      <c r="M3160">
        <v>2016</v>
      </c>
      <c r="N3160" t="s">
        <v>16</v>
      </c>
      <c r="O3160">
        <f>Table1[[#This Row],[Total Volume - total no of avocados sold ]]*Table1[[#This Row],[AveragePrice]]</f>
        <v>5636584.6968</v>
      </c>
    </row>
    <row r="3161" spans="1:15" x14ac:dyDescent="0.3">
      <c r="A3161">
        <v>39</v>
      </c>
      <c r="B3161" s="1">
        <v>42456</v>
      </c>
      <c r="C3161">
        <v>0.93</v>
      </c>
      <c r="D3161">
        <v>6603707.9299999997</v>
      </c>
      <c r="E3161">
        <v>1935666.12</v>
      </c>
      <c r="F3161">
        <v>2149391.86</v>
      </c>
      <c r="G3161">
        <v>311356.90999999997</v>
      </c>
      <c r="H3161">
        <v>2207293.04</v>
      </c>
      <c r="I3161">
        <v>1926353.76</v>
      </c>
      <c r="J3161">
        <v>259874.87</v>
      </c>
      <c r="K3161">
        <v>21064.41</v>
      </c>
      <c r="L3161" t="s">
        <v>9</v>
      </c>
      <c r="M3161">
        <v>2016</v>
      </c>
      <c r="N3161" t="s">
        <v>16</v>
      </c>
      <c r="O3161">
        <f>Table1[[#This Row],[Total Volume - total no of avocados sold ]]*Table1[[#This Row],[AveragePrice]]</f>
        <v>6141448.3749000002</v>
      </c>
    </row>
    <row r="3162" spans="1:15" x14ac:dyDescent="0.3">
      <c r="A3162">
        <v>40</v>
      </c>
      <c r="B3162" s="1">
        <v>42449</v>
      </c>
      <c r="C3162">
        <v>0.91</v>
      </c>
      <c r="D3162">
        <v>6476206.54</v>
      </c>
      <c r="E3162">
        <v>1893617.8</v>
      </c>
      <c r="F3162">
        <v>2191468.2599999998</v>
      </c>
      <c r="G3162">
        <v>299002.93</v>
      </c>
      <c r="H3162">
        <v>2092117.55</v>
      </c>
      <c r="I3162">
        <v>1883192.26</v>
      </c>
      <c r="J3162">
        <v>189928.31</v>
      </c>
      <c r="K3162">
        <v>18996.98</v>
      </c>
      <c r="L3162" t="s">
        <v>9</v>
      </c>
      <c r="M3162">
        <v>2016</v>
      </c>
      <c r="N3162" t="s">
        <v>16</v>
      </c>
      <c r="O3162">
        <f>Table1[[#This Row],[Total Volume - total no of avocados sold ]]*Table1[[#This Row],[AveragePrice]]</f>
        <v>5893347.9514000006</v>
      </c>
    </row>
    <row r="3163" spans="1:15" x14ac:dyDescent="0.3">
      <c r="A3163">
        <v>41</v>
      </c>
      <c r="B3163" s="1">
        <v>42442</v>
      </c>
      <c r="C3163">
        <v>0.96</v>
      </c>
      <c r="D3163">
        <v>6017563.8799999999</v>
      </c>
      <c r="E3163">
        <v>1750943.52</v>
      </c>
      <c r="F3163">
        <v>1855262.7</v>
      </c>
      <c r="G3163">
        <v>317337.27</v>
      </c>
      <c r="H3163">
        <v>2094020.39</v>
      </c>
      <c r="I3163">
        <v>1888085.99</v>
      </c>
      <c r="J3163">
        <v>186807.69</v>
      </c>
      <c r="K3163">
        <v>19126.71</v>
      </c>
      <c r="L3163" t="s">
        <v>9</v>
      </c>
      <c r="M3163">
        <v>2016</v>
      </c>
      <c r="N3163" t="s">
        <v>16</v>
      </c>
      <c r="O3163">
        <f>Table1[[#This Row],[Total Volume - total no of avocados sold ]]*Table1[[#This Row],[AveragePrice]]</f>
        <v>5776861.3247999996</v>
      </c>
    </row>
    <row r="3164" spans="1:15" x14ac:dyDescent="0.3">
      <c r="A3164">
        <v>42</v>
      </c>
      <c r="B3164" s="1">
        <v>42435</v>
      </c>
      <c r="C3164">
        <v>0.92</v>
      </c>
      <c r="D3164">
        <v>6429870.2300000004</v>
      </c>
      <c r="E3164">
        <v>1893787.2</v>
      </c>
      <c r="F3164">
        <v>1975668.02</v>
      </c>
      <c r="G3164">
        <v>325582.2</v>
      </c>
      <c r="H3164">
        <v>2234832.81</v>
      </c>
      <c r="I3164">
        <v>1981931.04</v>
      </c>
      <c r="J3164">
        <v>230048.66</v>
      </c>
      <c r="K3164">
        <v>22853.11</v>
      </c>
      <c r="L3164" t="s">
        <v>9</v>
      </c>
      <c r="M3164">
        <v>2016</v>
      </c>
      <c r="N3164" t="s">
        <v>16</v>
      </c>
      <c r="O3164">
        <f>Table1[[#This Row],[Total Volume - total no of avocados sold ]]*Table1[[#This Row],[AveragePrice]]</f>
        <v>5915480.6116000004</v>
      </c>
    </row>
    <row r="3165" spans="1:15" x14ac:dyDescent="0.3">
      <c r="A3165">
        <v>43</v>
      </c>
      <c r="B3165" s="1">
        <v>42428</v>
      </c>
      <c r="C3165">
        <v>0.89</v>
      </c>
      <c r="D3165">
        <v>6588277.7000000002</v>
      </c>
      <c r="E3165">
        <v>1873878.11</v>
      </c>
      <c r="F3165">
        <v>2020327.87</v>
      </c>
      <c r="G3165">
        <v>302210.56</v>
      </c>
      <c r="H3165">
        <v>2391861.16</v>
      </c>
      <c r="I3165">
        <v>2091747.51</v>
      </c>
      <c r="J3165">
        <v>282242.78999999998</v>
      </c>
      <c r="K3165">
        <v>17870.86</v>
      </c>
      <c r="L3165" t="s">
        <v>9</v>
      </c>
      <c r="M3165">
        <v>2016</v>
      </c>
      <c r="N3165" t="s">
        <v>16</v>
      </c>
      <c r="O3165">
        <f>Table1[[#This Row],[Total Volume - total no of avocados sold ]]*Table1[[#This Row],[AveragePrice]]</f>
        <v>5863567.1529999999</v>
      </c>
    </row>
    <row r="3166" spans="1:15" x14ac:dyDescent="0.3">
      <c r="A3166">
        <v>44</v>
      </c>
      <c r="B3166" s="1">
        <v>42421</v>
      </c>
      <c r="C3166">
        <v>0.89</v>
      </c>
      <c r="D3166">
        <v>6374019.0300000003</v>
      </c>
      <c r="E3166">
        <v>1776499</v>
      </c>
      <c r="F3166">
        <v>2073957.12</v>
      </c>
      <c r="G3166">
        <v>267508.94</v>
      </c>
      <c r="H3166">
        <v>2256053.9700000002</v>
      </c>
      <c r="I3166">
        <v>2073467.05</v>
      </c>
      <c r="J3166">
        <v>167309.24</v>
      </c>
      <c r="K3166">
        <v>15277.68</v>
      </c>
      <c r="L3166" t="s">
        <v>9</v>
      </c>
      <c r="M3166">
        <v>2016</v>
      </c>
      <c r="N3166" t="s">
        <v>16</v>
      </c>
      <c r="O3166">
        <f>Table1[[#This Row],[Total Volume - total no of avocados sold ]]*Table1[[#This Row],[AveragePrice]]</f>
        <v>5672876.9367000004</v>
      </c>
    </row>
    <row r="3167" spans="1:15" x14ac:dyDescent="0.3">
      <c r="A3167">
        <v>45</v>
      </c>
      <c r="B3167" s="1">
        <v>42414</v>
      </c>
      <c r="C3167">
        <v>0.82</v>
      </c>
      <c r="D3167">
        <v>6807283.1500000004</v>
      </c>
      <c r="E3167">
        <v>1998149.71</v>
      </c>
      <c r="F3167">
        <v>1974912.11</v>
      </c>
      <c r="G3167">
        <v>278558.48</v>
      </c>
      <c r="H3167">
        <v>2555662.85</v>
      </c>
      <c r="I3167">
        <v>2207054.69</v>
      </c>
      <c r="J3167">
        <v>333029.78999999998</v>
      </c>
      <c r="K3167">
        <v>15578.37</v>
      </c>
      <c r="L3167" t="s">
        <v>9</v>
      </c>
      <c r="M3167">
        <v>2016</v>
      </c>
      <c r="N3167" t="s">
        <v>16</v>
      </c>
      <c r="O3167">
        <f>Table1[[#This Row],[Total Volume - total no of avocados sold ]]*Table1[[#This Row],[AveragePrice]]</f>
        <v>5581972.1830000002</v>
      </c>
    </row>
    <row r="3168" spans="1:15" x14ac:dyDescent="0.3">
      <c r="A3168">
        <v>46</v>
      </c>
      <c r="B3168" s="1">
        <v>42407</v>
      </c>
      <c r="C3168">
        <v>0.7</v>
      </c>
      <c r="D3168">
        <v>10361698.17</v>
      </c>
      <c r="E3168">
        <v>2930343.28</v>
      </c>
      <c r="F3168">
        <v>3950852.38</v>
      </c>
      <c r="G3168">
        <v>424389.6</v>
      </c>
      <c r="H3168">
        <v>3056112.91</v>
      </c>
      <c r="I3168">
        <v>2693843.02</v>
      </c>
      <c r="J3168">
        <v>344774.59</v>
      </c>
      <c r="K3168">
        <v>17495.3</v>
      </c>
      <c r="L3168" t="s">
        <v>9</v>
      </c>
      <c r="M3168">
        <v>2016</v>
      </c>
      <c r="N3168" t="s">
        <v>16</v>
      </c>
      <c r="O3168">
        <f>Table1[[#This Row],[Total Volume - total no of avocados sold ]]*Table1[[#This Row],[AveragePrice]]</f>
        <v>7253188.7189999996</v>
      </c>
    </row>
    <row r="3169" spans="1:15" x14ac:dyDescent="0.3">
      <c r="A3169">
        <v>47</v>
      </c>
      <c r="B3169" s="1">
        <v>42400</v>
      </c>
      <c r="C3169">
        <v>0.88</v>
      </c>
      <c r="D3169">
        <v>6506673.96</v>
      </c>
      <c r="E3169">
        <v>2126066.85</v>
      </c>
      <c r="F3169">
        <v>2069192.92</v>
      </c>
      <c r="G3169">
        <v>287234.03000000003</v>
      </c>
      <c r="H3169">
        <v>2024180.16</v>
      </c>
      <c r="I3169">
        <v>1874982.24</v>
      </c>
      <c r="J3169">
        <v>134692.75</v>
      </c>
      <c r="K3169">
        <v>14505.17</v>
      </c>
      <c r="L3169" t="s">
        <v>9</v>
      </c>
      <c r="M3169">
        <v>2016</v>
      </c>
      <c r="N3169" t="s">
        <v>16</v>
      </c>
      <c r="O3169">
        <f>Table1[[#This Row],[Total Volume - total no of avocados sold ]]*Table1[[#This Row],[AveragePrice]]</f>
        <v>5725873.0848000003</v>
      </c>
    </row>
    <row r="3170" spans="1:15" x14ac:dyDescent="0.3">
      <c r="A3170">
        <v>48</v>
      </c>
      <c r="B3170" s="1">
        <v>42393</v>
      </c>
      <c r="C3170">
        <v>0.88</v>
      </c>
      <c r="D3170">
        <v>6246380.7300000004</v>
      </c>
      <c r="E3170">
        <v>1230068.19</v>
      </c>
      <c r="F3170">
        <v>2457751.77</v>
      </c>
      <c r="G3170">
        <v>272665.17</v>
      </c>
      <c r="H3170">
        <v>2285895.6</v>
      </c>
      <c r="I3170">
        <v>2122673.09</v>
      </c>
      <c r="J3170">
        <v>147881.99</v>
      </c>
      <c r="K3170">
        <v>15340.52</v>
      </c>
      <c r="L3170" t="s">
        <v>9</v>
      </c>
      <c r="M3170">
        <v>2016</v>
      </c>
      <c r="N3170" t="s">
        <v>16</v>
      </c>
      <c r="O3170">
        <f>Table1[[#This Row],[Total Volume - total no of avocados sold ]]*Table1[[#This Row],[AveragePrice]]</f>
        <v>5496815.0424000006</v>
      </c>
    </row>
    <row r="3171" spans="1:15" x14ac:dyDescent="0.3">
      <c r="A3171">
        <v>49</v>
      </c>
      <c r="B3171" s="1">
        <v>42386</v>
      </c>
      <c r="C3171">
        <v>0.9</v>
      </c>
      <c r="D3171">
        <v>6000013.2300000004</v>
      </c>
      <c r="E3171">
        <v>1653347.69</v>
      </c>
      <c r="F3171">
        <v>2336705.19</v>
      </c>
      <c r="G3171">
        <v>250106.17</v>
      </c>
      <c r="H3171">
        <v>1759854.18</v>
      </c>
      <c r="I3171">
        <v>1579233.6</v>
      </c>
      <c r="J3171">
        <v>162289.68</v>
      </c>
      <c r="K3171">
        <v>18330.900000000001</v>
      </c>
      <c r="L3171" t="s">
        <v>9</v>
      </c>
      <c r="M3171">
        <v>2016</v>
      </c>
      <c r="N3171" t="s">
        <v>16</v>
      </c>
      <c r="O3171">
        <f>Table1[[#This Row],[Total Volume - total no of avocados sold ]]*Table1[[#This Row],[AveragePrice]]</f>
        <v>5400011.9070000006</v>
      </c>
    </row>
    <row r="3172" spans="1:15" x14ac:dyDescent="0.3">
      <c r="A3172">
        <v>50</v>
      </c>
      <c r="B3172" s="1">
        <v>42379</v>
      </c>
      <c r="C3172">
        <v>0.87</v>
      </c>
      <c r="D3172">
        <v>6303406.8200000003</v>
      </c>
      <c r="E3172">
        <v>1736168.01</v>
      </c>
      <c r="F3172">
        <v>2173554.1800000002</v>
      </c>
      <c r="G3172">
        <v>261931.07</v>
      </c>
      <c r="H3172">
        <v>2131753.56</v>
      </c>
      <c r="I3172">
        <v>1793640.16</v>
      </c>
      <c r="J3172">
        <v>321613.96999999997</v>
      </c>
      <c r="K3172">
        <v>16499.43</v>
      </c>
      <c r="L3172" t="s">
        <v>9</v>
      </c>
      <c r="M3172">
        <v>2016</v>
      </c>
      <c r="N3172" t="s">
        <v>16</v>
      </c>
      <c r="O3172">
        <f>Table1[[#This Row],[Total Volume - total no of avocados sold ]]*Table1[[#This Row],[AveragePrice]]</f>
        <v>5483963.9334000004</v>
      </c>
    </row>
    <row r="3173" spans="1:15" x14ac:dyDescent="0.3">
      <c r="A3173">
        <v>51</v>
      </c>
      <c r="B3173" s="1">
        <v>42372</v>
      </c>
      <c r="C3173">
        <v>0.73</v>
      </c>
      <c r="D3173">
        <v>7730431.2800000003</v>
      </c>
      <c r="E3173">
        <v>2315175.35</v>
      </c>
      <c r="F3173">
        <v>2856102.41</v>
      </c>
      <c r="G3173">
        <v>257268.16</v>
      </c>
      <c r="H3173">
        <v>2301885.36</v>
      </c>
      <c r="I3173">
        <v>1950428.5</v>
      </c>
      <c r="J3173">
        <v>340852.13</v>
      </c>
      <c r="K3173">
        <v>10604.73</v>
      </c>
      <c r="L3173" t="s">
        <v>9</v>
      </c>
      <c r="M3173">
        <v>2016</v>
      </c>
      <c r="N3173" t="s">
        <v>16</v>
      </c>
      <c r="O3173">
        <f>Table1[[#This Row],[Total Volume - total no of avocados sold ]]*Table1[[#This Row],[AveragePrice]]</f>
        <v>5643214.8344000001</v>
      </c>
    </row>
    <row r="3174" spans="1:15" x14ac:dyDescent="0.3">
      <c r="A3174">
        <v>0</v>
      </c>
      <c r="B3174" s="1">
        <v>42729</v>
      </c>
      <c r="C3174">
        <v>1.25</v>
      </c>
      <c r="D3174">
        <v>155793.03</v>
      </c>
      <c r="E3174">
        <v>36125.58</v>
      </c>
      <c r="F3174">
        <v>50792.480000000003</v>
      </c>
      <c r="G3174">
        <v>7324.64</v>
      </c>
      <c r="H3174">
        <v>61550.33</v>
      </c>
      <c r="I3174">
        <v>51247.91</v>
      </c>
      <c r="J3174">
        <v>10232.98</v>
      </c>
      <c r="K3174">
        <v>69.44</v>
      </c>
      <c r="L3174" t="s">
        <v>9</v>
      </c>
      <c r="M3174">
        <v>2016</v>
      </c>
      <c r="N3174" t="s">
        <v>17</v>
      </c>
      <c r="O3174">
        <f>Table1[[#This Row],[Total Volume - total no of avocados sold ]]*Table1[[#This Row],[AveragePrice]]</f>
        <v>194741.28750000001</v>
      </c>
    </row>
    <row r="3175" spans="1:15" x14ac:dyDescent="0.3">
      <c r="A3175">
        <v>1</v>
      </c>
      <c r="B3175" s="1">
        <v>42722</v>
      </c>
      <c r="C3175">
        <v>1.24</v>
      </c>
      <c r="D3175">
        <v>144634.01</v>
      </c>
      <c r="E3175">
        <v>35761.879999999997</v>
      </c>
      <c r="F3175">
        <v>46276.63</v>
      </c>
      <c r="G3175">
        <v>7942.68</v>
      </c>
      <c r="H3175">
        <v>54652.82</v>
      </c>
      <c r="I3175">
        <v>44604.56</v>
      </c>
      <c r="J3175">
        <v>10048.26</v>
      </c>
      <c r="K3175">
        <v>0</v>
      </c>
      <c r="L3175" t="s">
        <v>9</v>
      </c>
      <c r="M3175">
        <v>2016</v>
      </c>
      <c r="N3175" t="s">
        <v>17</v>
      </c>
      <c r="O3175">
        <f>Table1[[#This Row],[Total Volume - total no of avocados sold ]]*Table1[[#This Row],[AveragePrice]]</f>
        <v>179346.17240000001</v>
      </c>
    </row>
    <row r="3176" spans="1:15" x14ac:dyDescent="0.3">
      <c r="A3176">
        <v>2</v>
      </c>
      <c r="B3176" s="1">
        <v>42715</v>
      </c>
      <c r="C3176">
        <v>1.33</v>
      </c>
      <c r="D3176">
        <v>145815.04000000001</v>
      </c>
      <c r="E3176">
        <v>43744.87</v>
      </c>
      <c r="F3176">
        <v>40971.14</v>
      </c>
      <c r="G3176">
        <v>8696.5400000000009</v>
      </c>
      <c r="H3176">
        <v>52402.49</v>
      </c>
      <c r="I3176">
        <v>46293.11</v>
      </c>
      <c r="J3176">
        <v>6109.38</v>
      </c>
      <c r="K3176">
        <v>0</v>
      </c>
      <c r="L3176" t="s">
        <v>9</v>
      </c>
      <c r="M3176">
        <v>2016</v>
      </c>
      <c r="N3176" t="s">
        <v>17</v>
      </c>
      <c r="O3176">
        <f>Table1[[#This Row],[Total Volume - total no of avocados sold ]]*Table1[[#This Row],[AveragePrice]]</f>
        <v>193934.00320000004</v>
      </c>
    </row>
    <row r="3177" spans="1:15" x14ac:dyDescent="0.3">
      <c r="A3177">
        <v>3</v>
      </c>
      <c r="B3177" s="1">
        <v>42708</v>
      </c>
      <c r="C3177">
        <v>1.34</v>
      </c>
      <c r="D3177">
        <v>154742.81</v>
      </c>
      <c r="E3177">
        <v>39221.82</v>
      </c>
      <c r="F3177">
        <v>46285.9</v>
      </c>
      <c r="G3177">
        <v>9451.98</v>
      </c>
      <c r="H3177">
        <v>59783.11</v>
      </c>
      <c r="I3177">
        <v>48016.74</v>
      </c>
      <c r="J3177">
        <v>11766.37</v>
      </c>
      <c r="K3177">
        <v>0</v>
      </c>
      <c r="L3177" t="s">
        <v>9</v>
      </c>
      <c r="M3177">
        <v>2016</v>
      </c>
      <c r="N3177" t="s">
        <v>17</v>
      </c>
      <c r="O3177">
        <f>Table1[[#This Row],[Total Volume - total no of avocados sold ]]*Table1[[#This Row],[AveragePrice]]</f>
        <v>207355.36540000001</v>
      </c>
    </row>
    <row r="3178" spans="1:15" x14ac:dyDescent="0.3">
      <c r="A3178">
        <v>4</v>
      </c>
      <c r="B3178" s="1">
        <v>42701</v>
      </c>
      <c r="C3178">
        <v>1.54</v>
      </c>
      <c r="D3178">
        <v>131453.85</v>
      </c>
      <c r="E3178">
        <v>38976.01</v>
      </c>
      <c r="F3178">
        <v>34346.089999999997</v>
      </c>
      <c r="G3178">
        <v>8265.0300000000007</v>
      </c>
      <c r="H3178">
        <v>49866.720000000001</v>
      </c>
      <c r="I3178">
        <v>44005.31</v>
      </c>
      <c r="J3178">
        <v>5861.41</v>
      </c>
      <c r="K3178">
        <v>0</v>
      </c>
      <c r="L3178" t="s">
        <v>9</v>
      </c>
      <c r="M3178">
        <v>2016</v>
      </c>
      <c r="N3178" t="s">
        <v>17</v>
      </c>
      <c r="O3178">
        <f>Table1[[#This Row],[Total Volume - total no of avocados sold ]]*Table1[[#This Row],[AveragePrice]]</f>
        <v>202438.929</v>
      </c>
    </row>
    <row r="3179" spans="1:15" x14ac:dyDescent="0.3">
      <c r="A3179">
        <v>5</v>
      </c>
      <c r="B3179" s="1">
        <v>42694</v>
      </c>
      <c r="C3179">
        <v>1.57</v>
      </c>
      <c r="D3179">
        <v>135608.10999999999</v>
      </c>
      <c r="E3179">
        <v>44044.69</v>
      </c>
      <c r="F3179">
        <v>28907.47</v>
      </c>
      <c r="G3179">
        <v>13913.04</v>
      </c>
      <c r="H3179">
        <v>48742.91</v>
      </c>
      <c r="I3179">
        <v>42721.62</v>
      </c>
      <c r="J3179">
        <v>6021.29</v>
      </c>
      <c r="K3179">
        <v>0</v>
      </c>
      <c r="L3179" t="s">
        <v>9</v>
      </c>
      <c r="M3179">
        <v>2016</v>
      </c>
      <c r="N3179" t="s">
        <v>17</v>
      </c>
      <c r="O3179">
        <f>Table1[[#This Row],[Total Volume - total no of avocados sold ]]*Table1[[#This Row],[AveragePrice]]</f>
        <v>212904.73269999999</v>
      </c>
    </row>
    <row r="3180" spans="1:15" x14ac:dyDescent="0.3">
      <c r="A3180">
        <v>6</v>
      </c>
      <c r="B3180" s="1">
        <v>42687</v>
      </c>
      <c r="C3180">
        <v>1.64</v>
      </c>
      <c r="D3180">
        <v>144089.12</v>
      </c>
      <c r="E3180">
        <v>49399.39</v>
      </c>
      <c r="F3180">
        <v>26597.39</v>
      </c>
      <c r="G3180">
        <v>22714.68</v>
      </c>
      <c r="H3180">
        <v>45377.66</v>
      </c>
      <c r="I3180">
        <v>38436.79</v>
      </c>
      <c r="J3180">
        <v>6940.87</v>
      </c>
      <c r="K3180">
        <v>0</v>
      </c>
      <c r="L3180" t="s">
        <v>9</v>
      </c>
      <c r="M3180">
        <v>2016</v>
      </c>
      <c r="N3180" t="s">
        <v>17</v>
      </c>
      <c r="O3180">
        <f>Table1[[#This Row],[Total Volume - total no of avocados sold ]]*Table1[[#This Row],[AveragePrice]]</f>
        <v>236306.15679999997</v>
      </c>
    </row>
    <row r="3181" spans="1:15" x14ac:dyDescent="0.3">
      <c r="A3181">
        <v>7</v>
      </c>
      <c r="B3181" s="1">
        <v>42680</v>
      </c>
      <c r="C3181">
        <v>1.57</v>
      </c>
      <c r="D3181">
        <v>142095.92000000001</v>
      </c>
      <c r="E3181">
        <v>36840.74</v>
      </c>
      <c r="F3181">
        <v>27501.34</v>
      </c>
      <c r="G3181">
        <v>25305.86</v>
      </c>
      <c r="H3181">
        <v>52447.98</v>
      </c>
      <c r="I3181">
        <v>45861.67</v>
      </c>
      <c r="J3181">
        <v>6586.31</v>
      </c>
      <c r="K3181">
        <v>0</v>
      </c>
      <c r="L3181" t="s">
        <v>9</v>
      </c>
      <c r="M3181">
        <v>2016</v>
      </c>
      <c r="N3181" t="s">
        <v>17</v>
      </c>
      <c r="O3181">
        <f>Table1[[#This Row],[Total Volume - total no of avocados sold ]]*Table1[[#This Row],[AveragePrice]]</f>
        <v>223090.59440000003</v>
      </c>
    </row>
    <row r="3182" spans="1:15" x14ac:dyDescent="0.3">
      <c r="A3182">
        <v>8</v>
      </c>
      <c r="B3182" s="1">
        <v>42673</v>
      </c>
      <c r="C3182">
        <v>1.58</v>
      </c>
      <c r="D3182">
        <v>142955.49</v>
      </c>
      <c r="E3182">
        <v>39376.44</v>
      </c>
      <c r="F3182">
        <v>29382.3</v>
      </c>
      <c r="G3182">
        <v>26881.22</v>
      </c>
      <c r="H3182">
        <v>47315.53</v>
      </c>
      <c r="I3182">
        <v>40258.68</v>
      </c>
      <c r="J3182">
        <v>6816.57</v>
      </c>
      <c r="K3182">
        <v>240.28</v>
      </c>
      <c r="L3182" t="s">
        <v>9</v>
      </c>
      <c r="M3182">
        <v>2016</v>
      </c>
      <c r="N3182" t="s">
        <v>17</v>
      </c>
      <c r="O3182">
        <f>Table1[[#This Row],[Total Volume - total no of avocados sold ]]*Table1[[#This Row],[AveragePrice]]</f>
        <v>225869.67420000001</v>
      </c>
    </row>
    <row r="3183" spans="1:15" x14ac:dyDescent="0.3">
      <c r="A3183">
        <v>9</v>
      </c>
      <c r="B3183" s="1">
        <v>42666</v>
      </c>
      <c r="C3183">
        <v>1.52</v>
      </c>
      <c r="D3183">
        <v>167741.26999999999</v>
      </c>
      <c r="E3183">
        <v>54981.9</v>
      </c>
      <c r="F3183">
        <v>39749.81</v>
      </c>
      <c r="G3183">
        <v>20290.310000000001</v>
      </c>
      <c r="H3183">
        <v>52719.25</v>
      </c>
      <c r="I3183">
        <v>47060.46</v>
      </c>
      <c r="J3183">
        <v>5658.79</v>
      </c>
      <c r="K3183">
        <v>0</v>
      </c>
      <c r="L3183" t="s">
        <v>9</v>
      </c>
      <c r="M3183">
        <v>2016</v>
      </c>
      <c r="N3183" t="s">
        <v>17</v>
      </c>
      <c r="O3183">
        <f>Table1[[#This Row],[Total Volume - total no of avocados sold ]]*Table1[[#This Row],[AveragePrice]]</f>
        <v>254966.7304</v>
      </c>
    </row>
    <row r="3184" spans="1:15" x14ac:dyDescent="0.3">
      <c r="A3184">
        <v>10</v>
      </c>
      <c r="B3184" s="1">
        <v>42659</v>
      </c>
      <c r="C3184">
        <v>1.39</v>
      </c>
      <c r="D3184">
        <v>190846.01</v>
      </c>
      <c r="E3184">
        <v>57529.11</v>
      </c>
      <c r="F3184">
        <v>56366.66</v>
      </c>
      <c r="G3184">
        <v>17531.78</v>
      </c>
      <c r="H3184">
        <v>59418.46</v>
      </c>
      <c r="I3184">
        <v>48823.53</v>
      </c>
      <c r="J3184">
        <v>10354.65</v>
      </c>
      <c r="K3184">
        <v>240.28</v>
      </c>
      <c r="L3184" t="s">
        <v>9</v>
      </c>
      <c r="M3184">
        <v>2016</v>
      </c>
      <c r="N3184" t="s">
        <v>17</v>
      </c>
      <c r="O3184">
        <f>Table1[[#This Row],[Total Volume - total no of avocados sold ]]*Table1[[#This Row],[AveragePrice]]</f>
        <v>265275.95390000002</v>
      </c>
    </row>
    <row r="3185" spans="1:15" x14ac:dyDescent="0.3">
      <c r="A3185">
        <v>11</v>
      </c>
      <c r="B3185" s="1">
        <v>42652</v>
      </c>
      <c r="C3185">
        <v>1.51</v>
      </c>
      <c r="D3185">
        <v>178235.75</v>
      </c>
      <c r="E3185">
        <v>43325.87</v>
      </c>
      <c r="F3185">
        <v>52189.61</v>
      </c>
      <c r="G3185">
        <v>19419.57</v>
      </c>
      <c r="H3185">
        <v>63300.7</v>
      </c>
      <c r="I3185">
        <v>54704.14</v>
      </c>
      <c r="J3185">
        <v>8596.56</v>
      </c>
      <c r="K3185">
        <v>0</v>
      </c>
      <c r="L3185" t="s">
        <v>9</v>
      </c>
      <c r="M3185">
        <v>2016</v>
      </c>
      <c r="N3185" t="s">
        <v>17</v>
      </c>
      <c r="O3185">
        <f>Table1[[#This Row],[Total Volume - total no of avocados sold ]]*Table1[[#This Row],[AveragePrice]]</f>
        <v>269135.98249999998</v>
      </c>
    </row>
    <row r="3186" spans="1:15" x14ac:dyDescent="0.3">
      <c r="A3186">
        <v>12</v>
      </c>
      <c r="B3186" s="1">
        <v>42645</v>
      </c>
      <c r="C3186">
        <v>1.48</v>
      </c>
      <c r="D3186">
        <v>178410.82</v>
      </c>
      <c r="E3186">
        <v>46364.75</v>
      </c>
      <c r="F3186">
        <v>52893.38</v>
      </c>
      <c r="G3186">
        <v>16736.919999999998</v>
      </c>
      <c r="H3186">
        <v>62415.77</v>
      </c>
      <c r="I3186">
        <v>53332.61</v>
      </c>
      <c r="J3186">
        <v>8258.16</v>
      </c>
      <c r="K3186">
        <v>825</v>
      </c>
      <c r="L3186" t="s">
        <v>9</v>
      </c>
      <c r="M3186">
        <v>2016</v>
      </c>
      <c r="N3186" t="s">
        <v>17</v>
      </c>
      <c r="O3186">
        <f>Table1[[#This Row],[Total Volume - total no of avocados sold ]]*Table1[[#This Row],[AveragePrice]]</f>
        <v>264048.01360000001</v>
      </c>
    </row>
    <row r="3187" spans="1:15" x14ac:dyDescent="0.3">
      <c r="A3187">
        <v>13</v>
      </c>
      <c r="B3187" s="1">
        <v>42638</v>
      </c>
      <c r="C3187">
        <v>1.47</v>
      </c>
      <c r="D3187">
        <v>189131.51999999999</v>
      </c>
      <c r="E3187">
        <v>54110.79</v>
      </c>
      <c r="F3187">
        <v>53593.58</v>
      </c>
      <c r="G3187">
        <v>17495.419999999998</v>
      </c>
      <c r="H3187">
        <v>63931.73</v>
      </c>
      <c r="I3187">
        <v>55653.47</v>
      </c>
      <c r="J3187">
        <v>8278.26</v>
      </c>
      <c r="K3187">
        <v>0</v>
      </c>
      <c r="L3187" t="s">
        <v>9</v>
      </c>
      <c r="M3187">
        <v>2016</v>
      </c>
      <c r="N3187" t="s">
        <v>17</v>
      </c>
      <c r="O3187">
        <f>Table1[[#This Row],[Total Volume - total no of avocados sold ]]*Table1[[#This Row],[AveragePrice]]</f>
        <v>278023.33439999999</v>
      </c>
    </row>
    <row r="3188" spans="1:15" x14ac:dyDescent="0.3">
      <c r="A3188">
        <v>14</v>
      </c>
      <c r="B3188" s="1">
        <v>42631</v>
      </c>
      <c r="C3188">
        <v>1.43</v>
      </c>
      <c r="D3188">
        <v>182978.3</v>
      </c>
      <c r="E3188">
        <v>43116.41</v>
      </c>
      <c r="F3188">
        <v>54193.42</v>
      </c>
      <c r="G3188">
        <v>16563.91</v>
      </c>
      <c r="H3188">
        <v>69104.56</v>
      </c>
      <c r="I3188">
        <v>57456.21</v>
      </c>
      <c r="J3188">
        <v>11648.35</v>
      </c>
      <c r="K3188">
        <v>0</v>
      </c>
      <c r="L3188" t="s">
        <v>9</v>
      </c>
      <c r="M3188">
        <v>2016</v>
      </c>
      <c r="N3188" t="s">
        <v>17</v>
      </c>
      <c r="O3188">
        <f>Table1[[#This Row],[Total Volume - total no of avocados sold ]]*Table1[[#This Row],[AveragePrice]]</f>
        <v>261658.96899999998</v>
      </c>
    </row>
    <row r="3189" spans="1:15" x14ac:dyDescent="0.3">
      <c r="A3189">
        <v>15</v>
      </c>
      <c r="B3189" s="1">
        <v>42624</v>
      </c>
      <c r="C3189">
        <v>1.42</v>
      </c>
      <c r="D3189">
        <v>180989.26</v>
      </c>
      <c r="E3189">
        <v>34440.65</v>
      </c>
      <c r="F3189">
        <v>59554.19</v>
      </c>
      <c r="G3189">
        <v>17914.48</v>
      </c>
      <c r="H3189">
        <v>69079.94</v>
      </c>
      <c r="I3189">
        <v>61214.7</v>
      </c>
      <c r="J3189">
        <v>7860.24</v>
      </c>
      <c r="K3189">
        <v>5</v>
      </c>
      <c r="L3189" t="s">
        <v>9</v>
      </c>
      <c r="M3189">
        <v>2016</v>
      </c>
      <c r="N3189" t="s">
        <v>17</v>
      </c>
      <c r="O3189">
        <f>Table1[[#This Row],[Total Volume - total no of avocados sold ]]*Table1[[#This Row],[AveragePrice]]</f>
        <v>257004.74919999999</v>
      </c>
    </row>
    <row r="3190" spans="1:15" x14ac:dyDescent="0.3">
      <c r="A3190">
        <v>16</v>
      </c>
      <c r="B3190" s="1">
        <v>42617</v>
      </c>
      <c r="C3190">
        <v>1.33</v>
      </c>
      <c r="D3190">
        <v>204963.95</v>
      </c>
      <c r="E3190">
        <v>58888.34</v>
      </c>
      <c r="F3190">
        <v>56699.56</v>
      </c>
      <c r="G3190">
        <v>18659.47</v>
      </c>
      <c r="H3190">
        <v>70716.58</v>
      </c>
      <c r="I3190">
        <v>62373.15</v>
      </c>
      <c r="J3190">
        <v>7805.93</v>
      </c>
      <c r="K3190">
        <v>537.5</v>
      </c>
      <c r="L3190" t="s">
        <v>9</v>
      </c>
      <c r="M3190">
        <v>2016</v>
      </c>
      <c r="N3190" t="s">
        <v>17</v>
      </c>
      <c r="O3190">
        <f>Table1[[#This Row],[Total Volume - total no of avocados sold ]]*Table1[[#This Row],[AveragePrice]]</f>
        <v>272602.05350000004</v>
      </c>
    </row>
    <row r="3191" spans="1:15" x14ac:dyDescent="0.3">
      <c r="A3191">
        <v>17</v>
      </c>
      <c r="B3191" s="1">
        <v>42610</v>
      </c>
      <c r="C3191">
        <v>1.4</v>
      </c>
      <c r="D3191">
        <v>187984.8</v>
      </c>
      <c r="E3191">
        <v>54874.64</v>
      </c>
      <c r="F3191">
        <v>57122.52</v>
      </c>
      <c r="G3191">
        <v>15013.36</v>
      </c>
      <c r="H3191">
        <v>60974.28</v>
      </c>
      <c r="I3191">
        <v>58688.03</v>
      </c>
      <c r="J3191">
        <v>1906.25</v>
      </c>
      <c r="K3191">
        <v>380</v>
      </c>
      <c r="L3191" t="s">
        <v>9</v>
      </c>
      <c r="M3191">
        <v>2016</v>
      </c>
      <c r="N3191" t="s">
        <v>17</v>
      </c>
      <c r="O3191">
        <f>Table1[[#This Row],[Total Volume - total no of avocados sold ]]*Table1[[#This Row],[AveragePrice]]</f>
        <v>263178.71999999997</v>
      </c>
    </row>
    <row r="3192" spans="1:15" x14ac:dyDescent="0.3">
      <c r="A3192">
        <v>18</v>
      </c>
      <c r="B3192" s="1">
        <v>42603</v>
      </c>
      <c r="C3192">
        <v>1.38</v>
      </c>
      <c r="D3192">
        <v>193592.65</v>
      </c>
      <c r="E3192">
        <v>44006.63</v>
      </c>
      <c r="F3192">
        <v>62975.71</v>
      </c>
      <c r="G3192">
        <v>20731.349999999999</v>
      </c>
      <c r="H3192">
        <v>65878.960000000006</v>
      </c>
      <c r="I3192">
        <v>64095.85</v>
      </c>
      <c r="J3192">
        <v>1628.11</v>
      </c>
      <c r="K3192">
        <v>155</v>
      </c>
      <c r="L3192" t="s">
        <v>9</v>
      </c>
      <c r="M3192">
        <v>2016</v>
      </c>
      <c r="N3192" t="s">
        <v>17</v>
      </c>
      <c r="O3192">
        <f>Table1[[#This Row],[Total Volume - total no of avocados sold ]]*Table1[[#This Row],[AveragePrice]]</f>
        <v>267157.85699999996</v>
      </c>
    </row>
    <row r="3193" spans="1:15" x14ac:dyDescent="0.3">
      <c r="A3193">
        <v>19</v>
      </c>
      <c r="B3193" s="1">
        <v>42596</v>
      </c>
      <c r="C3193">
        <v>1.4</v>
      </c>
      <c r="D3193">
        <v>195250.96</v>
      </c>
      <c r="E3193">
        <v>39823.56</v>
      </c>
      <c r="F3193">
        <v>66724.289999999994</v>
      </c>
      <c r="G3193">
        <v>23025.360000000001</v>
      </c>
      <c r="H3193">
        <v>65677.75</v>
      </c>
      <c r="I3193">
        <v>60859.82</v>
      </c>
      <c r="J3193">
        <v>4817.93</v>
      </c>
      <c r="K3193">
        <v>0</v>
      </c>
      <c r="L3193" t="s">
        <v>9</v>
      </c>
      <c r="M3193">
        <v>2016</v>
      </c>
      <c r="N3193" t="s">
        <v>17</v>
      </c>
      <c r="O3193">
        <f>Table1[[#This Row],[Total Volume - total no of avocados sold ]]*Table1[[#This Row],[AveragePrice]]</f>
        <v>273351.34399999998</v>
      </c>
    </row>
    <row r="3194" spans="1:15" x14ac:dyDescent="0.3">
      <c r="A3194">
        <v>20</v>
      </c>
      <c r="B3194" s="1">
        <v>42589</v>
      </c>
      <c r="C3194">
        <v>1.43</v>
      </c>
      <c r="D3194">
        <v>196381.45</v>
      </c>
      <c r="E3194">
        <v>48639.95</v>
      </c>
      <c r="F3194">
        <v>64124.89</v>
      </c>
      <c r="G3194">
        <v>24178.25</v>
      </c>
      <c r="H3194">
        <v>59438.36</v>
      </c>
      <c r="I3194">
        <v>55636.32</v>
      </c>
      <c r="J3194">
        <v>3787.04</v>
      </c>
      <c r="K3194">
        <v>15</v>
      </c>
      <c r="L3194" t="s">
        <v>9</v>
      </c>
      <c r="M3194">
        <v>2016</v>
      </c>
      <c r="N3194" t="s">
        <v>17</v>
      </c>
      <c r="O3194">
        <f>Table1[[#This Row],[Total Volume - total no of avocados sold ]]*Table1[[#This Row],[AveragePrice]]</f>
        <v>280825.47350000002</v>
      </c>
    </row>
    <row r="3195" spans="1:15" x14ac:dyDescent="0.3">
      <c r="A3195">
        <v>21</v>
      </c>
      <c r="B3195" s="1">
        <v>42582</v>
      </c>
      <c r="C3195">
        <v>1.48</v>
      </c>
      <c r="D3195">
        <v>187969.31</v>
      </c>
      <c r="E3195">
        <v>39819.93</v>
      </c>
      <c r="F3195">
        <v>68964.23</v>
      </c>
      <c r="G3195">
        <v>24742.11</v>
      </c>
      <c r="H3195">
        <v>54443.040000000001</v>
      </c>
      <c r="I3195">
        <v>50677.919999999998</v>
      </c>
      <c r="J3195">
        <v>3330.12</v>
      </c>
      <c r="K3195">
        <v>435</v>
      </c>
      <c r="L3195" t="s">
        <v>9</v>
      </c>
      <c r="M3195">
        <v>2016</v>
      </c>
      <c r="N3195" t="s">
        <v>17</v>
      </c>
      <c r="O3195">
        <f>Table1[[#This Row],[Total Volume - total no of avocados sold ]]*Table1[[#This Row],[AveragePrice]]</f>
        <v>278194.57880000002</v>
      </c>
    </row>
    <row r="3196" spans="1:15" x14ac:dyDescent="0.3">
      <c r="A3196">
        <v>22</v>
      </c>
      <c r="B3196" s="1">
        <v>42575</v>
      </c>
      <c r="C3196">
        <v>1.46</v>
      </c>
      <c r="D3196">
        <v>193909.36</v>
      </c>
      <c r="E3196">
        <v>34250.269999999997</v>
      </c>
      <c r="F3196">
        <v>68516.179999999993</v>
      </c>
      <c r="G3196">
        <v>26839.41</v>
      </c>
      <c r="H3196">
        <v>64303.5</v>
      </c>
      <c r="I3196">
        <v>57524.85</v>
      </c>
      <c r="J3196">
        <v>3346.43</v>
      </c>
      <c r="K3196">
        <v>3432.22</v>
      </c>
      <c r="L3196" t="s">
        <v>9</v>
      </c>
      <c r="M3196">
        <v>2016</v>
      </c>
      <c r="N3196" t="s">
        <v>17</v>
      </c>
      <c r="O3196">
        <f>Table1[[#This Row],[Total Volume - total no of avocados sold ]]*Table1[[#This Row],[AveragePrice]]</f>
        <v>283107.66559999995</v>
      </c>
    </row>
    <row r="3197" spans="1:15" x14ac:dyDescent="0.3">
      <c r="A3197">
        <v>23</v>
      </c>
      <c r="B3197" s="1">
        <v>42568</v>
      </c>
      <c r="C3197">
        <v>1.43</v>
      </c>
      <c r="D3197">
        <v>196466.9</v>
      </c>
      <c r="E3197">
        <v>38199.33</v>
      </c>
      <c r="F3197">
        <v>69125.350000000006</v>
      </c>
      <c r="G3197">
        <v>25756.959999999999</v>
      </c>
      <c r="H3197">
        <v>63385.26</v>
      </c>
      <c r="I3197">
        <v>58481.31</v>
      </c>
      <c r="J3197">
        <v>3223.95</v>
      </c>
      <c r="K3197">
        <v>1680</v>
      </c>
      <c r="L3197" t="s">
        <v>9</v>
      </c>
      <c r="M3197">
        <v>2016</v>
      </c>
      <c r="N3197" t="s">
        <v>17</v>
      </c>
      <c r="O3197">
        <f>Table1[[#This Row],[Total Volume - total no of avocados sold ]]*Table1[[#This Row],[AveragePrice]]</f>
        <v>280947.66699999996</v>
      </c>
    </row>
    <row r="3198" spans="1:15" x14ac:dyDescent="0.3">
      <c r="A3198">
        <v>24</v>
      </c>
      <c r="B3198" s="1">
        <v>42561</v>
      </c>
      <c r="C3198">
        <v>1.26</v>
      </c>
      <c r="D3198">
        <v>233262.16</v>
      </c>
      <c r="E3198">
        <v>43387.69</v>
      </c>
      <c r="F3198">
        <v>79103.570000000007</v>
      </c>
      <c r="G3198">
        <v>40460.559999999998</v>
      </c>
      <c r="H3198">
        <v>70310.34</v>
      </c>
      <c r="I3198">
        <v>62603.71</v>
      </c>
      <c r="J3198">
        <v>4548.8500000000004</v>
      </c>
      <c r="K3198">
        <v>3157.78</v>
      </c>
      <c r="L3198" t="s">
        <v>9</v>
      </c>
      <c r="M3198">
        <v>2016</v>
      </c>
      <c r="N3198" t="s">
        <v>17</v>
      </c>
      <c r="O3198">
        <f>Table1[[#This Row],[Total Volume - total no of avocados sold ]]*Table1[[#This Row],[AveragePrice]]</f>
        <v>293910.32160000002</v>
      </c>
    </row>
    <row r="3199" spans="1:15" x14ac:dyDescent="0.3">
      <c r="A3199">
        <v>25</v>
      </c>
      <c r="B3199" s="1">
        <v>42554</v>
      </c>
      <c r="C3199">
        <v>1.2</v>
      </c>
      <c r="D3199">
        <v>233543.59</v>
      </c>
      <c r="E3199">
        <v>45220.67</v>
      </c>
      <c r="F3199">
        <v>72710.080000000002</v>
      </c>
      <c r="G3199">
        <v>40378.07</v>
      </c>
      <c r="H3199">
        <v>75234.77</v>
      </c>
      <c r="I3199">
        <v>64809.58</v>
      </c>
      <c r="J3199">
        <v>8290.19</v>
      </c>
      <c r="K3199">
        <v>2135</v>
      </c>
      <c r="L3199" t="s">
        <v>9</v>
      </c>
      <c r="M3199">
        <v>2016</v>
      </c>
      <c r="N3199" t="s">
        <v>17</v>
      </c>
      <c r="O3199">
        <f>Table1[[#This Row],[Total Volume - total no of avocados sold ]]*Table1[[#This Row],[AveragePrice]]</f>
        <v>280252.30799999996</v>
      </c>
    </row>
    <row r="3200" spans="1:15" x14ac:dyDescent="0.3">
      <c r="A3200">
        <v>26</v>
      </c>
      <c r="B3200" s="1">
        <v>42547</v>
      </c>
      <c r="C3200">
        <v>1.28</v>
      </c>
      <c r="D3200">
        <v>200520.74</v>
      </c>
      <c r="E3200">
        <v>36686.019999999997</v>
      </c>
      <c r="F3200">
        <v>68054.14</v>
      </c>
      <c r="G3200">
        <v>39268.75</v>
      </c>
      <c r="H3200">
        <v>56511.83</v>
      </c>
      <c r="I3200">
        <v>52290.98</v>
      </c>
      <c r="J3200">
        <v>3210.85</v>
      </c>
      <c r="K3200">
        <v>1010</v>
      </c>
      <c r="L3200" t="s">
        <v>9</v>
      </c>
      <c r="M3200">
        <v>2016</v>
      </c>
      <c r="N3200" t="s">
        <v>17</v>
      </c>
      <c r="O3200">
        <f>Table1[[#This Row],[Total Volume - total no of avocados sold ]]*Table1[[#This Row],[AveragePrice]]</f>
        <v>256666.5472</v>
      </c>
    </row>
    <row r="3201" spans="1:15" x14ac:dyDescent="0.3">
      <c r="A3201">
        <v>27</v>
      </c>
      <c r="B3201" s="1">
        <v>42540</v>
      </c>
      <c r="C3201">
        <v>1.21</v>
      </c>
      <c r="D3201">
        <v>238720.78</v>
      </c>
      <c r="E3201">
        <v>55097.56</v>
      </c>
      <c r="F3201">
        <v>77704.63</v>
      </c>
      <c r="G3201">
        <v>46282.1</v>
      </c>
      <c r="H3201">
        <v>59636.49</v>
      </c>
      <c r="I3201">
        <v>52830.720000000001</v>
      </c>
      <c r="J3201">
        <v>4841.6000000000004</v>
      </c>
      <c r="K3201">
        <v>1964.17</v>
      </c>
      <c r="L3201" t="s">
        <v>9</v>
      </c>
      <c r="M3201">
        <v>2016</v>
      </c>
      <c r="N3201" t="s">
        <v>17</v>
      </c>
      <c r="O3201">
        <f>Table1[[#This Row],[Total Volume - total no of avocados sold ]]*Table1[[#This Row],[AveragePrice]]</f>
        <v>288852.14379999996</v>
      </c>
    </row>
    <row r="3202" spans="1:15" x14ac:dyDescent="0.3">
      <c r="A3202">
        <v>28</v>
      </c>
      <c r="B3202" s="1">
        <v>42533</v>
      </c>
      <c r="C3202">
        <v>1.25</v>
      </c>
      <c r="D3202">
        <v>209095.62</v>
      </c>
      <c r="E3202">
        <v>42196.82</v>
      </c>
      <c r="F3202">
        <v>74895.5</v>
      </c>
      <c r="G3202">
        <v>46176.97</v>
      </c>
      <c r="H3202">
        <v>45826.33</v>
      </c>
      <c r="I3202">
        <v>40822.06</v>
      </c>
      <c r="J3202">
        <v>3825.94</v>
      </c>
      <c r="K3202">
        <v>1178.33</v>
      </c>
      <c r="L3202" t="s">
        <v>9</v>
      </c>
      <c r="M3202">
        <v>2016</v>
      </c>
      <c r="N3202" t="s">
        <v>17</v>
      </c>
      <c r="O3202">
        <f>Table1[[#This Row],[Total Volume - total no of avocados sold ]]*Table1[[#This Row],[AveragePrice]]</f>
        <v>261369.52499999999</v>
      </c>
    </row>
    <row r="3203" spans="1:15" x14ac:dyDescent="0.3">
      <c r="A3203">
        <v>29</v>
      </c>
      <c r="B3203" s="1">
        <v>42526</v>
      </c>
      <c r="C3203">
        <v>1.25</v>
      </c>
      <c r="D3203">
        <v>209797.27</v>
      </c>
      <c r="E3203">
        <v>37431.019999999997</v>
      </c>
      <c r="F3203">
        <v>77700.5</v>
      </c>
      <c r="G3203">
        <v>41412.18</v>
      </c>
      <c r="H3203">
        <v>53253.57</v>
      </c>
      <c r="I3203">
        <v>45859.12</v>
      </c>
      <c r="J3203">
        <v>6333.06</v>
      </c>
      <c r="K3203">
        <v>1061.3900000000001</v>
      </c>
      <c r="L3203" t="s">
        <v>9</v>
      </c>
      <c r="M3203">
        <v>2016</v>
      </c>
      <c r="N3203" t="s">
        <v>17</v>
      </c>
      <c r="O3203">
        <f>Table1[[#This Row],[Total Volume - total no of avocados sold ]]*Table1[[#This Row],[AveragePrice]]</f>
        <v>262246.58749999997</v>
      </c>
    </row>
    <row r="3204" spans="1:15" x14ac:dyDescent="0.3">
      <c r="A3204">
        <v>30</v>
      </c>
      <c r="B3204" s="1">
        <v>42519</v>
      </c>
      <c r="C3204">
        <v>1.21</v>
      </c>
      <c r="D3204">
        <v>235009.02</v>
      </c>
      <c r="E3204">
        <v>49747.65</v>
      </c>
      <c r="F3204">
        <v>92110.53</v>
      </c>
      <c r="G3204">
        <v>41274.31</v>
      </c>
      <c r="H3204">
        <v>51876.53</v>
      </c>
      <c r="I3204">
        <v>45120.69</v>
      </c>
      <c r="J3204">
        <v>6510.84</v>
      </c>
      <c r="K3204">
        <v>245</v>
      </c>
      <c r="L3204" t="s">
        <v>9</v>
      </c>
      <c r="M3204">
        <v>2016</v>
      </c>
      <c r="N3204" t="s">
        <v>17</v>
      </c>
      <c r="O3204">
        <f>Table1[[#This Row],[Total Volume - total no of avocados sold ]]*Table1[[#This Row],[AveragePrice]]</f>
        <v>284360.9142</v>
      </c>
    </row>
    <row r="3205" spans="1:15" x14ac:dyDescent="0.3">
      <c r="A3205">
        <v>31</v>
      </c>
      <c r="B3205" s="1">
        <v>42512</v>
      </c>
      <c r="C3205">
        <v>1.26</v>
      </c>
      <c r="D3205">
        <v>203492.89</v>
      </c>
      <c r="E3205">
        <v>37008.26</v>
      </c>
      <c r="F3205">
        <v>95769.19</v>
      </c>
      <c r="G3205">
        <v>20859.759999999998</v>
      </c>
      <c r="H3205">
        <v>49855.68</v>
      </c>
      <c r="I3205">
        <v>45579.73</v>
      </c>
      <c r="J3205">
        <v>3940.95</v>
      </c>
      <c r="K3205">
        <v>335</v>
      </c>
      <c r="L3205" t="s">
        <v>9</v>
      </c>
      <c r="M3205">
        <v>2016</v>
      </c>
      <c r="N3205" t="s">
        <v>17</v>
      </c>
      <c r="O3205">
        <f>Table1[[#This Row],[Total Volume - total no of avocados sold ]]*Table1[[#This Row],[AveragePrice]]</f>
        <v>256401.04140000002</v>
      </c>
    </row>
    <row r="3206" spans="1:15" x14ac:dyDescent="0.3">
      <c r="A3206">
        <v>32</v>
      </c>
      <c r="B3206" s="1">
        <v>42505</v>
      </c>
      <c r="C3206">
        <v>1.1200000000000001</v>
      </c>
      <c r="D3206">
        <v>215807.01</v>
      </c>
      <c r="E3206">
        <v>31853.93</v>
      </c>
      <c r="F3206">
        <v>103793.02</v>
      </c>
      <c r="G3206">
        <v>17607.68</v>
      </c>
      <c r="H3206">
        <v>62552.38</v>
      </c>
      <c r="I3206">
        <v>51589.2</v>
      </c>
      <c r="J3206">
        <v>10963.18</v>
      </c>
      <c r="K3206">
        <v>0</v>
      </c>
      <c r="L3206" t="s">
        <v>9</v>
      </c>
      <c r="M3206">
        <v>2016</v>
      </c>
      <c r="N3206" t="s">
        <v>17</v>
      </c>
      <c r="O3206">
        <f>Table1[[#This Row],[Total Volume - total no of avocados sold ]]*Table1[[#This Row],[AveragePrice]]</f>
        <v>241703.85120000003</v>
      </c>
    </row>
    <row r="3207" spans="1:15" x14ac:dyDescent="0.3">
      <c r="A3207">
        <v>33</v>
      </c>
      <c r="B3207" s="1">
        <v>42498</v>
      </c>
      <c r="C3207">
        <v>1.05</v>
      </c>
      <c r="D3207">
        <v>253622.75</v>
      </c>
      <c r="E3207">
        <v>55853.79</v>
      </c>
      <c r="F3207">
        <v>113811.25</v>
      </c>
      <c r="G3207">
        <v>18608.39</v>
      </c>
      <c r="H3207">
        <v>65349.32</v>
      </c>
      <c r="I3207">
        <v>57141.94</v>
      </c>
      <c r="J3207">
        <v>7275.44</v>
      </c>
      <c r="K3207">
        <v>931.94</v>
      </c>
      <c r="L3207" t="s">
        <v>9</v>
      </c>
      <c r="M3207">
        <v>2016</v>
      </c>
      <c r="N3207" t="s">
        <v>17</v>
      </c>
      <c r="O3207">
        <f>Table1[[#This Row],[Total Volume - total no of avocados sold ]]*Table1[[#This Row],[AveragePrice]]</f>
        <v>266303.88750000001</v>
      </c>
    </row>
    <row r="3208" spans="1:15" x14ac:dyDescent="0.3">
      <c r="A3208">
        <v>34</v>
      </c>
      <c r="B3208" s="1">
        <v>42491</v>
      </c>
      <c r="C3208">
        <v>1.04</v>
      </c>
      <c r="D3208">
        <v>249786.11</v>
      </c>
      <c r="E3208">
        <v>53589.93</v>
      </c>
      <c r="F3208">
        <v>112926.95</v>
      </c>
      <c r="G3208">
        <v>18934.080000000002</v>
      </c>
      <c r="H3208">
        <v>64335.15</v>
      </c>
      <c r="I3208">
        <v>52070.2</v>
      </c>
      <c r="J3208">
        <v>12264.95</v>
      </c>
      <c r="K3208">
        <v>0</v>
      </c>
      <c r="L3208" t="s">
        <v>9</v>
      </c>
      <c r="M3208">
        <v>2016</v>
      </c>
      <c r="N3208" t="s">
        <v>17</v>
      </c>
      <c r="O3208">
        <f>Table1[[#This Row],[Total Volume - total no of avocados sold ]]*Table1[[#This Row],[AveragePrice]]</f>
        <v>259777.55439999999</v>
      </c>
    </row>
    <row r="3209" spans="1:15" x14ac:dyDescent="0.3">
      <c r="A3209">
        <v>35</v>
      </c>
      <c r="B3209" s="1">
        <v>42484</v>
      </c>
      <c r="C3209">
        <v>1.1200000000000001</v>
      </c>
      <c r="D3209">
        <v>217385.39</v>
      </c>
      <c r="E3209">
        <v>31821.200000000001</v>
      </c>
      <c r="F3209">
        <v>106492</v>
      </c>
      <c r="G3209">
        <v>18456.310000000001</v>
      </c>
      <c r="H3209">
        <v>60615.88</v>
      </c>
      <c r="I3209">
        <v>48775.07</v>
      </c>
      <c r="J3209">
        <v>10957.48</v>
      </c>
      <c r="K3209">
        <v>883.33</v>
      </c>
      <c r="L3209" t="s">
        <v>9</v>
      </c>
      <c r="M3209">
        <v>2016</v>
      </c>
      <c r="N3209" t="s">
        <v>17</v>
      </c>
      <c r="O3209">
        <f>Table1[[#This Row],[Total Volume - total no of avocados sold ]]*Table1[[#This Row],[AveragePrice]]</f>
        <v>243471.63680000004</v>
      </c>
    </row>
    <row r="3210" spans="1:15" x14ac:dyDescent="0.3">
      <c r="A3210">
        <v>36</v>
      </c>
      <c r="B3210" s="1">
        <v>42477</v>
      </c>
      <c r="C3210">
        <v>1.1399999999999999</v>
      </c>
      <c r="D3210">
        <v>212440.76</v>
      </c>
      <c r="E3210">
        <v>37150.699999999997</v>
      </c>
      <c r="F3210">
        <v>100814.92</v>
      </c>
      <c r="G3210">
        <v>17305.849999999999</v>
      </c>
      <c r="H3210">
        <v>57169.29</v>
      </c>
      <c r="I3210">
        <v>50673.98</v>
      </c>
      <c r="J3210">
        <v>5886.98</v>
      </c>
      <c r="K3210">
        <v>608.33000000000004</v>
      </c>
      <c r="L3210" t="s">
        <v>9</v>
      </c>
      <c r="M3210">
        <v>2016</v>
      </c>
      <c r="N3210" t="s">
        <v>17</v>
      </c>
      <c r="O3210">
        <f>Table1[[#This Row],[Total Volume - total no of avocados sold ]]*Table1[[#This Row],[AveragePrice]]</f>
        <v>242182.46639999998</v>
      </c>
    </row>
    <row r="3211" spans="1:15" x14ac:dyDescent="0.3">
      <c r="A3211">
        <v>37</v>
      </c>
      <c r="B3211" s="1">
        <v>42470</v>
      </c>
      <c r="C3211">
        <v>1.1000000000000001</v>
      </c>
      <c r="D3211">
        <v>210587.77</v>
      </c>
      <c r="E3211">
        <v>39141.599999999999</v>
      </c>
      <c r="F3211">
        <v>93571.42</v>
      </c>
      <c r="G3211">
        <v>16896.71</v>
      </c>
      <c r="H3211">
        <v>60978.04</v>
      </c>
      <c r="I3211">
        <v>48991.14</v>
      </c>
      <c r="J3211">
        <v>11986.9</v>
      </c>
      <c r="K3211">
        <v>0</v>
      </c>
      <c r="L3211" t="s">
        <v>9</v>
      </c>
      <c r="M3211">
        <v>2016</v>
      </c>
      <c r="N3211" t="s">
        <v>17</v>
      </c>
      <c r="O3211">
        <f>Table1[[#This Row],[Total Volume - total no of avocados sold ]]*Table1[[#This Row],[AveragePrice]]</f>
        <v>231646.54700000002</v>
      </c>
    </row>
    <row r="3212" spans="1:15" x14ac:dyDescent="0.3">
      <c r="A3212">
        <v>38</v>
      </c>
      <c r="B3212" s="1">
        <v>42463</v>
      </c>
      <c r="C3212">
        <v>1.1200000000000001</v>
      </c>
      <c r="D3212">
        <v>192341.67</v>
      </c>
      <c r="E3212">
        <v>35648.199999999997</v>
      </c>
      <c r="F3212">
        <v>87528.81</v>
      </c>
      <c r="G3212">
        <v>14614.66</v>
      </c>
      <c r="H3212">
        <v>54550</v>
      </c>
      <c r="I3212">
        <v>47755.59</v>
      </c>
      <c r="J3212">
        <v>6794.41</v>
      </c>
      <c r="K3212">
        <v>0</v>
      </c>
      <c r="L3212" t="s">
        <v>9</v>
      </c>
      <c r="M3212">
        <v>2016</v>
      </c>
      <c r="N3212" t="s">
        <v>17</v>
      </c>
      <c r="O3212">
        <f>Table1[[#This Row],[Total Volume - total no of avocados sold ]]*Table1[[#This Row],[AveragePrice]]</f>
        <v>215422.67040000003</v>
      </c>
    </row>
    <row r="3213" spans="1:15" x14ac:dyDescent="0.3">
      <c r="A3213">
        <v>39</v>
      </c>
      <c r="B3213" s="1">
        <v>42456</v>
      </c>
      <c r="C3213">
        <v>1.1399999999999999</v>
      </c>
      <c r="D3213">
        <v>189944.6</v>
      </c>
      <c r="E3213">
        <v>32857.85</v>
      </c>
      <c r="F3213">
        <v>90916.21</v>
      </c>
      <c r="G3213">
        <v>15518.85</v>
      </c>
      <c r="H3213">
        <v>50651.69</v>
      </c>
      <c r="I3213">
        <v>45385.09</v>
      </c>
      <c r="J3213">
        <v>5266.6</v>
      </c>
      <c r="K3213">
        <v>0</v>
      </c>
      <c r="L3213" t="s">
        <v>9</v>
      </c>
      <c r="M3213">
        <v>2016</v>
      </c>
      <c r="N3213" t="s">
        <v>17</v>
      </c>
      <c r="O3213">
        <f>Table1[[#This Row],[Total Volume - total no of avocados sold ]]*Table1[[#This Row],[AveragePrice]]</f>
        <v>216536.84399999998</v>
      </c>
    </row>
    <row r="3214" spans="1:15" x14ac:dyDescent="0.3">
      <c r="A3214">
        <v>40</v>
      </c>
      <c r="B3214" s="1">
        <v>42449</v>
      </c>
      <c r="C3214">
        <v>1.1499999999999999</v>
      </c>
      <c r="D3214">
        <v>205367.45</v>
      </c>
      <c r="E3214">
        <v>33581.86</v>
      </c>
      <c r="F3214">
        <v>101739.82</v>
      </c>
      <c r="G3214">
        <v>18631.48</v>
      </c>
      <c r="H3214">
        <v>51414.29</v>
      </c>
      <c r="I3214">
        <v>45426.62</v>
      </c>
      <c r="J3214">
        <v>5987.67</v>
      </c>
      <c r="K3214">
        <v>0</v>
      </c>
      <c r="L3214" t="s">
        <v>9</v>
      </c>
      <c r="M3214">
        <v>2016</v>
      </c>
      <c r="N3214" t="s">
        <v>17</v>
      </c>
      <c r="O3214">
        <f>Table1[[#This Row],[Total Volume - total no of avocados sold ]]*Table1[[#This Row],[AveragePrice]]</f>
        <v>236172.5675</v>
      </c>
    </row>
    <row r="3215" spans="1:15" x14ac:dyDescent="0.3">
      <c r="A3215">
        <v>41</v>
      </c>
      <c r="B3215" s="1">
        <v>42442</v>
      </c>
      <c r="C3215">
        <v>1.05</v>
      </c>
      <c r="D3215">
        <v>236131.07</v>
      </c>
      <c r="E3215">
        <v>39325.69</v>
      </c>
      <c r="F3215">
        <v>111943.87</v>
      </c>
      <c r="G3215">
        <v>22961.75</v>
      </c>
      <c r="H3215">
        <v>61899.76</v>
      </c>
      <c r="I3215">
        <v>50889.7</v>
      </c>
      <c r="J3215">
        <v>11010.06</v>
      </c>
      <c r="K3215">
        <v>0</v>
      </c>
      <c r="L3215" t="s">
        <v>9</v>
      </c>
      <c r="M3215">
        <v>2016</v>
      </c>
      <c r="N3215" t="s">
        <v>17</v>
      </c>
      <c r="O3215">
        <f>Table1[[#This Row],[Total Volume - total no of avocados sold ]]*Table1[[#This Row],[AveragePrice]]</f>
        <v>247937.62350000002</v>
      </c>
    </row>
    <row r="3216" spans="1:15" x14ac:dyDescent="0.3">
      <c r="A3216">
        <v>42</v>
      </c>
      <c r="B3216" s="1">
        <v>42435</v>
      </c>
      <c r="C3216">
        <v>1.0900000000000001</v>
      </c>
      <c r="D3216">
        <v>208506.12</v>
      </c>
      <c r="E3216">
        <v>38805.910000000003</v>
      </c>
      <c r="F3216">
        <v>98212.71</v>
      </c>
      <c r="G3216">
        <v>21768.74</v>
      </c>
      <c r="H3216">
        <v>49718.76</v>
      </c>
      <c r="I3216">
        <v>44120.4</v>
      </c>
      <c r="J3216">
        <v>5598.36</v>
      </c>
      <c r="K3216">
        <v>0</v>
      </c>
      <c r="L3216" t="s">
        <v>9</v>
      </c>
      <c r="M3216">
        <v>2016</v>
      </c>
      <c r="N3216" t="s">
        <v>17</v>
      </c>
      <c r="O3216">
        <f>Table1[[#This Row],[Total Volume - total no of avocados sold ]]*Table1[[#This Row],[AveragePrice]]</f>
        <v>227271.67080000002</v>
      </c>
    </row>
    <row r="3217" spans="1:15" x14ac:dyDescent="0.3">
      <c r="A3217">
        <v>43</v>
      </c>
      <c r="B3217" s="1">
        <v>42428</v>
      </c>
      <c r="C3217">
        <v>1.05</v>
      </c>
      <c r="D3217">
        <v>215161.41</v>
      </c>
      <c r="E3217">
        <v>35461.06</v>
      </c>
      <c r="F3217">
        <v>106914.98</v>
      </c>
      <c r="G3217">
        <v>19046.18</v>
      </c>
      <c r="H3217">
        <v>53739.19</v>
      </c>
      <c r="I3217">
        <v>43150.21</v>
      </c>
      <c r="J3217">
        <v>10588.98</v>
      </c>
      <c r="K3217">
        <v>0</v>
      </c>
      <c r="L3217" t="s">
        <v>9</v>
      </c>
      <c r="M3217">
        <v>2016</v>
      </c>
      <c r="N3217" t="s">
        <v>17</v>
      </c>
      <c r="O3217">
        <f>Table1[[#This Row],[Total Volume - total no of avocados sold ]]*Table1[[#This Row],[AveragePrice]]</f>
        <v>225919.48050000001</v>
      </c>
    </row>
    <row r="3218" spans="1:15" x14ac:dyDescent="0.3">
      <c r="A3218">
        <v>44</v>
      </c>
      <c r="B3218" s="1">
        <v>42421</v>
      </c>
      <c r="C3218">
        <v>1.07</v>
      </c>
      <c r="D3218">
        <v>193132.2</v>
      </c>
      <c r="E3218">
        <v>36397.39</v>
      </c>
      <c r="F3218">
        <v>86393.95</v>
      </c>
      <c r="G3218">
        <v>19834.259999999998</v>
      </c>
      <c r="H3218">
        <v>50506.6</v>
      </c>
      <c r="I3218">
        <v>45927</v>
      </c>
      <c r="J3218">
        <v>4579.6000000000004</v>
      </c>
      <c r="K3218">
        <v>0</v>
      </c>
      <c r="L3218" t="s">
        <v>9</v>
      </c>
      <c r="M3218">
        <v>2016</v>
      </c>
      <c r="N3218" t="s">
        <v>17</v>
      </c>
      <c r="O3218">
        <f>Table1[[#This Row],[Total Volume - total no of avocados sold ]]*Table1[[#This Row],[AveragePrice]]</f>
        <v>206651.45400000003</v>
      </c>
    </row>
    <row r="3219" spans="1:15" x14ac:dyDescent="0.3">
      <c r="A3219">
        <v>45</v>
      </c>
      <c r="B3219" s="1">
        <v>42414</v>
      </c>
      <c r="C3219">
        <v>1</v>
      </c>
      <c r="D3219">
        <v>204110.86</v>
      </c>
      <c r="E3219">
        <v>45730.46</v>
      </c>
      <c r="F3219">
        <v>87862.03</v>
      </c>
      <c r="G3219">
        <v>18323.509999999998</v>
      </c>
      <c r="H3219">
        <v>52194.86</v>
      </c>
      <c r="I3219">
        <v>44807.51</v>
      </c>
      <c r="J3219">
        <v>7387.35</v>
      </c>
      <c r="K3219">
        <v>0</v>
      </c>
      <c r="L3219" t="s">
        <v>9</v>
      </c>
      <c r="M3219">
        <v>2016</v>
      </c>
      <c r="N3219" t="s">
        <v>17</v>
      </c>
      <c r="O3219">
        <f>Table1[[#This Row],[Total Volume - total no of avocados sold ]]*Table1[[#This Row],[AveragePrice]]</f>
        <v>204110.86</v>
      </c>
    </row>
    <row r="3220" spans="1:15" x14ac:dyDescent="0.3">
      <c r="A3220">
        <v>46</v>
      </c>
      <c r="B3220" s="1">
        <v>42407</v>
      </c>
      <c r="C3220">
        <v>0.8</v>
      </c>
      <c r="D3220">
        <v>325941.39</v>
      </c>
      <c r="E3220">
        <v>63128.71</v>
      </c>
      <c r="F3220">
        <v>160544.54</v>
      </c>
      <c r="G3220">
        <v>42056.68</v>
      </c>
      <c r="H3220">
        <v>60211.46</v>
      </c>
      <c r="I3220">
        <v>42529.78</v>
      </c>
      <c r="J3220">
        <v>17681.68</v>
      </c>
      <c r="K3220">
        <v>0</v>
      </c>
      <c r="L3220" t="s">
        <v>9</v>
      </c>
      <c r="M3220">
        <v>2016</v>
      </c>
      <c r="N3220" t="s">
        <v>17</v>
      </c>
      <c r="O3220">
        <f>Table1[[#This Row],[Total Volume - total no of avocados sold ]]*Table1[[#This Row],[AveragePrice]]</f>
        <v>260753.11200000002</v>
      </c>
    </row>
    <row r="3221" spans="1:15" x14ac:dyDescent="0.3">
      <c r="A3221">
        <v>47</v>
      </c>
      <c r="B3221" s="1">
        <v>42400</v>
      </c>
      <c r="C3221">
        <v>0.95</v>
      </c>
      <c r="D3221">
        <v>214135.89</v>
      </c>
      <c r="E3221">
        <v>36408.49</v>
      </c>
      <c r="F3221">
        <v>108723.9</v>
      </c>
      <c r="G3221">
        <v>25918.83</v>
      </c>
      <c r="H3221">
        <v>43084.67</v>
      </c>
      <c r="I3221">
        <v>35669.83</v>
      </c>
      <c r="J3221">
        <v>7414.84</v>
      </c>
      <c r="K3221">
        <v>0</v>
      </c>
      <c r="L3221" t="s">
        <v>9</v>
      </c>
      <c r="M3221">
        <v>2016</v>
      </c>
      <c r="N3221" t="s">
        <v>17</v>
      </c>
      <c r="O3221">
        <f>Table1[[#This Row],[Total Volume - total no of avocados sold ]]*Table1[[#This Row],[AveragePrice]]</f>
        <v>203429.0955</v>
      </c>
    </row>
    <row r="3222" spans="1:15" x14ac:dyDescent="0.3">
      <c r="A3222">
        <v>48</v>
      </c>
      <c r="B3222" s="1">
        <v>42393</v>
      </c>
      <c r="C3222">
        <v>0.92</v>
      </c>
      <c r="D3222">
        <v>207961.33</v>
      </c>
      <c r="E3222">
        <v>13436.84</v>
      </c>
      <c r="F3222">
        <v>110261.96</v>
      </c>
      <c r="G3222">
        <v>30644.07</v>
      </c>
      <c r="H3222">
        <v>53618.46</v>
      </c>
      <c r="I3222">
        <v>42136.65</v>
      </c>
      <c r="J3222">
        <v>11481.81</v>
      </c>
      <c r="K3222">
        <v>0</v>
      </c>
      <c r="L3222" t="s">
        <v>9</v>
      </c>
      <c r="M3222">
        <v>2016</v>
      </c>
      <c r="N3222" t="s">
        <v>17</v>
      </c>
      <c r="O3222">
        <f>Table1[[#This Row],[Total Volume - total no of avocados sold ]]*Table1[[#This Row],[AveragePrice]]</f>
        <v>191324.42360000001</v>
      </c>
    </row>
    <row r="3223" spans="1:15" x14ac:dyDescent="0.3">
      <c r="A3223">
        <v>49</v>
      </c>
      <c r="B3223" s="1">
        <v>42386</v>
      </c>
      <c r="C3223">
        <v>0.98</v>
      </c>
      <c r="D3223">
        <v>206778.29</v>
      </c>
      <c r="E3223">
        <v>29997.79</v>
      </c>
      <c r="F3223">
        <v>104174.89</v>
      </c>
      <c r="G3223">
        <v>29112.58</v>
      </c>
      <c r="H3223">
        <v>43493.03</v>
      </c>
      <c r="I3223">
        <v>37725.599999999999</v>
      </c>
      <c r="J3223">
        <v>5767.43</v>
      </c>
      <c r="K3223">
        <v>0</v>
      </c>
      <c r="L3223" t="s">
        <v>9</v>
      </c>
      <c r="M3223">
        <v>2016</v>
      </c>
      <c r="N3223" t="s">
        <v>17</v>
      </c>
      <c r="O3223">
        <f>Table1[[#This Row],[Total Volume - total no of avocados sold ]]*Table1[[#This Row],[AveragePrice]]</f>
        <v>202642.7242</v>
      </c>
    </row>
    <row r="3224" spans="1:15" x14ac:dyDescent="0.3">
      <c r="A3224">
        <v>50</v>
      </c>
      <c r="B3224" s="1">
        <v>42379</v>
      </c>
      <c r="C3224">
        <v>0.95</v>
      </c>
      <c r="D3224">
        <v>196216.36</v>
      </c>
      <c r="E3224">
        <v>21275.55</v>
      </c>
      <c r="F3224">
        <v>94804.67</v>
      </c>
      <c r="G3224">
        <v>29602.84</v>
      </c>
      <c r="H3224">
        <v>50533.3</v>
      </c>
      <c r="I3224">
        <v>42015.27</v>
      </c>
      <c r="J3224">
        <v>8518.0300000000007</v>
      </c>
      <c r="K3224">
        <v>0</v>
      </c>
      <c r="L3224" t="s">
        <v>9</v>
      </c>
      <c r="M3224">
        <v>2016</v>
      </c>
      <c r="N3224" t="s">
        <v>17</v>
      </c>
      <c r="O3224">
        <f>Table1[[#This Row],[Total Volume - total no of avocados sold ]]*Table1[[#This Row],[AveragePrice]]</f>
        <v>186405.54199999999</v>
      </c>
    </row>
    <row r="3225" spans="1:15" x14ac:dyDescent="0.3">
      <c r="A3225">
        <v>51</v>
      </c>
      <c r="B3225" s="1">
        <v>42372</v>
      </c>
      <c r="C3225">
        <v>0.96</v>
      </c>
      <c r="D3225">
        <v>203961.88</v>
      </c>
      <c r="E3225">
        <v>42856.88</v>
      </c>
      <c r="F3225">
        <v>87749.01</v>
      </c>
      <c r="G3225">
        <v>31682.42</v>
      </c>
      <c r="H3225">
        <v>41673.57</v>
      </c>
      <c r="I3225">
        <v>38144.36</v>
      </c>
      <c r="J3225">
        <v>3529.21</v>
      </c>
      <c r="K3225">
        <v>0</v>
      </c>
      <c r="L3225" t="s">
        <v>9</v>
      </c>
      <c r="M3225">
        <v>2016</v>
      </c>
      <c r="N3225" t="s">
        <v>17</v>
      </c>
      <c r="O3225">
        <f>Table1[[#This Row],[Total Volume - total no of avocados sold ]]*Table1[[#This Row],[AveragePrice]]</f>
        <v>195803.40479999999</v>
      </c>
    </row>
    <row r="3226" spans="1:15" x14ac:dyDescent="0.3">
      <c r="A3226">
        <v>0</v>
      </c>
      <c r="B3226" s="1">
        <v>42729</v>
      </c>
      <c r="C3226">
        <v>1.22</v>
      </c>
      <c r="D3226">
        <v>616653.72</v>
      </c>
      <c r="E3226">
        <v>67145.990000000005</v>
      </c>
      <c r="F3226">
        <v>352087.3</v>
      </c>
      <c r="G3226">
        <v>110167.01</v>
      </c>
      <c r="H3226">
        <v>87253.42</v>
      </c>
      <c r="I3226">
        <v>81570.81</v>
      </c>
      <c r="J3226">
        <v>955.34</v>
      </c>
      <c r="K3226">
        <v>4727.2700000000004</v>
      </c>
      <c r="L3226" t="s">
        <v>9</v>
      </c>
      <c r="M3226">
        <v>2016</v>
      </c>
      <c r="N3226" t="s">
        <v>18</v>
      </c>
      <c r="O3226">
        <f>Table1[[#This Row],[Total Volume - total no of avocados sold ]]*Table1[[#This Row],[AveragePrice]]</f>
        <v>752317.53839999996</v>
      </c>
    </row>
    <row r="3227" spans="1:15" x14ac:dyDescent="0.3">
      <c r="A3227">
        <v>1</v>
      </c>
      <c r="B3227" s="1">
        <v>42722</v>
      </c>
      <c r="C3227">
        <v>1.18</v>
      </c>
      <c r="D3227">
        <v>631117.18000000005</v>
      </c>
      <c r="E3227">
        <v>92760.23</v>
      </c>
      <c r="F3227">
        <v>363657.94</v>
      </c>
      <c r="G3227">
        <v>101491.49</v>
      </c>
      <c r="H3227">
        <v>73207.520000000004</v>
      </c>
      <c r="I3227">
        <v>65277.81</v>
      </c>
      <c r="J3227">
        <v>1065.5999999999999</v>
      </c>
      <c r="K3227">
        <v>6864.11</v>
      </c>
      <c r="L3227" t="s">
        <v>9</v>
      </c>
      <c r="M3227">
        <v>2016</v>
      </c>
      <c r="N3227" t="s">
        <v>18</v>
      </c>
      <c r="O3227">
        <f>Table1[[#This Row],[Total Volume - total no of avocados sold ]]*Table1[[#This Row],[AveragePrice]]</f>
        <v>744718.27240000002</v>
      </c>
    </row>
    <row r="3228" spans="1:15" x14ac:dyDescent="0.3">
      <c r="A3228">
        <v>2</v>
      </c>
      <c r="B3228" s="1">
        <v>42715</v>
      </c>
      <c r="C3228">
        <v>1.0900000000000001</v>
      </c>
      <c r="D3228">
        <v>734954.21</v>
      </c>
      <c r="E3228">
        <v>84616.3</v>
      </c>
      <c r="F3228">
        <v>449932.23</v>
      </c>
      <c r="G3228">
        <v>103932.55</v>
      </c>
      <c r="H3228">
        <v>96473.13</v>
      </c>
      <c r="I3228">
        <v>87751.52</v>
      </c>
      <c r="J3228">
        <v>1102.23</v>
      </c>
      <c r="K3228">
        <v>7619.38</v>
      </c>
      <c r="L3228" t="s">
        <v>9</v>
      </c>
      <c r="M3228">
        <v>2016</v>
      </c>
      <c r="N3228" t="s">
        <v>18</v>
      </c>
      <c r="O3228">
        <f>Table1[[#This Row],[Total Volume - total no of avocados sold ]]*Table1[[#This Row],[AveragePrice]]</f>
        <v>801100.08889999997</v>
      </c>
    </row>
    <row r="3229" spans="1:15" x14ac:dyDescent="0.3">
      <c r="A3229">
        <v>3</v>
      </c>
      <c r="B3229" s="1">
        <v>42708</v>
      </c>
      <c r="C3229">
        <v>1.27</v>
      </c>
      <c r="D3229">
        <v>624751.15</v>
      </c>
      <c r="E3229">
        <v>90157.63</v>
      </c>
      <c r="F3229">
        <v>372929.38</v>
      </c>
      <c r="G3229">
        <v>94496.12</v>
      </c>
      <c r="H3229">
        <v>67168.02</v>
      </c>
      <c r="I3229">
        <v>64475.13</v>
      </c>
      <c r="J3229">
        <v>621.47</v>
      </c>
      <c r="K3229">
        <v>2071.42</v>
      </c>
      <c r="L3229" t="s">
        <v>9</v>
      </c>
      <c r="M3229">
        <v>2016</v>
      </c>
      <c r="N3229" t="s">
        <v>18</v>
      </c>
      <c r="O3229">
        <f>Table1[[#This Row],[Total Volume - total no of avocados sold ]]*Table1[[#This Row],[AveragePrice]]</f>
        <v>793433.96050000004</v>
      </c>
    </row>
    <row r="3230" spans="1:15" x14ac:dyDescent="0.3">
      <c r="A3230">
        <v>4</v>
      </c>
      <c r="B3230" s="1">
        <v>42701</v>
      </c>
      <c r="C3230">
        <v>1.1000000000000001</v>
      </c>
      <c r="D3230">
        <v>581638.75</v>
      </c>
      <c r="E3230">
        <v>151462.15</v>
      </c>
      <c r="F3230">
        <v>291205.61</v>
      </c>
      <c r="G3230">
        <v>81651.23</v>
      </c>
      <c r="H3230">
        <v>57319.76</v>
      </c>
      <c r="I3230">
        <v>56501.53</v>
      </c>
      <c r="J3230">
        <v>797.78</v>
      </c>
      <c r="K3230">
        <v>20.45</v>
      </c>
      <c r="L3230" t="s">
        <v>9</v>
      </c>
      <c r="M3230">
        <v>2016</v>
      </c>
      <c r="N3230" t="s">
        <v>18</v>
      </c>
      <c r="O3230">
        <f>Table1[[#This Row],[Total Volume - total no of avocados sold ]]*Table1[[#This Row],[AveragePrice]]</f>
        <v>639802.625</v>
      </c>
    </row>
    <row r="3231" spans="1:15" x14ac:dyDescent="0.3">
      <c r="A3231">
        <v>5</v>
      </c>
      <c r="B3231" s="1">
        <v>42694</v>
      </c>
      <c r="C3231">
        <v>1.1299999999999999</v>
      </c>
      <c r="D3231">
        <v>694873.06</v>
      </c>
      <c r="E3231">
        <v>134284.88</v>
      </c>
      <c r="F3231">
        <v>422382.41</v>
      </c>
      <c r="G3231">
        <v>80126.03</v>
      </c>
      <c r="H3231">
        <v>58079.74</v>
      </c>
      <c r="I3231">
        <v>55015.46</v>
      </c>
      <c r="J3231">
        <v>997.51</v>
      </c>
      <c r="K3231">
        <v>2066.77</v>
      </c>
      <c r="L3231" t="s">
        <v>9</v>
      </c>
      <c r="M3231">
        <v>2016</v>
      </c>
      <c r="N3231" t="s">
        <v>18</v>
      </c>
      <c r="O3231">
        <f>Table1[[#This Row],[Total Volume - total no of avocados sold ]]*Table1[[#This Row],[AveragePrice]]</f>
        <v>785206.55779999995</v>
      </c>
    </row>
    <row r="3232" spans="1:15" x14ac:dyDescent="0.3">
      <c r="A3232">
        <v>6</v>
      </c>
      <c r="B3232" s="1">
        <v>42687</v>
      </c>
      <c r="C3232">
        <v>1.82</v>
      </c>
      <c r="D3232">
        <v>436710.91</v>
      </c>
      <c r="E3232">
        <v>34384.620000000003</v>
      </c>
      <c r="F3232">
        <v>265006.84999999998</v>
      </c>
      <c r="G3232">
        <v>73021.81</v>
      </c>
      <c r="H3232">
        <v>64297.63</v>
      </c>
      <c r="I3232">
        <v>63465.65</v>
      </c>
      <c r="J3232">
        <v>593.89</v>
      </c>
      <c r="K3232">
        <v>238.09</v>
      </c>
      <c r="L3232" t="s">
        <v>9</v>
      </c>
      <c r="M3232">
        <v>2016</v>
      </c>
      <c r="N3232" t="s">
        <v>18</v>
      </c>
      <c r="O3232">
        <f>Table1[[#This Row],[Total Volume - total no of avocados sold ]]*Table1[[#This Row],[AveragePrice]]</f>
        <v>794813.85620000004</v>
      </c>
    </row>
    <row r="3233" spans="1:15" x14ac:dyDescent="0.3">
      <c r="A3233">
        <v>7</v>
      </c>
      <c r="B3233" s="1">
        <v>42680</v>
      </c>
      <c r="C3233">
        <v>2.0699999999999998</v>
      </c>
      <c r="D3233">
        <v>376476.71</v>
      </c>
      <c r="E3233">
        <v>31206.79</v>
      </c>
      <c r="F3233">
        <v>224561.79</v>
      </c>
      <c r="G3233">
        <v>61665.74</v>
      </c>
      <c r="H3233">
        <v>59042.39</v>
      </c>
      <c r="I3233">
        <v>57803.54</v>
      </c>
      <c r="J3233">
        <v>1095.69</v>
      </c>
      <c r="K3233">
        <v>143.16</v>
      </c>
      <c r="L3233" t="s">
        <v>9</v>
      </c>
      <c r="M3233">
        <v>2016</v>
      </c>
      <c r="N3233" t="s">
        <v>18</v>
      </c>
      <c r="O3233">
        <f>Table1[[#This Row],[Total Volume - total no of avocados sold ]]*Table1[[#This Row],[AveragePrice]]</f>
        <v>779306.78969999996</v>
      </c>
    </row>
    <row r="3234" spans="1:15" x14ac:dyDescent="0.3">
      <c r="A3234">
        <v>8</v>
      </c>
      <c r="B3234" s="1">
        <v>42673</v>
      </c>
      <c r="C3234">
        <v>2.0699999999999998</v>
      </c>
      <c r="D3234">
        <v>375213.57</v>
      </c>
      <c r="E3234">
        <v>33564.910000000003</v>
      </c>
      <c r="F3234">
        <v>226980.93</v>
      </c>
      <c r="G3234">
        <v>60260.53</v>
      </c>
      <c r="H3234">
        <v>54407.199999999997</v>
      </c>
      <c r="I3234">
        <v>48140.45</v>
      </c>
      <c r="J3234">
        <v>1587.11</v>
      </c>
      <c r="K3234">
        <v>4679.6400000000003</v>
      </c>
      <c r="L3234" t="s">
        <v>9</v>
      </c>
      <c r="M3234">
        <v>2016</v>
      </c>
      <c r="N3234" t="s">
        <v>18</v>
      </c>
      <c r="O3234">
        <f>Table1[[#This Row],[Total Volume - total no of avocados sold ]]*Table1[[#This Row],[AveragePrice]]</f>
        <v>776692.0898999999</v>
      </c>
    </row>
    <row r="3235" spans="1:15" x14ac:dyDescent="0.3">
      <c r="A3235">
        <v>9</v>
      </c>
      <c r="B3235" s="1">
        <v>42666</v>
      </c>
      <c r="C3235">
        <v>1.84</v>
      </c>
      <c r="D3235">
        <v>431274.2</v>
      </c>
      <c r="E3235">
        <v>46708.92</v>
      </c>
      <c r="F3235">
        <v>251074.82</v>
      </c>
      <c r="G3235">
        <v>68234.94</v>
      </c>
      <c r="H3235">
        <v>65255.519999999997</v>
      </c>
      <c r="I3235">
        <v>55554.23</v>
      </c>
      <c r="J3235">
        <v>790</v>
      </c>
      <c r="K3235">
        <v>8911.2900000000009</v>
      </c>
      <c r="L3235" t="s">
        <v>9</v>
      </c>
      <c r="M3235">
        <v>2016</v>
      </c>
      <c r="N3235" t="s">
        <v>18</v>
      </c>
      <c r="O3235">
        <f>Table1[[#This Row],[Total Volume - total no of avocados sold ]]*Table1[[#This Row],[AveragePrice]]</f>
        <v>793544.52800000005</v>
      </c>
    </row>
    <row r="3236" spans="1:15" x14ac:dyDescent="0.3">
      <c r="A3236">
        <v>10</v>
      </c>
      <c r="B3236" s="1">
        <v>42659</v>
      </c>
      <c r="C3236">
        <v>1.8</v>
      </c>
      <c r="D3236">
        <v>523682.5</v>
      </c>
      <c r="E3236">
        <v>52200.02</v>
      </c>
      <c r="F3236">
        <v>324240.53000000003</v>
      </c>
      <c r="G3236">
        <v>75841.97</v>
      </c>
      <c r="H3236">
        <v>71399.98</v>
      </c>
      <c r="I3236">
        <v>61522.13</v>
      </c>
      <c r="J3236">
        <v>1047.8499999999999</v>
      </c>
      <c r="K3236">
        <v>8830</v>
      </c>
      <c r="L3236" t="s">
        <v>9</v>
      </c>
      <c r="M3236">
        <v>2016</v>
      </c>
      <c r="N3236" t="s">
        <v>18</v>
      </c>
      <c r="O3236">
        <f>Table1[[#This Row],[Total Volume - total no of avocados sold ]]*Table1[[#This Row],[AveragePrice]]</f>
        <v>942628.5</v>
      </c>
    </row>
    <row r="3237" spans="1:15" x14ac:dyDescent="0.3">
      <c r="A3237">
        <v>11</v>
      </c>
      <c r="B3237" s="1">
        <v>42652</v>
      </c>
      <c r="C3237">
        <v>1.82</v>
      </c>
      <c r="D3237">
        <v>515146.04</v>
      </c>
      <c r="E3237">
        <v>40105.31</v>
      </c>
      <c r="F3237">
        <v>314006.07</v>
      </c>
      <c r="G3237">
        <v>90031.8</v>
      </c>
      <c r="H3237">
        <v>71002.86</v>
      </c>
      <c r="I3237">
        <v>60216.05</v>
      </c>
      <c r="J3237">
        <v>968.89</v>
      </c>
      <c r="K3237">
        <v>9817.92</v>
      </c>
      <c r="L3237" t="s">
        <v>9</v>
      </c>
      <c r="M3237">
        <v>2016</v>
      </c>
      <c r="N3237" t="s">
        <v>18</v>
      </c>
      <c r="O3237">
        <f>Table1[[#This Row],[Total Volume - total no of avocados sold ]]*Table1[[#This Row],[AveragePrice]]</f>
        <v>937565.79279999994</v>
      </c>
    </row>
    <row r="3238" spans="1:15" x14ac:dyDescent="0.3">
      <c r="A3238">
        <v>12</v>
      </c>
      <c r="B3238" s="1">
        <v>42645</v>
      </c>
      <c r="C3238">
        <v>1.83</v>
      </c>
      <c r="D3238">
        <v>509215.79</v>
      </c>
      <c r="E3238">
        <v>37926.129999999997</v>
      </c>
      <c r="F3238">
        <v>311085.71000000002</v>
      </c>
      <c r="G3238">
        <v>90495.41</v>
      </c>
      <c r="H3238">
        <v>69708.539999999994</v>
      </c>
      <c r="I3238">
        <v>58004.41</v>
      </c>
      <c r="J3238">
        <v>530.52</v>
      </c>
      <c r="K3238">
        <v>11173.61</v>
      </c>
      <c r="L3238" t="s">
        <v>9</v>
      </c>
      <c r="M3238">
        <v>2016</v>
      </c>
      <c r="N3238" t="s">
        <v>18</v>
      </c>
      <c r="O3238">
        <f>Table1[[#This Row],[Total Volume - total no of avocados sold ]]*Table1[[#This Row],[AveragePrice]]</f>
        <v>931864.89569999999</v>
      </c>
    </row>
    <row r="3239" spans="1:15" x14ac:dyDescent="0.3">
      <c r="A3239">
        <v>13</v>
      </c>
      <c r="B3239" s="1">
        <v>42638</v>
      </c>
      <c r="C3239">
        <v>1.8</v>
      </c>
      <c r="D3239">
        <v>553863.81999999995</v>
      </c>
      <c r="E3239">
        <v>40600.81</v>
      </c>
      <c r="F3239">
        <v>337874.13</v>
      </c>
      <c r="G3239">
        <v>98808.73</v>
      </c>
      <c r="H3239">
        <v>76580.149999999994</v>
      </c>
      <c r="I3239">
        <v>65665.7</v>
      </c>
      <c r="J3239">
        <v>744.44</v>
      </c>
      <c r="K3239">
        <v>10170.01</v>
      </c>
      <c r="L3239" t="s">
        <v>9</v>
      </c>
      <c r="M3239">
        <v>2016</v>
      </c>
      <c r="N3239" t="s">
        <v>18</v>
      </c>
      <c r="O3239">
        <f>Table1[[#This Row],[Total Volume - total no of avocados sold ]]*Table1[[#This Row],[AveragePrice]]</f>
        <v>996954.87599999993</v>
      </c>
    </row>
    <row r="3240" spans="1:15" x14ac:dyDescent="0.3">
      <c r="A3240">
        <v>14</v>
      </c>
      <c r="B3240" s="1">
        <v>42631</v>
      </c>
      <c r="C3240">
        <v>1.7</v>
      </c>
      <c r="D3240">
        <v>600389.56000000006</v>
      </c>
      <c r="E3240">
        <v>74368.62</v>
      </c>
      <c r="F3240">
        <v>340540.46</v>
      </c>
      <c r="G3240">
        <v>97900.81</v>
      </c>
      <c r="H3240">
        <v>87579.67</v>
      </c>
      <c r="I3240">
        <v>80619.11</v>
      </c>
      <c r="J3240">
        <v>802.22</v>
      </c>
      <c r="K3240">
        <v>6158.34</v>
      </c>
      <c r="L3240" t="s">
        <v>9</v>
      </c>
      <c r="M3240">
        <v>2016</v>
      </c>
      <c r="N3240" t="s">
        <v>18</v>
      </c>
      <c r="O3240">
        <f>Table1[[#This Row],[Total Volume - total no of avocados sold ]]*Table1[[#This Row],[AveragePrice]]</f>
        <v>1020662.2520000001</v>
      </c>
    </row>
    <row r="3241" spans="1:15" x14ac:dyDescent="0.3">
      <c r="A3241">
        <v>15</v>
      </c>
      <c r="B3241" s="1">
        <v>42624</v>
      </c>
      <c r="C3241">
        <v>1.67</v>
      </c>
      <c r="D3241">
        <v>635036.01</v>
      </c>
      <c r="E3241">
        <v>80472.320000000007</v>
      </c>
      <c r="F3241">
        <v>355228.95</v>
      </c>
      <c r="G3241">
        <v>99520.95</v>
      </c>
      <c r="H3241">
        <v>99813.79</v>
      </c>
      <c r="I3241">
        <v>97150.37</v>
      </c>
      <c r="J3241">
        <v>2084.6799999999998</v>
      </c>
      <c r="K3241">
        <v>578.74</v>
      </c>
      <c r="L3241" t="s">
        <v>9</v>
      </c>
      <c r="M3241">
        <v>2016</v>
      </c>
      <c r="N3241" t="s">
        <v>18</v>
      </c>
      <c r="O3241">
        <f>Table1[[#This Row],[Total Volume - total no of avocados sold ]]*Table1[[#This Row],[AveragePrice]]</f>
        <v>1060510.1366999999</v>
      </c>
    </row>
    <row r="3242" spans="1:15" x14ac:dyDescent="0.3">
      <c r="A3242">
        <v>16</v>
      </c>
      <c r="B3242" s="1">
        <v>42617</v>
      </c>
      <c r="C3242">
        <v>1.6</v>
      </c>
      <c r="D3242">
        <v>670453.42000000004</v>
      </c>
      <c r="E3242">
        <v>77981.63</v>
      </c>
      <c r="F3242">
        <v>415924.58</v>
      </c>
      <c r="G3242">
        <v>91323.75</v>
      </c>
      <c r="H3242">
        <v>85223.46</v>
      </c>
      <c r="I3242">
        <v>82376.72</v>
      </c>
      <c r="J3242">
        <v>2320.0500000000002</v>
      </c>
      <c r="K3242">
        <v>526.69000000000005</v>
      </c>
      <c r="L3242" t="s">
        <v>9</v>
      </c>
      <c r="M3242">
        <v>2016</v>
      </c>
      <c r="N3242" t="s">
        <v>18</v>
      </c>
      <c r="O3242">
        <f>Table1[[#This Row],[Total Volume - total no of avocados sold ]]*Table1[[#This Row],[AveragePrice]]</f>
        <v>1072725.4720000001</v>
      </c>
    </row>
    <row r="3243" spans="1:15" x14ac:dyDescent="0.3">
      <c r="A3243">
        <v>17</v>
      </c>
      <c r="B3243" s="1">
        <v>42610</v>
      </c>
      <c r="C3243">
        <v>1.6</v>
      </c>
      <c r="D3243">
        <v>621715.78</v>
      </c>
      <c r="E3243">
        <v>54971.17</v>
      </c>
      <c r="F3243">
        <v>373442.31</v>
      </c>
      <c r="G3243">
        <v>93288.97</v>
      </c>
      <c r="H3243">
        <v>100013.33</v>
      </c>
      <c r="I3243">
        <v>92533.97</v>
      </c>
      <c r="J3243">
        <v>4244.28</v>
      </c>
      <c r="K3243">
        <v>3235.08</v>
      </c>
      <c r="L3243" t="s">
        <v>9</v>
      </c>
      <c r="M3243">
        <v>2016</v>
      </c>
      <c r="N3243" t="s">
        <v>18</v>
      </c>
      <c r="O3243">
        <f>Table1[[#This Row],[Total Volume - total no of avocados sold ]]*Table1[[#This Row],[AveragePrice]]</f>
        <v>994745.24800000014</v>
      </c>
    </row>
    <row r="3244" spans="1:15" x14ac:dyDescent="0.3">
      <c r="A3244">
        <v>18</v>
      </c>
      <c r="B3244" s="1">
        <v>42603</v>
      </c>
      <c r="C3244">
        <v>1.63</v>
      </c>
      <c r="D3244">
        <v>628099.41</v>
      </c>
      <c r="E3244">
        <v>62002.43</v>
      </c>
      <c r="F3244">
        <v>372918.48</v>
      </c>
      <c r="G3244">
        <v>87449.64</v>
      </c>
      <c r="H3244">
        <v>105728.86</v>
      </c>
      <c r="I3244">
        <v>102613.78</v>
      </c>
      <c r="J3244">
        <v>1582.1</v>
      </c>
      <c r="K3244">
        <v>1532.98</v>
      </c>
      <c r="L3244" t="s">
        <v>9</v>
      </c>
      <c r="M3244">
        <v>2016</v>
      </c>
      <c r="N3244" t="s">
        <v>18</v>
      </c>
      <c r="O3244">
        <f>Table1[[#This Row],[Total Volume - total no of avocados sold ]]*Table1[[#This Row],[AveragePrice]]</f>
        <v>1023802.0383</v>
      </c>
    </row>
    <row r="3245" spans="1:15" x14ac:dyDescent="0.3">
      <c r="A3245">
        <v>19</v>
      </c>
      <c r="B3245" s="1">
        <v>42596</v>
      </c>
      <c r="C3245">
        <v>1.67</v>
      </c>
      <c r="D3245">
        <v>626086.68999999994</v>
      </c>
      <c r="E3245">
        <v>49617</v>
      </c>
      <c r="F3245">
        <v>371087.23</v>
      </c>
      <c r="G3245">
        <v>102966.19</v>
      </c>
      <c r="H3245">
        <v>102416.27</v>
      </c>
      <c r="I3245">
        <v>99833.21</v>
      </c>
      <c r="J3245">
        <v>2139.33</v>
      </c>
      <c r="K3245">
        <v>443.73</v>
      </c>
      <c r="L3245" t="s">
        <v>9</v>
      </c>
      <c r="M3245">
        <v>2016</v>
      </c>
      <c r="N3245" t="s">
        <v>18</v>
      </c>
      <c r="O3245">
        <f>Table1[[#This Row],[Total Volume - total no of avocados sold ]]*Table1[[#This Row],[AveragePrice]]</f>
        <v>1045564.7722999998</v>
      </c>
    </row>
    <row r="3246" spans="1:15" x14ac:dyDescent="0.3">
      <c r="A3246">
        <v>20</v>
      </c>
      <c r="B3246" s="1">
        <v>42589</v>
      </c>
      <c r="C3246">
        <v>1.68</v>
      </c>
      <c r="D3246">
        <v>644670.46</v>
      </c>
      <c r="E3246">
        <v>40121.11</v>
      </c>
      <c r="F3246">
        <v>385923.6</v>
      </c>
      <c r="G3246">
        <v>103402.88</v>
      </c>
      <c r="H3246">
        <v>115222.87</v>
      </c>
      <c r="I3246">
        <v>113969.56</v>
      </c>
      <c r="J3246">
        <v>262.16000000000003</v>
      </c>
      <c r="K3246">
        <v>991.15</v>
      </c>
      <c r="L3246" t="s">
        <v>9</v>
      </c>
      <c r="M3246">
        <v>2016</v>
      </c>
      <c r="N3246" t="s">
        <v>18</v>
      </c>
      <c r="O3246">
        <f>Table1[[#This Row],[Total Volume - total no of avocados sold ]]*Table1[[#This Row],[AveragePrice]]</f>
        <v>1083046.3728</v>
      </c>
    </row>
    <row r="3247" spans="1:15" x14ac:dyDescent="0.3">
      <c r="A3247">
        <v>21</v>
      </c>
      <c r="B3247" s="1">
        <v>42582</v>
      </c>
      <c r="C3247">
        <v>1.68</v>
      </c>
      <c r="D3247">
        <v>614939.39</v>
      </c>
      <c r="E3247">
        <v>38275.519999999997</v>
      </c>
      <c r="F3247">
        <v>373205.75</v>
      </c>
      <c r="G3247">
        <v>97843.18</v>
      </c>
      <c r="H3247">
        <v>105614.94</v>
      </c>
      <c r="I3247">
        <v>104111.58</v>
      </c>
      <c r="J3247">
        <v>317.97000000000003</v>
      </c>
      <c r="K3247">
        <v>1185.3900000000001</v>
      </c>
      <c r="L3247" t="s">
        <v>9</v>
      </c>
      <c r="M3247">
        <v>2016</v>
      </c>
      <c r="N3247" t="s">
        <v>18</v>
      </c>
      <c r="O3247">
        <f>Table1[[#This Row],[Total Volume - total no of avocados sold ]]*Table1[[#This Row],[AveragePrice]]</f>
        <v>1033098.1751999999</v>
      </c>
    </row>
    <row r="3248" spans="1:15" x14ac:dyDescent="0.3">
      <c r="A3248">
        <v>22</v>
      </c>
      <c r="B3248" s="1">
        <v>42575</v>
      </c>
      <c r="C3248">
        <v>1.66</v>
      </c>
      <c r="D3248">
        <v>658913.68999999994</v>
      </c>
      <c r="E3248">
        <v>42452.5</v>
      </c>
      <c r="F3248">
        <v>386821.79</v>
      </c>
      <c r="G3248">
        <v>109032.48</v>
      </c>
      <c r="H3248">
        <v>120606.92</v>
      </c>
      <c r="I3248">
        <v>113683.42</v>
      </c>
      <c r="J3248">
        <v>1819.86</v>
      </c>
      <c r="K3248">
        <v>5103.6400000000003</v>
      </c>
      <c r="L3248" t="s">
        <v>9</v>
      </c>
      <c r="M3248">
        <v>2016</v>
      </c>
      <c r="N3248" t="s">
        <v>18</v>
      </c>
      <c r="O3248">
        <f>Table1[[#This Row],[Total Volume - total no of avocados sold ]]*Table1[[#This Row],[AveragePrice]]</f>
        <v>1093796.7253999999</v>
      </c>
    </row>
    <row r="3249" spans="1:15" x14ac:dyDescent="0.3">
      <c r="A3249">
        <v>23</v>
      </c>
      <c r="B3249" s="1">
        <v>42568</v>
      </c>
      <c r="C3249">
        <v>1.51</v>
      </c>
      <c r="D3249">
        <v>717279.19</v>
      </c>
      <c r="E3249">
        <v>43789.599999999999</v>
      </c>
      <c r="F3249">
        <v>425776.15</v>
      </c>
      <c r="G3249">
        <v>108230.65</v>
      </c>
      <c r="H3249">
        <v>139482.79</v>
      </c>
      <c r="I3249">
        <v>122026.18</v>
      </c>
      <c r="J3249">
        <v>12735.54</v>
      </c>
      <c r="K3249">
        <v>4721.07</v>
      </c>
      <c r="L3249" t="s">
        <v>9</v>
      </c>
      <c r="M3249">
        <v>2016</v>
      </c>
      <c r="N3249" t="s">
        <v>18</v>
      </c>
      <c r="O3249">
        <f>Table1[[#This Row],[Total Volume - total no of avocados sold ]]*Table1[[#This Row],[AveragePrice]]</f>
        <v>1083091.5769</v>
      </c>
    </row>
    <row r="3250" spans="1:15" x14ac:dyDescent="0.3">
      <c r="A3250">
        <v>24</v>
      </c>
      <c r="B3250" s="1">
        <v>42561</v>
      </c>
      <c r="C3250">
        <v>1.53</v>
      </c>
      <c r="D3250">
        <v>712080.66</v>
      </c>
      <c r="E3250">
        <v>52540.83</v>
      </c>
      <c r="F3250">
        <v>381030.54</v>
      </c>
      <c r="G3250">
        <v>150963.07</v>
      </c>
      <c r="H3250">
        <v>127546.22</v>
      </c>
      <c r="I3250">
        <v>118624.54</v>
      </c>
      <c r="J3250">
        <v>1894.09</v>
      </c>
      <c r="K3250">
        <v>7027.59</v>
      </c>
      <c r="L3250" t="s">
        <v>9</v>
      </c>
      <c r="M3250">
        <v>2016</v>
      </c>
      <c r="N3250" t="s">
        <v>18</v>
      </c>
      <c r="O3250">
        <f>Table1[[#This Row],[Total Volume - total no of avocados sold ]]*Table1[[#This Row],[AveragePrice]]</f>
        <v>1089483.4098</v>
      </c>
    </row>
    <row r="3251" spans="1:15" x14ac:dyDescent="0.3">
      <c r="A3251">
        <v>25</v>
      </c>
      <c r="B3251" s="1">
        <v>42554</v>
      </c>
      <c r="C3251">
        <v>1.23</v>
      </c>
      <c r="D3251">
        <v>974278.32</v>
      </c>
      <c r="E3251">
        <v>55651.48</v>
      </c>
      <c r="F3251">
        <v>584813.49</v>
      </c>
      <c r="G3251">
        <v>184518.62</v>
      </c>
      <c r="H3251">
        <v>149294.73000000001</v>
      </c>
      <c r="I3251">
        <v>143295.47</v>
      </c>
      <c r="J3251">
        <v>378.93</v>
      </c>
      <c r="K3251">
        <v>5620.33</v>
      </c>
      <c r="L3251" t="s">
        <v>9</v>
      </c>
      <c r="M3251">
        <v>2016</v>
      </c>
      <c r="N3251" t="s">
        <v>18</v>
      </c>
      <c r="O3251">
        <f>Table1[[#This Row],[Total Volume - total no of avocados sold ]]*Table1[[#This Row],[AveragePrice]]</f>
        <v>1198362.3336</v>
      </c>
    </row>
    <row r="3252" spans="1:15" x14ac:dyDescent="0.3">
      <c r="A3252">
        <v>26</v>
      </c>
      <c r="B3252" s="1">
        <v>42547</v>
      </c>
      <c r="C3252">
        <v>1.18</v>
      </c>
      <c r="D3252">
        <v>860170.92</v>
      </c>
      <c r="E3252">
        <v>80280.37</v>
      </c>
      <c r="F3252">
        <v>499474.39</v>
      </c>
      <c r="G3252">
        <v>159812.32999999999</v>
      </c>
      <c r="H3252">
        <v>120603.83</v>
      </c>
      <c r="I3252">
        <v>115880.76</v>
      </c>
      <c r="J3252">
        <v>457.23</v>
      </c>
      <c r="K3252">
        <v>4265.84</v>
      </c>
      <c r="L3252" t="s">
        <v>9</v>
      </c>
      <c r="M3252">
        <v>2016</v>
      </c>
      <c r="N3252" t="s">
        <v>18</v>
      </c>
      <c r="O3252">
        <f>Table1[[#This Row],[Total Volume - total no of avocados sold ]]*Table1[[#This Row],[AveragePrice]]</f>
        <v>1015001.6856</v>
      </c>
    </row>
    <row r="3253" spans="1:15" x14ac:dyDescent="0.3">
      <c r="A3253">
        <v>27</v>
      </c>
      <c r="B3253" s="1">
        <v>42540</v>
      </c>
      <c r="C3253">
        <v>1.2</v>
      </c>
      <c r="D3253">
        <v>882074.39</v>
      </c>
      <c r="E3253">
        <v>64899.839999999997</v>
      </c>
      <c r="F3253">
        <v>550499.79</v>
      </c>
      <c r="G3253">
        <v>163027.81</v>
      </c>
      <c r="H3253">
        <v>103646.95</v>
      </c>
      <c r="I3253">
        <v>99766</v>
      </c>
      <c r="J3253">
        <v>1867.44</v>
      </c>
      <c r="K3253">
        <v>2013.51</v>
      </c>
      <c r="L3253" t="s">
        <v>9</v>
      </c>
      <c r="M3253">
        <v>2016</v>
      </c>
      <c r="N3253" t="s">
        <v>18</v>
      </c>
      <c r="O3253">
        <f>Table1[[#This Row],[Total Volume - total no of avocados sold ]]*Table1[[#This Row],[AveragePrice]]</f>
        <v>1058489.2679999999</v>
      </c>
    </row>
    <row r="3254" spans="1:15" x14ac:dyDescent="0.3">
      <c r="A3254">
        <v>28</v>
      </c>
      <c r="B3254" s="1">
        <v>42533</v>
      </c>
      <c r="C3254">
        <v>1.3</v>
      </c>
      <c r="D3254">
        <v>770843.17</v>
      </c>
      <c r="E3254">
        <v>50498.400000000001</v>
      </c>
      <c r="F3254">
        <v>478335.91</v>
      </c>
      <c r="G3254">
        <v>140924.68</v>
      </c>
      <c r="H3254">
        <v>101084.18</v>
      </c>
      <c r="I3254">
        <v>98096.94</v>
      </c>
      <c r="J3254">
        <v>2213.29</v>
      </c>
      <c r="K3254">
        <v>773.95</v>
      </c>
      <c r="L3254" t="s">
        <v>9</v>
      </c>
      <c r="M3254">
        <v>2016</v>
      </c>
      <c r="N3254" t="s">
        <v>18</v>
      </c>
      <c r="O3254">
        <f>Table1[[#This Row],[Total Volume - total no of avocados sold ]]*Table1[[#This Row],[AveragePrice]]</f>
        <v>1002096.121</v>
      </c>
    </row>
    <row r="3255" spans="1:15" x14ac:dyDescent="0.3">
      <c r="A3255">
        <v>29</v>
      </c>
      <c r="B3255" s="1">
        <v>42526</v>
      </c>
      <c r="C3255">
        <v>1.2</v>
      </c>
      <c r="D3255">
        <v>885602.82</v>
      </c>
      <c r="E3255">
        <v>31728.98</v>
      </c>
      <c r="F3255">
        <v>606701.67000000004</v>
      </c>
      <c r="G3255">
        <v>145606.57</v>
      </c>
      <c r="H3255">
        <v>101565.6</v>
      </c>
      <c r="I3255">
        <v>96845.23</v>
      </c>
      <c r="J3255">
        <v>3216.39</v>
      </c>
      <c r="K3255">
        <v>1503.98</v>
      </c>
      <c r="L3255" t="s">
        <v>9</v>
      </c>
      <c r="M3255">
        <v>2016</v>
      </c>
      <c r="N3255" t="s">
        <v>18</v>
      </c>
      <c r="O3255">
        <f>Table1[[#This Row],[Total Volume - total no of avocados sold ]]*Table1[[#This Row],[AveragePrice]]</f>
        <v>1062723.3839999998</v>
      </c>
    </row>
    <row r="3256" spans="1:15" x14ac:dyDescent="0.3">
      <c r="A3256">
        <v>30</v>
      </c>
      <c r="B3256" s="1">
        <v>42519</v>
      </c>
      <c r="C3256">
        <v>1.1499999999999999</v>
      </c>
      <c r="D3256">
        <v>958566.68</v>
      </c>
      <c r="E3256">
        <v>36554.49</v>
      </c>
      <c r="F3256">
        <v>642857.54</v>
      </c>
      <c r="G3256">
        <v>145363.84</v>
      </c>
      <c r="H3256">
        <v>133790.81</v>
      </c>
      <c r="I3256">
        <v>129034.96</v>
      </c>
      <c r="J3256">
        <v>3359.7</v>
      </c>
      <c r="K3256">
        <v>1396.15</v>
      </c>
      <c r="L3256" t="s">
        <v>9</v>
      </c>
      <c r="M3256">
        <v>2016</v>
      </c>
      <c r="N3256" t="s">
        <v>18</v>
      </c>
      <c r="O3256">
        <f>Table1[[#This Row],[Total Volume - total no of avocados sold ]]*Table1[[#This Row],[AveragePrice]]</f>
        <v>1102351.682</v>
      </c>
    </row>
    <row r="3257" spans="1:15" x14ac:dyDescent="0.3">
      <c r="A3257">
        <v>31</v>
      </c>
      <c r="B3257" s="1">
        <v>42512</v>
      </c>
      <c r="C3257">
        <v>1.1100000000000001</v>
      </c>
      <c r="D3257">
        <v>903864.9</v>
      </c>
      <c r="E3257">
        <v>36568.67</v>
      </c>
      <c r="F3257">
        <v>592064.53</v>
      </c>
      <c r="G3257">
        <v>145104.44</v>
      </c>
      <c r="H3257">
        <v>130127.26</v>
      </c>
      <c r="I3257">
        <v>121785.52</v>
      </c>
      <c r="J3257">
        <v>6544.59</v>
      </c>
      <c r="K3257">
        <v>1797.15</v>
      </c>
      <c r="L3257" t="s">
        <v>9</v>
      </c>
      <c r="M3257">
        <v>2016</v>
      </c>
      <c r="N3257" t="s">
        <v>18</v>
      </c>
      <c r="O3257">
        <f>Table1[[#This Row],[Total Volume - total no of avocados sold ]]*Table1[[#This Row],[AveragePrice]]</f>
        <v>1003290.0390000001</v>
      </c>
    </row>
    <row r="3258" spans="1:15" x14ac:dyDescent="0.3">
      <c r="A3258">
        <v>32</v>
      </c>
      <c r="B3258" s="1">
        <v>42505</v>
      </c>
      <c r="C3258">
        <v>1.04</v>
      </c>
      <c r="D3258">
        <v>930403.37</v>
      </c>
      <c r="E3258">
        <v>49039.58</v>
      </c>
      <c r="F3258">
        <v>609294.15</v>
      </c>
      <c r="G3258">
        <v>157984.71</v>
      </c>
      <c r="H3258">
        <v>114084.93</v>
      </c>
      <c r="I3258">
        <v>108571.35</v>
      </c>
      <c r="J3258">
        <v>4797.75</v>
      </c>
      <c r="K3258">
        <v>715.83</v>
      </c>
      <c r="L3258" t="s">
        <v>9</v>
      </c>
      <c r="M3258">
        <v>2016</v>
      </c>
      <c r="N3258" t="s">
        <v>18</v>
      </c>
      <c r="O3258">
        <f>Table1[[#This Row],[Total Volume - total no of avocados sold ]]*Table1[[#This Row],[AveragePrice]]</f>
        <v>967619.5048</v>
      </c>
    </row>
    <row r="3259" spans="1:15" x14ac:dyDescent="0.3">
      <c r="A3259">
        <v>33</v>
      </c>
      <c r="B3259" s="1">
        <v>42498</v>
      </c>
      <c r="C3259">
        <v>0.97</v>
      </c>
      <c r="D3259">
        <v>974740.13</v>
      </c>
      <c r="E3259">
        <v>43166.45</v>
      </c>
      <c r="F3259">
        <v>612339.89</v>
      </c>
      <c r="G3259">
        <v>173293.69</v>
      </c>
      <c r="H3259">
        <v>145940.1</v>
      </c>
      <c r="I3259">
        <v>137880.91</v>
      </c>
      <c r="J3259">
        <v>4997.6400000000003</v>
      </c>
      <c r="K3259">
        <v>3061.55</v>
      </c>
      <c r="L3259" t="s">
        <v>9</v>
      </c>
      <c r="M3259">
        <v>2016</v>
      </c>
      <c r="N3259" t="s">
        <v>18</v>
      </c>
      <c r="O3259">
        <f>Table1[[#This Row],[Total Volume - total no of avocados sold ]]*Table1[[#This Row],[AveragePrice]]</f>
        <v>945497.92609999992</v>
      </c>
    </row>
    <row r="3260" spans="1:15" x14ac:dyDescent="0.3">
      <c r="A3260">
        <v>34</v>
      </c>
      <c r="B3260" s="1">
        <v>42491</v>
      </c>
      <c r="C3260">
        <v>1</v>
      </c>
      <c r="D3260">
        <v>890281.5</v>
      </c>
      <c r="E3260">
        <v>39249.49</v>
      </c>
      <c r="F3260">
        <v>587919.1</v>
      </c>
      <c r="G3260">
        <v>155289.67000000001</v>
      </c>
      <c r="H3260">
        <v>107823.24</v>
      </c>
      <c r="I3260">
        <v>101940.66</v>
      </c>
      <c r="J3260">
        <v>4166.66</v>
      </c>
      <c r="K3260">
        <v>1715.92</v>
      </c>
      <c r="L3260" t="s">
        <v>9</v>
      </c>
      <c r="M3260">
        <v>2016</v>
      </c>
      <c r="N3260" t="s">
        <v>18</v>
      </c>
      <c r="O3260">
        <f>Table1[[#This Row],[Total Volume - total no of avocados sold ]]*Table1[[#This Row],[AveragePrice]]</f>
        <v>890281.5</v>
      </c>
    </row>
    <row r="3261" spans="1:15" x14ac:dyDescent="0.3">
      <c r="A3261">
        <v>35</v>
      </c>
      <c r="B3261" s="1">
        <v>42484</v>
      </c>
      <c r="C3261">
        <v>1.08</v>
      </c>
      <c r="D3261">
        <v>879308.05</v>
      </c>
      <c r="E3261">
        <v>34134.42</v>
      </c>
      <c r="F3261">
        <v>592370.69999999995</v>
      </c>
      <c r="G3261">
        <v>151281.44</v>
      </c>
      <c r="H3261">
        <v>101521.49</v>
      </c>
      <c r="I3261">
        <v>96823.55</v>
      </c>
      <c r="J3261">
        <v>4684.93</v>
      </c>
      <c r="K3261">
        <v>13.01</v>
      </c>
      <c r="L3261" t="s">
        <v>9</v>
      </c>
      <c r="M3261">
        <v>2016</v>
      </c>
      <c r="N3261" t="s">
        <v>18</v>
      </c>
      <c r="O3261">
        <f>Table1[[#This Row],[Total Volume - total no of avocados sold ]]*Table1[[#This Row],[AveragePrice]]</f>
        <v>949652.69400000013</v>
      </c>
    </row>
    <row r="3262" spans="1:15" x14ac:dyDescent="0.3">
      <c r="A3262">
        <v>36</v>
      </c>
      <c r="B3262" s="1">
        <v>42477</v>
      </c>
      <c r="C3262">
        <v>1.08</v>
      </c>
      <c r="D3262">
        <v>913421.8</v>
      </c>
      <c r="E3262">
        <v>47878.48</v>
      </c>
      <c r="F3262">
        <v>619840.15</v>
      </c>
      <c r="G3262">
        <v>137009.63</v>
      </c>
      <c r="H3262">
        <v>108693.54</v>
      </c>
      <c r="I3262">
        <v>101842.17</v>
      </c>
      <c r="J3262">
        <v>4806.8999999999996</v>
      </c>
      <c r="K3262">
        <v>2044.47</v>
      </c>
      <c r="L3262" t="s">
        <v>9</v>
      </c>
      <c r="M3262">
        <v>2016</v>
      </c>
      <c r="N3262" t="s">
        <v>18</v>
      </c>
      <c r="O3262">
        <f>Table1[[#This Row],[Total Volume - total no of avocados sold ]]*Table1[[#This Row],[AveragePrice]]</f>
        <v>986495.54400000011</v>
      </c>
    </row>
    <row r="3263" spans="1:15" x14ac:dyDescent="0.3">
      <c r="A3263">
        <v>37</v>
      </c>
      <c r="B3263" s="1">
        <v>42470</v>
      </c>
      <c r="C3263">
        <v>1.1100000000000001</v>
      </c>
      <c r="D3263">
        <v>770661.72</v>
      </c>
      <c r="E3263">
        <v>49679.26</v>
      </c>
      <c r="F3263">
        <v>464981.98</v>
      </c>
      <c r="G3263">
        <v>153441.57999999999</v>
      </c>
      <c r="H3263">
        <v>102558.9</v>
      </c>
      <c r="I3263">
        <v>91081.44</v>
      </c>
      <c r="J3263">
        <v>9926.52</v>
      </c>
      <c r="K3263">
        <v>1550.94</v>
      </c>
      <c r="L3263" t="s">
        <v>9</v>
      </c>
      <c r="M3263">
        <v>2016</v>
      </c>
      <c r="N3263" t="s">
        <v>18</v>
      </c>
      <c r="O3263">
        <f>Table1[[#This Row],[Total Volume - total no of avocados sold ]]*Table1[[#This Row],[AveragePrice]]</f>
        <v>855434.50920000009</v>
      </c>
    </row>
    <row r="3264" spans="1:15" x14ac:dyDescent="0.3">
      <c r="A3264">
        <v>38</v>
      </c>
      <c r="B3264" s="1">
        <v>42463</v>
      </c>
      <c r="C3264">
        <v>1.1499999999999999</v>
      </c>
      <c r="D3264">
        <v>712210.03</v>
      </c>
      <c r="E3264">
        <v>36211.71</v>
      </c>
      <c r="F3264">
        <v>457314.18</v>
      </c>
      <c r="G3264">
        <v>139240.25</v>
      </c>
      <c r="H3264">
        <v>79443.89</v>
      </c>
      <c r="I3264">
        <v>75467.12</v>
      </c>
      <c r="J3264">
        <v>3947.19</v>
      </c>
      <c r="K3264">
        <v>29.58</v>
      </c>
      <c r="L3264" t="s">
        <v>9</v>
      </c>
      <c r="M3264">
        <v>2016</v>
      </c>
      <c r="N3264" t="s">
        <v>18</v>
      </c>
      <c r="O3264">
        <f>Table1[[#This Row],[Total Volume - total no of avocados sold ]]*Table1[[#This Row],[AveragePrice]]</f>
        <v>819041.53449999995</v>
      </c>
    </row>
    <row r="3265" spans="1:15" x14ac:dyDescent="0.3">
      <c r="A3265">
        <v>39</v>
      </c>
      <c r="B3265" s="1">
        <v>42456</v>
      </c>
      <c r="C3265">
        <v>0.9</v>
      </c>
      <c r="D3265">
        <v>865585.06</v>
      </c>
      <c r="E3265">
        <v>33748.25</v>
      </c>
      <c r="F3265">
        <v>600796.46</v>
      </c>
      <c r="G3265">
        <v>131467.32999999999</v>
      </c>
      <c r="H3265">
        <v>99573.02</v>
      </c>
      <c r="I3265">
        <v>95288.6</v>
      </c>
      <c r="J3265">
        <v>4221.71</v>
      </c>
      <c r="K3265">
        <v>62.71</v>
      </c>
      <c r="L3265" t="s">
        <v>9</v>
      </c>
      <c r="M3265">
        <v>2016</v>
      </c>
      <c r="N3265" t="s">
        <v>18</v>
      </c>
      <c r="O3265">
        <f>Table1[[#This Row],[Total Volume - total no of avocados sold ]]*Table1[[#This Row],[AveragePrice]]</f>
        <v>779026.55400000012</v>
      </c>
    </row>
    <row r="3266" spans="1:15" x14ac:dyDescent="0.3">
      <c r="A3266">
        <v>40</v>
      </c>
      <c r="B3266" s="1">
        <v>42449</v>
      </c>
      <c r="C3266">
        <v>1.1100000000000001</v>
      </c>
      <c r="D3266">
        <v>770557.34</v>
      </c>
      <c r="E3266">
        <v>36017.620000000003</v>
      </c>
      <c r="F3266">
        <v>514604.02</v>
      </c>
      <c r="G3266">
        <v>122807.96</v>
      </c>
      <c r="H3266">
        <v>97127.74</v>
      </c>
      <c r="I3266">
        <v>93973.32</v>
      </c>
      <c r="J3266">
        <v>3147.06</v>
      </c>
      <c r="K3266">
        <v>7.36</v>
      </c>
      <c r="L3266" t="s">
        <v>9</v>
      </c>
      <c r="M3266">
        <v>2016</v>
      </c>
      <c r="N3266" t="s">
        <v>18</v>
      </c>
      <c r="O3266">
        <f>Table1[[#This Row],[Total Volume - total no of avocados sold ]]*Table1[[#This Row],[AveragePrice]]</f>
        <v>855318.64740000002</v>
      </c>
    </row>
    <row r="3267" spans="1:15" x14ac:dyDescent="0.3">
      <c r="A3267">
        <v>41</v>
      </c>
      <c r="B3267" s="1">
        <v>42442</v>
      </c>
      <c r="C3267">
        <v>1</v>
      </c>
      <c r="D3267">
        <v>823796.56</v>
      </c>
      <c r="E3267">
        <v>39540.49</v>
      </c>
      <c r="F3267">
        <v>569733.56999999995</v>
      </c>
      <c r="G3267">
        <v>125901.94</v>
      </c>
      <c r="H3267">
        <v>88620.56</v>
      </c>
      <c r="I3267">
        <v>86428.9</v>
      </c>
      <c r="J3267">
        <v>2191.66</v>
      </c>
      <c r="K3267">
        <v>0</v>
      </c>
      <c r="L3267" t="s">
        <v>9</v>
      </c>
      <c r="M3267">
        <v>2016</v>
      </c>
      <c r="N3267" t="s">
        <v>18</v>
      </c>
      <c r="O3267">
        <f>Table1[[#This Row],[Total Volume - total no of avocados sold ]]*Table1[[#This Row],[AveragePrice]]</f>
        <v>823796.56</v>
      </c>
    </row>
    <row r="3268" spans="1:15" x14ac:dyDescent="0.3">
      <c r="A3268">
        <v>42</v>
      </c>
      <c r="B3268" s="1">
        <v>42435</v>
      </c>
      <c r="C3268">
        <v>1.1299999999999999</v>
      </c>
      <c r="D3268">
        <v>809325.93</v>
      </c>
      <c r="E3268">
        <v>35309.42</v>
      </c>
      <c r="F3268">
        <v>557026.92000000004</v>
      </c>
      <c r="G3268">
        <v>129160.06</v>
      </c>
      <c r="H3268">
        <v>87829.53</v>
      </c>
      <c r="I3268">
        <v>85606.7</v>
      </c>
      <c r="J3268">
        <v>2222.83</v>
      </c>
      <c r="K3268">
        <v>0</v>
      </c>
      <c r="L3268" t="s">
        <v>9</v>
      </c>
      <c r="M3268">
        <v>2016</v>
      </c>
      <c r="N3268" t="s">
        <v>18</v>
      </c>
      <c r="O3268">
        <f>Table1[[#This Row],[Total Volume - total no of avocados sold ]]*Table1[[#This Row],[AveragePrice]]</f>
        <v>914538.30089999991</v>
      </c>
    </row>
    <row r="3269" spans="1:15" x14ac:dyDescent="0.3">
      <c r="A3269">
        <v>43</v>
      </c>
      <c r="B3269" s="1">
        <v>42428</v>
      </c>
      <c r="C3269">
        <v>1.1499999999999999</v>
      </c>
      <c r="D3269">
        <v>780951.86</v>
      </c>
      <c r="E3269">
        <v>32414.21</v>
      </c>
      <c r="F3269">
        <v>522790.14</v>
      </c>
      <c r="G3269">
        <v>133067.18</v>
      </c>
      <c r="H3269">
        <v>92680.33</v>
      </c>
      <c r="I3269">
        <v>90777.56</v>
      </c>
      <c r="J3269">
        <v>1902.77</v>
      </c>
      <c r="K3269">
        <v>0</v>
      </c>
      <c r="L3269" t="s">
        <v>9</v>
      </c>
      <c r="M3269">
        <v>2016</v>
      </c>
      <c r="N3269" t="s">
        <v>18</v>
      </c>
      <c r="O3269">
        <f>Table1[[#This Row],[Total Volume - total no of avocados sold ]]*Table1[[#This Row],[AveragePrice]]</f>
        <v>898094.63899999997</v>
      </c>
    </row>
    <row r="3270" spans="1:15" x14ac:dyDescent="0.3">
      <c r="A3270">
        <v>44</v>
      </c>
      <c r="B3270" s="1">
        <v>42421</v>
      </c>
      <c r="C3270">
        <v>1.0900000000000001</v>
      </c>
      <c r="D3270">
        <v>752336.04</v>
      </c>
      <c r="E3270">
        <v>39220.29</v>
      </c>
      <c r="F3270">
        <v>483562.05</v>
      </c>
      <c r="G3270">
        <v>125838.6</v>
      </c>
      <c r="H3270">
        <v>103715.1</v>
      </c>
      <c r="I3270">
        <v>93141.66</v>
      </c>
      <c r="J3270">
        <v>10558.8</v>
      </c>
      <c r="K3270">
        <v>14.64</v>
      </c>
      <c r="L3270" t="s">
        <v>9</v>
      </c>
      <c r="M3270">
        <v>2016</v>
      </c>
      <c r="N3270" t="s">
        <v>18</v>
      </c>
      <c r="O3270">
        <f>Table1[[#This Row],[Total Volume - total no of avocados sold ]]*Table1[[#This Row],[AveragePrice]]</f>
        <v>820046.28360000008</v>
      </c>
    </row>
    <row r="3271" spans="1:15" x14ac:dyDescent="0.3">
      <c r="A3271">
        <v>45</v>
      </c>
      <c r="B3271" s="1">
        <v>42414</v>
      </c>
      <c r="C3271">
        <v>1</v>
      </c>
      <c r="D3271">
        <v>803120.71</v>
      </c>
      <c r="E3271">
        <v>45558.04</v>
      </c>
      <c r="F3271">
        <v>501188.76</v>
      </c>
      <c r="G3271">
        <v>131202.78</v>
      </c>
      <c r="H3271">
        <v>125171.13</v>
      </c>
      <c r="I3271">
        <v>106296.76</v>
      </c>
      <c r="J3271">
        <v>18322.72</v>
      </c>
      <c r="K3271">
        <v>551.65</v>
      </c>
      <c r="L3271" t="s">
        <v>9</v>
      </c>
      <c r="M3271">
        <v>2016</v>
      </c>
      <c r="N3271" t="s">
        <v>18</v>
      </c>
      <c r="O3271">
        <f>Table1[[#This Row],[Total Volume - total no of avocados sold ]]*Table1[[#This Row],[AveragePrice]]</f>
        <v>803120.71</v>
      </c>
    </row>
    <row r="3272" spans="1:15" x14ac:dyDescent="0.3">
      <c r="A3272">
        <v>46</v>
      </c>
      <c r="B3272" s="1">
        <v>42407</v>
      </c>
      <c r="C3272">
        <v>0.82</v>
      </c>
      <c r="D3272">
        <v>1134049.22</v>
      </c>
      <c r="E3272">
        <v>68454.39</v>
      </c>
      <c r="F3272">
        <v>758581.79</v>
      </c>
      <c r="G3272">
        <v>155377.29999999999</v>
      </c>
      <c r="H3272">
        <v>151635.74</v>
      </c>
      <c r="I3272">
        <v>129791.42</v>
      </c>
      <c r="J3272">
        <v>21748.61</v>
      </c>
      <c r="K3272">
        <v>95.71</v>
      </c>
      <c r="L3272" t="s">
        <v>9</v>
      </c>
      <c r="M3272">
        <v>2016</v>
      </c>
      <c r="N3272" t="s">
        <v>18</v>
      </c>
      <c r="O3272">
        <f>Table1[[#This Row],[Total Volume - total no of avocados sold ]]*Table1[[#This Row],[AveragePrice]]</f>
        <v>929920.36039999989</v>
      </c>
    </row>
    <row r="3273" spans="1:15" x14ac:dyDescent="0.3">
      <c r="A3273">
        <v>47</v>
      </c>
      <c r="B3273" s="1">
        <v>42400</v>
      </c>
      <c r="C3273">
        <v>1.1200000000000001</v>
      </c>
      <c r="D3273">
        <v>774091.49</v>
      </c>
      <c r="E3273">
        <v>35213.93</v>
      </c>
      <c r="F3273">
        <v>512608.82</v>
      </c>
      <c r="G3273">
        <v>132958.04</v>
      </c>
      <c r="H3273">
        <v>93310.7</v>
      </c>
      <c r="I3273">
        <v>92124.35</v>
      </c>
      <c r="J3273">
        <v>1186.3499999999999</v>
      </c>
      <c r="K3273">
        <v>0</v>
      </c>
      <c r="L3273" t="s">
        <v>9</v>
      </c>
      <c r="M3273">
        <v>2016</v>
      </c>
      <c r="N3273" t="s">
        <v>18</v>
      </c>
      <c r="O3273">
        <f>Table1[[#This Row],[Total Volume - total no of avocados sold ]]*Table1[[#This Row],[AveragePrice]]</f>
        <v>866982.46880000003</v>
      </c>
    </row>
    <row r="3274" spans="1:15" x14ac:dyDescent="0.3">
      <c r="A3274">
        <v>48</v>
      </c>
      <c r="B3274" s="1">
        <v>42393</v>
      </c>
      <c r="C3274">
        <v>1.01</v>
      </c>
      <c r="D3274">
        <v>794029.7</v>
      </c>
      <c r="E3274">
        <v>23862.94</v>
      </c>
      <c r="F3274">
        <v>543471.49</v>
      </c>
      <c r="G3274">
        <v>136033.93</v>
      </c>
      <c r="H3274">
        <v>90661.34</v>
      </c>
      <c r="I3274">
        <v>88261.04</v>
      </c>
      <c r="J3274">
        <v>2400.3000000000002</v>
      </c>
      <c r="K3274">
        <v>0</v>
      </c>
      <c r="L3274" t="s">
        <v>9</v>
      </c>
      <c r="M3274">
        <v>2016</v>
      </c>
      <c r="N3274" t="s">
        <v>18</v>
      </c>
      <c r="O3274">
        <f>Table1[[#This Row],[Total Volume - total no of avocados sold ]]*Table1[[#This Row],[AveragePrice]]</f>
        <v>801969.99699999997</v>
      </c>
    </row>
    <row r="3275" spans="1:15" x14ac:dyDescent="0.3">
      <c r="A3275">
        <v>49</v>
      </c>
      <c r="B3275" s="1">
        <v>42386</v>
      </c>
      <c r="C3275">
        <v>1.1100000000000001</v>
      </c>
      <c r="D3275">
        <v>778412.5</v>
      </c>
      <c r="E3275">
        <v>35099.730000000003</v>
      </c>
      <c r="F3275">
        <v>500623.85</v>
      </c>
      <c r="G3275">
        <v>139309.53</v>
      </c>
      <c r="H3275">
        <v>103379.39</v>
      </c>
      <c r="I3275">
        <v>87560.47</v>
      </c>
      <c r="J3275">
        <v>15802.25</v>
      </c>
      <c r="K3275">
        <v>16.670000000000002</v>
      </c>
      <c r="L3275" t="s">
        <v>9</v>
      </c>
      <c r="M3275">
        <v>2016</v>
      </c>
      <c r="N3275" t="s">
        <v>18</v>
      </c>
      <c r="O3275">
        <f>Table1[[#This Row],[Total Volume - total no of avocados sold ]]*Table1[[#This Row],[AveragePrice]]</f>
        <v>864037.87500000012</v>
      </c>
    </row>
    <row r="3276" spans="1:15" x14ac:dyDescent="0.3">
      <c r="A3276">
        <v>50</v>
      </c>
      <c r="B3276" s="1">
        <v>42379</v>
      </c>
      <c r="C3276">
        <v>1.08</v>
      </c>
      <c r="D3276">
        <v>844277.25</v>
      </c>
      <c r="E3276">
        <v>44289.03</v>
      </c>
      <c r="F3276">
        <v>534404.56999999995</v>
      </c>
      <c r="G3276">
        <v>143202.95000000001</v>
      </c>
      <c r="H3276">
        <v>122380.7</v>
      </c>
      <c r="I3276">
        <v>82670.759999999995</v>
      </c>
      <c r="J3276">
        <v>39333.269999999997</v>
      </c>
      <c r="K3276">
        <v>376.67</v>
      </c>
      <c r="L3276" t="s">
        <v>9</v>
      </c>
      <c r="M3276">
        <v>2016</v>
      </c>
      <c r="N3276" t="s">
        <v>18</v>
      </c>
      <c r="O3276">
        <f>Table1[[#This Row],[Total Volume - total no of avocados sold ]]*Table1[[#This Row],[AveragePrice]]</f>
        <v>911819.43</v>
      </c>
    </row>
    <row r="3277" spans="1:15" x14ac:dyDescent="0.3">
      <c r="A3277">
        <v>51</v>
      </c>
      <c r="B3277" s="1">
        <v>42372</v>
      </c>
      <c r="C3277">
        <v>0.93</v>
      </c>
      <c r="D3277">
        <v>1009667.15</v>
      </c>
      <c r="E3277">
        <v>77301.31</v>
      </c>
      <c r="F3277">
        <v>656386.68999999994</v>
      </c>
      <c r="G3277">
        <v>162054.24</v>
      </c>
      <c r="H3277">
        <v>113924.91</v>
      </c>
      <c r="I3277">
        <v>80769.55</v>
      </c>
      <c r="J3277">
        <v>21615.360000000001</v>
      </c>
      <c r="K3277">
        <v>11540</v>
      </c>
      <c r="L3277" t="s">
        <v>9</v>
      </c>
      <c r="M3277">
        <v>2016</v>
      </c>
      <c r="N3277" t="s">
        <v>18</v>
      </c>
      <c r="O3277">
        <f>Table1[[#This Row],[Total Volume - total no of avocados sold ]]*Table1[[#This Row],[AveragePrice]]</f>
        <v>938990.4495000001</v>
      </c>
    </row>
    <row r="3278" spans="1:15" x14ac:dyDescent="0.3">
      <c r="A3278">
        <v>0</v>
      </c>
      <c r="B3278" s="1">
        <v>42729</v>
      </c>
      <c r="C3278">
        <v>0.82</v>
      </c>
      <c r="D3278">
        <v>276387.95</v>
      </c>
      <c r="E3278">
        <v>2168.67</v>
      </c>
      <c r="F3278">
        <v>102227.29</v>
      </c>
      <c r="G3278">
        <v>970.48</v>
      </c>
      <c r="H3278">
        <v>171021.51</v>
      </c>
      <c r="I3278">
        <v>26984.7</v>
      </c>
      <c r="J3278">
        <v>144036.81</v>
      </c>
      <c r="K3278">
        <v>0</v>
      </c>
      <c r="L3278" t="s">
        <v>9</v>
      </c>
      <c r="M3278">
        <v>2016</v>
      </c>
      <c r="N3278" t="s">
        <v>19</v>
      </c>
      <c r="O3278">
        <f>Table1[[#This Row],[Total Volume - total no of avocados sold ]]*Table1[[#This Row],[AveragePrice]]</f>
        <v>226638.11900000001</v>
      </c>
    </row>
    <row r="3279" spans="1:15" x14ac:dyDescent="0.3">
      <c r="A3279">
        <v>1</v>
      </c>
      <c r="B3279" s="1">
        <v>42722</v>
      </c>
      <c r="C3279">
        <v>0.99</v>
      </c>
      <c r="D3279">
        <v>216881.3</v>
      </c>
      <c r="E3279">
        <v>2279.61</v>
      </c>
      <c r="F3279">
        <v>100542.31</v>
      </c>
      <c r="G3279">
        <v>1472.39</v>
      </c>
      <c r="H3279">
        <v>112586.99</v>
      </c>
      <c r="I3279">
        <v>23082.87</v>
      </c>
      <c r="J3279">
        <v>89485.68</v>
      </c>
      <c r="K3279">
        <v>18.440000000000001</v>
      </c>
      <c r="L3279" t="s">
        <v>9</v>
      </c>
      <c r="M3279">
        <v>2016</v>
      </c>
      <c r="N3279" t="s">
        <v>19</v>
      </c>
      <c r="O3279">
        <f>Table1[[#This Row],[Total Volume - total no of avocados sold ]]*Table1[[#This Row],[AveragePrice]]</f>
        <v>214712.48699999999</v>
      </c>
    </row>
    <row r="3280" spans="1:15" x14ac:dyDescent="0.3">
      <c r="A3280">
        <v>2</v>
      </c>
      <c r="B3280" s="1">
        <v>42715</v>
      </c>
      <c r="C3280">
        <v>0.77</v>
      </c>
      <c r="D3280">
        <v>268166.21000000002</v>
      </c>
      <c r="E3280">
        <v>2474.73</v>
      </c>
      <c r="F3280">
        <v>101664.01</v>
      </c>
      <c r="G3280">
        <v>753.56</v>
      </c>
      <c r="H3280">
        <v>163273.91</v>
      </c>
      <c r="I3280">
        <v>21944.83</v>
      </c>
      <c r="J3280">
        <v>141290.54</v>
      </c>
      <c r="K3280">
        <v>38.54</v>
      </c>
      <c r="L3280" t="s">
        <v>9</v>
      </c>
      <c r="M3280">
        <v>2016</v>
      </c>
      <c r="N3280" t="s">
        <v>19</v>
      </c>
      <c r="O3280">
        <f>Table1[[#This Row],[Total Volume - total no of avocados sold ]]*Table1[[#This Row],[AveragePrice]]</f>
        <v>206487.98170000003</v>
      </c>
    </row>
    <row r="3281" spans="1:15" x14ac:dyDescent="0.3">
      <c r="A3281">
        <v>3</v>
      </c>
      <c r="B3281" s="1">
        <v>42708</v>
      </c>
      <c r="C3281">
        <v>0.7</v>
      </c>
      <c r="D3281">
        <v>356617.38</v>
      </c>
      <c r="E3281">
        <v>2443.73</v>
      </c>
      <c r="F3281">
        <v>132792.54</v>
      </c>
      <c r="G3281">
        <v>2845.22</v>
      </c>
      <c r="H3281">
        <v>218535.89</v>
      </c>
      <c r="I3281">
        <v>24193.8</v>
      </c>
      <c r="J3281">
        <v>194318.91</v>
      </c>
      <c r="K3281">
        <v>23.18</v>
      </c>
      <c r="L3281" t="s">
        <v>9</v>
      </c>
      <c r="M3281">
        <v>2016</v>
      </c>
      <c r="N3281" t="s">
        <v>19</v>
      </c>
      <c r="O3281">
        <f>Table1[[#This Row],[Total Volume - total no of avocados sold ]]*Table1[[#This Row],[AveragePrice]]</f>
        <v>249632.166</v>
      </c>
    </row>
    <row r="3282" spans="1:15" x14ac:dyDescent="0.3">
      <c r="A3282">
        <v>4</v>
      </c>
      <c r="B3282" s="1">
        <v>42701</v>
      </c>
      <c r="C3282">
        <v>1.0900000000000001</v>
      </c>
      <c r="D3282">
        <v>183176.26</v>
      </c>
      <c r="E3282">
        <v>1811.14</v>
      </c>
      <c r="F3282">
        <v>75977.47</v>
      </c>
      <c r="G3282">
        <v>690.05</v>
      </c>
      <c r="H3282">
        <v>104697.60000000001</v>
      </c>
      <c r="I3282">
        <v>19930.04</v>
      </c>
      <c r="J3282">
        <v>84702.28</v>
      </c>
      <c r="K3282">
        <v>65.28</v>
      </c>
      <c r="L3282" t="s">
        <v>9</v>
      </c>
      <c r="M3282">
        <v>2016</v>
      </c>
      <c r="N3282" t="s">
        <v>19</v>
      </c>
      <c r="O3282">
        <f>Table1[[#This Row],[Total Volume - total no of avocados sold ]]*Table1[[#This Row],[AveragePrice]]</f>
        <v>199662.12340000001</v>
      </c>
    </row>
    <row r="3283" spans="1:15" x14ac:dyDescent="0.3">
      <c r="A3283">
        <v>5</v>
      </c>
      <c r="B3283" s="1">
        <v>42694</v>
      </c>
      <c r="C3283">
        <v>0.98</v>
      </c>
      <c r="D3283">
        <v>242174.1</v>
      </c>
      <c r="E3283">
        <v>2013.39</v>
      </c>
      <c r="F3283">
        <v>85407.77</v>
      </c>
      <c r="G3283">
        <v>853.46</v>
      </c>
      <c r="H3283">
        <v>153899.48000000001</v>
      </c>
      <c r="I3283">
        <v>23679.23</v>
      </c>
      <c r="J3283">
        <v>130220.25</v>
      </c>
      <c r="K3283">
        <v>0</v>
      </c>
      <c r="L3283" t="s">
        <v>9</v>
      </c>
      <c r="M3283">
        <v>2016</v>
      </c>
      <c r="N3283" t="s">
        <v>19</v>
      </c>
      <c r="O3283">
        <f>Table1[[#This Row],[Total Volume - total no of avocados sold ]]*Table1[[#This Row],[AveragePrice]]</f>
        <v>237330.61799999999</v>
      </c>
    </row>
    <row r="3284" spans="1:15" x14ac:dyDescent="0.3">
      <c r="A3284">
        <v>6</v>
      </c>
      <c r="B3284" s="1">
        <v>42687</v>
      </c>
      <c r="C3284">
        <v>1.07</v>
      </c>
      <c r="D3284">
        <v>249072.9</v>
      </c>
      <c r="E3284">
        <v>2998.06</v>
      </c>
      <c r="F3284">
        <v>92084.04</v>
      </c>
      <c r="G3284">
        <v>899.73</v>
      </c>
      <c r="H3284">
        <v>153091.07</v>
      </c>
      <c r="I3284">
        <v>23980.47</v>
      </c>
      <c r="J3284">
        <v>129104.39</v>
      </c>
      <c r="K3284">
        <v>6.21</v>
      </c>
      <c r="L3284" t="s">
        <v>9</v>
      </c>
      <c r="M3284">
        <v>2016</v>
      </c>
      <c r="N3284" t="s">
        <v>19</v>
      </c>
      <c r="O3284">
        <f>Table1[[#This Row],[Total Volume - total no of avocados sold ]]*Table1[[#This Row],[AveragePrice]]</f>
        <v>266508.00300000003</v>
      </c>
    </row>
    <row r="3285" spans="1:15" x14ac:dyDescent="0.3">
      <c r="A3285">
        <v>7</v>
      </c>
      <c r="B3285" s="1">
        <v>42680</v>
      </c>
      <c r="C3285">
        <v>1.08</v>
      </c>
      <c r="D3285">
        <v>239233.63</v>
      </c>
      <c r="E3285">
        <v>2895.96</v>
      </c>
      <c r="F3285">
        <v>91902.63</v>
      </c>
      <c r="G3285">
        <v>1003.69</v>
      </c>
      <c r="H3285">
        <v>143431.35</v>
      </c>
      <c r="I3285">
        <v>16151.12</v>
      </c>
      <c r="J3285">
        <v>127193.62</v>
      </c>
      <c r="K3285">
        <v>86.61</v>
      </c>
      <c r="L3285" t="s">
        <v>9</v>
      </c>
      <c r="M3285">
        <v>2016</v>
      </c>
      <c r="N3285" t="s">
        <v>19</v>
      </c>
      <c r="O3285">
        <f>Table1[[#This Row],[Total Volume - total no of avocados sold ]]*Table1[[#This Row],[AveragePrice]]</f>
        <v>258372.32040000003</v>
      </c>
    </row>
    <row r="3286" spans="1:15" x14ac:dyDescent="0.3">
      <c r="A3286">
        <v>8</v>
      </c>
      <c r="B3286" s="1">
        <v>42673</v>
      </c>
      <c r="C3286">
        <v>1.02</v>
      </c>
      <c r="D3286">
        <v>241671.24</v>
      </c>
      <c r="E3286">
        <v>2125.5500000000002</v>
      </c>
      <c r="F3286">
        <v>89381.04</v>
      </c>
      <c r="G3286">
        <v>841.37</v>
      </c>
      <c r="H3286">
        <v>149323.28</v>
      </c>
      <c r="I3286">
        <v>11631.4</v>
      </c>
      <c r="J3286">
        <v>137691.88</v>
      </c>
      <c r="K3286">
        <v>0</v>
      </c>
      <c r="L3286" t="s">
        <v>9</v>
      </c>
      <c r="M3286">
        <v>2016</v>
      </c>
      <c r="N3286" t="s">
        <v>19</v>
      </c>
      <c r="O3286">
        <f>Table1[[#This Row],[Total Volume - total no of avocados sold ]]*Table1[[#This Row],[AveragePrice]]</f>
        <v>246504.6648</v>
      </c>
    </row>
    <row r="3287" spans="1:15" x14ac:dyDescent="0.3">
      <c r="A3287">
        <v>9</v>
      </c>
      <c r="B3287" s="1">
        <v>42666</v>
      </c>
      <c r="C3287">
        <v>0.96</v>
      </c>
      <c r="D3287">
        <v>273804</v>
      </c>
      <c r="E3287">
        <v>2790.12</v>
      </c>
      <c r="F3287">
        <v>94637.5</v>
      </c>
      <c r="G3287">
        <v>1181.3800000000001</v>
      </c>
      <c r="H3287">
        <v>175195</v>
      </c>
      <c r="I3287">
        <v>18785.57</v>
      </c>
      <c r="J3287">
        <v>156407.87</v>
      </c>
      <c r="K3287">
        <v>1.56</v>
      </c>
      <c r="L3287" t="s">
        <v>9</v>
      </c>
      <c r="M3287">
        <v>2016</v>
      </c>
      <c r="N3287" t="s">
        <v>19</v>
      </c>
      <c r="O3287">
        <f>Table1[[#This Row],[Total Volume - total no of avocados sold ]]*Table1[[#This Row],[AveragePrice]]</f>
        <v>262851.83999999997</v>
      </c>
    </row>
    <row r="3288" spans="1:15" x14ac:dyDescent="0.3">
      <c r="A3288">
        <v>10</v>
      </c>
      <c r="B3288" s="1">
        <v>42659</v>
      </c>
      <c r="C3288">
        <v>1.07</v>
      </c>
      <c r="D3288">
        <v>246801.93</v>
      </c>
      <c r="E3288">
        <v>6797.94</v>
      </c>
      <c r="F3288">
        <v>89324.91</v>
      </c>
      <c r="G3288">
        <v>1275.42</v>
      </c>
      <c r="H3288">
        <v>149403.66</v>
      </c>
      <c r="I3288">
        <v>32352.58</v>
      </c>
      <c r="J3288">
        <v>117051.08</v>
      </c>
      <c r="K3288">
        <v>0</v>
      </c>
      <c r="L3288" t="s">
        <v>9</v>
      </c>
      <c r="M3288">
        <v>2016</v>
      </c>
      <c r="N3288" t="s">
        <v>19</v>
      </c>
      <c r="O3288">
        <f>Table1[[#This Row],[Total Volume - total no of avocados sold ]]*Table1[[#This Row],[AveragePrice]]</f>
        <v>264078.06510000001</v>
      </c>
    </row>
    <row r="3289" spans="1:15" x14ac:dyDescent="0.3">
      <c r="A3289">
        <v>11</v>
      </c>
      <c r="B3289" s="1">
        <v>42652</v>
      </c>
      <c r="C3289">
        <v>1.01</v>
      </c>
      <c r="D3289">
        <v>276819.57</v>
      </c>
      <c r="E3289">
        <v>3166.45</v>
      </c>
      <c r="F3289">
        <v>100995.03</v>
      </c>
      <c r="G3289">
        <v>1223.02</v>
      </c>
      <c r="H3289">
        <v>171435.07</v>
      </c>
      <c r="I3289">
        <v>21810.18</v>
      </c>
      <c r="J3289">
        <v>149624.89000000001</v>
      </c>
      <c r="K3289">
        <v>0</v>
      </c>
      <c r="L3289" t="s">
        <v>9</v>
      </c>
      <c r="M3289">
        <v>2016</v>
      </c>
      <c r="N3289" t="s">
        <v>19</v>
      </c>
      <c r="O3289">
        <f>Table1[[#This Row],[Total Volume - total no of avocados sold ]]*Table1[[#This Row],[AveragePrice]]</f>
        <v>279587.76569999999</v>
      </c>
    </row>
    <row r="3290" spans="1:15" x14ac:dyDescent="0.3">
      <c r="A3290">
        <v>12</v>
      </c>
      <c r="B3290" s="1">
        <v>42645</v>
      </c>
      <c r="C3290">
        <v>1.03</v>
      </c>
      <c r="D3290">
        <v>280396.12</v>
      </c>
      <c r="E3290">
        <v>3206.27</v>
      </c>
      <c r="F3290">
        <v>105492.75</v>
      </c>
      <c r="G3290">
        <v>1380.85</v>
      </c>
      <c r="H3290">
        <v>170316.25</v>
      </c>
      <c r="I3290">
        <v>22840.83</v>
      </c>
      <c r="J3290">
        <v>147472.29</v>
      </c>
      <c r="K3290">
        <v>3.13</v>
      </c>
      <c r="L3290" t="s">
        <v>9</v>
      </c>
      <c r="M3290">
        <v>2016</v>
      </c>
      <c r="N3290" t="s">
        <v>19</v>
      </c>
      <c r="O3290">
        <f>Table1[[#This Row],[Total Volume - total no of avocados sold ]]*Table1[[#This Row],[AveragePrice]]</f>
        <v>288808.0036</v>
      </c>
    </row>
    <row r="3291" spans="1:15" x14ac:dyDescent="0.3">
      <c r="A3291">
        <v>13</v>
      </c>
      <c r="B3291" s="1">
        <v>42638</v>
      </c>
      <c r="C3291">
        <v>1.0900000000000001</v>
      </c>
      <c r="D3291">
        <v>268805.44</v>
      </c>
      <c r="E3291">
        <v>3821.72</v>
      </c>
      <c r="F3291">
        <v>112149.61</v>
      </c>
      <c r="G3291">
        <v>1396.32</v>
      </c>
      <c r="H3291">
        <v>151437.79</v>
      </c>
      <c r="I3291">
        <v>23812.95</v>
      </c>
      <c r="J3291">
        <v>127624.84</v>
      </c>
      <c r="K3291">
        <v>0</v>
      </c>
      <c r="L3291" t="s">
        <v>9</v>
      </c>
      <c r="M3291">
        <v>2016</v>
      </c>
      <c r="N3291" t="s">
        <v>19</v>
      </c>
      <c r="O3291">
        <f>Table1[[#This Row],[Total Volume - total no of avocados sold ]]*Table1[[#This Row],[AveragePrice]]</f>
        <v>292997.92960000003</v>
      </c>
    </row>
    <row r="3292" spans="1:15" x14ac:dyDescent="0.3">
      <c r="A3292">
        <v>14</v>
      </c>
      <c r="B3292" s="1">
        <v>42631</v>
      </c>
      <c r="C3292">
        <v>0.96</v>
      </c>
      <c r="D3292">
        <v>288857.14</v>
      </c>
      <c r="E3292">
        <v>6195.29</v>
      </c>
      <c r="F3292">
        <v>112907.19</v>
      </c>
      <c r="G3292">
        <v>1335.29</v>
      </c>
      <c r="H3292">
        <v>168419.37</v>
      </c>
      <c r="I3292">
        <v>30495.85</v>
      </c>
      <c r="J3292">
        <v>137923.51999999999</v>
      </c>
      <c r="K3292">
        <v>0</v>
      </c>
      <c r="L3292" t="s">
        <v>9</v>
      </c>
      <c r="M3292">
        <v>2016</v>
      </c>
      <c r="N3292" t="s">
        <v>19</v>
      </c>
      <c r="O3292">
        <f>Table1[[#This Row],[Total Volume - total no of avocados sold ]]*Table1[[#This Row],[AveragePrice]]</f>
        <v>277302.85440000001</v>
      </c>
    </row>
    <row r="3293" spans="1:15" x14ac:dyDescent="0.3">
      <c r="A3293">
        <v>15</v>
      </c>
      <c r="B3293" s="1">
        <v>42624</v>
      </c>
      <c r="C3293">
        <v>1.04</v>
      </c>
      <c r="D3293">
        <v>266719.89</v>
      </c>
      <c r="E3293">
        <v>5370.62</v>
      </c>
      <c r="F3293">
        <v>122058.81</v>
      </c>
      <c r="G3293">
        <v>1567.4</v>
      </c>
      <c r="H3293">
        <v>137723.06</v>
      </c>
      <c r="I3293">
        <v>29123.32</v>
      </c>
      <c r="J3293">
        <v>108519.74</v>
      </c>
      <c r="K3293">
        <v>80</v>
      </c>
      <c r="L3293" t="s">
        <v>9</v>
      </c>
      <c r="M3293">
        <v>2016</v>
      </c>
      <c r="N3293" t="s">
        <v>19</v>
      </c>
      <c r="O3293">
        <f>Table1[[#This Row],[Total Volume - total no of avocados sold ]]*Table1[[#This Row],[AveragePrice]]</f>
        <v>277388.68560000003</v>
      </c>
    </row>
    <row r="3294" spans="1:15" x14ac:dyDescent="0.3">
      <c r="A3294">
        <v>16</v>
      </c>
      <c r="B3294" s="1">
        <v>42617</v>
      </c>
      <c r="C3294">
        <v>1.1200000000000001</v>
      </c>
      <c r="D3294">
        <v>252059.32</v>
      </c>
      <c r="E3294">
        <v>3789.59</v>
      </c>
      <c r="F3294">
        <v>117600.22</v>
      </c>
      <c r="G3294">
        <v>2099.2800000000002</v>
      </c>
      <c r="H3294">
        <v>128570.23</v>
      </c>
      <c r="I3294">
        <v>25361.200000000001</v>
      </c>
      <c r="J3294">
        <v>102794.03</v>
      </c>
      <c r="K3294">
        <v>415</v>
      </c>
      <c r="L3294" t="s">
        <v>9</v>
      </c>
      <c r="M3294">
        <v>2016</v>
      </c>
      <c r="N3294" t="s">
        <v>19</v>
      </c>
      <c r="O3294">
        <f>Table1[[#This Row],[Total Volume - total no of avocados sold ]]*Table1[[#This Row],[AveragePrice]]</f>
        <v>282306.43840000004</v>
      </c>
    </row>
    <row r="3295" spans="1:15" x14ac:dyDescent="0.3">
      <c r="A3295">
        <v>17</v>
      </c>
      <c r="B3295" s="1">
        <v>42610</v>
      </c>
      <c r="C3295">
        <v>1.1299999999999999</v>
      </c>
      <c r="D3295">
        <v>259143.06</v>
      </c>
      <c r="E3295">
        <v>3862.97</v>
      </c>
      <c r="F3295">
        <v>126642.16</v>
      </c>
      <c r="G3295">
        <v>1683.71</v>
      </c>
      <c r="H3295">
        <v>126954.22</v>
      </c>
      <c r="I3295">
        <v>27933.66</v>
      </c>
      <c r="J3295">
        <v>97229.69</v>
      </c>
      <c r="K3295">
        <v>1790.87</v>
      </c>
      <c r="L3295" t="s">
        <v>9</v>
      </c>
      <c r="M3295">
        <v>2016</v>
      </c>
      <c r="N3295" t="s">
        <v>19</v>
      </c>
      <c r="O3295">
        <f>Table1[[#This Row],[Total Volume - total no of avocados sold ]]*Table1[[#This Row],[AveragePrice]]</f>
        <v>292831.65779999999</v>
      </c>
    </row>
    <row r="3296" spans="1:15" x14ac:dyDescent="0.3">
      <c r="A3296">
        <v>18</v>
      </c>
      <c r="B3296" s="1">
        <v>42603</v>
      </c>
      <c r="C3296">
        <v>1.07</v>
      </c>
      <c r="D3296">
        <v>256195.06</v>
      </c>
      <c r="E3296">
        <v>3838.13</v>
      </c>
      <c r="F3296">
        <v>118303.09</v>
      </c>
      <c r="G3296">
        <v>1922.26</v>
      </c>
      <c r="H3296">
        <v>132131.57999999999</v>
      </c>
      <c r="I3296">
        <v>28706.18</v>
      </c>
      <c r="J3296">
        <v>102390.39999999999</v>
      </c>
      <c r="K3296">
        <v>1035</v>
      </c>
      <c r="L3296" t="s">
        <v>9</v>
      </c>
      <c r="M3296">
        <v>2016</v>
      </c>
      <c r="N3296" t="s">
        <v>19</v>
      </c>
      <c r="O3296">
        <f>Table1[[#This Row],[Total Volume - total no of avocados sold ]]*Table1[[#This Row],[AveragePrice]]</f>
        <v>274128.71419999999</v>
      </c>
    </row>
    <row r="3297" spans="1:15" x14ac:dyDescent="0.3">
      <c r="A3297">
        <v>19</v>
      </c>
      <c r="B3297" s="1">
        <v>42596</v>
      </c>
      <c r="C3297">
        <v>1.03</v>
      </c>
      <c r="D3297">
        <v>274249.98</v>
      </c>
      <c r="E3297">
        <v>4691</v>
      </c>
      <c r="F3297">
        <v>125988.41</v>
      </c>
      <c r="G3297">
        <v>2661.69</v>
      </c>
      <c r="H3297">
        <v>140908.88</v>
      </c>
      <c r="I3297">
        <v>35321.589999999997</v>
      </c>
      <c r="J3297">
        <v>105549.16</v>
      </c>
      <c r="K3297">
        <v>38.130000000000003</v>
      </c>
      <c r="L3297" t="s">
        <v>9</v>
      </c>
      <c r="M3297">
        <v>2016</v>
      </c>
      <c r="N3297" t="s">
        <v>19</v>
      </c>
      <c r="O3297">
        <f>Table1[[#This Row],[Total Volume - total no of avocados sold ]]*Table1[[#This Row],[AveragePrice]]</f>
        <v>282477.47940000001</v>
      </c>
    </row>
    <row r="3298" spans="1:15" x14ac:dyDescent="0.3">
      <c r="A3298">
        <v>20</v>
      </c>
      <c r="B3298" s="1">
        <v>42589</v>
      </c>
      <c r="C3298">
        <v>1.03</v>
      </c>
      <c r="D3298">
        <v>266196.06</v>
      </c>
      <c r="E3298">
        <v>5244.48</v>
      </c>
      <c r="F3298">
        <v>130022.01</v>
      </c>
      <c r="G3298">
        <v>3143.09</v>
      </c>
      <c r="H3298">
        <v>127786.48</v>
      </c>
      <c r="I3298">
        <v>27221.7</v>
      </c>
      <c r="J3298">
        <v>100553.51</v>
      </c>
      <c r="K3298">
        <v>11.27</v>
      </c>
      <c r="L3298" t="s">
        <v>9</v>
      </c>
      <c r="M3298">
        <v>2016</v>
      </c>
      <c r="N3298" t="s">
        <v>19</v>
      </c>
      <c r="O3298">
        <f>Table1[[#This Row],[Total Volume - total no of avocados sold ]]*Table1[[#This Row],[AveragePrice]]</f>
        <v>274181.94180000003</v>
      </c>
    </row>
    <row r="3299" spans="1:15" x14ac:dyDescent="0.3">
      <c r="A3299">
        <v>21</v>
      </c>
      <c r="B3299" s="1">
        <v>42582</v>
      </c>
      <c r="C3299">
        <v>1.07</v>
      </c>
      <c r="D3299">
        <v>254689.93</v>
      </c>
      <c r="E3299">
        <v>4322.1000000000004</v>
      </c>
      <c r="F3299">
        <v>129945.29</v>
      </c>
      <c r="G3299">
        <v>3804.63</v>
      </c>
      <c r="H3299">
        <v>116617.91</v>
      </c>
      <c r="I3299">
        <v>27836.86</v>
      </c>
      <c r="J3299">
        <v>88090.7</v>
      </c>
      <c r="K3299">
        <v>690.35</v>
      </c>
      <c r="L3299" t="s">
        <v>9</v>
      </c>
      <c r="M3299">
        <v>2016</v>
      </c>
      <c r="N3299" t="s">
        <v>19</v>
      </c>
      <c r="O3299">
        <f>Table1[[#This Row],[Total Volume - total no of avocados sold ]]*Table1[[#This Row],[AveragePrice]]</f>
        <v>272518.22509999998</v>
      </c>
    </row>
    <row r="3300" spans="1:15" x14ac:dyDescent="0.3">
      <c r="A3300">
        <v>22</v>
      </c>
      <c r="B3300" s="1">
        <v>42575</v>
      </c>
      <c r="C3300">
        <v>1.1000000000000001</v>
      </c>
      <c r="D3300">
        <v>264194.71000000002</v>
      </c>
      <c r="E3300">
        <v>4346.75</v>
      </c>
      <c r="F3300">
        <v>133484.48000000001</v>
      </c>
      <c r="G3300">
        <v>7052.87</v>
      </c>
      <c r="H3300">
        <v>119310.61</v>
      </c>
      <c r="I3300">
        <v>25436.76</v>
      </c>
      <c r="J3300">
        <v>89695.64</v>
      </c>
      <c r="K3300">
        <v>4178.21</v>
      </c>
      <c r="L3300" t="s">
        <v>9</v>
      </c>
      <c r="M3300">
        <v>2016</v>
      </c>
      <c r="N3300" t="s">
        <v>19</v>
      </c>
      <c r="O3300">
        <f>Table1[[#This Row],[Total Volume - total no of avocados sold ]]*Table1[[#This Row],[AveragePrice]]</f>
        <v>290614.18100000004</v>
      </c>
    </row>
    <row r="3301" spans="1:15" x14ac:dyDescent="0.3">
      <c r="A3301">
        <v>23</v>
      </c>
      <c r="B3301" s="1">
        <v>42568</v>
      </c>
      <c r="C3301">
        <v>1.05</v>
      </c>
      <c r="D3301">
        <v>280542.19</v>
      </c>
      <c r="E3301">
        <v>5441.72</v>
      </c>
      <c r="F3301">
        <v>136098.54</v>
      </c>
      <c r="G3301">
        <v>6998.74</v>
      </c>
      <c r="H3301">
        <v>132003.19</v>
      </c>
      <c r="I3301">
        <v>25789.15</v>
      </c>
      <c r="J3301">
        <v>101973.21</v>
      </c>
      <c r="K3301">
        <v>4240.83</v>
      </c>
      <c r="L3301" t="s">
        <v>9</v>
      </c>
      <c r="M3301">
        <v>2016</v>
      </c>
      <c r="N3301" t="s">
        <v>19</v>
      </c>
      <c r="O3301">
        <f>Table1[[#This Row],[Total Volume - total no of avocados sold ]]*Table1[[#This Row],[AveragePrice]]</f>
        <v>294569.29950000002</v>
      </c>
    </row>
    <row r="3302" spans="1:15" x14ac:dyDescent="0.3">
      <c r="A3302">
        <v>24</v>
      </c>
      <c r="B3302" s="1">
        <v>42561</v>
      </c>
      <c r="C3302">
        <v>1.06</v>
      </c>
      <c r="D3302">
        <v>266811.55</v>
      </c>
      <c r="E3302">
        <v>4664.3599999999997</v>
      </c>
      <c r="F3302">
        <v>149184.73000000001</v>
      </c>
      <c r="G3302">
        <v>6514.15</v>
      </c>
      <c r="H3302">
        <v>106448.31</v>
      </c>
      <c r="I3302">
        <v>23189.21</v>
      </c>
      <c r="J3302">
        <v>78560.240000000005</v>
      </c>
      <c r="K3302">
        <v>4698.8599999999997</v>
      </c>
      <c r="L3302" t="s">
        <v>9</v>
      </c>
      <c r="M3302">
        <v>2016</v>
      </c>
      <c r="N3302" t="s">
        <v>19</v>
      </c>
      <c r="O3302">
        <f>Table1[[#This Row],[Total Volume - total no of avocados sold ]]*Table1[[#This Row],[AveragePrice]]</f>
        <v>282820.24300000002</v>
      </c>
    </row>
    <row r="3303" spans="1:15" x14ac:dyDescent="0.3">
      <c r="A3303">
        <v>25</v>
      </c>
      <c r="B3303" s="1">
        <v>42554</v>
      </c>
      <c r="C3303">
        <v>0.84</v>
      </c>
      <c r="D3303">
        <v>330182.40000000002</v>
      </c>
      <c r="E3303">
        <v>4595.22</v>
      </c>
      <c r="F3303">
        <v>168217.2</v>
      </c>
      <c r="G3303">
        <v>6496.41</v>
      </c>
      <c r="H3303">
        <v>150873.57</v>
      </c>
      <c r="I3303">
        <v>28096.15</v>
      </c>
      <c r="J3303">
        <v>118272.52</v>
      </c>
      <c r="K3303">
        <v>4504.8999999999996</v>
      </c>
      <c r="L3303" t="s">
        <v>9</v>
      </c>
      <c r="M3303">
        <v>2016</v>
      </c>
      <c r="N3303" t="s">
        <v>19</v>
      </c>
      <c r="O3303">
        <f>Table1[[#This Row],[Total Volume - total no of avocados sold ]]*Table1[[#This Row],[AveragePrice]]</f>
        <v>277353.21600000001</v>
      </c>
    </row>
    <row r="3304" spans="1:15" x14ac:dyDescent="0.3">
      <c r="A3304">
        <v>26</v>
      </c>
      <c r="B3304" s="1">
        <v>42547</v>
      </c>
      <c r="C3304">
        <v>0.92</v>
      </c>
      <c r="D3304">
        <v>280229.89</v>
      </c>
      <c r="E3304">
        <v>4553.8599999999997</v>
      </c>
      <c r="F3304">
        <v>161667.16</v>
      </c>
      <c r="G3304">
        <v>9805.14</v>
      </c>
      <c r="H3304">
        <v>104203.73</v>
      </c>
      <c r="I3304">
        <v>24577.200000000001</v>
      </c>
      <c r="J3304">
        <v>75549.11</v>
      </c>
      <c r="K3304">
        <v>4077.42</v>
      </c>
      <c r="L3304" t="s">
        <v>9</v>
      </c>
      <c r="M3304">
        <v>2016</v>
      </c>
      <c r="N3304" t="s">
        <v>19</v>
      </c>
      <c r="O3304">
        <f>Table1[[#This Row],[Total Volume - total no of avocados sold ]]*Table1[[#This Row],[AveragePrice]]</f>
        <v>257811.49880000003</v>
      </c>
    </row>
    <row r="3305" spans="1:15" x14ac:dyDescent="0.3">
      <c r="A3305">
        <v>27</v>
      </c>
      <c r="B3305" s="1">
        <v>42540</v>
      </c>
      <c r="C3305">
        <v>0.91</v>
      </c>
      <c r="D3305">
        <v>311127.56</v>
      </c>
      <c r="E3305">
        <v>7033.21</v>
      </c>
      <c r="F3305">
        <v>154162.39000000001</v>
      </c>
      <c r="G3305">
        <v>14007.18</v>
      </c>
      <c r="H3305">
        <v>135924.78</v>
      </c>
      <c r="I3305">
        <v>25143.66</v>
      </c>
      <c r="J3305">
        <v>105248.43</v>
      </c>
      <c r="K3305">
        <v>5532.69</v>
      </c>
      <c r="L3305" t="s">
        <v>9</v>
      </c>
      <c r="M3305">
        <v>2016</v>
      </c>
      <c r="N3305" t="s">
        <v>19</v>
      </c>
      <c r="O3305">
        <f>Table1[[#This Row],[Total Volume - total no of avocados sold ]]*Table1[[#This Row],[AveragePrice]]</f>
        <v>283126.0796</v>
      </c>
    </row>
    <row r="3306" spans="1:15" x14ac:dyDescent="0.3">
      <c r="A3306">
        <v>28</v>
      </c>
      <c r="B3306" s="1">
        <v>42533</v>
      </c>
      <c r="C3306">
        <v>1.05</v>
      </c>
      <c r="D3306">
        <v>237773.53</v>
      </c>
      <c r="E3306">
        <v>7943.24</v>
      </c>
      <c r="F3306">
        <v>149994.79</v>
      </c>
      <c r="G3306">
        <v>7051.08</v>
      </c>
      <c r="H3306">
        <v>72784.42</v>
      </c>
      <c r="I3306">
        <v>23417.1</v>
      </c>
      <c r="J3306">
        <v>46347.93</v>
      </c>
      <c r="K3306">
        <v>3019.39</v>
      </c>
      <c r="L3306" t="s">
        <v>9</v>
      </c>
      <c r="M3306">
        <v>2016</v>
      </c>
      <c r="N3306" t="s">
        <v>19</v>
      </c>
      <c r="O3306">
        <f>Table1[[#This Row],[Total Volume - total no of avocados sold ]]*Table1[[#This Row],[AveragePrice]]</f>
        <v>249662.2065</v>
      </c>
    </row>
    <row r="3307" spans="1:15" x14ac:dyDescent="0.3">
      <c r="A3307">
        <v>29</v>
      </c>
      <c r="B3307" s="1">
        <v>42526</v>
      </c>
      <c r="C3307">
        <v>0.85</v>
      </c>
      <c r="D3307">
        <v>310345.06</v>
      </c>
      <c r="E3307">
        <v>4642.74</v>
      </c>
      <c r="F3307">
        <v>174172.12</v>
      </c>
      <c r="G3307">
        <v>23750.21</v>
      </c>
      <c r="H3307">
        <v>107779.99</v>
      </c>
      <c r="I3307">
        <v>19176.89</v>
      </c>
      <c r="J3307">
        <v>81916.42</v>
      </c>
      <c r="K3307">
        <v>6686.68</v>
      </c>
      <c r="L3307" t="s">
        <v>9</v>
      </c>
      <c r="M3307">
        <v>2016</v>
      </c>
      <c r="N3307" t="s">
        <v>19</v>
      </c>
      <c r="O3307">
        <f>Table1[[#This Row],[Total Volume - total no of avocados sold ]]*Table1[[#This Row],[AveragePrice]]</f>
        <v>263793.30099999998</v>
      </c>
    </row>
    <row r="3308" spans="1:15" x14ac:dyDescent="0.3">
      <c r="A3308">
        <v>30</v>
      </c>
      <c r="B3308" s="1">
        <v>42519</v>
      </c>
      <c r="C3308">
        <v>0.84</v>
      </c>
      <c r="D3308">
        <v>268328.36</v>
      </c>
      <c r="E3308">
        <v>4644.3</v>
      </c>
      <c r="F3308">
        <v>164356.12</v>
      </c>
      <c r="G3308">
        <v>7148.83</v>
      </c>
      <c r="H3308">
        <v>92179.11</v>
      </c>
      <c r="I3308">
        <v>20884.04</v>
      </c>
      <c r="J3308">
        <v>69163.08</v>
      </c>
      <c r="K3308">
        <v>2131.9899999999998</v>
      </c>
      <c r="L3308" t="s">
        <v>9</v>
      </c>
      <c r="M3308">
        <v>2016</v>
      </c>
      <c r="N3308" t="s">
        <v>19</v>
      </c>
      <c r="O3308">
        <f>Table1[[#This Row],[Total Volume - total no of avocados sold ]]*Table1[[#This Row],[AveragePrice]]</f>
        <v>225395.82239999998</v>
      </c>
    </row>
    <row r="3309" spans="1:15" x14ac:dyDescent="0.3">
      <c r="A3309">
        <v>31</v>
      </c>
      <c r="B3309" s="1">
        <v>42512</v>
      </c>
      <c r="C3309">
        <v>0.82</v>
      </c>
      <c r="D3309">
        <v>250387.73</v>
      </c>
      <c r="E3309">
        <v>4092.03</v>
      </c>
      <c r="F3309">
        <v>144150.98000000001</v>
      </c>
      <c r="G3309">
        <v>6810.54</v>
      </c>
      <c r="H3309">
        <v>95334.18</v>
      </c>
      <c r="I3309">
        <v>18281.32</v>
      </c>
      <c r="J3309">
        <v>74251.91</v>
      </c>
      <c r="K3309">
        <v>2800.95</v>
      </c>
      <c r="L3309" t="s">
        <v>9</v>
      </c>
      <c r="M3309">
        <v>2016</v>
      </c>
      <c r="N3309" t="s">
        <v>19</v>
      </c>
      <c r="O3309">
        <f>Table1[[#This Row],[Total Volume - total no of avocados sold ]]*Table1[[#This Row],[AveragePrice]]</f>
        <v>205317.93859999999</v>
      </c>
    </row>
    <row r="3310" spans="1:15" x14ac:dyDescent="0.3">
      <c r="A3310">
        <v>32</v>
      </c>
      <c r="B3310" s="1">
        <v>42505</v>
      </c>
      <c r="C3310">
        <v>0.88</v>
      </c>
      <c r="D3310">
        <v>250333.08</v>
      </c>
      <c r="E3310">
        <v>3505.82</v>
      </c>
      <c r="F3310">
        <v>151116.32999999999</v>
      </c>
      <c r="G3310">
        <v>21963.46</v>
      </c>
      <c r="H3310">
        <v>73747.47</v>
      </c>
      <c r="I3310">
        <v>14077.5</v>
      </c>
      <c r="J3310">
        <v>53944.28</v>
      </c>
      <c r="K3310">
        <v>5725.69</v>
      </c>
      <c r="L3310" t="s">
        <v>9</v>
      </c>
      <c r="M3310">
        <v>2016</v>
      </c>
      <c r="N3310" t="s">
        <v>19</v>
      </c>
      <c r="O3310">
        <f>Table1[[#This Row],[Total Volume - total no of avocados sold ]]*Table1[[#This Row],[AveragePrice]]</f>
        <v>220293.11039999998</v>
      </c>
    </row>
    <row r="3311" spans="1:15" x14ac:dyDescent="0.3">
      <c r="A3311">
        <v>33</v>
      </c>
      <c r="B3311" s="1">
        <v>42498</v>
      </c>
      <c r="C3311">
        <v>0.86</v>
      </c>
      <c r="D3311">
        <v>314243.15000000002</v>
      </c>
      <c r="E3311">
        <v>4411.26</v>
      </c>
      <c r="F3311">
        <v>183121.83</v>
      </c>
      <c r="G3311">
        <v>17789.78</v>
      </c>
      <c r="H3311">
        <v>108920.28</v>
      </c>
      <c r="I3311">
        <v>17361.66</v>
      </c>
      <c r="J3311">
        <v>87869.71</v>
      </c>
      <c r="K3311">
        <v>3688.91</v>
      </c>
      <c r="L3311" t="s">
        <v>9</v>
      </c>
      <c r="M3311">
        <v>2016</v>
      </c>
      <c r="N3311" t="s">
        <v>19</v>
      </c>
      <c r="O3311">
        <f>Table1[[#This Row],[Total Volume - total no of avocados sold ]]*Table1[[#This Row],[AveragePrice]]</f>
        <v>270249.109</v>
      </c>
    </row>
    <row r="3312" spans="1:15" x14ac:dyDescent="0.3">
      <c r="A3312">
        <v>34</v>
      </c>
      <c r="B3312" s="1">
        <v>42491</v>
      </c>
      <c r="C3312">
        <v>0.94</v>
      </c>
      <c r="D3312">
        <v>233581</v>
      </c>
      <c r="E3312">
        <v>4132.9799999999996</v>
      </c>
      <c r="F3312">
        <v>156007.26</v>
      </c>
      <c r="G3312">
        <v>9601.89</v>
      </c>
      <c r="H3312">
        <v>63838.87</v>
      </c>
      <c r="I3312">
        <v>17965.349999999999</v>
      </c>
      <c r="J3312">
        <v>44324</v>
      </c>
      <c r="K3312">
        <v>1549.52</v>
      </c>
      <c r="L3312" t="s">
        <v>9</v>
      </c>
      <c r="M3312">
        <v>2016</v>
      </c>
      <c r="N3312" t="s">
        <v>19</v>
      </c>
      <c r="O3312">
        <f>Table1[[#This Row],[Total Volume - total no of avocados sold ]]*Table1[[#This Row],[AveragePrice]]</f>
        <v>219566.13999999998</v>
      </c>
    </row>
    <row r="3313" spans="1:15" x14ac:dyDescent="0.3">
      <c r="A3313">
        <v>35</v>
      </c>
      <c r="B3313" s="1">
        <v>42484</v>
      </c>
      <c r="C3313">
        <v>0.94</v>
      </c>
      <c r="D3313">
        <v>218247.37</v>
      </c>
      <c r="E3313">
        <v>4307.62</v>
      </c>
      <c r="F3313">
        <v>141433.59</v>
      </c>
      <c r="G3313">
        <v>9484.48</v>
      </c>
      <c r="H3313">
        <v>63021.68</v>
      </c>
      <c r="I3313">
        <v>19112.22</v>
      </c>
      <c r="J3313">
        <v>41934.57</v>
      </c>
      <c r="K3313">
        <v>1974.89</v>
      </c>
      <c r="L3313" t="s">
        <v>9</v>
      </c>
      <c r="M3313">
        <v>2016</v>
      </c>
      <c r="N3313" t="s">
        <v>19</v>
      </c>
      <c r="O3313">
        <f>Table1[[#This Row],[Total Volume - total no of avocados sold ]]*Table1[[#This Row],[AveragePrice]]</f>
        <v>205152.52779999998</v>
      </c>
    </row>
    <row r="3314" spans="1:15" x14ac:dyDescent="0.3">
      <c r="A3314">
        <v>36</v>
      </c>
      <c r="B3314" s="1">
        <v>42477</v>
      </c>
      <c r="C3314">
        <v>0.93</v>
      </c>
      <c r="D3314">
        <v>228211.44</v>
      </c>
      <c r="E3314">
        <v>3369.9</v>
      </c>
      <c r="F3314">
        <v>141000.09</v>
      </c>
      <c r="G3314">
        <v>25464.3</v>
      </c>
      <c r="H3314">
        <v>58377.15</v>
      </c>
      <c r="I3314">
        <v>16055.57</v>
      </c>
      <c r="J3314">
        <v>36551.040000000001</v>
      </c>
      <c r="K3314">
        <v>5770.54</v>
      </c>
      <c r="L3314" t="s">
        <v>9</v>
      </c>
      <c r="M3314">
        <v>2016</v>
      </c>
      <c r="N3314" t="s">
        <v>19</v>
      </c>
      <c r="O3314">
        <f>Table1[[#This Row],[Total Volume - total no of avocados sold ]]*Table1[[#This Row],[AveragePrice]]</f>
        <v>212236.63920000001</v>
      </c>
    </row>
    <row r="3315" spans="1:15" x14ac:dyDescent="0.3">
      <c r="A3315">
        <v>37</v>
      </c>
      <c r="B3315" s="1">
        <v>42470</v>
      </c>
      <c r="C3315">
        <v>0.89</v>
      </c>
      <c r="D3315">
        <v>210309.77</v>
      </c>
      <c r="E3315">
        <v>4234.8599999999997</v>
      </c>
      <c r="F3315">
        <v>125252.7</v>
      </c>
      <c r="G3315">
        <v>8960.1299999999992</v>
      </c>
      <c r="H3315">
        <v>71862.080000000002</v>
      </c>
      <c r="I3315">
        <v>21423.87</v>
      </c>
      <c r="J3315">
        <v>49093.66</v>
      </c>
      <c r="K3315">
        <v>1344.55</v>
      </c>
      <c r="L3315" t="s">
        <v>9</v>
      </c>
      <c r="M3315">
        <v>2016</v>
      </c>
      <c r="N3315" t="s">
        <v>19</v>
      </c>
      <c r="O3315">
        <f>Table1[[#This Row],[Total Volume - total no of avocados sold ]]*Table1[[#This Row],[AveragePrice]]</f>
        <v>187175.69529999999</v>
      </c>
    </row>
    <row r="3316" spans="1:15" x14ac:dyDescent="0.3">
      <c r="A3316">
        <v>38</v>
      </c>
      <c r="B3316" s="1">
        <v>42463</v>
      </c>
      <c r="C3316">
        <v>0.89</v>
      </c>
      <c r="D3316">
        <v>191169.34</v>
      </c>
      <c r="E3316">
        <v>3481.07</v>
      </c>
      <c r="F3316">
        <v>109917.36</v>
      </c>
      <c r="G3316">
        <v>10846.9</v>
      </c>
      <c r="H3316">
        <v>66924.009999999995</v>
      </c>
      <c r="I3316">
        <v>13780.66</v>
      </c>
      <c r="J3316">
        <v>50468.58</v>
      </c>
      <c r="K3316">
        <v>2674.77</v>
      </c>
      <c r="L3316" t="s">
        <v>9</v>
      </c>
      <c r="M3316">
        <v>2016</v>
      </c>
      <c r="N3316" t="s">
        <v>19</v>
      </c>
      <c r="O3316">
        <f>Table1[[#This Row],[Total Volume - total no of avocados sold ]]*Table1[[#This Row],[AveragePrice]]</f>
        <v>170140.7126</v>
      </c>
    </row>
    <row r="3317" spans="1:15" x14ac:dyDescent="0.3">
      <c r="A3317">
        <v>39</v>
      </c>
      <c r="B3317" s="1">
        <v>42456</v>
      </c>
      <c r="C3317">
        <v>0.9</v>
      </c>
      <c r="D3317">
        <v>225485.9</v>
      </c>
      <c r="E3317">
        <v>3097.47</v>
      </c>
      <c r="F3317">
        <v>131467.29</v>
      </c>
      <c r="G3317">
        <v>16191.17</v>
      </c>
      <c r="H3317">
        <v>74729.97</v>
      </c>
      <c r="I3317">
        <v>18832.18</v>
      </c>
      <c r="J3317">
        <v>52163.65</v>
      </c>
      <c r="K3317">
        <v>3734.14</v>
      </c>
      <c r="L3317" t="s">
        <v>9</v>
      </c>
      <c r="M3317">
        <v>2016</v>
      </c>
      <c r="N3317" t="s">
        <v>19</v>
      </c>
      <c r="O3317">
        <f>Table1[[#This Row],[Total Volume - total no of avocados sold ]]*Table1[[#This Row],[AveragePrice]]</f>
        <v>202937.31</v>
      </c>
    </row>
    <row r="3318" spans="1:15" x14ac:dyDescent="0.3">
      <c r="A3318">
        <v>40</v>
      </c>
      <c r="B3318" s="1">
        <v>42449</v>
      </c>
      <c r="C3318">
        <v>0.9</v>
      </c>
      <c r="D3318">
        <v>224942.74</v>
      </c>
      <c r="E3318">
        <v>3139.27</v>
      </c>
      <c r="F3318">
        <v>132074.69</v>
      </c>
      <c r="G3318">
        <v>16430.07</v>
      </c>
      <c r="H3318">
        <v>73298.710000000006</v>
      </c>
      <c r="I3318">
        <v>18928.900000000001</v>
      </c>
      <c r="J3318">
        <v>50472.61</v>
      </c>
      <c r="K3318">
        <v>3897.2</v>
      </c>
      <c r="L3318" t="s">
        <v>9</v>
      </c>
      <c r="M3318">
        <v>2016</v>
      </c>
      <c r="N3318" t="s">
        <v>19</v>
      </c>
      <c r="O3318">
        <f>Table1[[#This Row],[Total Volume - total no of avocados sold ]]*Table1[[#This Row],[AveragePrice]]</f>
        <v>202448.46599999999</v>
      </c>
    </row>
    <row r="3319" spans="1:15" x14ac:dyDescent="0.3">
      <c r="A3319">
        <v>41</v>
      </c>
      <c r="B3319" s="1">
        <v>42442</v>
      </c>
      <c r="C3319">
        <v>0.88</v>
      </c>
      <c r="D3319">
        <v>210904.76</v>
      </c>
      <c r="E3319">
        <v>3172.25</v>
      </c>
      <c r="F3319">
        <v>126850.83</v>
      </c>
      <c r="G3319">
        <v>7482.64</v>
      </c>
      <c r="H3319">
        <v>73399.039999999994</v>
      </c>
      <c r="I3319">
        <v>19111.28</v>
      </c>
      <c r="J3319">
        <v>52395.6</v>
      </c>
      <c r="K3319">
        <v>1892.16</v>
      </c>
      <c r="L3319" t="s">
        <v>9</v>
      </c>
      <c r="M3319">
        <v>2016</v>
      </c>
      <c r="N3319" t="s">
        <v>19</v>
      </c>
      <c r="O3319">
        <f>Table1[[#This Row],[Total Volume - total no of avocados sold ]]*Table1[[#This Row],[AveragePrice]]</f>
        <v>185596.1888</v>
      </c>
    </row>
    <row r="3320" spans="1:15" x14ac:dyDescent="0.3">
      <c r="A3320">
        <v>42</v>
      </c>
      <c r="B3320" s="1">
        <v>42435</v>
      </c>
      <c r="C3320">
        <v>0.85</v>
      </c>
      <c r="D3320">
        <v>234512.25</v>
      </c>
      <c r="E3320">
        <v>3704.39</v>
      </c>
      <c r="F3320">
        <v>129150.5</v>
      </c>
      <c r="G3320">
        <v>24314.720000000001</v>
      </c>
      <c r="H3320">
        <v>77342.64</v>
      </c>
      <c r="I3320">
        <v>17632.22</v>
      </c>
      <c r="J3320">
        <v>54219.12</v>
      </c>
      <c r="K3320">
        <v>5491.3</v>
      </c>
      <c r="L3320" t="s">
        <v>9</v>
      </c>
      <c r="M3320">
        <v>2016</v>
      </c>
      <c r="N3320" t="s">
        <v>19</v>
      </c>
      <c r="O3320">
        <f>Table1[[#This Row],[Total Volume - total no of avocados sold ]]*Table1[[#This Row],[AveragePrice]]</f>
        <v>199335.41250000001</v>
      </c>
    </row>
    <row r="3321" spans="1:15" x14ac:dyDescent="0.3">
      <c r="A3321">
        <v>43</v>
      </c>
      <c r="B3321" s="1">
        <v>42428</v>
      </c>
      <c r="C3321">
        <v>0.87</v>
      </c>
      <c r="D3321">
        <v>227593.54</v>
      </c>
      <c r="E3321">
        <v>4252.3900000000003</v>
      </c>
      <c r="F3321">
        <v>129161.49</v>
      </c>
      <c r="G3321">
        <v>16207.08</v>
      </c>
      <c r="H3321">
        <v>77972.58</v>
      </c>
      <c r="I3321">
        <v>18382.22</v>
      </c>
      <c r="J3321">
        <v>56152.18</v>
      </c>
      <c r="K3321">
        <v>3438.18</v>
      </c>
      <c r="L3321" t="s">
        <v>9</v>
      </c>
      <c r="M3321">
        <v>2016</v>
      </c>
      <c r="N3321" t="s">
        <v>19</v>
      </c>
      <c r="O3321">
        <f>Table1[[#This Row],[Total Volume - total no of avocados sold ]]*Table1[[#This Row],[AveragePrice]]</f>
        <v>198006.3798</v>
      </c>
    </row>
    <row r="3322" spans="1:15" x14ac:dyDescent="0.3">
      <c r="A3322">
        <v>44</v>
      </c>
      <c r="B3322" s="1">
        <v>42421</v>
      </c>
      <c r="C3322">
        <v>0.86</v>
      </c>
      <c r="D3322">
        <v>190349.58</v>
      </c>
      <c r="E3322">
        <v>3480.46</v>
      </c>
      <c r="F3322">
        <v>117328.79</v>
      </c>
      <c r="G3322">
        <v>5551.81</v>
      </c>
      <c r="H3322">
        <v>63988.52</v>
      </c>
      <c r="I3322">
        <v>17167.72</v>
      </c>
      <c r="J3322">
        <v>45673.760000000002</v>
      </c>
      <c r="K3322">
        <v>1147.04</v>
      </c>
      <c r="L3322" t="s">
        <v>9</v>
      </c>
      <c r="M3322">
        <v>2016</v>
      </c>
      <c r="N3322" t="s">
        <v>19</v>
      </c>
      <c r="O3322">
        <f>Table1[[#This Row],[Total Volume - total no of avocados sold ]]*Table1[[#This Row],[AveragePrice]]</f>
        <v>163700.63879999999</v>
      </c>
    </row>
    <row r="3323" spans="1:15" x14ac:dyDescent="0.3">
      <c r="A3323">
        <v>45</v>
      </c>
      <c r="B3323" s="1">
        <v>42414</v>
      </c>
      <c r="C3323">
        <v>0.86</v>
      </c>
      <c r="D3323">
        <v>229211.34</v>
      </c>
      <c r="E3323">
        <v>3898.22</v>
      </c>
      <c r="F3323">
        <v>144374.76</v>
      </c>
      <c r="G3323">
        <v>8008.86</v>
      </c>
      <c r="H3323">
        <v>72929.5</v>
      </c>
      <c r="I3323">
        <v>18358.96</v>
      </c>
      <c r="J3323">
        <v>53192.11</v>
      </c>
      <c r="K3323">
        <v>1378.43</v>
      </c>
      <c r="L3323" t="s">
        <v>9</v>
      </c>
      <c r="M3323">
        <v>2016</v>
      </c>
      <c r="N3323" t="s">
        <v>19</v>
      </c>
      <c r="O3323">
        <f>Table1[[#This Row],[Total Volume - total no of avocados sold ]]*Table1[[#This Row],[AveragePrice]]</f>
        <v>197121.7524</v>
      </c>
    </row>
    <row r="3324" spans="1:15" x14ac:dyDescent="0.3">
      <c r="A3324">
        <v>46</v>
      </c>
      <c r="B3324" s="1">
        <v>42407</v>
      </c>
      <c r="C3324">
        <v>0.81</v>
      </c>
      <c r="D3324">
        <v>302337.87</v>
      </c>
      <c r="E3324">
        <v>4898.28</v>
      </c>
      <c r="F3324">
        <v>177380.94</v>
      </c>
      <c r="G3324">
        <v>30149.599999999999</v>
      </c>
      <c r="H3324">
        <v>89909.05</v>
      </c>
      <c r="I3324">
        <v>22076.720000000001</v>
      </c>
      <c r="J3324">
        <v>61180.85</v>
      </c>
      <c r="K3324">
        <v>6651.48</v>
      </c>
      <c r="L3324" t="s">
        <v>9</v>
      </c>
      <c r="M3324">
        <v>2016</v>
      </c>
      <c r="N3324" t="s">
        <v>19</v>
      </c>
      <c r="O3324">
        <f>Table1[[#This Row],[Total Volume - total no of avocados sold ]]*Table1[[#This Row],[AveragePrice]]</f>
        <v>244893.6747</v>
      </c>
    </row>
    <row r="3325" spans="1:15" x14ac:dyDescent="0.3">
      <c r="A3325">
        <v>47</v>
      </c>
      <c r="B3325" s="1">
        <v>42400</v>
      </c>
      <c r="C3325">
        <v>0.94</v>
      </c>
      <c r="D3325">
        <v>203005.7</v>
      </c>
      <c r="E3325">
        <v>3261.74</v>
      </c>
      <c r="F3325">
        <v>133276.51999999999</v>
      </c>
      <c r="G3325">
        <v>12917.42</v>
      </c>
      <c r="H3325">
        <v>53550.02</v>
      </c>
      <c r="I3325">
        <v>16807.25</v>
      </c>
      <c r="J3325">
        <v>33496.410000000003</v>
      </c>
      <c r="K3325">
        <v>3246.36</v>
      </c>
      <c r="L3325" t="s">
        <v>9</v>
      </c>
      <c r="M3325">
        <v>2016</v>
      </c>
      <c r="N3325" t="s">
        <v>19</v>
      </c>
      <c r="O3325">
        <f>Table1[[#This Row],[Total Volume - total no of avocados sold ]]*Table1[[#This Row],[AveragePrice]]</f>
        <v>190825.35800000001</v>
      </c>
    </row>
    <row r="3326" spans="1:15" x14ac:dyDescent="0.3">
      <c r="A3326">
        <v>48</v>
      </c>
      <c r="B3326" s="1">
        <v>42393</v>
      </c>
      <c r="C3326">
        <v>0.89</v>
      </c>
      <c r="D3326">
        <v>252317.23</v>
      </c>
      <c r="E3326">
        <v>1985.08</v>
      </c>
      <c r="F3326">
        <v>155256.89000000001</v>
      </c>
      <c r="G3326">
        <v>23681.24</v>
      </c>
      <c r="H3326">
        <v>71394.02</v>
      </c>
      <c r="I3326">
        <v>19633.53</v>
      </c>
      <c r="J3326">
        <v>47199.01</v>
      </c>
      <c r="K3326">
        <v>4561.4799999999996</v>
      </c>
      <c r="L3326" t="s">
        <v>9</v>
      </c>
      <c r="M3326">
        <v>2016</v>
      </c>
      <c r="N3326" t="s">
        <v>19</v>
      </c>
      <c r="O3326">
        <f>Table1[[#This Row],[Total Volume - total no of avocados sold ]]*Table1[[#This Row],[AveragePrice]]</f>
        <v>224562.33470000001</v>
      </c>
    </row>
    <row r="3327" spans="1:15" x14ac:dyDescent="0.3">
      <c r="A3327">
        <v>49</v>
      </c>
      <c r="B3327" s="1">
        <v>42386</v>
      </c>
      <c r="C3327">
        <v>0.86</v>
      </c>
      <c r="D3327">
        <v>228860.79</v>
      </c>
      <c r="E3327">
        <v>3683.42</v>
      </c>
      <c r="F3327">
        <v>142145.57</v>
      </c>
      <c r="G3327">
        <v>7457.43</v>
      </c>
      <c r="H3327">
        <v>75574.37</v>
      </c>
      <c r="I3327">
        <v>20728.349999999999</v>
      </c>
      <c r="J3327">
        <v>53232.61</v>
      </c>
      <c r="K3327">
        <v>1613.41</v>
      </c>
      <c r="L3327" t="s">
        <v>9</v>
      </c>
      <c r="M3327">
        <v>2016</v>
      </c>
      <c r="N3327" t="s">
        <v>19</v>
      </c>
      <c r="O3327">
        <f>Table1[[#This Row],[Total Volume - total no of avocados sold ]]*Table1[[#This Row],[AveragePrice]]</f>
        <v>196820.2794</v>
      </c>
    </row>
    <row r="3328" spans="1:15" x14ac:dyDescent="0.3">
      <c r="A3328">
        <v>50</v>
      </c>
      <c r="B3328" s="1">
        <v>42379</v>
      </c>
      <c r="C3328">
        <v>0.92</v>
      </c>
      <c r="D3328">
        <v>218906.82</v>
      </c>
      <c r="E3328">
        <v>3115.25</v>
      </c>
      <c r="F3328">
        <v>151374.26</v>
      </c>
      <c r="G3328">
        <v>7200.14</v>
      </c>
      <c r="H3328">
        <v>57217.17</v>
      </c>
      <c r="I3328">
        <v>17942.34</v>
      </c>
      <c r="J3328">
        <v>37684.81</v>
      </c>
      <c r="K3328">
        <v>1590.02</v>
      </c>
      <c r="L3328" t="s">
        <v>9</v>
      </c>
      <c r="M3328">
        <v>2016</v>
      </c>
      <c r="N3328" t="s">
        <v>19</v>
      </c>
      <c r="O3328">
        <f>Table1[[#This Row],[Total Volume - total no of avocados sold ]]*Table1[[#This Row],[AveragePrice]]</f>
        <v>201394.27440000002</v>
      </c>
    </row>
    <row r="3329" spans="1:15" x14ac:dyDescent="0.3">
      <c r="A3329">
        <v>51</v>
      </c>
      <c r="B3329" s="1">
        <v>42372</v>
      </c>
      <c r="C3329">
        <v>0.9</v>
      </c>
      <c r="D3329">
        <v>222534.76</v>
      </c>
      <c r="E3329">
        <v>2730.97</v>
      </c>
      <c r="F3329">
        <v>149327.89000000001</v>
      </c>
      <c r="G3329">
        <v>18924.91</v>
      </c>
      <c r="H3329">
        <v>51550.99</v>
      </c>
      <c r="I3329">
        <v>12613.38</v>
      </c>
      <c r="J3329">
        <v>29550.02</v>
      </c>
      <c r="K3329">
        <v>9387.59</v>
      </c>
      <c r="L3329" t="s">
        <v>9</v>
      </c>
      <c r="M3329">
        <v>2016</v>
      </c>
      <c r="N3329" t="s">
        <v>19</v>
      </c>
      <c r="O3329">
        <f>Table1[[#This Row],[Total Volume - total no of avocados sold ]]*Table1[[#This Row],[AveragePrice]]</f>
        <v>200281.28400000001</v>
      </c>
    </row>
    <row r="3330" spans="1:15" x14ac:dyDescent="0.3">
      <c r="A3330">
        <v>0</v>
      </c>
      <c r="B3330" s="1">
        <v>42729</v>
      </c>
      <c r="C3330">
        <v>1.07</v>
      </c>
      <c r="D3330">
        <v>136733.12</v>
      </c>
      <c r="E3330">
        <v>54284.13</v>
      </c>
      <c r="F3330">
        <v>24334.73</v>
      </c>
      <c r="G3330">
        <v>1538.2</v>
      </c>
      <c r="H3330">
        <v>56576.06</v>
      </c>
      <c r="I3330">
        <v>55083.7</v>
      </c>
      <c r="J3330">
        <v>1459.35</v>
      </c>
      <c r="K3330">
        <v>33.01</v>
      </c>
      <c r="L3330" t="s">
        <v>9</v>
      </c>
      <c r="M3330">
        <v>2016</v>
      </c>
      <c r="N3330" t="s">
        <v>20</v>
      </c>
      <c r="O3330">
        <f>Table1[[#This Row],[Total Volume - total no of avocados sold ]]*Table1[[#This Row],[AveragePrice]]</f>
        <v>146304.43840000001</v>
      </c>
    </row>
    <row r="3331" spans="1:15" x14ac:dyDescent="0.3">
      <c r="A3331">
        <v>1</v>
      </c>
      <c r="B3331" s="1">
        <v>42722</v>
      </c>
      <c r="C3331">
        <v>1.06</v>
      </c>
      <c r="D3331">
        <v>131322.26999999999</v>
      </c>
      <c r="E3331">
        <v>55604.5</v>
      </c>
      <c r="F3331">
        <v>31791.33</v>
      </c>
      <c r="G3331">
        <v>2522.96</v>
      </c>
      <c r="H3331">
        <v>41403.480000000003</v>
      </c>
      <c r="I3331">
        <v>38839.35</v>
      </c>
      <c r="J3331">
        <v>2461.41</v>
      </c>
      <c r="K3331">
        <v>102.72</v>
      </c>
      <c r="L3331" t="s">
        <v>9</v>
      </c>
      <c r="M3331">
        <v>2016</v>
      </c>
      <c r="N3331" t="s">
        <v>20</v>
      </c>
      <c r="O3331">
        <f>Table1[[#This Row],[Total Volume - total no of avocados sold ]]*Table1[[#This Row],[AveragePrice]]</f>
        <v>139201.60620000001</v>
      </c>
    </row>
    <row r="3332" spans="1:15" x14ac:dyDescent="0.3">
      <c r="A3332">
        <v>2</v>
      </c>
      <c r="B3332" s="1">
        <v>42715</v>
      </c>
      <c r="C3332">
        <v>0.98</v>
      </c>
      <c r="D3332">
        <v>144354.95000000001</v>
      </c>
      <c r="E3332">
        <v>79158.83</v>
      </c>
      <c r="F3332">
        <v>19836.099999999999</v>
      </c>
      <c r="G3332">
        <v>1302.46</v>
      </c>
      <c r="H3332">
        <v>44057.56</v>
      </c>
      <c r="I3332">
        <v>41890.61</v>
      </c>
      <c r="J3332">
        <v>2155.38</v>
      </c>
      <c r="K3332">
        <v>11.57</v>
      </c>
      <c r="L3332" t="s">
        <v>9</v>
      </c>
      <c r="M3332">
        <v>2016</v>
      </c>
      <c r="N3332" t="s">
        <v>20</v>
      </c>
      <c r="O3332">
        <f>Table1[[#This Row],[Total Volume - total no of avocados sold ]]*Table1[[#This Row],[AveragePrice]]</f>
        <v>141467.851</v>
      </c>
    </row>
    <row r="3333" spans="1:15" x14ac:dyDescent="0.3">
      <c r="A3333">
        <v>3</v>
      </c>
      <c r="B3333" s="1">
        <v>42708</v>
      </c>
      <c r="C3333">
        <v>0.84</v>
      </c>
      <c r="D3333">
        <v>237639.3</v>
      </c>
      <c r="E3333">
        <v>108397.57</v>
      </c>
      <c r="F3333">
        <v>42477.66</v>
      </c>
      <c r="G3333">
        <v>5532.03</v>
      </c>
      <c r="H3333">
        <v>81232.039999999994</v>
      </c>
      <c r="I3333">
        <v>76008.08</v>
      </c>
      <c r="J3333">
        <v>5158.75</v>
      </c>
      <c r="K3333">
        <v>65.209999999999994</v>
      </c>
      <c r="L3333" t="s">
        <v>9</v>
      </c>
      <c r="M3333">
        <v>2016</v>
      </c>
      <c r="N3333" t="s">
        <v>20</v>
      </c>
      <c r="O3333">
        <f>Table1[[#This Row],[Total Volume - total no of avocados sold ]]*Table1[[#This Row],[AveragePrice]]</f>
        <v>199617.01199999999</v>
      </c>
    </row>
    <row r="3334" spans="1:15" x14ac:dyDescent="0.3">
      <c r="A3334">
        <v>4</v>
      </c>
      <c r="B3334" s="1">
        <v>42701</v>
      </c>
      <c r="C3334">
        <v>1.1000000000000001</v>
      </c>
      <c r="D3334">
        <v>134305.97</v>
      </c>
      <c r="E3334">
        <v>58518.04</v>
      </c>
      <c r="F3334">
        <v>19133.759999999998</v>
      </c>
      <c r="G3334">
        <v>1296.49</v>
      </c>
      <c r="H3334">
        <v>55357.68</v>
      </c>
      <c r="I3334">
        <v>53684.959999999999</v>
      </c>
      <c r="J3334">
        <v>1671.27</v>
      </c>
      <c r="K3334">
        <v>1.45</v>
      </c>
      <c r="L3334" t="s">
        <v>9</v>
      </c>
      <c r="M3334">
        <v>2016</v>
      </c>
      <c r="N3334" t="s">
        <v>20</v>
      </c>
      <c r="O3334">
        <f>Table1[[#This Row],[Total Volume - total no of avocados sold ]]*Table1[[#This Row],[AveragePrice]]</f>
        <v>147736.56700000001</v>
      </c>
    </row>
    <row r="3335" spans="1:15" x14ac:dyDescent="0.3">
      <c r="A3335">
        <v>5</v>
      </c>
      <c r="B3335" s="1">
        <v>42694</v>
      </c>
      <c r="C3335">
        <v>1.33</v>
      </c>
      <c r="D3335">
        <v>117299.16</v>
      </c>
      <c r="E3335">
        <v>50017.120000000003</v>
      </c>
      <c r="F3335">
        <v>21270.55</v>
      </c>
      <c r="G3335">
        <v>1335.91</v>
      </c>
      <c r="H3335">
        <v>44675.58</v>
      </c>
      <c r="I3335">
        <v>43073.72</v>
      </c>
      <c r="J3335">
        <v>1601.86</v>
      </c>
      <c r="K3335">
        <v>0</v>
      </c>
      <c r="L3335" t="s">
        <v>9</v>
      </c>
      <c r="M3335">
        <v>2016</v>
      </c>
      <c r="N3335" t="s">
        <v>20</v>
      </c>
      <c r="O3335">
        <f>Table1[[#This Row],[Total Volume - total no of avocados sold ]]*Table1[[#This Row],[AveragePrice]]</f>
        <v>156007.88280000002</v>
      </c>
    </row>
    <row r="3336" spans="1:15" x14ac:dyDescent="0.3">
      <c r="A3336">
        <v>6</v>
      </c>
      <c r="B3336" s="1">
        <v>42687</v>
      </c>
      <c r="C3336">
        <v>1.38</v>
      </c>
      <c r="D3336">
        <v>116814.65</v>
      </c>
      <c r="E3336">
        <v>52996.11</v>
      </c>
      <c r="F3336">
        <v>26129.41</v>
      </c>
      <c r="G3336">
        <v>1460.24</v>
      </c>
      <c r="H3336">
        <v>36228.89</v>
      </c>
      <c r="I3336">
        <v>34146.46</v>
      </c>
      <c r="J3336">
        <v>2082.4299999999998</v>
      </c>
      <c r="K3336">
        <v>0</v>
      </c>
      <c r="L3336" t="s">
        <v>9</v>
      </c>
      <c r="M3336">
        <v>2016</v>
      </c>
      <c r="N3336" t="s">
        <v>20</v>
      </c>
      <c r="O3336">
        <f>Table1[[#This Row],[Total Volume - total no of avocados sold ]]*Table1[[#This Row],[AveragePrice]]</f>
        <v>161204.21699999998</v>
      </c>
    </row>
    <row r="3337" spans="1:15" x14ac:dyDescent="0.3">
      <c r="A3337">
        <v>7</v>
      </c>
      <c r="B3337" s="1">
        <v>42680</v>
      </c>
      <c r="C3337">
        <v>1.41</v>
      </c>
      <c r="D3337">
        <v>114207.94</v>
      </c>
      <c r="E3337">
        <v>55230.85</v>
      </c>
      <c r="F3337">
        <v>23397.14</v>
      </c>
      <c r="G3337">
        <v>1603.54</v>
      </c>
      <c r="H3337">
        <v>33976.410000000003</v>
      </c>
      <c r="I3337">
        <v>32556.59</v>
      </c>
      <c r="J3337">
        <v>1419.82</v>
      </c>
      <c r="K3337">
        <v>0</v>
      </c>
      <c r="L3337" t="s">
        <v>9</v>
      </c>
      <c r="M3337">
        <v>2016</v>
      </c>
      <c r="N3337" t="s">
        <v>20</v>
      </c>
      <c r="O3337">
        <f>Table1[[#This Row],[Total Volume - total no of avocados sold ]]*Table1[[#This Row],[AveragePrice]]</f>
        <v>161033.1954</v>
      </c>
    </row>
    <row r="3338" spans="1:15" x14ac:dyDescent="0.3">
      <c r="A3338">
        <v>8</v>
      </c>
      <c r="B3338" s="1">
        <v>42673</v>
      </c>
      <c r="C3338">
        <v>1.1000000000000001</v>
      </c>
      <c r="D3338">
        <v>138565.73000000001</v>
      </c>
      <c r="E3338">
        <v>75422.45</v>
      </c>
      <c r="F3338">
        <v>16016.58</v>
      </c>
      <c r="G3338">
        <v>1373.56</v>
      </c>
      <c r="H3338">
        <v>45753.14</v>
      </c>
      <c r="I3338">
        <v>43902.77</v>
      </c>
      <c r="J3338">
        <v>1850.37</v>
      </c>
      <c r="K3338">
        <v>0</v>
      </c>
      <c r="L3338" t="s">
        <v>9</v>
      </c>
      <c r="M3338">
        <v>2016</v>
      </c>
      <c r="N3338" t="s">
        <v>20</v>
      </c>
      <c r="O3338">
        <f>Table1[[#This Row],[Total Volume - total no of avocados sold ]]*Table1[[#This Row],[AveragePrice]]</f>
        <v>152422.30300000001</v>
      </c>
    </row>
    <row r="3339" spans="1:15" x14ac:dyDescent="0.3">
      <c r="A3339">
        <v>9</v>
      </c>
      <c r="B3339" s="1">
        <v>42666</v>
      </c>
      <c r="C3339">
        <v>1.1100000000000001</v>
      </c>
      <c r="D3339">
        <v>156831.10999999999</v>
      </c>
      <c r="E3339">
        <v>84696.78</v>
      </c>
      <c r="F3339">
        <v>21559.06</v>
      </c>
      <c r="G3339">
        <v>1763.25</v>
      </c>
      <c r="H3339">
        <v>48812.02</v>
      </c>
      <c r="I3339">
        <v>46730.559999999998</v>
      </c>
      <c r="J3339">
        <v>2081.46</v>
      </c>
      <c r="K3339">
        <v>0</v>
      </c>
      <c r="L3339" t="s">
        <v>9</v>
      </c>
      <c r="M3339">
        <v>2016</v>
      </c>
      <c r="N3339" t="s">
        <v>20</v>
      </c>
      <c r="O3339">
        <f>Table1[[#This Row],[Total Volume - total no of avocados sold ]]*Table1[[#This Row],[AveragePrice]]</f>
        <v>174082.53210000001</v>
      </c>
    </row>
    <row r="3340" spans="1:15" x14ac:dyDescent="0.3">
      <c r="A3340">
        <v>10</v>
      </c>
      <c r="B3340" s="1">
        <v>42659</v>
      </c>
      <c r="C3340">
        <v>1.31</v>
      </c>
      <c r="D3340">
        <v>123388.77</v>
      </c>
      <c r="E3340">
        <v>53963.92</v>
      </c>
      <c r="F3340">
        <v>22128.29</v>
      </c>
      <c r="G3340">
        <v>1875.36</v>
      </c>
      <c r="H3340">
        <v>45421.2</v>
      </c>
      <c r="I3340">
        <v>43150.55</v>
      </c>
      <c r="J3340">
        <v>2270.65</v>
      </c>
      <c r="K3340">
        <v>0</v>
      </c>
      <c r="L3340" t="s">
        <v>9</v>
      </c>
      <c r="M3340">
        <v>2016</v>
      </c>
      <c r="N3340" t="s">
        <v>20</v>
      </c>
      <c r="O3340">
        <f>Table1[[#This Row],[Total Volume - total no of avocados sold ]]*Table1[[#This Row],[AveragePrice]]</f>
        <v>161639.2887</v>
      </c>
    </row>
    <row r="3341" spans="1:15" x14ac:dyDescent="0.3">
      <c r="A3341">
        <v>11</v>
      </c>
      <c r="B3341" s="1">
        <v>42652</v>
      </c>
      <c r="C3341">
        <v>1.33</v>
      </c>
      <c r="D3341">
        <v>120833.05</v>
      </c>
      <c r="E3341">
        <v>55586.23</v>
      </c>
      <c r="F3341">
        <v>23318.959999999999</v>
      </c>
      <c r="G3341">
        <v>1900.96</v>
      </c>
      <c r="H3341">
        <v>40026.9</v>
      </c>
      <c r="I3341">
        <v>36596.53</v>
      </c>
      <c r="J3341">
        <v>3430.37</v>
      </c>
      <c r="K3341">
        <v>0</v>
      </c>
      <c r="L3341" t="s">
        <v>9</v>
      </c>
      <c r="M3341">
        <v>2016</v>
      </c>
      <c r="N3341" t="s">
        <v>20</v>
      </c>
      <c r="O3341">
        <f>Table1[[#This Row],[Total Volume - total no of avocados sold ]]*Table1[[#This Row],[AveragePrice]]</f>
        <v>160707.9565</v>
      </c>
    </row>
    <row r="3342" spans="1:15" x14ac:dyDescent="0.3">
      <c r="A3342">
        <v>12</v>
      </c>
      <c r="B3342" s="1">
        <v>42645</v>
      </c>
      <c r="C3342">
        <v>1.3</v>
      </c>
      <c r="D3342">
        <v>123300.36</v>
      </c>
      <c r="E3342">
        <v>54053.13</v>
      </c>
      <c r="F3342">
        <v>25747.7</v>
      </c>
      <c r="G3342">
        <v>2077.48</v>
      </c>
      <c r="H3342">
        <v>41422.050000000003</v>
      </c>
      <c r="I3342">
        <v>36952.51</v>
      </c>
      <c r="J3342">
        <v>4469.54</v>
      </c>
      <c r="K3342">
        <v>0</v>
      </c>
      <c r="L3342" t="s">
        <v>9</v>
      </c>
      <c r="M3342">
        <v>2016</v>
      </c>
      <c r="N3342" t="s">
        <v>20</v>
      </c>
      <c r="O3342">
        <f>Table1[[#This Row],[Total Volume - total no of avocados sold ]]*Table1[[#This Row],[AveragePrice]]</f>
        <v>160290.46799999999</v>
      </c>
    </row>
    <row r="3343" spans="1:15" x14ac:dyDescent="0.3">
      <c r="A3343">
        <v>13</v>
      </c>
      <c r="B3343" s="1">
        <v>42638</v>
      </c>
      <c r="C3343">
        <v>1.1399999999999999</v>
      </c>
      <c r="D3343">
        <v>151978.88</v>
      </c>
      <c r="E3343">
        <v>70129.37</v>
      </c>
      <c r="F3343">
        <v>37333.99</v>
      </c>
      <c r="G3343">
        <v>2426.04</v>
      </c>
      <c r="H3343">
        <v>42089.48</v>
      </c>
      <c r="I3343">
        <v>41377.97</v>
      </c>
      <c r="J3343">
        <v>711.51</v>
      </c>
      <c r="K3343">
        <v>0</v>
      </c>
      <c r="L3343" t="s">
        <v>9</v>
      </c>
      <c r="M3343">
        <v>2016</v>
      </c>
      <c r="N3343" t="s">
        <v>20</v>
      </c>
      <c r="O3343">
        <f>Table1[[#This Row],[Total Volume - total no of avocados sold ]]*Table1[[#This Row],[AveragePrice]]</f>
        <v>173255.92319999999</v>
      </c>
    </row>
    <row r="3344" spans="1:15" x14ac:dyDescent="0.3">
      <c r="A3344">
        <v>14</v>
      </c>
      <c r="B3344" s="1">
        <v>42631</v>
      </c>
      <c r="C3344">
        <v>1.07</v>
      </c>
      <c r="D3344">
        <v>167438.32</v>
      </c>
      <c r="E3344">
        <v>85331.98</v>
      </c>
      <c r="F3344">
        <v>26634.720000000001</v>
      </c>
      <c r="G3344">
        <v>2505.4699999999998</v>
      </c>
      <c r="H3344">
        <v>52966.15</v>
      </c>
      <c r="I3344">
        <v>51334.31</v>
      </c>
      <c r="J3344">
        <v>1631.84</v>
      </c>
      <c r="K3344">
        <v>0</v>
      </c>
      <c r="L3344" t="s">
        <v>9</v>
      </c>
      <c r="M3344">
        <v>2016</v>
      </c>
      <c r="N3344" t="s">
        <v>20</v>
      </c>
      <c r="O3344">
        <f>Table1[[#This Row],[Total Volume - total no of avocados sold ]]*Table1[[#This Row],[AveragePrice]]</f>
        <v>179159.00240000003</v>
      </c>
    </row>
    <row r="3345" spans="1:15" x14ac:dyDescent="0.3">
      <c r="A3345">
        <v>15</v>
      </c>
      <c r="B3345" s="1">
        <v>42624</v>
      </c>
      <c r="C3345">
        <v>1.06</v>
      </c>
      <c r="D3345">
        <v>177299.48</v>
      </c>
      <c r="E3345">
        <v>89423.71</v>
      </c>
      <c r="F3345">
        <v>25412.5</v>
      </c>
      <c r="G3345">
        <v>2345.13</v>
      </c>
      <c r="H3345">
        <v>60118.14</v>
      </c>
      <c r="I3345">
        <v>58343.14</v>
      </c>
      <c r="J3345">
        <v>1755</v>
      </c>
      <c r="K3345">
        <v>20</v>
      </c>
      <c r="L3345" t="s">
        <v>9</v>
      </c>
      <c r="M3345">
        <v>2016</v>
      </c>
      <c r="N3345" t="s">
        <v>20</v>
      </c>
      <c r="O3345">
        <f>Table1[[#This Row],[Total Volume - total no of avocados sold ]]*Table1[[#This Row],[AveragePrice]]</f>
        <v>187937.44880000001</v>
      </c>
    </row>
    <row r="3346" spans="1:15" x14ac:dyDescent="0.3">
      <c r="A3346">
        <v>16</v>
      </c>
      <c r="B3346" s="1">
        <v>42617</v>
      </c>
      <c r="C3346">
        <v>1.06</v>
      </c>
      <c r="D3346">
        <v>161362.23999999999</v>
      </c>
      <c r="E3346">
        <v>73011.64</v>
      </c>
      <c r="F3346">
        <v>29161.53</v>
      </c>
      <c r="G3346">
        <v>2616.16</v>
      </c>
      <c r="H3346">
        <v>56572.91</v>
      </c>
      <c r="I3346">
        <v>55935.18</v>
      </c>
      <c r="J3346">
        <v>466.29</v>
      </c>
      <c r="K3346">
        <v>171.44</v>
      </c>
      <c r="L3346" t="s">
        <v>9</v>
      </c>
      <c r="M3346">
        <v>2016</v>
      </c>
      <c r="N3346" t="s">
        <v>20</v>
      </c>
      <c r="O3346">
        <f>Table1[[#This Row],[Total Volume - total no of avocados sold ]]*Table1[[#This Row],[AveragePrice]]</f>
        <v>171043.97440000001</v>
      </c>
    </row>
    <row r="3347" spans="1:15" x14ac:dyDescent="0.3">
      <c r="A3347">
        <v>17</v>
      </c>
      <c r="B3347" s="1">
        <v>42610</v>
      </c>
      <c r="C3347">
        <v>1.07</v>
      </c>
      <c r="D3347">
        <v>168757.98</v>
      </c>
      <c r="E3347">
        <v>71113.289999999994</v>
      </c>
      <c r="F3347">
        <v>34419.800000000003</v>
      </c>
      <c r="G3347">
        <v>2593.0700000000002</v>
      </c>
      <c r="H3347">
        <v>60631.82</v>
      </c>
      <c r="I3347">
        <v>57069.78</v>
      </c>
      <c r="J3347">
        <v>1842.04</v>
      </c>
      <c r="K3347">
        <v>1720</v>
      </c>
      <c r="L3347" t="s">
        <v>9</v>
      </c>
      <c r="M3347">
        <v>2016</v>
      </c>
      <c r="N3347" t="s">
        <v>20</v>
      </c>
      <c r="O3347">
        <f>Table1[[#This Row],[Total Volume - total no of avocados sold ]]*Table1[[#This Row],[AveragePrice]]</f>
        <v>180571.03860000003</v>
      </c>
    </row>
    <row r="3348" spans="1:15" x14ac:dyDescent="0.3">
      <c r="A3348">
        <v>18</v>
      </c>
      <c r="B3348" s="1">
        <v>42603</v>
      </c>
      <c r="C3348">
        <v>1.2</v>
      </c>
      <c r="D3348">
        <v>154116.71</v>
      </c>
      <c r="E3348">
        <v>69616.320000000007</v>
      </c>
      <c r="F3348">
        <v>33284.86</v>
      </c>
      <c r="G3348">
        <v>2841.74</v>
      </c>
      <c r="H3348">
        <v>48373.79</v>
      </c>
      <c r="I3348">
        <v>42940.86</v>
      </c>
      <c r="J3348">
        <v>4122.93</v>
      </c>
      <c r="K3348">
        <v>1310</v>
      </c>
      <c r="L3348" t="s">
        <v>9</v>
      </c>
      <c r="M3348">
        <v>2016</v>
      </c>
      <c r="N3348" t="s">
        <v>20</v>
      </c>
      <c r="O3348">
        <f>Table1[[#This Row],[Total Volume - total no of avocados sold ]]*Table1[[#This Row],[AveragePrice]]</f>
        <v>184940.052</v>
      </c>
    </row>
    <row r="3349" spans="1:15" x14ac:dyDescent="0.3">
      <c r="A3349">
        <v>19</v>
      </c>
      <c r="B3349" s="1">
        <v>42596</v>
      </c>
      <c r="C3349">
        <v>1.17</v>
      </c>
      <c r="D3349">
        <v>166462.82999999999</v>
      </c>
      <c r="E3349">
        <v>71827.16</v>
      </c>
      <c r="F3349">
        <v>34064.69</v>
      </c>
      <c r="G3349">
        <v>3156.71</v>
      </c>
      <c r="H3349">
        <v>57414.27</v>
      </c>
      <c r="I3349">
        <v>53549.37</v>
      </c>
      <c r="J3349">
        <v>3864.9</v>
      </c>
      <c r="K3349">
        <v>0</v>
      </c>
      <c r="L3349" t="s">
        <v>9</v>
      </c>
      <c r="M3349">
        <v>2016</v>
      </c>
      <c r="N3349" t="s">
        <v>20</v>
      </c>
      <c r="O3349">
        <f>Table1[[#This Row],[Total Volume - total no of avocados sold ]]*Table1[[#This Row],[AveragePrice]]</f>
        <v>194761.51109999997</v>
      </c>
    </row>
    <row r="3350" spans="1:15" x14ac:dyDescent="0.3">
      <c r="A3350">
        <v>20</v>
      </c>
      <c r="B3350" s="1">
        <v>42589</v>
      </c>
      <c r="C3350">
        <v>1.18</v>
      </c>
      <c r="D3350">
        <v>164281.56</v>
      </c>
      <c r="E3350">
        <v>70942.5</v>
      </c>
      <c r="F3350">
        <v>37215.94</v>
      </c>
      <c r="G3350">
        <v>3955.17</v>
      </c>
      <c r="H3350">
        <v>52167.95</v>
      </c>
      <c r="I3350">
        <v>38682.959999999999</v>
      </c>
      <c r="J3350">
        <v>13474.99</v>
      </c>
      <c r="K3350">
        <v>10</v>
      </c>
      <c r="L3350" t="s">
        <v>9</v>
      </c>
      <c r="M3350">
        <v>2016</v>
      </c>
      <c r="N3350" t="s">
        <v>20</v>
      </c>
      <c r="O3350">
        <f>Table1[[#This Row],[Total Volume - total no of avocados sold ]]*Table1[[#This Row],[AveragePrice]]</f>
        <v>193852.2408</v>
      </c>
    </row>
    <row r="3351" spans="1:15" x14ac:dyDescent="0.3">
      <c r="A3351">
        <v>21</v>
      </c>
      <c r="B3351" s="1">
        <v>42582</v>
      </c>
      <c r="C3351">
        <v>1.21</v>
      </c>
      <c r="D3351">
        <v>153804.34</v>
      </c>
      <c r="E3351">
        <v>71526.03</v>
      </c>
      <c r="F3351">
        <v>31744.13</v>
      </c>
      <c r="G3351">
        <v>4294.96</v>
      </c>
      <c r="H3351">
        <v>46239.22</v>
      </c>
      <c r="I3351">
        <v>38377.9</v>
      </c>
      <c r="J3351">
        <v>7260.37</v>
      </c>
      <c r="K3351">
        <v>600.95000000000005</v>
      </c>
      <c r="L3351" t="s">
        <v>9</v>
      </c>
      <c r="M3351">
        <v>2016</v>
      </c>
      <c r="N3351" t="s">
        <v>20</v>
      </c>
      <c r="O3351">
        <f>Table1[[#This Row],[Total Volume - total no of avocados sold ]]*Table1[[#This Row],[AveragePrice]]</f>
        <v>186103.25139999998</v>
      </c>
    </row>
    <row r="3352" spans="1:15" x14ac:dyDescent="0.3">
      <c r="A3352">
        <v>22</v>
      </c>
      <c r="B3352" s="1">
        <v>42575</v>
      </c>
      <c r="C3352">
        <v>1.1499999999999999</v>
      </c>
      <c r="D3352">
        <v>173335.16</v>
      </c>
      <c r="E3352">
        <v>73713.02</v>
      </c>
      <c r="F3352">
        <v>34227.26</v>
      </c>
      <c r="G3352">
        <v>6083.87</v>
      </c>
      <c r="H3352">
        <v>59311.01</v>
      </c>
      <c r="I3352">
        <v>46627.28</v>
      </c>
      <c r="J3352">
        <v>8564.06</v>
      </c>
      <c r="K3352">
        <v>4119.67</v>
      </c>
      <c r="L3352" t="s">
        <v>9</v>
      </c>
      <c r="M3352">
        <v>2016</v>
      </c>
      <c r="N3352" t="s">
        <v>20</v>
      </c>
      <c r="O3352">
        <f>Table1[[#This Row],[Total Volume - total no of avocados sold ]]*Table1[[#This Row],[AveragePrice]]</f>
        <v>199335.43399999998</v>
      </c>
    </row>
    <row r="3353" spans="1:15" x14ac:dyDescent="0.3">
      <c r="A3353">
        <v>23</v>
      </c>
      <c r="B3353" s="1">
        <v>42568</v>
      </c>
      <c r="C3353">
        <v>1.18</v>
      </c>
      <c r="D3353">
        <v>160413.49</v>
      </c>
      <c r="E3353">
        <v>69177.039999999994</v>
      </c>
      <c r="F3353">
        <v>38319.06</v>
      </c>
      <c r="G3353">
        <v>6345.7</v>
      </c>
      <c r="H3353">
        <v>46571.69</v>
      </c>
      <c r="I3353">
        <v>38846.97</v>
      </c>
      <c r="J3353">
        <v>2931.27</v>
      </c>
      <c r="K3353">
        <v>4793.45</v>
      </c>
      <c r="L3353" t="s">
        <v>9</v>
      </c>
      <c r="M3353">
        <v>2016</v>
      </c>
      <c r="N3353" t="s">
        <v>20</v>
      </c>
      <c r="O3353">
        <f>Table1[[#This Row],[Total Volume - total no of avocados sold ]]*Table1[[#This Row],[AveragePrice]]</f>
        <v>189287.91819999999</v>
      </c>
    </row>
    <row r="3354" spans="1:15" x14ac:dyDescent="0.3">
      <c r="A3354">
        <v>24</v>
      </c>
      <c r="B3354" s="1">
        <v>42561</v>
      </c>
      <c r="C3354">
        <v>1.06</v>
      </c>
      <c r="D3354">
        <v>170762.71</v>
      </c>
      <c r="E3354">
        <v>80019.89</v>
      </c>
      <c r="F3354">
        <v>36096.76</v>
      </c>
      <c r="G3354">
        <v>5812.55</v>
      </c>
      <c r="H3354">
        <v>48833.51</v>
      </c>
      <c r="I3354">
        <v>32848.9</v>
      </c>
      <c r="J3354">
        <v>11536.73</v>
      </c>
      <c r="K3354">
        <v>4447.88</v>
      </c>
      <c r="L3354" t="s">
        <v>9</v>
      </c>
      <c r="M3354">
        <v>2016</v>
      </c>
      <c r="N3354" t="s">
        <v>20</v>
      </c>
      <c r="O3354">
        <f>Table1[[#This Row],[Total Volume - total no of avocados sold ]]*Table1[[#This Row],[AveragePrice]]</f>
        <v>181008.47260000001</v>
      </c>
    </row>
    <row r="3355" spans="1:15" x14ac:dyDescent="0.3">
      <c r="A3355">
        <v>25</v>
      </c>
      <c r="B3355" s="1">
        <v>42554</v>
      </c>
      <c r="C3355">
        <v>0.94</v>
      </c>
      <c r="D3355">
        <v>234975.32</v>
      </c>
      <c r="E3355">
        <v>118888.22</v>
      </c>
      <c r="F3355">
        <v>38361.79</v>
      </c>
      <c r="G3355">
        <v>6699.07</v>
      </c>
      <c r="H3355">
        <v>71026.240000000005</v>
      </c>
      <c r="I3355">
        <v>62163.78</v>
      </c>
      <c r="J3355">
        <v>4656.2700000000004</v>
      </c>
      <c r="K3355">
        <v>4206.1899999999996</v>
      </c>
      <c r="L3355" t="s">
        <v>9</v>
      </c>
      <c r="M3355">
        <v>2016</v>
      </c>
      <c r="N3355" t="s">
        <v>20</v>
      </c>
      <c r="O3355">
        <f>Table1[[#This Row],[Total Volume - total no of avocados sold ]]*Table1[[#This Row],[AveragePrice]]</f>
        <v>220876.8008</v>
      </c>
    </row>
    <row r="3356" spans="1:15" x14ac:dyDescent="0.3">
      <c r="A3356">
        <v>26</v>
      </c>
      <c r="B3356" s="1">
        <v>42547</v>
      </c>
      <c r="C3356">
        <v>1.04</v>
      </c>
      <c r="D3356">
        <v>201923.72</v>
      </c>
      <c r="E3356">
        <v>99552.74</v>
      </c>
      <c r="F3356">
        <v>37201.769999999997</v>
      </c>
      <c r="G3356">
        <v>10852.83</v>
      </c>
      <c r="H3356">
        <v>54316.38</v>
      </c>
      <c r="I3356">
        <v>45985.7</v>
      </c>
      <c r="J3356">
        <v>4847.72</v>
      </c>
      <c r="K3356">
        <v>3482.96</v>
      </c>
      <c r="L3356" t="s">
        <v>9</v>
      </c>
      <c r="M3356">
        <v>2016</v>
      </c>
      <c r="N3356" t="s">
        <v>20</v>
      </c>
      <c r="O3356">
        <f>Table1[[#This Row],[Total Volume - total no of avocados sold ]]*Table1[[#This Row],[AveragePrice]]</f>
        <v>210000.66880000001</v>
      </c>
    </row>
    <row r="3357" spans="1:15" x14ac:dyDescent="0.3">
      <c r="A3357">
        <v>27</v>
      </c>
      <c r="B3357" s="1">
        <v>42540</v>
      </c>
      <c r="C3357">
        <v>1.1299999999999999</v>
      </c>
      <c r="D3357">
        <v>172220.11</v>
      </c>
      <c r="E3357">
        <v>64425.61</v>
      </c>
      <c r="F3357">
        <v>36827.160000000003</v>
      </c>
      <c r="G3357">
        <v>15000.42</v>
      </c>
      <c r="H3357">
        <v>55966.92</v>
      </c>
      <c r="I3357">
        <v>45124.02</v>
      </c>
      <c r="J3357">
        <v>6081.41</v>
      </c>
      <c r="K3357">
        <v>4761.49</v>
      </c>
      <c r="L3357" t="s">
        <v>9</v>
      </c>
      <c r="M3357">
        <v>2016</v>
      </c>
      <c r="N3357" t="s">
        <v>20</v>
      </c>
      <c r="O3357">
        <f>Table1[[#This Row],[Total Volume - total no of avocados sold ]]*Table1[[#This Row],[AveragePrice]]</f>
        <v>194608.72429999997</v>
      </c>
    </row>
    <row r="3358" spans="1:15" x14ac:dyDescent="0.3">
      <c r="A3358">
        <v>28</v>
      </c>
      <c r="B3358" s="1">
        <v>42533</v>
      </c>
      <c r="C3358">
        <v>1.1299999999999999</v>
      </c>
      <c r="D3358">
        <v>163638.65</v>
      </c>
      <c r="E3358">
        <v>65443.12</v>
      </c>
      <c r="F3358">
        <v>32052.99</v>
      </c>
      <c r="G3358">
        <v>8090.3</v>
      </c>
      <c r="H3358">
        <v>58052.24</v>
      </c>
      <c r="I3358">
        <v>49307.199999999997</v>
      </c>
      <c r="J3358">
        <v>6081.58</v>
      </c>
      <c r="K3358">
        <v>2663.46</v>
      </c>
      <c r="L3358" t="s">
        <v>9</v>
      </c>
      <c r="M3358">
        <v>2016</v>
      </c>
      <c r="N3358" t="s">
        <v>20</v>
      </c>
      <c r="O3358">
        <f>Table1[[#This Row],[Total Volume - total no of avocados sold ]]*Table1[[#This Row],[AveragePrice]]</f>
        <v>184911.67449999996</v>
      </c>
    </row>
    <row r="3359" spans="1:15" x14ac:dyDescent="0.3">
      <c r="A3359">
        <v>29</v>
      </c>
      <c r="B3359" s="1">
        <v>42526</v>
      </c>
      <c r="C3359">
        <v>1.07</v>
      </c>
      <c r="D3359">
        <v>175046.12</v>
      </c>
      <c r="E3359">
        <v>62727.64</v>
      </c>
      <c r="F3359">
        <v>38734.74</v>
      </c>
      <c r="G3359">
        <v>25833.35</v>
      </c>
      <c r="H3359">
        <v>47750.39</v>
      </c>
      <c r="I3359">
        <v>35846.32</v>
      </c>
      <c r="J3359">
        <v>6408.19</v>
      </c>
      <c r="K3359">
        <v>5495.88</v>
      </c>
      <c r="L3359" t="s">
        <v>9</v>
      </c>
      <c r="M3359">
        <v>2016</v>
      </c>
      <c r="N3359" t="s">
        <v>20</v>
      </c>
      <c r="O3359">
        <f>Table1[[#This Row],[Total Volume - total no of avocados sold ]]*Table1[[#This Row],[AveragePrice]]</f>
        <v>187299.34840000002</v>
      </c>
    </row>
    <row r="3360" spans="1:15" x14ac:dyDescent="0.3">
      <c r="A3360">
        <v>30</v>
      </c>
      <c r="B3360" s="1">
        <v>42519</v>
      </c>
      <c r="C3360">
        <v>0.93</v>
      </c>
      <c r="D3360">
        <v>201747.62</v>
      </c>
      <c r="E3360">
        <v>95063.05</v>
      </c>
      <c r="F3360">
        <v>36787.21</v>
      </c>
      <c r="G3360">
        <v>7985.33</v>
      </c>
      <c r="H3360">
        <v>61912.03</v>
      </c>
      <c r="I3360">
        <v>53230.25</v>
      </c>
      <c r="J3360">
        <v>6885.94</v>
      </c>
      <c r="K3360">
        <v>1795.84</v>
      </c>
      <c r="L3360" t="s">
        <v>9</v>
      </c>
      <c r="M3360">
        <v>2016</v>
      </c>
      <c r="N3360" t="s">
        <v>20</v>
      </c>
      <c r="O3360">
        <f>Table1[[#This Row],[Total Volume - total no of avocados sold ]]*Table1[[#This Row],[AveragePrice]]</f>
        <v>187625.28659999999</v>
      </c>
    </row>
    <row r="3361" spans="1:15" x14ac:dyDescent="0.3">
      <c r="A3361">
        <v>31</v>
      </c>
      <c r="B3361" s="1">
        <v>42512</v>
      </c>
      <c r="C3361">
        <v>0.83</v>
      </c>
      <c r="D3361">
        <v>210263.7</v>
      </c>
      <c r="E3361">
        <v>105959.95</v>
      </c>
      <c r="F3361">
        <v>37763.5</v>
      </c>
      <c r="G3361">
        <v>6777.98</v>
      </c>
      <c r="H3361">
        <v>59762.27</v>
      </c>
      <c r="I3361">
        <v>48049.79</v>
      </c>
      <c r="J3361">
        <v>9991.52</v>
      </c>
      <c r="K3361">
        <v>1720.96</v>
      </c>
      <c r="L3361" t="s">
        <v>9</v>
      </c>
      <c r="M3361">
        <v>2016</v>
      </c>
      <c r="N3361" t="s">
        <v>20</v>
      </c>
      <c r="O3361">
        <f>Table1[[#This Row],[Total Volume - total no of avocados sold ]]*Table1[[#This Row],[AveragePrice]]</f>
        <v>174518.87100000001</v>
      </c>
    </row>
    <row r="3362" spans="1:15" x14ac:dyDescent="0.3">
      <c r="A3362">
        <v>32</v>
      </c>
      <c r="B3362" s="1">
        <v>42505</v>
      </c>
      <c r="C3362">
        <v>0.84</v>
      </c>
      <c r="D3362">
        <v>202002</v>
      </c>
      <c r="E3362">
        <v>76164.88</v>
      </c>
      <c r="F3362">
        <v>47725.96</v>
      </c>
      <c r="G3362">
        <v>21036.66</v>
      </c>
      <c r="H3362">
        <v>57074.5</v>
      </c>
      <c r="I3362">
        <v>33941.160000000003</v>
      </c>
      <c r="J3362">
        <v>18532.830000000002</v>
      </c>
      <c r="K3362">
        <v>4600.51</v>
      </c>
      <c r="L3362" t="s">
        <v>9</v>
      </c>
      <c r="M3362">
        <v>2016</v>
      </c>
      <c r="N3362" t="s">
        <v>20</v>
      </c>
      <c r="O3362">
        <f>Table1[[#This Row],[Total Volume - total no of avocados sold ]]*Table1[[#This Row],[AveragePrice]]</f>
        <v>169681.68</v>
      </c>
    </row>
    <row r="3363" spans="1:15" x14ac:dyDescent="0.3">
      <c r="A3363">
        <v>33</v>
      </c>
      <c r="B3363" s="1">
        <v>42498</v>
      </c>
      <c r="C3363">
        <v>0.9</v>
      </c>
      <c r="D3363">
        <v>201205.97</v>
      </c>
      <c r="E3363">
        <v>90444.73</v>
      </c>
      <c r="F3363">
        <v>46435.26</v>
      </c>
      <c r="G3363">
        <v>19164.46</v>
      </c>
      <c r="H3363">
        <v>45161.52</v>
      </c>
      <c r="I3363">
        <v>26507.5</v>
      </c>
      <c r="J3363">
        <v>15137.8</v>
      </c>
      <c r="K3363">
        <v>3516.22</v>
      </c>
      <c r="L3363" t="s">
        <v>9</v>
      </c>
      <c r="M3363">
        <v>2016</v>
      </c>
      <c r="N3363" t="s">
        <v>20</v>
      </c>
      <c r="O3363">
        <f>Table1[[#This Row],[Total Volume - total no of avocados sold ]]*Table1[[#This Row],[AveragePrice]]</f>
        <v>181085.37299999999</v>
      </c>
    </row>
    <row r="3364" spans="1:15" x14ac:dyDescent="0.3">
      <c r="A3364">
        <v>34</v>
      </c>
      <c r="B3364" s="1">
        <v>42491</v>
      </c>
      <c r="C3364">
        <v>0.71</v>
      </c>
      <c r="D3364">
        <v>224515.48</v>
      </c>
      <c r="E3364">
        <v>111020.2</v>
      </c>
      <c r="F3364">
        <v>47074.43</v>
      </c>
      <c r="G3364">
        <v>9592.5400000000009</v>
      </c>
      <c r="H3364">
        <v>56828.31</v>
      </c>
      <c r="I3364">
        <v>48051.43</v>
      </c>
      <c r="J3364">
        <v>7485.91</v>
      </c>
      <c r="K3364">
        <v>1290.97</v>
      </c>
      <c r="L3364" t="s">
        <v>9</v>
      </c>
      <c r="M3364">
        <v>2016</v>
      </c>
      <c r="N3364" t="s">
        <v>20</v>
      </c>
      <c r="O3364">
        <f>Table1[[#This Row],[Total Volume - total no of avocados sold ]]*Table1[[#This Row],[AveragePrice]]</f>
        <v>159405.9908</v>
      </c>
    </row>
    <row r="3365" spans="1:15" x14ac:dyDescent="0.3">
      <c r="A3365">
        <v>35</v>
      </c>
      <c r="B3365" s="1">
        <v>42484</v>
      </c>
      <c r="C3365">
        <v>0.72</v>
      </c>
      <c r="D3365">
        <v>242277.45</v>
      </c>
      <c r="E3365">
        <v>132004.79999999999</v>
      </c>
      <c r="F3365">
        <v>35758.910000000003</v>
      </c>
      <c r="G3365">
        <v>10151.42</v>
      </c>
      <c r="H3365">
        <v>64362.32</v>
      </c>
      <c r="I3365">
        <v>54682.15</v>
      </c>
      <c r="J3365">
        <v>8238.93</v>
      </c>
      <c r="K3365">
        <v>1441.24</v>
      </c>
      <c r="L3365" t="s">
        <v>9</v>
      </c>
      <c r="M3365">
        <v>2016</v>
      </c>
      <c r="N3365" t="s">
        <v>20</v>
      </c>
      <c r="O3365">
        <f>Table1[[#This Row],[Total Volume - total no of avocados sold ]]*Table1[[#This Row],[AveragePrice]]</f>
        <v>174439.764</v>
      </c>
    </row>
    <row r="3366" spans="1:15" x14ac:dyDescent="0.3">
      <c r="A3366">
        <v>36</v>
      </c>
      <c r="B3366" s="1">
        <v>42477</v>
      </c>
      <c r="C3366">
        <v>0.97</v>
      </c>
      <c r="D3366">
        <v>172183.83</v>
      </c>
      <c r="E3366">
        <v>56381.07</v>
      </c>
      <c r="F3366">
        <v>48784.24</v>
      </c>
      <c r="G3366">
        <v>27374.63</v>
      </c>
      <c r="H3366">
        <v>39643.89</v>
      </c>
      <c r="I3366">
        <v>27199.14</v>
      </c>
      <c r="J3366">
        <v>7590.56</v>
      </c>
      <c r="K3366">
        <v>4854.1899999999996</v>
      </c>
      <c r="L3366" t="s">
        <v>9</v>
      </c>
      <c r="M3366">
        <v>2016</v>
      </c>
      <c r="N3366" t="s">
        <v>20</v>
      </c>
      <c r="O3366">
        <f>Table1[[#This Row],[Total Volume - total no of avocados sold ]]*Table1[[#This Row],[AveragePrice]]</f>
        <v>167018.31509999998</v>
      </c>
    </row>
    <row r="3367" spans="1:15" x14ac:dyDescent="0.3">
      <c r="A3367">
        <v>37</v>
      </c>
      <c r="B3367" s="1">
        <v>42470</v>
      </c>
      <c r="C3367">
        <v>0.96</v>
      </c>
      <c r="D3367">
        <v>135905.09</v>
      </c>
      <c r="E3367">
        <v>57345.34</v>
      </c>
      <c r="F3367">
        <v>27302.54</v>
      </c>
      <c r="G3367">
        <v>9075.23</v>
      </c>
      <c r="H3367">
        <v>42181.98</v>
      </c>
      <c r="I3367">
        <v>31689.31</v>
      </c>
      <c r="J3367">
        <v>9453.9599999999991</v>
      </c>
      <c r="K3367">
        <v>1038.71</v>
      </c>
      <c r="L3367" t="s">
        <v>9</v>
      </c>
      <c r="M3367">
        <v>2016</v>
      </c>
      <c r="N3367" t="s">
        <v>20</v>
      </c>
      <c r="O3367">
        <f>Table1[[#This Row],[Total Volume - total no of avocados sold ]]*Table1[[#This Row],[AveragePrice]]</f>
        <v>130468.88639999999</v>
      </c>
    </row>
    <row r="3368" spans="1:15" x14ac:dyDescent="0.3">
      <c r="A3368">
        <v>38</v>
      </c>
      <c r="B3368" s="1">
        <v>42463</v>
      </c>
      <c r="C3368">
        <v>0.95</v>
      </c>
      <c r="D3368">
        <v>147520.15</v>
      </c>
      <c r="E3368">
        <v>50791.46</v>
      </c>
      <c r="F3368">
        <v>28964.32</v>
      </c>
      <c r="G3368">
        <v>21041.99</v>
      </c>
      <c r="H3368">
        <v>46722.38</v>
      </c>
      <c r="I3368">
        <v>22994.03</v>
      </c>
      <c r="J3368">
        <v>21163.82</v>
      </c>
      <c r="K3368">
        <v>2564.5300000000002</v>
      </c>
      <c r="L3368" t="s">
        <v>9</v>
      </c>
      <c r="M3368">
        <v>2016</v>
      </c>
      <c r="N3368" t="s">
        <v>20</v>
      </c>
      <c r="O3368">
        <f>Table1[[#This Row],[Total Volume - total no of avocados sold ]]*Table1[[#This Row],[AveragePrice]]</f>
        <v>140144.14249999999</v>
      </c>
    </row>
    <row r="3369" spans="1:15" x14ac:dyDescent="0.3">
      <c r="A3369">
        <v>39</v>
      </c>
      <c r="B3369" s="1">
        <v>42456</v>
      </c>
      <c r="C3369">
        <v>1.01</v>
      </c>
      <c r="D3369">
        <v>153523.03</v>
      </c>
      <c r="E3369">
        <v>46922.11</v>
      </c>
      <c r="F3369">
        <v>32127.84</v>
      </c>
      <c r="G3369">
        <v>29363.759999999998</v>
      </c>
      <c r="H3369">
        <v>45109.32</v>
      </c>
      <c r="I3369">
        <v>21567.71</v>
      </c>
      <c r="J3369">
        <v>20098.73</v>
      </c>
      <c r="K3369">
        <v>3442.88</v>
      </c>
      <c r="L3369" t="s">
        <v>9</v>
      </c>
      <c r="M3369">
        <v>2016</v>
      </c>
      <c r="N3369" t="s">
        <v>20</v>
      </c>
      <c r="O3369">
        <f>Table1[[#This Row],[Total Volume - total no of avocados sold ]]*Table1[[#This Row],[AveragePrice]]</f>
        <v>155058.26029999999</v>
      </c>
    </row>
    <row r="3370" spans="1:15" x14ac:dyDescent="0.3">
      <c r="A3370">
        <v>40</v>
      </c>
      <c r="B3370" s="1">
        <v>42449</v>
      </c>
      <c r="C3370">
        <v>1.04</v>
      </c>
      <c r="D3370">
        <v>152572.16</v>
      </c>
      <c r="E3370">
        <v>46047.38</v>
      </c>
      <c r="F3370">
        <v>35537.839999999997</v>
      </c>
      <c r="G3370">
        <v>28532.36</v>
      </c>
      <c r="H3370">
        <v>42454.58</v>
      </c>
      <c r="I3370">
        <v>22445.88</v>
      </c>
      <c r="J3370">
        <v>16153.49</v>
      </c>
      <c r="K3370">
        <v>3855.21</v>
      </c>
      <c r="L3370" t="s">
        <v>9</v>
      </c>
      <c r="M3370">
        <v>2016</v>
      </c>
      <c r="N3370" t="s">
        <v>20</v>
      </c>
      <c r="O3370">
        <f>Table1[[#This Row],[Total Volume - total no of avocados sold ]]*Table1[[#This Row],[AveragePrice]]</f>
        <v>158675.04640000002</v>
      </c>
    </row>
    <row r="3371" spans="1:15" x14ac:dyDescent="0.3">
      <c r="A3371">
        <v>41</v>
      </c>
      <c r="B3371" s="1">
        <v>42442</v>
      </c>
      <c r="C3371">
        <v>1.05</v>
      </c>
      <c r="D3371">
        <v>140244.15</v>
      </c>
      <c r="E3371">
        <v>47503.75</v>
      </c>
      <c r="F3371">
        <v>31781.65</v>
      </c>
      <c r="G3371">
        <v>18665.91</v>
      </c>
      <c r="H3371">
        <v>42292.84</v>
      </c>
      <c r="I3371">
        <v>26468.1</v>
      </c>
      <c r="J3371">
        <v>14097.62</v>
      </c>
      <c r="K3371">
        <v>1727.12</v>
      </c>
      <c r="L3371" t="s">
        <v>9</v>
      </c>
      <c r="M3371">
        <v>2016</v>
      </c>
      <c r="N3371" t="s">
        <v>20</v>
      </c>
      <c r="O3371">
        <f>Table1[[#This Row],[Total Volume - total no of avocados sold ]]*Table1[[#This Row],[AveragePrice]]</f>
        <v>147256.35750000001</v>
      </c>
    </row>
    <row r="3372" spans="1:15" x14ac:dyDescent="0.3">
      <c r="A3372">
        <v>42</v>
      </c>
      <c r="B3372" s="1">
        <v>42435</v>
      </c>
      <c r="C3372">
        <v>0.95</v>
      </c>
      <c r="D3372">
        <v>173825.82</v>
      </c>
      <c r="E3372">
        <v>49586.89</v>
      </c>
      <c r="F3372">
        <v>42501.52</v>
      </c>
      <c r="G3372">
        <v>35277.07</v>
      </c>
      <c r="H3372">
        <v>46460.34</v>
      </c>
      <c r="I3372">
        <v>23754.04</v>
      </c>
      <c r="J3372">
        <v>17567.37</v>
      </c>
      <c r="K3372">
        <v>5138.93</v>
      </c>
      <c r="L3372" t="s">
        <v>9</v>
      </c>
      <c r="M3372">
        <v>2016</v>
      </c>
      <c r="N3372" t="s">
        <v>20</v>
      </c>
      <c r="O3372">
        <f>Table1[[#This Row],[Total Volume - total no of avocados sold ]]*Table1[[#This Row],[AveragePrice]]</f>
        <v>165134.52900000001</v>
      </c>
    </row>
    <row r="3373" spans="1:15" x14ac:dyDescent="0.3">
      <c r="A3373">
        <v>43</v>
      </c>
      <c r="B3373" s="1">
        <v>42428</v>
      </c>
      <c r="C3373">
        <v>1.03</v>
      </c>
      <c r="D3373">
        <v>154967.56</v>
      </c>
      <c r="E3373">
        <v>48902.44</v>
      </c>
      <c r="F3373">
        <v>41405.760000000002</v>
      </c>
      <c r="G3373">
        <v>28499.61</v>
      </c>
      <c r="H3373">
        <v>36159.75</v>
      </c>
      <c r="I3373">
        <v>22422.880000000001</v>
      </c>
      <c r="J3373">
        <v>10262.4</v>
      </c>
      <c r="K3373">
        <v>3474.47</v>
      </c>
      <c r="L3373" t="s">
        <v>9</v>
      </c>
      <c r="M3373">
        <v>2016</v>
      </c>
      <c r="N3373" t="s">
        <v>20</v>
      </c>
      <c r="O3373">
        <f>Table1[[#This Row],[Total Volume - total no of avocados sold ]]*Table1[[#This Row],[AveragePrice]]</f>
        <v>159616.58679999999</v>
      </c>
    </row>
    <row r="3374" spans="1:15" x14ac:dyDescent="0.3">
      <c r="A3374">
        <v>44</v>
      </c>
      <c r="B3374" s="1">
        <v>42421</v>
      </c>
      <c r="C3374">
        <v>1.05</v>
      </c>
      <c r="D3374">
        <v>126067.56</v>
      </c>
      <c r="E3374">
        <v>46771.81</v>
      </c>
      <c r="F3374">
        <v>36674.01</v>
      </c>
      <c r="G3374">
        <v>15757.97</v>
      </c>
      <c r="H3374">
        <v>26863.77</v>
      </c>
      <c r="I3374">
        <v>19800.560000000001</v>
      </c>
      <c r="J3374">
        <v>6111.41</v>
      </c>
      <c r="K3374">
        <v>951.8</v>
      </c>
      <c r="L3374" t="s">
        <v>9</v>
      </c>
      <c r="M3374">
        <v>2016</v>
      </c>
      <c r="N3374" t="s">
        <v>20</v>
      </c>
      <c r="O3374">
        <f>Table1[[#This Row],[Total Volume - total no of avocados sold ]]*Table1[[#This Row],[AveragePrice]]</f>
        <v>132370.93799999999</v>
      </c>
    </row>
    <row r="3375" spans="1:15" x14ac:dyDescent="0.3">
      <c r="A3375">
        <v>45</v>
      </c>
      <c r="B3375" s="1">
        <v>42414</v>
      </c>
      <c r="C3375">
        <v>0.91</v>
      </c>
      <c r="D3375">
        <v>173980.1</v>
      </c>
      <c r="E3375">
        <v>82198.649999999994</v>
      </c>
      <c r="F3375">
        <v>38935.769999999997</v>
      </c>
      <c r="G3375">
        <v>17174.63</v>
      </c>
      <c r="H3375">
        <v>35671.050000000003</v>
      </c>
      <c r="I3375">
        <v>27386.880000000001</v>
      </c>
      <c r="J3375">
        <v>7182.14</v>
      </c>
      <c r="K3375">
        <v>1102.03</v>
      </c>
      <c r="L3375" t="s">
        <v>9</v>
      </c>
      <c r="M3375">
        <v>2016</v>
      </c>
      <c r="N3375" t="s">
        <v>20</v>
      </c>
      <c r="O3375">
        <f>Table1[[#This Row],[Total Volume - total no of avocados sold ]]*Table1[[#This Row],[AveragePrice]]</f>
        <v>158321.891</v>
      </c>
    </row>
    <row r="3376" spans="1:15" x14ac:dyDescent="0.3">
      <c r="A3376">
        <v>46</v>
      </c>
      <c r="B3376" s="1">
        <v>42407</v>
      </c>
      <c r="C3376">
        <v>0.81</v>
      </c>
      <c r="D3376">
        <v>233905.62</v>
      </c>
      <c r="E3376">
        <v>99884.81</v>
      </c>
      <c r="F3376">
        <v>55303.67</v>
      </c>
      <c r="G3376">
        <v>36191.68</v>
      </c>
      <c r="H3376">
        <v>42525.46</v>
      </c>
      <c r="I3376">
        <v>30226.47</v>
      </c>
      <c r="J3376">
        <v>6961.25</v>
      </c>
      <c r="K3376">
        <v>5337.74</v>
      </c>
      <c r="L3376" t="s">
        <v>9</v>
      </c>
      <c r="M3376">
        <v>2016</v>
      </c>
      <c r="N3376" t="s">
        <v>20</v>
      </c>
      <c r="O3376">
        <f>Table1[[#This Row],[Total Volume - total no of avocados sold ]]*Table1[[#This Row],[AveragePrice]]</f>
        <v>189463.55220000001</v>
      </c>
    </row>
    <row r="3377" spans="1:15" x14ac:dyDescent="0.3">
      <c r="A3377">
        <v>47</v>
      </c>
      <c r="B3377" s="1">
        <v>42400</v>
      </c>
      <c r="C3377">
        <v>0.92</v>
      </c>
      <c r="D3377">
        <v>173311.53</v>
      </c>
      <c r="E3377">
        <v>78646.7</v>
      </c>
      <c r="F3377">
        <v>38158.300000000003</v>
      </c>
      <c r="G3377">
        <v>23466.68</v>
      </c>
      <c r="H3377">
        <v>33039.85</v>
      </c>
      <c r="I3377">
        <v>21259.66</v>
      </c>
      <c r="J3377">
        <v>9258.85</v>
      </c>
      <c r="K3377">
        <v>2521.34</v>
      </c>
      <c r="L3377" t="s">
        <v>9</v>
      </c>
      <c r="M3377">
        <v>2016</v>
      </c>
      <c r="N3377" t="s">
        <v>20</v>
      </c>
      <c r="O3377">
        <f>Table1[[#This Row],[Total Volume - total no of avocados sold ]]*Table1[[#This Row],[AveragePrice]]</f>
        <v>159446.60760000002</v>
      </c>
    </row>
    <row r="3378" spans="1:15" x14ac:dyDescent="0.3">
      <c r="A3378">
        <v>48</v>
      </c>
      <c r="B3378" s="1">
        <v>42393</v>
      </c>
      <c r="C3378">
        <v>0.89</v>
      </c>
      <c r="D3378">
        <v>213215.4</v>
      </c>
      <c r="E3378">
        <v>95511.64</v>
      </c>
      <c r="F3378">
        <v>43916.93</v>
      </c>
      <c r="G3378">
        <v>35349.800000000003</v>
      </c>
      <c r="H3378">
        <v>38437.03</v>
      </c>
      <c r="I3378">
        <v>28562.22</v>
      </c>
      <c r="J3378">
        <v>4435.7299999999996</v>
      </c>
      <c r="K3378">
        <v>5439.08</v>
      </c>
      <c r="L3378" t="s">
        <v>9</v>
      </c>
      <c r="M3378">
        <v>2016</v>
      </c>
      <c r="N3378" t="s">
        <v>20</v>
      </c>
      <c r="O3378">
        <f>Table1[[#This Row],[Total Volume - total no of avocados sold ]]*Table1[[#This Row],[AveragePrice]]</f>
        <v>189761.70600000001</v>
      </c>
    </row>
    <row r="3379" spans="1:15" x14ac:dyDescent="0.3">
      <c r="A3379">
        <v>49</v>
      </c>
      <c r="B3379" s="1">
        <v>42386</v>
      </c>
      <c r="C3379">
        <v>1.03</v>
      </c>
      <c r="D3379">
        <v>134604.75</v>
      </c>
      <c r="E3379">
        <v>52491.11</v>
      </c>
      <c r="F3379">
        <v>30084.71</v>
      </c>
      <c r="G3379">
        <v>20930.75</v>
      </c>
      <c r="H3379">
        <v>31098.18</v>
      </c>
      <c r="I3379">
        <v>23123.14</v>
      </c>
      <c r="J3379">
        <v>6492.6</v>
      </c>
      <c r="K3379">
        <v>1482.44</v>
      </c>
      <c r="L3379" t="s">
        <v>9</v>
      </c>
      <c r="M3379">
        <v>2016</v>
      </c>
      <c r="N3379" t="s">
        <v>20</v>
      </c>
      <c r="O3379">
        <f>Table1[[#This Row],[Total Volume - total no of avocados sold ]]*Table1[[#This Row],[AveragePrice]]</f>
        <v>138642.89250000002</v>
      </c>
    </row>
    <row r="3380" spans="1:15" x14ac:dyDescent="0.3">
      <c r="A3380">
        <v>50</v>
      </c>
      <c r="B3380" s="1">
        <v>42379</v>
      </c>
      <c r="C3380">
        <v>0.97</v>
      </c>
      <c r="D3380">
        <v>163977.03</v>
      </c>
      <c r="E3380">
        <v>82729.5</v>
      </c>
      <c r="F3380">
        <v>33601.78</v>
      </c>
      <c r="G3380">
        <v>17903.439999999999</v>
      </c>
      <c r="H3380">
        <v>29742.31</v>
      </c>
      <c r="I3380">
        <v>21493.26</v>
      </c>
      <c r="J3380">
        <v>6988.68</v>
      </c>
      <c r="K3380">
        <v>1260.3699999999999</v>
      </c>
      <c r="L3380" t="s">
        <v>9</v>
      </c>
      <c r="M3380">
        <v>2016</v>
      </c>
      <c r="N3380" t="s">
        <v>20</v>
      </c>
      <c r="O3380">
        <f>Table1[[#This Row],[Total Volume - total no of avocados sold ]]*Table1[[#This Row],[AveragePrice]]</f>
        <v>159057.71909999999</v>
      </c>
    </row>
    <row r="3381" spans="1:15" x14ac:dyDescent="0.3">
      <c r="A3381">
        <v>51</v>
      </c>
      <c r="B3381" s="1">
        <v>42372</v>
      </c>
      <c r="C3381">
        <v>0.91</v>
      </c>
      <c r="D3381">
        <v>192774.07</v>
      </c>
      <c r="E3381">
        <v>86025.77</v>
      </c>
      <c r="F3381">
        <v>40616.879999999997</v>
      </c>
      <c r="G3381">
        <v>32940.14</v>
      </c>
      <c r="H3381">
        <v>33191.279999999999</v>
      </c>
      <c r="I3381">
        <v>18463.39</v>
      </c>
      <c r="J3381">
        <v>6208.46</v>
      </c>
      <c r="K3381">
        <v>8519.43</v>
      </c>
      <c r="L3381" t="s">
        <v>9</v>
      </c>
      <c r="M3381">
        <v>2016</v>
      </c>
      <c r="N3381" t="s">
        <v>20</v>
      </c>
      <c r="O3381">
        <f>Table1[[#This Row],[Total Volume - total no of avocados sold ]]*Table1[[#This Row],[AveragePrice]]</f>
        <v>175424.40370000002</v>
      </c>
    </row>
    <row r="3382" spans="1:15" x14ac:dyDescent="0.3">
      <c r="A3382">
        <v>0</v>
      </c>
      <c r="B3382" s="1">
        <v>42729</v>
      </c>
      <c r="C3382">
        <v>0.76</v>
      </c>
      <c r="D3382">
        <v>1199636.75</v>
      </c>
      <c r="E3382">
        <v>503168.52</v>
      </c>
      <c r="F3382">
        <v>313572.53999999998</v>
      </c>
      <c r="G3382">
        <v>3069.14</v>
      </c>
      <c r="H3382">
        <v>379826.55</v>
      </c>
      <c r="I3382">
        <v>374905.48</v>
      </c>
      <c r="J3382">
        <v>2661.1</v>
      </c>
      <c r="K3382">
        <v>2259.9699999999998</v>
      </c>
      <c r="L3382" t="s">
        <v>9</v>
      </c>
      <c r="M3382">
        <v>2016</v>
      </c>
      <c r="N3382" t="s">
        <v>21</v>
      </c>
      <c r="O3382">
        <f>Table1[[#This Row],[Total Volume - total no of avocados sold ]]*Table1[[#This Row],[AveragePrice]]</f>
        <v>911723.93</v>
      </c>
    </row>
    <row r="3383" spans="1:15" x14ac:dyDescent="0.3">
      <c r="A3383">
        <v>1</v>
      </c>
      <c r="B3383" s="1">
        <v>42722</v>
      </c>
      <c r="C3383">
        <v>0.69</v>
      </c>
      <c r="D3383">
        <v>1148251</v>
      </c>
      <c r="E3383">
        <v>571587.32999999996</v>
      </c>
      <c r="F3383">
        <v>250532.87</v>
      </c>
      <c r="G3383">
        <v>2578.35</v>
      </c>
      <c r="H3383">
        <v>323552.45</v>
      </c>
      <c r="I3383">
        <v>315924.68</v>
      </c>
      <c r="J3383">
        <v>2246.16</v>
      </c>
      <c r="K3383">
        <v>5381.61</v>
      </c>
      <c r="L3383" t="s">
        <v>9</v>
      </c>
      <c r="M3383">
        <v>2016</v>
      </c>
      <c r="N3383" t="s">
        <v>21</v>
      </c>
      <c r="O3383">
        <f>Table1[[#This Row],[Total Volume - total no of avocados sold ]]*Table1[[#This Row],[AveragePrice]]</f>
        <v>792293.19</v>
      </c>
    </row>
    <row r="3384" spans="1:15" x14ac:dyDescent="0.3">
      <c r="A3384">
        <v>2</v>
      </c>
      <c r="B3384" s="1">
        <v>42715</v>
      </c>
      <c r="C3384">
        <v>0.69</v>
      </c>
      <c r="D3384">
        <v>1121306.3799999999</v>
      </c>
      <c r="E3384">
        <v>643580.23</v>
      </c>
      <c r="F3384">
        <v>188669.07</v>
      </c>
      <c r="G3384">
        <v>3182.11</v>
      </c>
      <c r="H3384">
        <v>285874.96999999997</v>
      </c>
      <c r="I3384">
        <v>279258.26</v>
      </c>
      <c r="J3384">
        <v>2393.13</v>
      </c>
      <c r="K3384">
        <v>4223.58</v>
      </c>
      <c r="L3384" t="s">
        <v>9</v>
      </c>
      <c r="M3384">
        <v>2016</v>
      </c>
      <c r="N3384" t="s">
        <v>21</v>
      </c>
      <c r="O3384">
        <f>Table1[[#This Row],[Total Volume - total no of avocados sold ]]*Table1[[#This Row],[AveragePrice]]</f>
        <v>773701.40219999989</v>
      </c>
    </row>
    <row r="3385" spans="1:15" x14ac:dyDescent="0.3">
      <c r="A3385">
        <v>3</v>
      </c>
      <c r="B3385" s="1">
        <v>42708</v>
      </c>
      <c r="C3385">
        <v>0.69</v>
      </c>
      <c r="D3385">
        <v>1245471.58</v>
      </c>
      <c r="E3385">
        <v>714899.71</v>
      </c>
      <c r="F3385">
        <v>187180.3</v>
      </c>
      <c r="G3385">
        <v>3035.64</v>
      </c>
      <c r="H3385">
        <v>340355.93</v>
      </c>
      <c r="I3385">
        <v>333769.95</v>
      </c>
      <c r="J3385">
        <v>2664.83</v>
      </c>
      <c r="K3385">
        <v>3921.15</v>
      </c>
      <c r="L3385" t="s">
        <v>9</v>
      </c>
      <c r="M3385">
        <v>2016</v>
      </c>
      <c r="N3385" t="s">
        <v>21</v>
      </c>
      <c r="O3385">
        <f>Table1[[#This Row],[Total Volume - total no of avocados sold ]]*Table1[[#This Row],[AveragePrice]]</f>
        <v>859375.39020000002</v>
      </c>
    </row>
    <row r="3386" spans="1:15" x14ac:dyDescent="0.3">
      <c r="A3386">
        <v>4</v>
      </c>
      <c r="B3386" s="1">
        <v>42701</v>
      </c>
      <c r="C3386">
        <v>0.9</v>
      </c>
      <c r="D3386">
        <v>851579.21</v>
      </c>
      <c r="E3386">
        <v>445308.37</v>
      </c>
      <c r="F3386">
        <v>158734.01</v>
      </c>
      <c r="G3386">
        <v>2459.77</v>
      </c>
      <c r="H3386">
        <v>245077.06</v>
      </c>
      <c r="I3386">
        <v>242623.82</v>
      </c>
      <c r="J3386">
        <v>2390.64</v>
      </c>
      <c r="K3386">
        <v>62.6</v>
      </c>
      <c r="L3386" t="s">
        <v>9</v>
      </c>
      <c r="M3386">
        <v>2016</v>
      </c>
      <c r="N3386" t="s">
        <v>21</v>
      </c>
      <c r="O3386">
        <f>Table1[[#This Row],[Total Volume - total no of avocados sold ]]*Table1[[#This Row],[AveragePrice]]</f>
        <v>766421.28899999999</v>
      </c>
    </row>
    <row r="3387" spans="1:15" x14ac:dyDescent="0.3">
      <c r="A3387">
        <v>5</v>
      </c>
      <c r="B3387" s="1">
        <v>42694</v>
      </c>
      <c r="C3387">
        <v>1</v>
      </c>
      <c r="D3387">
        <v>910226.05</v>
      </c>
      <c r="E3387">
        <v>503088.59</v>
      </c>
      <c r="F3387">
        <v>183916.45</v>
      </c>
      <c r="G3387">
        <v>2767.57</v>
      </c>
      <c r="H3387">
        <v>220453.44</v>
      </c>
      <c r="I3387">
        <v>219494.36</v>
      </c>
      <c r="J3387">
        <v>746.62</v>
      </c>
      <c r="K3387">
        <v>212.46</v>
      </c>
      <c r="L3387" t="s">
        <v>9</v>
      </c>
      <c r="M3387">
        <v>2016</v>
      </c>
      <c r="N3387" t="s">
        <v>21</v>
      </c>
      <c r="O3387">
        <f>Table1[[#This Row],[Total Volume - total no of avocados sold ]]*Table1[[#This Row],[AveragePrice]]</f>
        <v>910226.05</v>
      </c>
    </row>
    <row r="3388" spans="1:15" x14ac:dyDescent="0.3">
      <c r="A3388">
        <v>6</v>
      </c>
      <c r="B3388" s="1">
        <v>42687</v>
      </c>
      <c r="C3388">
        <v>1.08</v>
      </c>
      <c r="D3388">
        <v>894000.36</v>
      </c>
      <c r="E3388">
        <v>480163.12</v>
      </c>
      <c r="F3388">
        <v>199890.31</v>
      </c>
      <c r="G3388">
        <v>3946.67</v>
      </c>
      <c r="H3388">
        <v>210000.26</v>
      </c>
      <c r="I3388">
        <v>209726.5</v>
      </c>
      <c r="J3388">
        <v>160.63</v>
      </c>
      <c r="K3388">
        <v>113.13</v>
      </c>
      <c r="L3388" t="s">
        <v>9</v>
      </c>
      <c r="M3388">
        <v>2016</v>
      </c>
      <c r="N3388" t="s">
        <v>21</v>
      </c>
      <c r="O3388">
        <f>Table1[[#This Row],[Total Volume - total no of avocados sold ]]*Table1[[#This Row],[AveragePrice]]</f>
        <v>965520.38880000007</v>
      </c>
    </row>
    <row r="3389" spans="1:15" x14ac:dyDescent="0.3">
      <c r="A3389">
        <v>7</v>
      </c>
      <c r="B3389" s="1">
        <v>42680</v>
      </c>
      <c r="C3389">
        <v>1.1399999999999999</v>
      </c>
      <c r="D3389">
        <v>894904.55</v>
      </c>
      <c r="E3389">
        <v>513465.9</v>
      </c>
      <c r="F3389">
        <v>163205.79</v>
      </c>
      <c r="G3389">
        <v>1932.2</v>
      </c>
      <c r="H3389">
        <v>216300.66</v>
      </c>
      <c r="I3389">
        <v>215425.13</v>
      </c>
      <c r="J3389">
        <v>273.66000000000003</v>
      </c>
      <c r="K3389">
        <v>601.87</v>
      </c>
      <c r="L3389" t="s">
        <v>9</v>
      </c>
      <c r="M3389">
        <v>2016</v>
      </c>
      <c r="N3389" t="s">
        <v>21</v>
      </c>
      <c r="O3389">
        <f>Table1[[#This Row],[Total Volume - total no of avocados sold ]]*Table1[[#This Row],[AveragePrice]]</f>
        <v>1020191.1869999999</v>
      </c>
    </row>
    <row r="3390" spans="1:15" x14ac:dyDescent="0.3">
      <c r="A3390">
        <v>8</v>
      </c>
      <c r="B3390" s="1">
        <v>42673</v>
      </c>
      <c r="C3390">
        <v>1.1399999999999999</v>
      </c>
      <c r="D3390">
        <v>801081.72</v>
      </c>
      <c r="E3390">
        <v>432538.75</v>
      </c>
      <c r="F3390">
        <v>156225.53</v>
      </c>
      <c r="G3390">
        <v>2502.4499999999998</v>
      </c>
      <c r="H3390">
        <v>209814.99</v>
      </c>
      <c r="I3390">
        <v>208940.16</v>
      </c>
      <c r="J3390">
        <v>806.01</v>
      </c>
      <c r="K3390">
        <v>68.819999999999993</v>
      </c>
      <c r="L3390" t="s">
        <v>9</v>
      </c>
      <c r="M3390">
        <v>2016</v>
      </c>
      <c r="N3390" t="s">
        <v>21</v>
      </c>
      <c r="O3390">
        <f>Table1[[#This Row],[Total Volume - total no of avocados sold ]]*Table1[[#This Row],[AveragePrice]]</f>
        <v>913233.16079999984</v>
      </c>
    </row>
    <row r="3391" spans="1:15" x14ac:dyDescent="0.3">
      <c r="A3391">
        <v>9</v>
      </c>
      <c r="B3391" s="1">
        <v>42666</v>
      </c>
      <c r="C3391">
        <v>1.08</v>
      </c>
      <c r="D3391">
        <v>993986.41</v>
      </c>
      <c r="E3391">
        <v>420151.75</v>
      </c>
      <c r="F3391">
        <v>240421.45</v>
      </c>
      <c r="G3391">
        <v>3183.27</v>
      </c>
      <c r="H3391">
        <v>330229.94</v>
      </c>
      <c r="I3391">
        <v>323804.52</v>
      </c>
      <c r="J3391">
        <v>4850.5</v>
      </c>
      <c r="K3391">
        <v>1574.92</v>
      </c>
      <c r="L3391" t="s">
        <v>9</v>
      </c>
      <c r="M3391">
        <v>2016</v>
      </c>
      <c r="N3391" t="s">
        <v>21</v>
      </c>
      <c r="O3391">
        <f>Table1[[#This Row],[Total Volume - total no of avocados sold ]]*Table1[[#This Row],[AveragePrice]]</f>
        <v>1073505.3228000002</v>
      </c>
    </row>
    <row r="3392" spans="1:15" x14ac:dyDescent="0.3">
      <c r="A3392">
        <v>10</v>
      </c>
      <c r="B3392" s="1">
        <v>42659</v>
      </c>
      <c r="C3392">
        <v>0.99</v>
      </c>
      <c r="D3392">
        <v>1021028.79</v>
      </c>
      <c r="E3392">
        <v>526672.37</v>
      </c>
      <c r="F3392">
        <v>188632.73</v>
      </c>
      <c r="G3392">
        <v>2336.58</v>
      </c>
      <c r="H3392">
        <v>303387.11</v>
      </c>
      <c r="I3392">
        <v>296850.76</v>
      </c>
      <c r="J3392">
        <v>3145.82</v>
      </c>
      <c r="K3392">
        <v>3390.53</v>
      </c>
      <c r="L3392" t="s">
        <v>9</v>
      </c>
      <c r="M3392">
        <v>2016</v>
      </c>
      <c r="N3392" t="s">
        <v>21</v>
      </c>
      <c r="O3392">
        <f>Table1[[#This Row],[Total Volume - total no of avocados sold ]]*Table1[[#This Row],[AveragePrice]]</f>
        <v>1010818.5021</v>
      </c>
    </row>
    <row r="3393" spans="1:15" x14ac:dyDescent="0.3">
      <c r="A3393">
        <v>11</v>
      </c>
      <c r="B3393" s="1">
        <v>42652</v>
      </c>
      <c r="C3393">
        <v>0.93</v>
      </c>
      <c r="D3393">
        <v>1162334.53</v>
      </c>
      <c r="E3393">
        <v>546920.62</v>
      </c>
      <c r="F3393">
        <v>283336.68</v>
      </c>
      <c r="G3393">
        <v>5584.96</v>
      </c>
      <c r="H3393">
        <v>326492.27</v>
      </c>
      <c r="I3393">
        <v>322925.71999999997</v>
      </c>
      <c r="J3393">
        <v>2677.15</v>
      </c>
      <c r="K3393">
        <v>889.4</v>
      </c>
      <c r="L3393" t="s">
        <v>9</v>
      </c>
      <c r="M3393">
        <v>2016</v>
      </c>
      <c r="N3393" t="s">
        <v>21</v>
      </c>
      <c r="O3393">
        <f>Table1[[#This Row],[Total Volume - total no of avocados sold ]]*Table1[[#This Row],[AveragePrice]]</f>
        <v>1080971.1129000001</v>
      </c>
    </row>
    <row r="3394" spans="1:15" x14ac:dyDescent="0.3">
      <c r="A3394">
        <v>12</v>
      </c>
      <c r="B3394" s="1">
        <v>42645</v>
      </c>
      <c r="C3394">
        <v>0.95</v>
      </c>
      <c r="D3394">
        <v>1033290.02</v>
      </c>
      <c r="E3394">
        <v>534106.75</v>
      </c>
      <c r="F3394">
        <v>186983.98</v>
      </c>
      <c r="G3394">
        <v>1901.89</v>
      </c>
      <c r="H3394">
        <v>310297.40000000002</v>
      </c>
      <c r="I3394">
        <v>301904.74</v>
      </c>
      <c r="J3394">
        <v>4185.6499999999996</v>
      </c>
      <c r="K3394">
        <v>4207.01</v>
      </c>
      <c r="L3394" t="s">
        <v>9</v>
      </c>
      <c r="M3394">
        <v>2016</v>
      </c>
      <c r="N3394" t="s">
        <v>21</v>
      </c>
      <c r="O3394">
        <f>Table1[[#This Row],[Total Volume - total no of avocados sold ]]*Table1[[#This Row],[AveragePrice]]</f>
        <v>981625.51899999997</v>
      </c>
    </row>
    <row r="3395" spans="1:15" x14ac:dyDescent="0.3">
      <c r="A3395">
        <v>13</v>
      </c>
      <c r="B3395" s="1">
        <v>42638</v>
      </c>
      <c r="C3395">
        <v>0.92</v>
      </c>
      <c r="D3395">
        <v>1150789.4099999999</v>
      </c>
      <c r="E3395">
        <v>574457.35</v>
      </c>
      <c r="F3395">
        <v>228335.93</v>
      </c>
      <c r="G3395">
        <v>1797.85</v>
      </c>
      <c r="H3395">
        <v>346198.28</v>
      </c>
      <c r="I3395">
        <v>319927.23</v>
      </c>
      <c r="J3395">
        <v>25698.26</v>
      </c>
      <c r="K3395">
        <v>572.79</v>
      </c>
      <c r="L3395" t="s">
        <v>9</v>
      </c>
      <c r="M3395">
        <v>2016</v>
      </c>
      <c r="N3395" t="s">
        <v>21</v>
      </c>
      <c r="O3395">
        <f>Table1[[#This Row],[Total Volume - total no of avocados sold ]]*Table1[[#This Row],[AveragePrice]]</f>
        <v>1058726.2571999999</v>
      </c>
    </row>
    <row r="3396" spans="1:15" x14ac:dyDescent="0.3">
      <c r="A3396">
        <v>14</v>
      </c>
      <c r="B3396" s="1">
        <v>42631</v>
      </c>
      <c r="C3396">
        <v>0.8</v>
      </c>
      <c r="D3396">
        <v>1382358</v>
      </c>
      <c r="E3396">
        <v>649265.56000000006</v>
      </c>
      <c r="F3396">
        <v>269041.40000000002</v>
      </c>
      <c r="G3396">
        <v>2164.71</v>
      </c>
      <c r="H3396">
        <v>461886.33</v>
      </c>
      <c r="I3396">
        <v>454623.95</v>
      </c>
      <c r="J3396">
        <v>5993.16</v>
      </c>
      <c r="K3396">
        <v>1269.22</v>
      </c>
      <c r="L3396" t="s">
        <v>9</v>
      </c>
      <c r="M3396">
        <v>2016</v>
      </c>
      <c r="N3396" t="s">
        <v>21</v>
      </c>
      <c r="O3396">
        <f>Table1[[#This Row],[Total Volume - total no of avocados sold ]]*Table1[[#This Row],[AveragePrice]]</f>
        <v>1105886.4000000001</v>
      </c>
    </row>
    <row r="3397" spans="1:15" x14ac:dyDescent="0.3">
      <c r="A3397">
        <v>15</v>
      </c>
      <c r="B3397" s="1">
        <v>42624</v>
      </c>
      <c r="C3397">
        <v>0.79</v>
      </c>
      <c r="D3397">
        <v>1308970.1499999999</v>
      </c>
      <c r="E3397">
        <v>714506.15</v>
      </c>
      <c r="F3397">
        <v>230292.68</v>
      </c>
      <c r="G3397">
        <v>2193.2600000000002</v>
      </c>
      <c r="H3397">
        <v>361978.06</v>
      </c>
      <c r="I3397">
        <v>350013.34</v>
      </c>
      <c r="J3397">
        <v>9088.35</v>
      </c>
      <c r="K3397">
        <v>2876.37</v>
      </c>
      <c r="L3397" t="s">
        <v>9</v>
      </c>
      <c r="M3397">
        <v>2016</v>
      </c>
      <c r="N3397" t="s">
        <v>21</v>
      </c>
      <c r="O3397">
        <f>Table1[[#This Row],[Total Volume - total no of avocados sold ]]*Table1[[#This Row],[AveragePrice]]</f>
        <v>1034086.4185</v>
      </c>
    </row>
    <row r="3398" spans="1:15" x14ac:dyDescent="0.3">
      <c r="A3398">
        <v>16</v>
      </c>
      <c r="B3398" s="1">
        <v>42617</v>
      </c>
      <c r="C3398">
        <v>0.74</v>
      </c>
      <c r="D3398">
        <v>1390891.44</v>
      </c>
      <c r="E3398">
        <v>719597.17</v>
      </c>
      <c r="F3398">
        <v>256376.46</v>
      </c>
      <c r="G3398">
        <v>2742.25</v>
      </c>
      <c r="H3398">
        <v>412175.56</v>
      </c>
      <c r="I3398">
        <v>401417.41</v>
      </c>
      <c r="J3398">
        <v>5723.11</v>
      </c>
      <c r="K3398">
        <v>5035.04</v>
      </c>
      <c r="L3398" t="s">
        <v>9</v>
      </c>
      <c r="M3398">
        <v>2016</v>
      </c>
      <c r="N3398" t="s">
        <v>21</v>
      </c>
      <c r="O3398">
        <f>Table1[[#This Row],[Total Volume - total no of avocados sold ]]*Table1[[#This Row],[AveragePrice]]</f>
        <v>1029259.6655999999</v>
      </c>
    </row>
    <row r="3399" spans="1:15" x14ac:dyDescent="0.3">
      <c r="A3399">
        <v>17</v>
      </c>
      <c r="B3399" s="1">
        <v>42610</v>
      </c>
      <c r="C3399">
        <v>0.74</v>
      </c>
      <c r="D3399">
        <v>1260685.5900000001</v>
      </c>
      <c r="E3399">
        <v>624795.23</v>
      </c>
      <c r="F3399">
        <v>255433.56</v>
      </c>
      <c r="G3399">
        <v>2998.26</v>
      </c>
      <c r="H3399">
        <v>377458.54</v>
      </c>
      <c r="I3399">
        <v>366510.31</v>
      </c>
      <c r="J3399">
        <v>2461.88</v>
      </c>
      <c r="K3399">
        <v>8486.35</v>
      </c>
      <c r="L3399" t="s">
        <v>9</v>
      </c>
      <c r="M3399">
        <v>2016</v>
      </c>
      <c r="N3399" t="s">
        <v>21</v>
      </c>
      <c r="O3399">
        <f>Table1[[#This Row],[Total Volume - total no of avocados sold ]]*Table1[[#This Row],[AveragePrice]]</f>
        <v>932907.33660000004</v>
      </c>
    </row>
    <row r="3400" spans="1:15" x14ac:dyDescent="0.3">
      <c r="A3400">
        <v>18</v>
      </c>
      <c r="B3400" s="1">
        <v>42603</v>
      </c>
      <c r="C3400">
        <v>0.77</v>
      </c>
      <c r="D3400">
        <v>1215161.52</v>
      </c>
      <c r="E3400">
        <v>625055.32999999996</v>
      </c>
      <c r="F3400">
        <v>231496.65</v>
      </c>
      <c r="G3400">
        <v>4763.04</v>
      </c>
      <c r="H3400">
        <v>353846.5</v>
      </c>
      <c r="I3400">
        <v>351623.88</v>
      </c>
      <c r="J3400">
        <v>902.68</v>
      </c>
      <c r="K3400">
        <v>1319.94</v>
      </c>
      <c r="L3400" t="s">
        <v>9</v>
      </c>
      <c r="M3400">
        <v>2016</v>
      </c>
      <c r="N3400" t="s">
        <v>21</v>
      </c>
      <c r="O3400">
        <f>Table1[[#This Row],[Total Volume - total no of avocados sold ]]*Table1[[#This Row],[AveragePrice]]</f>
        <v>935674.37040000001</v>
      </c>
    </row>
    <row r="3401" spans="1:15" x14ac:dyDescent="0.3">
      <c r="A3401">
        <v>19</v>
      </c>
      <c r="B3401" s="1">
        <v>42596</v>
      </c>
      <c r="C3401">
        <v>0.88</v>
      </c>
      <c r="D3401">
        <v>1132112.24</v>
      </c>
      <c r="E3401">
        <v>612988.24</v>
      </c>
      <c r="F3401">
        <v>240643.34</v>
      </c>
      <c r="G3401">
        <v>3600.78</v>
      </c>
      <c r="H3401">
        <v>274879.88</v>
      </c>
      <c r="I3401">
        <v>270626.46000000002</v>
      </c>
      <c r="J3401">
        <v>3256.28</v>
      </c>
      <c r="K3401">
        <v>997.14</v>
      </c>
      <c r="L3401" t="s">
        <v>9</v>
      </c>
      <c r="M3401">
        <v>2016</v>
      </c>
      <c r="N3401" t="s">
        <v>21</v>
      </c>
      <c r="O3401">
        <f>Table1[[#This Row],[Total Volume - total no of avocados sold ]]*Table1[[#This Row],[AveragePrice]]</f>
        <v>996258.77119999996</v>
      </c>
    </row>
    <row r="3402" spans="1:15" x14ac:dyDescent="0.3">
      <c r="A3402">
        <v>20</v>
      </c>
      <c r="B3402" s="1">
        <v>42589</v>
      </c>
      <c r="C3402">
        <v>0.83</v>
      </c>
      <c r="D3402">
        <v>1244080.92</v>
      </c>
      <c r="E3402">
        <v>711725.98</v>
      </c>
      <c r="F3402">
        <v>241321.5</v>
      </c>
      <c r="G3402">
        <v>3385.24</v>
      </c>
      <c r="H3402">
        <v>287648.2</v>
      </c>
      <c r="I3402">
        <v>269821.55</v>
      </c>
      <c r="J3402">
        <v>14711.9</v>
      </c>
      <c r="K3402">
        <v>3114.75</v>
      </c>
      <c r="L3402" t="s">
        <v>9</v>
      </c>
      <c r="M3402">
        <v>2016</v>
      </c>
      <c r="N3402" t="s">
        <v>21</v>
      </c>
      <c r="O3402">
        <f>Table1[[#This Row],[Total Volume - total no of avocados sold ]]*Table1[[#This Row],[AveragePrice]]</f>
        <v>1032587.1635999999</v>
      </c>
    </row>
    <row r="3403" spans="1:15" x14ac:dyDescent="0.3">
      <c r="A3403">
        <v>21</v>
      </c>
      <c r="B3403" s="1">
        <v>42582</v>
      </c>
      <c r="C3403">
        <v>0.88</v>
      </c>
      <c r="D3403">
        <v>1163785.1100000001</v>
      </c>
      <c r="E3403">
        <v>670208.31999999995</v>
      </c>
      <c r="F3403">
        <v>213925.85</v>
      </c>
      <c r="G3403">
        <v>4548.3999999999996</v>
      </c>
      <c r="H3403">
        <v>275102.53999999998</v>
      </c>
      <c r="I3403">
        <v>253660.73</v>
      </c>
      <c r="J3403">
        <v>19284.900000000001</v>
      </c>
      <c r="K3403">
        <v>2156.91</v>
      </c>
      <c r="L3403" t="s">
        <v>9</v>
      </c>
      <c r="M3403">
        <v>2016</v>
      </c>
      <c r="N3403" t="s">
        <v>21</v>
      </c>
      <c r="O3403">
        <f>Table1[[#This Row],[Total Volume - total no of avocados sold ]]*Table1[[#This Row],[AveragePrice]]</f>
        <v>1024130.8968000001</v>
      </c>
    </row>
    <row r="3404" spans="1:15" x14ac:dyDescent="0.3">
      <c r="A3404">
        <v>22</v>
      </c>
      <c r="B3404" s="1">
        <v>42575</v>
      </c>
      <c r="C3404">
        <v>0.94</v>
      </c>
      <c r="D3404">
        <v>1188812.1200000001</v>
      </c>
      <c r="E3404">
        <v>651630.85</v>
      </c>
      <c r="F3404">
        <v>228112.66</v>
      </c>
      <c r="G3404">
        <v>4388.7700000000004</v>
      </c>
      <c r="H3404">
        <v>304679.84000000003</v>
      </c>
      <c r="I3404">
        <v>281847.87</v>
      </c>
      <c r="J3404">
        <v>14107.32</v>
      </c>
      <c r="K3404">
        <v>8724.65</v>
      </c>
      <c r="L3404" t="s">
        <v>9</v>
      </c>
      <c r="M3404">
        <v>2016</v>
      </c>
      <c r="N3404" t="s">
        <v>21</v>
      </c>
      <c r="O3404">
        <f>Table1[[#This Row],[Total Volume - total no of avocados sold ]]*Table1[[#This Row],[AveragePrice]]</f>
        <v>1117483.3928</v>
      </c>
    </row>
    <row r="3405" spans="1:15" x14ac:dyDescent="0.3">
      <c r="A3405">
        <v>23</v>
      </c>
      <c r="B3405" s="1">
        <v>42568</v>
      </c>
      <c r="C3405">
        <v>0.96</v>
      </c>
      <c r="D3405">
        <v>1070350.1100000001</v>
      </c>
      <c r="E3405">
        <v>542103.43999999994</v>
      </c>
      <c r="F3405">
        <v>210287.21</v>
      </c>
      <c r="G3405">
        <v>7622.87</v>
      </c>
      <c r="H3405">
        <v>310336.59000000003</v>
      </c>
      <c r="I3405">
        <v>303925.61</v>
      </c>
      <c r="J3405">
        <v>2984.62</v>
      </c>
      <c r="K3405">
        <v>3426.36</v>
      </c>
      <c r="L3405" t="s">
        <v>9</v>
      </c>
      <c r="M3405">
        <v>2016</v>
      </c>
      <c r="N3405" t="s">
        <v>21</v>
      </c>
      <c r="O3405">
        <f>Table1[[#This Row],[Total Volume - total no of avocados sold ]]*Table1[[#This Row],[AveragePrice]]</f>
        <v>1027536.1056</v>
      </c>
    </row>
    <row r="3406" spans="1:15" x14ac:dyDescent="0.3">
      <c r="A3406">
        <v>24</v>
      </c>
      <c r="B3406" s="1">
        <v>42561</v>
      </c>
      <c r="C3406">
        <v>0.91</v>
      </c>
      <c r="D3406">
        <v>1080238.02</v>
      </c>
      <c r="E3406">
        <v>546253.47</v>
      </c>
      <c r="F3406">
        <v>205087.04</v>
      </c>
      <c r="G3406">
        <v>40097.24</v>
      </c>
      <c r="H3406">
        <v>288800.27</v>
      </c>
      <c r="I3406">
        <v>267623.31</v>
      </c>
      <c r="J3406">
        <v>8348.85</v>
      </c>
      <c r="K3406">
        <v>12828.11</v>
      </c>
      <c r="L3406" t="s">
        <v>9</v>
      </c>
      <c r="M3406">
        <v>2016</v>
      </c>
      <c r="N3406" t="s">
        <v>21</v>
      </c>
      <c r="O3406">
        <f>Table1[[#This Row],[Total Volume - total no of avocados sold ]]*Table1[[#This Row],[AveragePrice]]</f>
        <v>983016.59820000001</v>
      </c>
    </row>
    <row r="3407" spans="1:15" x14ac:dyDescent="0.3">
      <c r="A3407">
        <v>25</v>
      </c>
      <c r="B3407" s="1">
        <v>42554</v>
      </c>
      <c r="C3407">
        <v>0.89</v>
      </c>
      <c r="D3407">
        <v>1350870.14</v>
      </c>
      <c r="E3407">
        <v>609482.85</v>
      </c>
      <c r="F3407">
        <v>273911.28999999998</v>
      </c>
      <c r="G3407">
        <v>95675.27</v>
      </c>
      <c r="H3407">
        <v>371800.73</v>
      </c>
      <c r="I3407">
        <v>324924.98</v>
      </c>
      <c r="J3407">
        <v>16194.53</v>
      </c>
      <c r="K3407">
        <v>30681.22</v>
      </c>
      <c r="L3407" t="s">
        <v>9</v>
      </c>
      <c r="M3407">
        <v>2016</v>
      </c>
      <c r="N3407" t="s">
        <v>21</v>
      </c>
      <c r="O3407">
        <f>Table1[[#This Row],[Total Volume - total no of avocados sold ]]*Table1[[#This Row],[AveragePrice]]</f>
        <v>1202274.4246</v>
      </c>
    </row>
    <row r="3408" spans="1:15" x14ac:dyDescent="0.3">
      <c r="A3408">
        <v>26</v>
      </c>
      <c r="B3408" s="1">
        <v>42547</v>
      </c>
      <c r="C3408">
        <v>0.85</v>
      </c>
      <c r="D3408">
        <v>1277488.6000000001</v>
      </c>
      <c r="E3408">
        <v>657914.92000000004</v>
      </c>
      <c r="F3408">
        <v>213129.74</v>
      </c>
      <c r="G3408">
        <v>86435.89</v>
      </c>
      <c r="H3408">
        <v>320008.05</v>
      </c>
      <c r="I3408">
        <v>298365.09999999998</v>
      </c>
      <c r="J3408">
        <v>7080.82</v>
      </c>
      <c r="K3408">
        <v>14562.13</v>
      </c>
      <c r="L3408" t="s">
        <v>9</v>
      </c>
      <c r="M3408">
        <v>2016</v>
      </c>
      <c r="N3408" t="s">
        <v>21</v>
      </c>
      <c r="O3408">
        <f>Table1[[#This Row],[Total Volume - total no of avocados sold ]]*Table1[[#This Row],[AveragePrice]]</f>
        <v>1085865.31</v>
      </c>
    </row>
    <row r="3409" spans="1:15" x14ac:dyDescent="0.3">
      <c r="A3409">
        <v>27</v>
      </c>
      <c r="B3409" s="1">
        <v>42540</v>
      </c>
      <c r="C3409">
        <v>0.87</v>
      </c>
      <c r="D3409">
        <v>1236820.3799999999</v>
      </c>
      <c r="E3409">
        <v>633636</v>
      </c>
      <c r="F3409">
        <v>250585.11</v>
      </c>
      <c r="G3409">
        <v>61508.01</v>
      </c>
      <c r="H3409">
        <v>291091.26</v>
      </c>
      <c r="I3409">
        <v>272250.37</v>
      </c>
      <c r="J3409">
        <v>12776.78</v>
      </c>
      <c r="K3409">
        <v>6064.11</v>
      </c>
      <c r="L3409" t="s">
        <v>9</v>
      </c>
      <c r="M3409">
        <v>2016</v>
      </c>
      <c r="N3409" t="s">
        <v>21</v>
      </c>
      <c r="O3409">
        <f>Table1[[#This Row],[Total Volume - total no of avocados sold ]]*Table1[[#This Row],[AveragePrice]]</f>
        <v>1076033.7305999999</v>
      </c>
    </row>
    <row r="3410" spans="1:15" x14ac:dyDescent="0.3">
      <c r="A3410">
        <v>28</v>
      </c>
      <c r="B3410" s="1">
        <v>42533</v>
      </c>
      <c r="C3410">
        <v>0.84</v>
      </c>
      <c r="D3410">
        <v>1272166.49</v>
      </c>
      <c r="E3410">
        <v>695737.15</v>
      </c>
      <c r="F3410">
        <v>219368.82</v>
      </c>
      <c r="G3410">
        <v>87625.31</v>
      </c>
      <c r="H3410">
        <v>269435.21000000002</v>
      </c>
      <c r="I3410">
        <v>251773.31</v>
      </c>
      <c r="J3410">
        <v>12923.71</v>
      </c>
      <c r="K3410">
        <v>4738.1899999999996</v>
      </c>
      <c r="L3410" t="s">
        <v>9</v>
      </c>
      <c r="M3410">
        <v>2016</v>
      </c>
      <c r="N3410" t="s">
        <v>21</v>
      </c>
      <c r="O3410">
        <f>Table1[[#This Row],[Total Volume - total no of avocados sold ]]*Table1[[#This Row],[AveragePrice]]</f>
        <v>1068619.8515999999</v>
      </c>
    </row>
    <row r="3411" spans="1:15" x14ac:dyDescent="0.3">
      <c r="A3411">
        <v>29</v>
      </c>
      <c r="B3411" s="1">
        <v>42526</v>
      </c>
      <c r="C3411">
        <v>0.82</v>
      </c>
      <c r="D3411">
        <v>1343656.34</v>
      </c>
      <c r="E3411">
        <v>655971.77</v>
      </c>
      <c r="F3411">
        <v>313963.93</v>
      </c>
      <c r="G3411">
        <v>74560.86</v>
      </c>
      <c r="H3411">
        <v>299159.78000000003</v>
      </c>
      <c r="I3411">
        <v>283260.03000000003</v>
      </c>
      <c r="J3411">
        <v>8707.09</v>
      </c>
      <c r="K3411">
        <v>7192.66</v>
      </c>
      <c r="L3411" t="s">
        <v>9</v>
      </c>
      <c r="M3411">
        <v>2016</v>
      </c>
      <c r="N3411" t="s">
        <v>21</v>
      </c>
      <c r="O3411">
        <f>Table1[[#This Row],[Total Volume - total no of avocados sold ]]*Table1[[#This Row],[AveragePrice]]</f>
        <v>1101798.1987999999</v>
      </c>
    </row>
    <row r="3412" spans="1:15" x14ac:dyDescent="0.3">
      <c r="A3412">
        <v>30</v>
      </c>
      <c r="B3412" s="1">
        <v>42519</v>
      </c>
      <c r="C3412">
        <v>0.77</v>
      </c>
      <c r="D3412">
        <v>1354696.91</v>
      </c>
      <c r="E3412">
        <v>682737.6</v>
      </c>
      <c r="F3412">
        <v>292600.25</v>
      </c>
      <c r="G3412">
        <v>58729.32</v>
      </c>
      <c r="H3412">
        <v>320629.74</v>
      </c>
      <c r="I3412">
        <v>301233.11</v>
      </c>
      <c r="J3412">
        <v>10985.08</v>
      </c>
      <c r="K3412">
        <v>8411.5499999999993</v>
      </c>
      <c r="L3412" t="s">
        <v>9</v>
      </c>
      <c r="M3412">
        <v>2016</v>
      </c>
      <c r="N3412" t="s">
        <v>21</v>
      </c>
      <c r="O3412">
        <f>Table1[[#This Row],[Total Volume - total no of avocados sold ]]*Table1[[#This Row],[AveragePrice]]</f>
        <v>1043116.6207</v>
      </c>
    </row>
    <row r="3413" spans="1:15" x14ac:dyDescent="0.3">
      <c r="A3413">
        <v>31</v>
      </c>
      <c r="B3413" s="1">
        <v>42512</v>
      </c>
      <c r="C3413">
        <v>0.7</v>
      </c>
      <c r="D3413">
        <v>1378888.74</v>
      </c>
      <c r="E3413">
        <v>596612.09</v>
      </c>
      <c r="F3413">
        <v>352914.52</v>
      </c>
      <c r="G3413">
        <v>102484.78</v>
      </c>
      <c r="H3413">
        <v>326877.34999999998</v>
      </c>
      <c r="I3413">
        <v>300179.82</v>
      </c>
      <c r="J3413">
        <v>21095.15</v>
      </c>
      <c r="K3413">
        <v>5602.38</v>
      </c>
      <c r="L3413" t="s">
        <v>9</v>
      </c>
      <c r="M3413">
        <v>2016</v>
      </c>
      <c r="N3413" t="s">
        <v>21</v>
      </c>
      <c r="O3413">
        <f>Table1[[#This Row],[Total Volume - total no of avocados sold ]]*Table1[[#This Row],[AveragePrice]]</f>
        <v>965222.1179999999</v>
      </c>
    </row>
    <row r="3414" spans="1:15" x14ac:dyDescent="0.3">
      <c r="A3414">
        <v>32</v>
      </c>
      <c r="B3414" s="1">
        <v>42505</v>
      </c>
      <c r="C3414">
        <v>0.71</v>
      </c>
      <c r="D3414">
        <v>1366439.71</v>
      </c>
      <c r="E3414">
        <v>620139.86</v>
      </c>
      <c r="F3414">
        <v>308643.7</v>
      </c>
      <c r="G3414">
        <v>77616.600000000006</v>
      </c>
      <c r="H3414">
        <v>360039.55</v>
      </c>
      <c r="I3414">
        <v>341082.58</v>
      </c>
      <c r="J3414">
        <v>16387.52</v>
      </c>
      <c r="K3414">
        <v>2569.4499999999998</v>
      </c>
      <c r="L3414" t="s">
        <v>9</v>
      </c>
      <c r="M3414">
        <v>2016</v>
      </c>
      <c r="N3414" t="s">
        <v>21</v>
      </c>
      <c r="O3414">
        <f>Table1[[#This Row],[Total Volume - total no of avocados sold ]]*Table1[[#This Row],[AveragePrice]]</f>
        <v>970172.19409999996</v>
      </c>
    </row>
    <row r="3415" spans="1:15" x14ac:dyDescent="0.3">
      <c r="A3415">
        <v>33</v>
      </c>
      <c r="B3415" s="1">
        <v>42498</v>
      </c>
      <c r="C3415">
        <v>0.72</v>
      </c>
      <c r="D3415">
        <v>1475782.06</v>
      </c>
      <c r="E3415">
        <v>683286.61</v>
      </c>
      <c r="F3415">
        <v>307560.7</v>
      </c>
      <c r="G3415">
        <v>130305.44</v>
      </c>
      <c r="H3415">
        <v>354629.31</v>
      </c>
      <c r="I3415">
        <v>331925.77</v>
      </c>
      <c r="J3415">
        <v>19971.990000000002</v>
      </c>
      <c r="K3415">
        <v>2731.55</v>
      </c>
      <c r="L3415" t="s">
        <v>9</v>
      </c>
      <c r="M3415">
        <v>2016</v>
      </c>
      <c r="N3415" t="s">
        <v>21</v>
      </c>
      <c r="O3415">
        <f>Table1[[#This Row],[Total Volume - total no of avocados sold ]]*Table1[[#This Row],[AveragePrice]]</f>
        <v>1062563.0832</v>
      </c>
    </row>
    <row r="3416" spans="1:15" x14ac:dyDescent="0.3">
      <c r="A3416">
        <v>34</v>
      </c>
      <c r="B3416" s="1">
        <v>42491</v>
      </c>
      <c r="C3416">
        <v>0.71</v>
      </c>
      <c r="D3416">
        <v>1433697.02</v>
      </c>
      <c r="E3416">
        <v>671692.86</v>
      </c>
      <c r="F3416">
        <v>319831.23</v>
      </c>
      <c r="G3416">
        <v>63779.21</v>
      </c>
      <c r="H3416">
        <v>378393.72</v>
      </c>
      <c r="I3416">
        <v>356218.87</v>
      </c>
      <c r="J3416">
        <v>21755.75</v>
      </c>
      <c r="K3416">
        <v>419.1</v>
      </c>
      <c r="L3416" t="s">
        <v>9</v>
      </c>
      <c r="M3416">
        <v>2016</v>
      </c>
      <c r="N3416" t="s">
        <v>21</v>
      </c>
      <c r="O3416">
        <f>Table1[[#This Row],[Total Volume - total no of avocados sold ]]*Table1[[#This Row],[AveragePrice]]</f>
        <v>1017924.8842</v>
      </c>
    </row>
    <row r="3417" spans="1:15" x14ac:dyDescent="0.3">
      <c r="A3417">
        <v>35</v>
      </c>
      <c r="B3417" s="1">
        <v>42484</v>
      </c>
      <c r="C3417">
        <v>0.65</v>
      </c>
      <c r="D3417">
        <v>1482923.45</v>
      </c>
      <c r="E3417">
        <v>672950.33</v>
      </c>
      <c r="F3417">
        <v>327965.03999999998</v>
      </c>
      <c r="G3417">
        <v>102387.45</v>
      </c>
      <c r="H3417">
        <v>379620.63</v>
      </c>
      <c r="I3417">
        <v>352619.17</v>
      </c>
      <c r="J3417">
        <v>26934.79</v>
      </c>
      <c r="K3417">
        <v>66.67</v>
      </c>
      <c r="L3417" t="s">
        <v>9</v>
      </c>
      <c r="M3417">
        <v>2016</v>
      </c>
      <c r="N3417" t="s">
        <v>21</v>
      </c>
      <c r="O3417">
        <f>Table1[[#This Row],[Total Volume - total no of avocados sold ]]*Table1[[#This Row],[AveragePrice]]</f>
        <v>963900.24250000005</v>
      </c>
    </row>
    <row r="3418" spans="1:15" x14ac:dyDescent="0.3">
      <c r="A3418">
        <v>36</v>
      </c>
      <c r="B3418" s="1">
        <v>42477</v>
      </c>
      <c r="C3418">
        <v>0.69</v>
      </c>
      <c r="D3418">
        <v>1339725.73</v>
      </c>
      <c r="E3418">
        <v>646060.26</v>
      </c>
      <c r="F3418">
        <v>232035.65</v>
      </c>
      <c r="G3418">
        <v>113528.02</v>
      </c>
      <c r="H3418">
        <v>348101.8</v>
      </c>
      <c r="I3418">
        <v>318316.06</v>
      </c>
      <c r="J3418">
        <v>28701.42</v>
      </c>
      <c r="K3418">
        <v>1084.32</v>
      </c>
      <c r="L3418" t="s">
        <v>9</v>
      </c>
      <c r="M3418">
        <v>2016</v>
      </c>
      <c r="N3418" t="s">
        <v>21</v>
      </c>
      <c r="O3418">
        <f>Table1[[#This Row],[Total Volume - total no of avocados sold ]]*Table1[[#This Row],[AveragePrice]]</f>
        <v>924410.75369999988</v>
      </c>
    </row>
    <row r="3419" spans="1:15" x14ac:dyDescent="0.3">
      <c r="A3419">
        <v>37</v>
      </c>
      <c r="B3419" s="1">
        <v>42470</v>
      </c>
      <c r="C3419">
        <v>0.69</v>
      </c>
      <c r="D3419">
        <v>1424317.64</v>
      </c>
      <c r="E3419">
        <v>753607.6</v>
      </c>
      <c r="F3419">
        <v>211182.18</v>
      </c>
      <c r="G3419">
        <v>112050</v>
      </c>
      <c r="H3419">
        <v>347477.86</v>
      </c>
      <c r="I3419">
        <v>316405.11</v>
      </c>
      <c r="J3419">
        <v>27732.87</v>
      </c>
      <c r="K3419">
        <v>3339.88</v>
      </c>
      <c r="L3419" t="s">
        <v>9</v>
      </c>
      <c r="M3419">
        <v>2016</v>
      </c>
      <c r="N3419" t="s">
        <v>21</v>
      </c>
      <c r="O3419">
        <f>Table1[[#This Row],[Total Volume - total no of avocados sold ]]*Table1[[#This Row],[AveragePrice]]</f>
        <v>982779.17159999989</v>
      </c>
    </row>
    <row r="3420" spans="1:15" x14ac:dyDescent="0.3">
      <c r="A3420">
        <v>38</v>
      </c>
      <c r="B3420" s="1">
        <v>42463</v>
      </c>
      <c r="C3420">
        <v>0.7</v>
      </c>
      <c r="D3420">
        <v>1339210.2</v>
      </c>
      <c r="E3420">
        <v>690160.92</v>
      </c>
      <c r="F3420">
        <v>245283.6</v>
      </c>
      <c r="G3420">
        <v>112749.94</v>
      </c>
      <c r="H3420">
        <v>291015.74</v>
      </c>
      <c r="I3420">
        <v>269775.24</v>
      </c>
      <c r="J3420">
        <v>20797.36</v>
      </c>
      <c r="K3420">
        <v>443.14</v>
      </c>
      <c r="L3420" t="s">
        <v>9</v>
      </c>
      <c r="M3420">
        <v>2016</v>
      </c>
      <c r="N3420" t="s">
        <v>21</v>
      </c>
      <c r="O3420">
        <f>Table1[[#This Row],[Total Volume - total no of avocados sold ]]*Table1[[#This Row],[AveragePrice]]</f>
        <v>937447.1399999999</v>
      </c>
    </row>
    <row r="3421" spans="1:15" x14ac:dyDescent="0.3">
      <c r="A3421">
        <v>39</v>
      </c>
      <c r="B3421" s="1">
        <v>42456</v>
      </c>
      <c r="C3421">
        <v>0.76</v>
      </c>
      <c r="D3421">
        <v>1341740.28</v>
      </c>
      <c r="E3421">
        <v>631283.52</v>
      </c>
      <c r="F3421">
        <v>291595.08</v>
      </c>
      <c r="G3421">
        <v>129805.2</v>
      </c>
      <c r="H3421">
        <v>289056.48</v>
      </c>
      <c r="I3421">
        <v>270162.99</v>
      </c>
      <c r="J3421">
        <v>18871.919999999998</v>
      </c>
      <c r="K3421">
        <v>21.57</v>
      </c>
      <c r="L3421" t="s">
        <v>9</v>
      </c>
      <c r="M3421">
        <v>2016</v>
      </c>
      <c r="N3421" t="s">
        <v>21</v>
      </c>
      <c r="O3421">
        <f>Table1[[#This Row],[Total Volume - total no of avocados sold ]]*Table1[[#This Row],[AveragePrice]]</f>
        <v>1019722.6128</v>
      </c>
    </row>
    <row r="3422" spans="1:15" x14ac:dyDescent="0.3">
      <c r="A3422">
        <v>40</v>
      </c>
      <c r="B3422" s="1">
        <v>42449</v>
      </c>
      <c r="C3422">
        <v>0.74</v>
      </c>
      <c r="D3422">
        <v>1347884.14</v>
      </c>
      <c r="E3422">
        <v>620848.72</v>
      </c>
      <c r="F3422">
        <v>317080.40999999997</v>
      </c>
      <c r="G3422">
        <v>134806.07999999999</v>
      </c>
      <c r="H3422">
        <v>275148.93</v>
      </c>
      <c r="I3422">
        <v>254808.07</v>
      </c>
      <c r="J3422">
        <v>20317.54</v>
      </c>
      <c r="K3422">
        <v>23.32</v>
      </c>
      <c r="L3422" t="s">
        <v>9</v>
      </c>
      <c r="M3422">
        <v>2016</v>
      </c>
      <c r="N3422" t="s">
        <v>21</v>
      </c>
      <c r="O3422">
        <f>Table1[[#This Row],[Total Volume - total no of avocados sold ]]*Table1[[#This Row],[AveragePrice]]</f>
        <v>997434.26359999995</v>
      </c>
    </row>
    <row r="3423" spans="1:15" x14ac:dyDescent="0.3">
      <c r="A3423">
        <v>41</v>
      </c>
      <c r="B3423" s="1">
        <v>42442</v>
      </c>
      <c r="C3423">
        <v>0.78</v>
      </c>
      <c r="D3423">
        <v>1177309.05</v>
      </c>
      <c r="E3423">
        <v>647713.47</v>
      </c>
      <c r="F3423">
        <v>217853.54</v>
      </c>
      <c r="G3423">
        <v>118454.22</v>
      </c>
      <c r="H3423">
        <v>193287.82</v>
      </c>
      <c r="I3423">
        <v>178757.16</v>
      </c>
      <c r="J3423">
        <v>14527.08</v>
      </c>
      <c r="K3423">
        <v>3.58</v>
      </c>
      <c r="L3423" t="s">
        <v>9</v>
      </c>
      <c r="M3423">
        <v>2016</v>
      </c>
      <c r="N3423" t="s">
        <v>21</v>
      </c>
      <c r="O3423">
        <f>Table1[[#This Row],[Total Volume - total no of avocados sold ]]*Table1[[#This Row],[AveragePrice]]</f>
        <v>918301.05900000012</v>
      </c>
    </row>
    <row r="3424" spans="1:15" x14ac:dyDescent="0.3">
      <c r="A3424">
        <v>42</v>
      </c>
      <c r="B3424" s="1">
        <v>42435</v>
      </c>
      <c r="C3424">
        <v>0.76</v>
      </c>
      <c r="D3424">
        <v>1201768.74</v>
      </c>
      <c r="E3424">
        <v>705096.06</v>
      </c>
      <c r="F3424">
        <v>198717.99</v>
      </c>
      <c r="G3424">
        <v>67156.78</v>
      </c>
      <c r="H3424">
        <v>230797.91</v>
      </c>
      <c r="I3424">
        <v>213428.11</v>
      </c>
      <c r="J3424">
        <v>17359.080000000002</v>
      </c>
      <c r="K3424">
        <v>10.72</v>
      </c>
      <c r="L3424" t="s">
        <v>9</v>
      </c>
      <c r="M3424">
        <v>2016</v>
      </c>
      <c r="N3424" t="s">
        <v>21</v>
      </c>
      <c r="O3424">
        <f>Table1[[#This Row],[Total Volume - total no of avocados sold ]]*Table1[[#This Row],[AveragePrice]]</f>
        <v>913344.24239999999</v>
      </c>
    </row>
    <row r="3425" spans="1:15" x14ac:dyDescent="0.3">
      <c r="A3425">
        <v>43</v>
      </c>
      <c r="B3425" s="1">
        <v>42428</v>
      </c>
      <c r="C3425">
        <v>0.74</v>
      </c>
      <c r="D3425">
        <v>1199630.68</v>
      </c>
      <c r="E3425">
        <v>717451.54</v>
      </c>
      <c r="F3425">
        <v>207475.39</v>
      </c>
      <c r="G3425">
        <v>53555.69</v>
      </c>
      <c r="H3425">
        <v>221148.06</v>
      </c>
      <c r="I3425">
        <v>202051.47</v>
      </c>
      <c r="J3425">
        <v>19078.77</v>
      </c>
      <c r="K3425">
        <v>17.82</v>
      </c>
      <c r="L3425" t="s">
        <v>9</v>
      </c>
      <c r="M3425">
        <v>2016</v>
      </c>
      <c r="N3425" t="s">
        <v>21</v>
      </c>
      <c r="O3425">
        <f>Table1[[#This Row],[Total Volume - total no of avocados sold ]]*Table1[[#This Row],[AveragePrice]]</f>
        <v>887726.70319999999</v>
      </c>
    </row>
    <row r="3426" spans="1:15" x14ac:dyDescent="0.3">
      <c r="A3426">
        <v>44</v>
      </c>
      <c r="B3426" s="1">
        <v>42421</v>
      </c>
      <c r="C3426">
        <v>0.83</v>
      </c>
      <c r="D3426">
        <v>1006181.04</v>
      </c>
      <c r="E3426">
        <v>543538.14</v>
      </c>
      <c r="F3426">
        <v>221807.33</v>
      </c>
      <c r="G3426">
        <v>70976.84</v>
      </c>
      <c r="H3426">
        <v>169858.73</v>
      </c>
      <c r="I3426">
        <v>151328.72</v>
      </c>
      <c r="J3426">
        <v>18486.45</v>
      </c>
      <c r="K3426">
        <v>43.56</v>
      </c>
      <c r="L3426" t="s">
        <v>9</v>
      </c>
      <c r="M3426">
        <v>2016</v>
      </c>
      <c r="N3426" t="s">
        <v>21</v>
      </c>
      <c r="O3426">
        <f>Table1[[#This Row],[Total Volume - total no of avocados sold ]]*Table1[[#This Row],[AveragePrice]]</f>
        <v>835130.26320000004</v>
      </c>
    </row>
    <row r="3427" spans="1:15" x14ac:dyDescent="0.3">
      <c r="A3427">
        <v>45</v>
      </c>
      <c r="B3427" s="1">
        <v>42414</v>
      </c>
      <c r="C3427">
        <v>0.65</v>
      </c>
      <c r="D3427">
        <v>1358553.29</v>
      </c>
      <c r="E3427">
        <v>749745.24</v>
      </c>
      <c r="F3427">
        <v>306905.42</v>
      </c>
      <c r="G3427">
        <v>135347.78</v>
      </c>
      <c r="H3427">
        <v>166554.85</v>
      </c>
      <c r="I3427">
        <v>150047.23000000001</v>
      </c>
      <c r="J3427">
        <v>14228.97</v>
      </c>
      <c r="K3427">
        <v>2278.65</v>
      </c>
      <c r="L3427" t="s">
        <v>9</v>
      </c>
      <c r="M3427">
        <v>2016</v>
      </c>
      <c r="N3427" t="s">
        <v>21</v>
      </c>
      <c r="O3427">
        <f>Table1[[#This Row],[Total Volume - total no of avocados sold ]]*Table1[[#This Row],[AveragePrice]]</f>
        <v>883059.6385</v>
      </c>
    </row>
    <row r="3428" spans="1:15" x14ac:dyDescent="0.3">
      <c r="A3428">
        <v>46</v>
      </c>
      <c r="B3428" s="1">
        <v>42407</v>
      </c>
      <c r="C3428">
        <v>0.71</v>
      </c>
      <c r="D3428">
        <v>1515264.27</v>
      </c>
      <c r="E3428">
        <v>766439.13</v>
      </c>
      <c r="F3428">
        <v>410258.37</v>
      </c>
      <c r="G3428">
        <v>143875.64000000001</v>
      </c>
      <c r="H3428">
        <v>194691.13</v>
      </c>
      <c r="I3428">
        <v>155052.63</v>
      </c>
      <c r="J3428">
        <v>20895.02</v>
      </c>
      <c r="K3428">
        <v>18743.48</v>
      </c>
      <c r="L3428" t="s">
        <v>9</v>
      </c>
      <c r="M3428">
        <v>2016</v>
      </c>
      <c r="N3428" t="s">
        <v>21</v>
      </c>
      <c r="O3428">
        <f>Table1[[#This Row],[Total Volume - total no of avocados sold ]]*Table1[[#This Row],[AveragePrice]]</f>
        <v>1075837.6317</v>
      </c>
    </row>
    <row r="3429" spans="1:15" x14ac:dyDescent="0.3">
      <c r="A3429">
        <v>47</v>
      </c>
      <c r="B3429" s="1">
        <v>42400</v>
      </c>
      <c r="C3429">
        <v>0.8</v>
      </c>
      <c r="D3429">
        <v>1128639.48</v>
      </c>
      <c r="E3429">
        <v>603099.93999999994</v>
      </c>
      <c r="F3429">
        <v>287514.28999999998</v>
      </c>
      <c r="G3429">
        <v>78916.52</v>
      </c>
      <c r="H3429">
        <v>159108.73000000001</v>
      </c>
      <c r="I3429">
        <v>121050.99</v>
      </c>
      <c r="J3429">
        <v>19753.34</v>
      </c>
      <c r="K3429">
        <v>18304.400000000001</v>
      </c>
      <c r="L3429" t="s">
        <v>9</v>
      </c>
      <c r="M3429">
        <v>2016</v>
      </c>
      <c r="N3429" t="s">
        <v>21</v>
      </c>
      <c r="O3429">
        <f>Table1[[#This Row],[Total Volume - total no of avocados sold ]]*Table1[[#This Row],[AveragePrice]]</f>
        <v>902911.58400000003</v>
      </c>
    </row>
    <row r="3430" spans="1:15" x14ac:dyDescent="0.3">
      <c r="A3430">
        <v>48</v>
      </c>
      <c r="B3430" s="1">
        <v>42393</v>
      </c>
      <c r="C3430">
        <v>1.02</v>
      </c>
      <c r="D3430">
        <v>676032.04</v>
      </c>
      <c r="E3430">
        <v>187313.19</v>
      </c>
      <c r="F3430">
        <v>289208.53000000003</v>
      </c>
      <c r="G3430">
        <v>47421.48</v>
      </c>
      <c r="H3430">
        <v>152088.84</v>
      </c>
      <c r="I3430">
        <v>128164.01</v>
      </c>
      <c r="J3430">
        <v>12679.63</v>
      </c>
      <c r="K3430">
        <v>11245.2</v>
      </c>
      <c r="L3430" t="s">
        <v>9</v>
      </c>
      <c r="M3430">
        <v>2016</v>
      </c>
      <c r="N3430" t="s">
        <v>21</v>
      </c>
      <c r="O3430">
        <f>Table1[[#This Row],[Total Volume - total no of avocados sold ]]*Table1[[#This Row],[AveragePrice]]</f>
        <v>689552.68080000009</v>
      </c>
    </row>
    <row r="3431" spans="1:15" x14ac:dyDescent="0.3">
      <c r="A3431">
        <v>49</v>
      </c>
      <c r="B3431" s="1">
        <v>42386</v>
      </c>
      <c r="C3431">
        <v>0.79</v>
      </c>
      <c r="D3431">
        <v>1164936.06</v>
      </c>
      <c r="E3431">
        <v>600983.92000000004</v>
      </c>
      <c r="F3431">
        <v>369825.14</v>
      </c>
      <c r="G3431">
        <v>79252.03</v>
      </c>
      <c r="H3431">
        <v>114874.97</v>
      </c>
      <c r="I3431">
        <v>99602.79</v>
      </c>
      <c r="J3431">
        <v>15226.79</v>
      </c>
      <c r="K3431">
        <v>45.39</v>
      </c>
      <c r="L3431" t="s">
        <v>9</v>
      </c>
      <c r="M3431">
        <v>2016</v>
      </c>
      <c r="N3431" t="s">
        <v>21</v>
      </c>
      <c r="O3431">
        <f>Table1[[#This Row],[Total Volume - total no of avocados sold ]]*Table1[[#This Row],[AveragePrice]]</f>
        <v>920299.4874000001</v>
      </c>
    </row>
    <row r="3432" spans="1:15" x14ac:dyDescent="0.3">
      <c r="A3432">
        <v>50</v>
      </c>
      <c r="B3432" s="1">
        <v>42379</v>
      </c>
      <c r="C3432">
        <v>0.85</v>
      </c>
      <c r="D3432">
        <v>1145736.97</v>
      </c>
      <c r="E3432">
        <v>558567.39</v>
      </c>
      <c r="F3432">
        <v>394770.34</v>
      </c>
      <c r="G3432">
        <v>54920.09</v>
      </c>
      <c r="H3432">
        <v>137479.15</v>
      </c>
      <c r="I3432">
        <v>127168.82</v>
      </c>
      <c r="J3432">
        <v>10290.52</v>
      </c>
      <c r="K3432">
        <v>19.809999999999999</v>
      </c>
      <c r="L3432" t="s">
        <v>9</v>
      </c>
      <c r="M3432">
        <v>2016</v>
      </c>
      <c r="N3432" t="s">
        <v>21</v>
      </c>
      <c r="O3432">
        <f>Table1[[#This Row],[Total Volume - total no of avocados sold ]]*Table1[[#This Row],[AveragePrice]]</f>
        <v>973876.42449999996</v>
      </c>
    </row>
    <row r="3433" spans="1:15" x14ac:dyDescent="0.3">
      <c r="A3433">
        <v>51</v>
      </c>
      <c r="B3433" s="1">
        <v>42372</v>
      </c>
      <c r="C3433">
        <v>0.78</v>
      </c>
      <c r="D3433">
        <v>1191927.54</v>
      </c>
      <c r="E3433">
        <v>551921.61</v>
      </c>
      <c r="F3433">
        <v>411340.37</v>
      </c>
      <c r="G3433">
        <v>80184.39</v>
      </c>
      <c r="H3433">
        <v>148481.17000000001</v>
      </c>
      <c r="I3433">
        <v>144358.85</v>
      </c>
      <c r="J3433">
        <v>3764.81</v>
      </c>
      <c r="K3433">
        <v>357.51</v>
      </c>
      <c r="L3433" t="s">
        <v>9</v>
      </c>
      <c r="M3433">
        <v>2016</v>
      </c>
      <c r="N3433" t="s">
        <v>21</v>
      </c>
      <c r="O3433">
        <f>Table1[[#This Row],[Total Volume - total no of avocados sold ]]*Table1[[#This Row],[AveragePrice]]</f>
        <v>929703.48120000004</v>
      </c>
    </row>
    <row r="3434" spans="1:15" x14ac:dyDescent="0.3">
      <c r="A3434">
        <v>0</v>
      </c>
      <c r="B3434" s="1">
        <v>42729</v>
      </c>
      <c r="C3434">
        <v>1.04</v>
      </c>
      <c r="D3434">
        <v>765511.4</v>
      </c>
      <c r="E3434">
        <v>123942.37</v>
      </c>
      <c r="F3434">
        <v>206365.38</v>
      </c>
      <c r="G3434">
        <v>15600.07</v>
      </c>
      <c r="H3434">
        <v>419603.58</v>
      </c>
      <c r="I3434">
        <v>267985.33</v>
      </c>
      <c r="J3434">
        <v>151602.51</v>
      </c>
      <c r="K3434">
        <v>15.74</v>
      </c>
      <c r="L3434" t="s">
        <v>9</v>
      </c>
      <c r="M3434">
        <v>2016</v>
      </c>
      <c r="N3434" t="s">
        <v>22</v>
      </c>
      <c r="O3434">
        <f>Table1[[#This Row],[Total Volume - total no of avocados sold ]]*Table1[[#This Row],[AveragePrice]]</f>
        <v>796131.85600000003</v>
      </c>
    </row>
    <row r="3435" spans="1:15" x14ac:dyDescent="0.3">
      <c r="A3435">
        <v>1</v>
      </c>
      <c r="B3435" s="1">
        <v>42722</v>
      </c>
      <c r="C3435">
        <v>1.04</v>
      </c>
      <c r="D3435">
        <v>705750.83</v>
      </c>
      <c r="E3435">
        <v>116069.9</v>
      </c>
      <c r="F3435">
        <v>232182.6</v>
      </c>
      <c r="G3435">
        <v>10972.28</v>
      </c>
      <c r="H3435">
        <v>346526.05</v>
      </c>
      <c r="I3435">
        <v>246935.09</v>
      </c>
      <c r="J3435">
        <v>99582.36</v>
      </c>
      <c r="K3435">
        <v>8.6</v>
      </c>
      <c r="L3435" t="s">
        <v>9</v>
      </c>
      <c r="M3435">
        <v>2016</v>
      </c>
      <c r="N3435" t="s">
        <v>22</v>
      </c>
      <c r="O3435">
        <f>Table1[[#This Row],[Total Volume - total no of avocados sold ]]*Table1[[#This Row],[AveragePrice]]</f>
        <v>733980.86320000002</v>
      </c>
    </row>
    <row r="3436" spans="1:15" x14ac:dyDescent="0.3">
      <c r="A3436">
        <v>2</v>
      </c>
      <c r="B3436" s="1">
        <v>42715</v>
      </c>
      <c r="C3436">
        <v>0.95</v>
      </c>
      <c r="D3436">
        <v>764135.24</v>
      </c>
      <c r="E3436">
        <v>110202.78</v>
      </c>
      <c r="F3436">
        <v>219903.74</v>
      </c>
      <c r="G3436">
        <v>11427.65</v>
      </c>
      <c r="H3436">
        <v>422601.07</v>
      </c>
      <c r="I3436">
        <v>303762.84000000003</v>
      </c>
      <c r="J3436">
        <v>118838.23</v>
      </c>
      <c r="K3436">
        <v>0</v>
      </c>
      <c r="L3436" t="s">
        <v>9</v>
      </c>
      <c r="M3436">
        <v>2016</v>
      </c>
      <c r="N3436" t="s">
        <v>22</v>
      </c>
      <c r="O3436">
        <f>Table1[[#This Row],[Total Volume - total no of avocados sold ]]*Table1[[#This Row],[AveragePrice]]</f>
        <v>725928.478</v>
      </c>
    </row>
    <row r="3437" spans="1:15" x14ac:dyDescent="0.3">
      <c r="A3437">
        <v>3</v>
      </c>
      <c r="B3437" s="1">
        <v>42708</v>
      </c>
      <c r="C3437">
        <v>0.91</v>
      </c>
      <c r="D3437">
        <v>855989.02</v>
      </c>
      <c r="E3437">
        <v>129940.92</v>
      </c>
      <c r="F3437">
        <v>277374.59000000003</v>
      </c>
      <c r="G3437">
        <v>11512.69</v>
      </c>
      <c r="H3437">
        <v>437160.82</v>
      </c>
      <c r="I3437">
        <v>141279.5</v>
      </c>
      <c r="J3437">
        <v>295881.32</v>
      </c>
      <c r="K3437">
        <v>0</v>
      </c>
      <c r="L3437" t="s">
        <v>9</v>
      </c>
      <c r="M3437">
        <v>2016</v>
      </c>
      <c r="N3437" t="s">
        <v>22</v>
      </c>
      <c r="O3437">
        <f>Table1[[#This Row],[Total Volume - total no of avocados sold ]]*Table1[[#This Row],[AveragePrice]]</f>
        <v>778950.00820000004</v>
      </c>
    </row>
    <row r="3438" spans="1:15" x14ac:dyDescent="0.3">
      <c r="A3438">
        <v>4</v>
      </c>
      <c r="B3438" s="1">
        <v>42701</v>
      </c>
      <c r="C3438">
        <v>1.3</v>
      </c>
      <c r="D3438">
        <v>455469.67</v>
      </c>
      <c r="E3438">
        <v>86311.53</v>
      </c>
      <c r="F3438">
        <v>131940.87</v>
      </c>
      <c r="G3438">
        <v>14113.35</v>
      </c>
      <c r="H3438">
        <v>223103.92</v>
      </c>
      <c r="I3438">
        <v>81706.03</v>
      </c>
      <c r="J3438">
        <v>141397.89000000001</v>
      </c>
      <c r="K3438">
        <v>0</v>
      </c>
      <c r="L3438" t="s">
        <v>9</v>
      </c>
      <c r="M3438">
        <v>2016</v>
      </c>
      <c r="N3438" t="s">
        <v>22</v>
      </c>
      <c r="O3438">
        <f>Table1[[#This Row],[Total Volume - total no of avocados sold ]]*Table1[[#This Row],[AveragePrice]]</f>
        <v>592110.571</v>
      </c>
    </row>
    <row r="3439" spans="1:15" x14ac:dyDescent="0.3">
      <c r="A3439">
        <v>5</v>
      </c>
      <c r="B3439" s="1">
        <v>42694</v>
      </c>
      <c r="C3439">
        <v>1.28</v>
      </c>
      <c r="D3439">
        <v>543816.6</v>
      </c>
      <c r="E3439">
        <v>94899.68</v>
      </c>
      <c r="F3439">
        <v>146401.28</v>
      </c>
      <c r="G3439">
        <v>15291.46</v>
      </c>
      <c r="H3439">
        <v>287224.18</v>
      </c>
      <c r="I3439">
        <v>164217.29</v>
      </c>
      <c r="J3439">
        <v>123006.89</v>
      </c>
      <c r="K3439">
        <v>0</v>
      </c>
      <c r="L3439" t="s">
        <v>9</v>
      </c>
      <c r="M3439">
        <v>2016</v>
      </c>
      <c r="N3439" t="s">
        <v>22</v>
      </c>
      <c r="O3439">
        <f>Table1[[#This Row],[Total Volume - total no of avocados sold ]]*Table1[[#This Row],[AveragePrice]]</f>
        <v>696085.24800000002</v>
      </c>
    </row>
    <row r="3440" spans="1:15" x14ac:dyDescent="0.3">
      <c r="A3440">
        <v>6</v>
      </c>
      <c r="B3440" s="1">
        <v>42687</v>
      </c>
      <c r="C3440">
        <v>1.18</v>
      </c>
      <c r="D3440">
        <v>661296.80000000005</v>
      </c>
      <c r="E3440">
        <v>133528.94</v>
      </c>
      <c r="F3440">
        <v>197035.03</v>
      </c>
      <c r="G3440">
        <v>16010.33</v>
      </c>
      <c r="H3440">
        <v>314722.5</v>
      </c>
      <c r="I3440">
        <v>84341.19</v>
      </c>
      <c r="J3440">
        <v>230381.31</v>
      </c>
      <c r="K3440">
        <v>0</v>
      </c>
      <c r="L3440" t="s">
        <v>9</v>
      </c>
      <c r="M3440">
        <v>2016</v>
      </c>
      <c r="N3440" t="s">
        <v>22</v>
      </c>
      <c r="O3440">
        <f>Table1[[#This Row],[Total Volume - total no of avocados sold ]]*Table1[[#This Row],[AveragePrice]]</f>
        <v>780330.22400000005</v>
      </c>
    </row>
    <row r="3441" spans="1:15" x14ac:dyDescent="0.3">
      <c r="A3441">
        <v>7</v>
      </c>
      <c r="B3441" s="1">
        <v>42680</v>
      </c>
      <c r="C3441">
        <v>1.31</v>
      </c>
      <c r="D3441">
        <v>533947.5</v>
      </c>
      <c r="E3441">
        <v>110497.67</v>
      </c>
      <c r="F3441">
        <v>148423.26</v>
      </c>
      <c r="G3441">
        <v>18858.61</v>
      </c>
      <c r="H3441">
        <v>256167.96</v>
      </c>
      <c r="I3441">
        <v>81361.39</v>
      </c>
      <c r="J3441">
        <v>174689.45</v>
      </c>
      <c r="K3441">
        <v>117.12</v>
      </c>
      <c r="L3441" t="s">
        <v>9</v>
      </c>
      <c r="M3441">
        <v>2016</v>
      </c>
      <c r="N3441" t="s">
        <v>22</v>
      </c>
      <c r="O3441">
        <f>Table1[[#This Row],[Total Volume - total no of avocados sold ]]*Table1[[#This Row],[AveragePrice]]</f>
        <v>699471.22499999998</v>
      </c>
    </row>
    <row r="3442" spans="1:15" x14ac:dyDescent="0.3">
      <c r="A3442">
        <v>8</v>
      </c>
      <c r="B3442" s="1">
        <v>42673</v>
      </c>
      <c r="C3442">
        <v>1.1299999999999999</v>
      </c>
      <c r="D3442">
        <v>576353.93999999994</v>
      </c>
      <c r="E3442">
        <v>99369.74</v>
      </c>
      <c r="F3442">
        <v>239345.04</v>
      </c>
      <c r="G3442">
        <v>16411.080000000002</v>
      </c>
      <c r="H3442">
        <v>221228.08</v>
      </c>
      <c r="I3442">
        <v>76674.600000000006</v>
      </c>
      <c r="J3442">
        <v>144255.79</v>
      </c>
      <c r="K3442">
        <v>297.69</v>
      </c>
      <c r="L3442" t="s">
        <v>9</v>
      </c>
      <c r="M3442">
        <v>2016</v>
      </c>
      <c r="N3442" t="s">
        <v>22</v>
      </c>
      <c r="O3442">
        <f>Table1[[#This Row],[Total Volume - total no of avocados sold ]]*Table1[[#This Row],[AveragePrice]]</f>
        <v>651279.95219999983</v>
      </c>
    </row>
    <row r="3443" spans="1:15" x14ac:dyDescent="0.3">
      <c r="A3443">
        <v>9</v>
      </c>
      <c r="B3443" s="1">
        <v>42666</v>
      </c>
      <c r="C3443">
        <v>1.24</v>
      </c>
      <c r="D3443">
        <v>594392.87</v>
      </c>
      <c r="E3443">
        <v>100519.86</v>
      </c>
      <c r="F3443">
        <v>166315.87</v>
      </c>
      <c r="G3443">
        <v>19086.52</v>
      </c>
      <c r="H3443">
        <v>308470.62</v>
      </c>
      <c r="I3443">
        <v>67816.03</v>
      </c>
      <c r="J3443">
        <v>240555.98</v>
      </c>
      <c r="K3443">
        <v>98.61</v>
      </c>
      <c r="L3443" t="s">
        <v>9</v>
      </c>
      <c r="M3443">
        <v>2016</v>
      </c>
      <c r="N3443" t="s">
        <v>22</v>
      </c>
      <c r="O3443">
        <f>Table1[[#This Row],[Total Volume - total no of avocados sold ]]*Table1[[#This Row],[AveragePrice]]</f>
        <v>737047.15879999998</v>
      </c>
    </row>
    <row r="3444" spans="1:15" x14ac:dyDescent="0.3">
      <c r="A3444">
        <v>10</v>
      </c>
      <c r="B3444" s="1">
        <v>42659</v>
      </c>
      <c r="C3444">
        <v>1.1499999999999999</v>
      </c>
      <c r="D3444">
        <v>673392.59</v>
      </c>
      <c r="E3444">
        <v>129257.01</v>
      </c>
      <c r="F3444">
        <v>156075.34</v>
      </c>
      <c r="G3444">
        <v>16490.349999999999</v>
      </c>
      <c r="H3444">
        <v>371569.89</v>
      </c>
      <c r="I3444">
        <v>91676.55</v>
      </c>
      <c r="J3444">
        <v>279893.34000000003</v>
      </c>
      <c r="K3444">
        <v>0</v>
      </c>
      <c r="L3444" t="s">
        <v>9</v>
      </c>
      <c r="M3444">
        <v>2016</v>
      </c>
      <c r="N3444" t="s">
        <v>22</v>
      </c>
      <c r="O3444">
        <f>Table1[[#This Row],[Total Volume - total no of avocados sold ]]*Table1[[#This Row],[AveragePrice]]</f>
        <v>774401.47849999985</v>
      </c>
    </row>
    <row r="3445" spans="1:15" x14ac:dyDescent="0.3">
      <c r="A3445">
        <v>11</v>
      </c>
      <c r="B3445" s="1">
        <v>42652</v>
      </c>
      <c r="C3445">
        <v>1.08</v>
      </c>
      <c r="D3445">
        <v>758236.76</v>
      </c>
      <c r="E3445">
        <v>149621.92000000001</v>
      </c>
      <c r="F3445">
        <v>240858.41</v>
      </c>
      <c r="G3445">
        <v>13026.15</v>
      </c>
      <c r="H3445">
        <v>354730.28</v>
      </c>
      <c r="I3445">
        <v>85264.87</v>
      </c>
      <c r="J3445">
        <v>269465.40999999997</v>
      </c>
      <c r="K3445">
        <v>0</v>
      </c>
      <c r="L3445" t="s">
        <v>9</v>
      </c>
      <c r="M3445">
        <v>2016</v>
      </c>
      <c r="N3445" t="s">
        <v>22</v>
      </c>
      <c r="O3445">
        <f>Table1[[#This Row],[Total Volume - total no of avocados sold ]]*Table1[[#This Row],[AveragePrice]]</f>
        <v>818895.70080000011</v>
      </c>
    </row>
    <row r="3446" spans="1:15" x14ac:dyDescent="0.3">
      <c r="A3446">
        <v>12</v>
      </c>
      <c r="B3446" s="1">
        <v>42645</v>
      </c>
      <c r="C3446">
        <v>1.18</v>
      </c>
      <c r="D3446">
        <v>677071.87</v>
      </c>
      <c r="E3446">
        <v>124504.59</v>
      </c>
      <c r="F3446">
        <v>172835.74</v>
      </c>
      <c r="G3446">
        <v>16447.849999999999</v>
      </c>
      <c r="H3446">
        <v>363283.69</v>
      </c>
      <c r="I3446">
        <v>76212.509999999995</v>
      </c>
      <c r="J3446">
        <v>287071.18</v>
      </c>
      <c r="K3446">
        <v>0</v>
      </c>
      <c r="L3446" t="s">
        <v>9</v>
      </c>
      <c r="M3446">
        <v>2016</v>
      </c>
      <c r="N3446" t="s">
        <v>22</v>
      </c>
      <c r="O3446">
        <f>Table1[[#This Row],[Total Volume - total no of avocados sold ]]*Table1[[#This Row],[AveragePrice]]</f>
        <v>798944.80659999989</v>
      </c>
    </row>
    <row r="3447" spans="1:15" x14ac:dyDescent="0.3">
      <c r="A3447">
        <v>13</v>
      </c>
      <c r="B3447" s="1">
        <v>42638</v>
      </c>
      <c r="C3447">
        <v>1.1499999999999999</v>
      </c>
      <c r="D3447">
        <v>680946.51</v>
      </c>
      <c r="E3447">
        <v>135131.95000000001</v>
      </c>
      <c r="F3447">
        <v>168060</v>
      </c>
      <c r="G3447">
        <v>16829.34</v>
      </c>
      <c r="H3447">
        <v>360925.22</v>
      </c>
      <c r="I3447">
        <v>91074.559999999998</v>
      </c>
      <c r="J3447">
        <v>269661.77</v>
      </c>
      <c r="K3447">
        <v>188.89</v>
      </c>
      <c r="L3447" t="s">
        <v>9</v>
      </c>
      <c r="M3447">
        <v>2016</v>
      </c>
      <c r="N3447" t="s">
        <v>22</v>
      </c>
      <c r="O3447">
        <f>Table1[[#This Row],[Total Volume - total no of avocados sold ]]*Table1[[#This Row],[AveragePrice]]</f>
        <v>783088.4865</v>
      </c>
    </row>
    <row r="3448" spans="1:15" x14ac:dyDescent="0.3">
      <c r="A3448">
        <v>14</v>
      </c>
      <c r="B3448" s="1">
        <v>42631</v>
      </c>
      <c r="C3448">
        <v>1.02</v>
      </c>
      <c r="D3448">
        <v>757358.11</v>
      </c>
      <c r="E3448">
        <v>134607.82999999999</v>
      </c>
      <c r="F3448">
        <v>198214.42</v>
      </c>
      <c r="G3448">
        <v>16328.76</v>
      </c>
      <c r="H3448">
        <v>408207.1</v>
      </c>
      <c r="I3448">
        <v>87026.05</v>
      </c>
      <c r="J3448">
        <v>320842.15999999997</v>
      </c>
      <c r="K3448">
        <v>338.89</v>
      </c>
      <c r="L3448" t="s">
        <v>9</v>
      </c>
      <c r="M3448">
        <v>2016</v>
      </c>
      <c r="N3448" t="s">
        <v>22</v>
      </c>
      <c r="O3448">
        <f>Table1[[#This Row],[Total Volume - total no of avocados sold ]]*Table1[[#This Row],[AveragePrice]]</f>
        <v>772505.27220000001</v>
      </c>
    </row>
    <row r="3449" spans="1:15" x14ac:dyDescent="0.3">
      <c r="A3449">
        <v>15</v>
      </c>
      <c r="B3449" s="1">
        <v>42624</v>
      </c>
      <c r="C3449">
        <v>0.98</v>
      </c>
      <c r="D3449">
        <v>791566.05</v>
      </c>
      <c r="E3449">
        <v>112292.42</v>
      </c>
      <c r="F3449">
        <v>227729.26</v>
      </c>
      <c r="G3449">
        <v>14432.98</v>
      </c>
      <c r="H3449">
        <v>437111.39</v>
      </c>
      <c r="I3449">
        <v>93898.07</v>
      </c>
      <c r="J3449">
        <v>342085.54</v>
      </c>
      <c r="K3449">
        <v>1127.78</v>
      </c>
      <c r="L3449" t="s">
        <v>9</v>
      </c>
      <c r="M3449">
        <v>2016</v>
      </c>
      <c r="N3449" t="s">
        <v>22</v>
      </c>
      <c r="O3449">
        <f>Table1[[#This Row],[Total Volume - total no of avocados sold ]]*Table1[[#This Row],[AveragePrice]]</f>
        <v>775734.72900000005</v>
      </c>
    </row>
    <row r="3450" spans="1:15" x14ac:dyDescent="0.3">
      <c r="A3450">
        <v>16</v>
      </c>
      <c r="B3450" s="1">
        <v>42617</v>
      </c>
      <c r="C3450">
        <v>0.91</v>
      </c>
      <c r="D3450">
        <v>924278.16</v>
      </c>
      <c r="E3450">
        <v>146921.57999999999</v>
      </c>
      <c r="F3450">
        <v>254464.01</v>
      </c>
      <c r="G3450">
        <v>17239.599999999999</v>
      </c>
      <c r="H3450">
        <v>505652.97</v>
      </c>
      <c r="I3450">
        <v>83143.66</v>
      </c>
      <c r="J3450">
        <v>422509.31</v>
      </c>
      <c r="K3450">
        <v>0</v>
      </c>
      <c r="L3450" t="s">
        <v>9</v>
      </c>
      <c r="M3450">
        <v>2016</v>
      </c>
      <c r="N3450" t="s">
        <v>22</v>
      </c>
      <c r="O3450">
        <f>Table1[[#This Row],[Total Volume - total no of avocados sold ]]*Table1[[#This Row],[AveragePrice]]</f>
        <v>841093.12560000003</v>
      </c>
    </row>
    <row r="3451" spans="1:15" x14ac:dyDescent="0.3">
      <c r="A3451">
        <v>17</v>
      </c>
      <c r="B3451" s="1">
        <v>42610</v>
      </c>
      <c r="C3451">
        <v>0.91</v>
      </c>
      <c r="D3451">
        <v>957464.14</v>
      </c>
      <c r="E3451">
        <v>138029.18</v>
      </c>
      <c r="F3451">
        <v>282568.24</v>
      </c>
      <c r="G3451">
        <v>13197.13</v>
      </c>
      <c r="H3451">
        <v>523669.59</v>
      </c>
      <c r="I3451">
        <v>131367.44</v>
      </c>
      <c r="J3451">
        <v>390977.15</v>
      </c>
      <c r="K3451">
        <v>1325</v>
      </c>
      <c r="L3451" t="s">
        <v>9</v>
      </c>
      <c r="M3451">
        <v>2016</v>
      </c>
      <c r="N3451" t="s">
        <v>22</v>
      </c>
      <c r="O3451">
        <f>Table1[[#This Row],[Total Volume - total no of avocados sold ]]*Table1[[#This Row],[AveragePrice]]</f>
        <v>871292.36739999999</v>
      </c>
    </row>
    <row r="3452" spans="1:15" x14ac:dyDescent="0.3">
      <c r="A3452">
        <v>18</v>
      </c>
      <c r="B3452" s="1">
        <v>42603</v>
      </c>
      <c r="C3452">
        <v>1.22</v>
      </c>
      <c r="D3452">
        <v>603007.72</v>
      </c>
      <c r="E3452">
        <v>150776.14000000001</v>
      </c>
      <c r="F3452">
        <v>190694.58</v>
      </c>
      <c r="G3452">
        <v>13732.79</v>
      </c>
      <c r="H3452">
        <v>247804.21</v>
      </c>
      <c r="I3452">
        <v>119819.7</v>
      </c>
      <c r="J3452">
        <v>127269.23</v>
      </c>
      <c r="K3452">
        <v>715.28</v>
      </c>
      <c r="L3452" t="s">
        <v>9</v>
      </c>
      <c r="M3452">
        <v>2016</v>
      </c>
      <c r="N3452" t="s">
        <v>22</v>
      </c>
      <c r="O3452">
        <f>Table1[[#This Row],[Total Volume - total no of avocados sold ]]*Table1[[#This Row],[AveragePrice]]</f>
        <v>735669.41839999997</v>
      </c>
    </row>
    <row r="3453" spans="1:15" x14ac:dyDescent="0.3">
      <c r="A3453">
        <v>19</v>
      </c>
      <c r="B3453" s="1">
        <v>42596</v>
      </c>
      <c r="C3453">
        <v>1.18</v>
      </c>
      <c r="D3453">
        <v>657981.41</v>
      </c>
      <c r="E3453">
        <v>120449.87</v>
      </c>
      <c r="F3453">
        <v>189114.15</v>
      </c>
      <c r="G3453">
        <v>19582.82</v>
      </c>
      <c r="H3453">
        <v>328834.57</v>
      </c>
      <c r="I3453">
        <v>100509.79</v>
      </c>
      <c r="J3453">
        <v>228324.78</v>
      </c>
      <c r="K3453">
        <v>0</v>
      </c>
      <c r="L3453" t="s">
        <v>9</v>
      </c>
      <c r="M3453">
        <v>2016</v>
      </c>
      <c r="N3453" t="s">
        <v>22</v>
      </c>
      <c r="O3453">
        <f>Table1[[#This Row],[Total Volume - total no of avocados sold ]]*Table1[[#This Row],[AveragePrice]]</f>
        <v>776418.0638</v>
      </c>
    </row>
    <row r="3454" spans="1:15" x14ac:dyDescent="0.3">
      <c r="A3454">
        <v>20</v>
      </c>
      <c r="B3454" s="1">
        <v>42589</v>
      </c>
      <c r="C3454">
        <v>1.1399999999999999</v>
      </c>
      <c r="D3454">
        <v>695116.3</v>
      </c>
      <c r="E3454">
        <v>168010.47</v>
      </c>
      <c r="F3454">
        <v>183568.83</v>
      </c>
      <c r="G3454">
        <v>18624.73</v>
      </c>
      <c r="H3454">
        <v>324912.27</v>
      </c>
      <c r="I3454">
        <v>151220.54</v>
      </c>
      <c r="J3454">
        <v>172079.23</v>
      </c>
      <c r="K3454">
        <v>1612.5</v>
      </c>
      <c r="L3454" t="s">
        <v>9</v>
      </c>
      <c r="M3454">
        <v>2016</v>
      </c>
      <c r="N3454" t="s">
        <v>22</v>
      </c>
      <c r="O3454">
        <f>Table1[[#This Row],[Total Volume - total no of avocados sold ]]*Table1[[#This Row],[AveragePrice]]</f>
        <v>792432.58199999994</v>
      </c>
    </row>
    <row r="3455" spans="1:15" x14ac:dyDescent="0.3">
      <c r="A3455">
        <v>21</v>
      </c>
      <c r="B3455" s="1">
        <v>42582</v>
      </c>
      <c r="C3455">
        <v>1.1499999999999999</v>
      </c>
      <c r="D3455">
        <v>673588.45</v>
      </c>
      <c r="E3455">
        <v>144730.95000000001</v>
      </c>
      <c r="F3455">
        <v>178801.08</v>
      </c>
      <c r="G3455">
        <v>19083.490000000002</v>
      </c>
      <c r="H3455">
        <v>330972.93</v>
      </c>
      <c r="I3455">
        <v>200378.09</v>
      </c>
      <c r="J3455">
        <v>129901.78</v>
      </c>
      <c r="K3455">
        <v>693.06</v>
      </c>
      <c r="L3455" t="s">
        <v>9</v>
      </c>
      <c r="M3455">
        <v>2016</v>
      </c>
      <c r="N3455" t="s">
        <v>22</v>
      </c>
      <c r="O3455">
        <f>Table1[[#This Row],[Total Volume - total no of avocados sold ]]*Table1[[#This Row],[AveragePrice]]</f>
        <v>774626.71749999991</v>
      </c>
    </row>
    <row r="3456" spans="1:15" x14ac:dyDescent="0.3">
      <c r="A3456">
        <v>22</v>
      </c>
      <c r="B3456" s="1">
        <v>42575</v>
      </c>
      <c r="C3456">
        <v>1.17</v>
      </c>
      <c r="D3456">
        <v>690893.4</v>
      </c>
      <c r="E3456">
        <v>128025.08</v>
      </c>
      <c r="F3456">
        <v>187555.04</v>
      </c>
      <c r="G3456">
        <v>19241.11</v>
      </c>
      <c r="H3456">
        <v>356072.17</v>
      </c>
      <c r="I3456">
        <v>135290.89000000001</v>
      </c>
      <c r="J3456">
        <v>217563.22</v>
      </c>
      <c r="K3456">
        <v>3218.06</v>
      </c>
      <c r="L3456" t="s">
        <v>9</v>
      </c>
      <c r="M3456">
        <v>2016</v>
      </c>
      <c r="N3456" t="s">
        <v>22</v>
      </c>
      <c r="O3456">
        <f>Table1[[#This Row],[Total Volume - total no of avocados sold ]]*Table1[[#This Row],[AveragePrice]]</f>
        <v>808345.27799999993</v>
      </c>
    </row>
    <row r="3457" spans="1:15" x14ac:dyDescent="0.3">
      <c r="A3457">
        <v>23</v>
      </c>
      <c r="B3457" s="1">
        <v>42568</v>
      </c>
      <c r="C3457">
        <v>1.07</v>
      </c>
      <c r="D3457">
        <v>771606.04</v>
      </c>
      <c r="E3457">
        <v>145158.79</v>
      </c>
      <c r="F3457">
        <v>204309.28</v>
      </c>
      <c r="G3457">
        <v>19016.939999999999</v>
      </c>
      <c r="H3457">
        <v>403121.03</v>
      </c>
      <c r="I3457">
        <v>148177.84</v>
      </c>
      <c r="J3457">
        <v>254837.63</v>
      </c>
      <c r="K3457">
        <v>105.56</v>
      </c>
      <c r="L3457" t="s">
        <v>9</v>
      </c>
      <c r="M3457">
        <v>2016</v>
      </c>
      <c r="N3457" t="s">
        <v>22</v>
      </c>
      <c r="O3457">
        <f>Table1[[#This Row],[Total Volume - total no of avocados sold ]]*Table1[[#This Row],[AveragePrice]]</f>
        <v>825618.4628000001</v>
      </c>
    </row>
    <row r="3458" spans="1:15" x14ac:dyDescent="0.3">
      <c r="A3458">
        <v>24</v>
      </c>
      <c r="B3458" s="1">
        <v>42561</v>
      </c>
      <c r="C3458">
        <v>1.04</v>
      </c>
      <c r="D3458">
        <v>835116.1</v>
      </c>
      <c r="E3458">
        <v>190377.09</v>
      </c>
      <c r="F3458">
        <v>230361.94</v>
      </c>
      <c r="G3458">
        <v>20484.14</v>
      </c>
      <c r="H3458">
        <v>393892.93</v>
      </c>
      <c r="I3458">
        <v>137890.73000000001</v>
      </c>
      <c r="J3458">
        <v>252846.64</v>
      </c>
      <c r="K3458">
        <v>3155.56</v>
      </c>
      <c r="L3458" t="s">
        <v>9</v>
      </c>
      <c r="M3458">
        <v>2016</v>
      </c>
      <c r="N3458" t="s">
        <v>22</v>
      </c>
      <c r="O3458">
        <f>Table1[[#This Row],[Total Volume - total no of avocados sold ]]*Table1[[#This Row],[AveragePrice]]</f>
        <v>868520.74399999995</v>
      </c>
    </row>
    <row r="3459" spans="1:15" x14ac:dyDescent="0.3">
      <c r="A3459">
        <v>25</v>
      </c>
      <c r="B3459" s="1">
        <v>42554</v>
      </c>
      <c r="C3459">
        <v>1.03</v>
      </c>
      <c r="D3459">
        <v>815698.87</v>
      </c>
      <c r="E3459">
        <v>170576.29</v>
      </c>
      <c r="F3459">
        <v>256861.03</v>
      </c>
      <c r="G3459">
        <v>21306.98</v>
      </c>
      <c r="H3459">
        <v>366954.57</v>
      </c>
      <c r="I3459">
        <v>200147.24</v>
      </c>
      <c r="J3459">
        <v>162792.04999999999</v>
      </c>
      <c r="K3459">
        <v>4015.28</v>
      </c>
      <c r="L3459" t="s">
        <v>9</v>
      </c>
      <c r="M3459">
        <v>2016</v>
      </c>
      <c r="N3459" t="s">
        <v>22</v>
      </c>
      <c r="O3459">
        <f>Table1[[#This Row],[Total Volume - total no of avocados sold ]]*Table1[[#This Row],[AveragePrice]]</f>
        <v>840169.83610000007</v>
      </c>
    </row>
    <row r="3460" spans="1:15" x14ac:dyDescent="0.3">
      <c r="A3460">
        <v>26</v>
      </c>
      <c r="B3460" s="1">
        <v>42547</v>
      </c>
      <c r="C3460">
        <v>0.98</v>
      </c>
      <c r="D3460">
        <v>773677.84</v>
      </c>
      <c r="E3460">
        <v>165858.79999999999</v>
      </c>
      <c r="F3460">
        <v>229712.84</v>
      </c>
      <c r="G3460">
        <v>17278.439999999999</v>
      </c>
      <c r="H3460">
        <v>360827.76</v>
      </c>
      <c r="I3460">
        <v>146703.57999999999</v>
      </c>
      <c r="J3460">
        <v>213090.85</v>
      </c>
      <c r="K3460">
        <v>1033.33</v>
      </c>
      <c r="L3460" t="s">
        <v>9</v>
      </c>
      <c r="M3460">
        <v>2016</v>
      </c>
      <c r="N3460" t="s">
        <v>22</v>
      </c>
      <c r="O3460">
        <f>Table1[[#This Row],[Total Volume - total no of avocados sold ]]*Table1[[#This Row],[AveragePrice]]</f>
        <v>758204.28319999995</v>
      </c>
    </row>
    <row r="3461" spans="1:15" x14ac:dyDescent="0.3">
      <c r="A3461">
        <v>27</v>
      </c>
      <c r="B3461" s="1">
        <v>42540</v>
      </c>
      <c r="C3461">
        <v>1</v>
      </c>
      <c r="D3461">
        <v>791013.5</v>
      </c>
      <c r="E3461">
        <v>188105.59</v>
      </c>
      <c r="F3461">
        <v>224899.28</v>
      </c>
      <c r="G3461">
        <v>20738.259999999998</v>
      </c>
      <c r="H3461">
        <v>357270.37</v>
      </c>
      <c r="I3461">
        <v>96129.71</v>
      </c>
      <c r="J3461">
        <v>260598.95</v>
      </c>
      <c r="K3461">
        <v>541.71</v>
      </c>
      <c r="L3461" t="s">
        <v>9</v>
      </c>
      <c r="M3461">
        <v>2016</v>
      </c>
      <c r="N3461" t="s">
        <v>22</v>
      </c>
      <c r="O3461">
        <f>Table1[[#This Row],[Total Volume - total no of avocados sold ]]*Table1[[#This Row],[AveragePrice]]</f>
        <v>791013.5</v>
      </c>
    </row>
    <row r="3462" spans="1:15" x14ac:dyDescent="0.3">
      <c r="A3462">
        <v>28</v>
      </c>
      <c r="B3462" s="1">
        <v>42533</v>
      </c>
      <c r="C3462">
        <v>0.96</v>
      </c>
      <c r="D3462">
        <v>819664.78</v>
      </c>
      <c r="E3462">
        <v>179533.58</v>
      </c>
      <c r="F3462">
        <v>242834.17</v>
      </c>
      <c r="G3462">
        <v>19838.57</v>
      </c>
      <c r="H3462">
        <v>377458.46</v>
      </c>
      <c r="I3462">
        <v>91438.85</v>
      </c>
      <c r="J3462">
        <v>284376.90999999997</v>
      </c>
      <c r="K3462">
        <v>1642.7</v>
      </c>
      <c r="L3462" t="s">
        <v>9</v>
      </c>
      <c r="M3462">
        <v>2016</v>
      </c>
      <c r="N3462" t="s">
        <v>22</v>
      </c>
      <c r="O3462">
        <f>Table1[[#This Row],[Total Volume - total no of avocados sold ]]*Table1[[#This Row],[AveragePrice]]</f>
        <v>786878.1888</v>
      </c>
    </row>
    <row r="3463" spans="1:15" x14ac:dyDescent="0.3">
      <c r="A3463">
        <v>29</v>
      </c>
      <c r="B3463" s="1">
        <v>42526</v>
      </c>
      <c r="C3463">
        <v>0.85</v>
      </c>
      <c r="D3463">
        <v>939081.28</v>
      </c>
      <c r="E3463">
        <v>184534.9</v>
      </c>
      <c r="F3463">
        <v>326966.95</v>
      </c>
      <c r="G3463">
        <v>16485.849999999999</v>
      </c>
      <c r="H3463">
        <v>411093.58</v>
      </c>
      <c r="I3463">
        <v>83337.89</v>
      </c>
      <c r="J3463">
        <v>327755.69</v>
      </c>
      <c r="K3463">
        <v>0</v>
      </c>
      <c r="L3463" t="s">
        <v>9</v>
      </c>
      <c r="M3463">
        <v>2016</v>
      </c>
      <c r="N3463" t="s">
        <v>22</v>
      </c>
      <c r="O3463">
        <f>Table1[[#This Row],[Total Volume - total no of avocados sold ]]*Table1[[#This Row],[AveragePrice]]</f>
        <v>798219.08799999999</v>
      </c>
    </row>
    <row r="3464" spans="1:15" x14ac:dyDescent="0.3">
      <c r="A3464">
        <v>30</v>
      </c>
      <c r="B3464" s="1">
        <v>42519</v>
      </c>
      <c r="C3464">
        <v>0.85</v>
      </c>
      <c r="D3464">
        <v>977871.04</v>
      </c>
      <c r="E3464">
        <v>181470.96</v>
      </c>
      <c r="F3464">
        <v>282618.43</v>
      </c>
      <c r="G3464">
        <v>33023.480000000003</v>
      </c>
      <c r="H3464">
        <v>480758.17</v>
      </c>
      <c r="I3464">
        <v>79916.14</v>
      </c>
      <c r="J3464">
        <v>400601.75</v>
      </c>
      <c r="K3464">
        <v>240.28</v>
      </c>
      <c r="L3464" t="s">
        <v>9</v>
      </c>
      <c r="M3464">
        <v>2016</v>
      </c>
      <c r="N3464" t="s">
        <v>22</v>
      </c>
      <c r="O3464">
        <f>Table1[[#This Row],[Total Volume - total no of avocados sold ]]*Table1[[#This Row],[AveragePrice]]</f>
        <v>831190.38399999996</v>
      </c>
    </row>
    <row r="3465" spans="1:15" x14ac:dyDescent="0.3">
      <c r="A3465">
        <v>31</v>
      </c>
      <c r="B3465" s="1">
        <v>42512</v>
      </c>
      <c r="C3465">
        <v>0.9</v>
      </c>
      <c r="D3465">
        <v>932146.56</v>
      </c>
      <c r="E3465">
        <v>160299.04</v>
      </c>
      <c r="F3465">
        <v>266856.24</v>
      </c>
      <c r="G3465">
        <v>17526.169999999998</v>
      </c>
      <c r="H3465">
        <v>487465.11</v>
      </c>
      <c r="I3465">
        <v>79603.12</v>
      </c>
      <c r="J3465">
        <v>407238.98</v>
      </c>
      <c r="K3465">
        <v>623.01</v>
      </c>
      <c r="L3465" t="s">
        <v>9</v>
      </c>
      <c r="M3465">
        <v>2016</v>
      </c>
      <c r="N3465" t="s">
        <v>22</v>
      </c>
      <c r="O3465">
        <f>Table1[[#This Row],[Total Volume - total no of avocados sold ]]*Table1[[#This Row],[AveragePrice]]</f>
        <v>838931.9040000001</v>
      </c>
    </row>
    <row r="3466" spans="1:15" x14ac:dyDescent="0.3">
      <c r="A3466">
        <v>32</v>
      </c>
      <c r="B3466" s="1">
        <v>42505</v>
      </c>
      <c r="C3466">
        <v>0.9</v>
      </c>
      <c r="D3466">
        <v>952354.86</v>
      </c>
      <c r="E3466">
        <v>159348.75</v>
      </c>
      <c r="F3466">
        <v>252574.36</v>
      </c>
      <c r="G3466">
        <v>39117.61</v>
      </c>
      <c r="H3466">
        <v>501314.14</v>
      </c>
      <c r="I3466">
        <v>71486.17</v>
      </c>
      <c r="J3466">
        <v>427648.8</v>
      </c>
      <c r="K3466">
        <v>2179.17</v>
      </c>
      <c r="L3466" t="s">
        <v>9</v>
      </c>
      <c r="M3466">
        <v>2016</v>
      </c>
      <c r="N3466" t="s">
        <v>22</v>
      </c>
      <c r="O3466">
        <f>Table1[[#This Row],[Total Volume - total no of avocados sold ]]*Table1[[#This Row],[AveragePrice]]</f>
        <v>857119.37399999995</v>
      </c>
    </row>
    <row r="3467" spans="1:15" x14ac:dyDescent="0.3">
      <c r="A3467">
        <v>33</v>
      </c>
      <c r="B3467" s="1">
        <v>42498</v>
      </c>
      <c r="C3467">
        <v>0.8</v>
      </c>
      <c r="D3467">
        <v>1113912.58</v>
      </c>
      <c r="E3467">
        <v>181354.77</v>
      </c>
      <c r="F3467">
        <v>427697.05</v>
      </c>
      <c r="G3467">
        <v>13291.11</v>
      </c>
      <c r="H3467">
        <v>491569.65</v>
      </c>
      <c r="I3467">
        <v>73293.05</v>
      </c>
      <c r="J3467">
        <v>416966.26</v>
      </c>
      <c r="K3467">
        <v>1310.3399999999999</v>
      </c>
      <c r="L3467" t="s">
        <v>9</v>
      </c>
      <c r="M3467">
        <v>2016</v>
      </c>
      <c r="N3467" t="s">
        <v>22</v>
      </c>
      <c r="O3467">
        <f>Table1[[#This Row],[Total Volume - total no of avocados sold ]]*Table1[[#This Row],[AveragePrice]]</f>
        <v>891130.06400000013</v>
      </c>
    </row>
    <row r="3468" spans="1:15" x14ac:dyDescent="0.3">
      <c r="A3468">
        <v>34</v>
      </c>
      <c r="B3468" s="1">
        <v>42491</v>
      </c>
      <c r="C3468">
        <v>0.87</v>
      </c>
      <c r="D3468">
        <v>819111.24</v>
      </c>
      <c r="E3468">
        <v>153151.67000000001</v>
      </c>
      <c r="F3468">
        <v>261525.49</v>
      </c>
      <c r="G3468">
        <v>15299.33</v>
      </c>
      <c r="H3468">
        <v>389134.75</v>
      </c>
      <c r="I3468">
        <v>155354.69</v>
      </c>
      <c r="J3468">
        <v>231175.89</v>
      </c>
      <c r="K3468">
        <v>2604.17</v>
      </c>
      <c r="L3468" t="s">
        <v>9</v>
      </c>
      <c r="M3468">
        <v>2016</v>
      </c>
      <c r="N3468" t="s">
        <v>22</v>
      </c>
      <c r="O3468">
        <f>Table1[[#This Row],[Total Volume - total no of avocados sold ]]*Table1[[#This Row],[AveragePrice]]</f>
        <v>712626.77879999997</v>
      </c>
    </row>
    <row r="3469" spans="1:15" x14ac:dyDescent="0.3">
      <c r="A3469">
        <v>35</v>
      </c>
      <c r="B3469" s="1">
        <v>42484</v>
      </c>
      <c r="C3469">
        <v>0.93</v>
      </c>
      <c r="D3469">
        <v>661913.55000000005</v>
      </c>
      <c r="E3469">
        <v>132550.99</v>
      </c>
      <c r="F3469">
        <v>225788.65</v>
      </c>
      <c r="G3469">
        <v>11418.75</v>
      </c>
      <c r="H3469">
        <v>292155.15999999997</v>
      </c>
      <c r="I3469">
        <v>89444.44</v>
      </c>
      <c r="J3469">
        <v>200703.78</v>
      </c>
      <c r="K3469">
        <v>2006.94</v>
      </c>
      <c r="L3469" t="s">
        <v>9</v>
      </c>
      <c r="M3469">
        <v>2016</v>
      </c>
      <c r="N3469" t="s">
        <v>22</v>
      </c>
      <c r="O3469">
        <f>Table1[[#This Row],[Total Volume - total no of avocados sold ]]*Table1[[#This Row],[AveragePrice]]</f>
        <v>615579.60150000011</v>
      </c>
    </row>
    <row r="3470" spans="1:15" x14ac:dyDescent="0.3">
      <c r="A3470">
        <v>36</v>
      </c>
      <c r="B3470" s="1">
        <v>42477</v>
      </c>
      <c r="C3470">
        <v>0.78</v>
      </c>
      <c r="D3470">
        <v>1011265.53</v>
      </c>
      <c r="E3470">
        <v>171831.9</v>
      </c>
      <c r="F3470">
        <v>285967.94</v>
      </c>
      <c r="G3470">
        <v>27995.98</v>
      </c>
      <c r="H3470">
        <v>525469.71</v>
      </c>
      <c r="I3470">
        <v>59672.84</v>
      </c>
      <c r="J3470">
        <v>461184.45</v>
      </c>
      <c r="K3470">
        <v>4612.42</v>
      </c>
      <c r="L3470" t="s">
        <v>9</v>
      </c>
      <c r="M3470">
        <v>2016</v>
      </c>
      <c r="N3470" t="s">
        <v>22</v>
      </c>
      <c r="O3470">
        <f>Table1[[#This Row],[Total Volume - total no of avocados sold ]]*Table1[[#This Row],[AveragePrice]]</f>
        <v>788787.11340000003</v>
      </c>
    </row>
    <row r="3471" spans="1:15" x14ac:dyDescent="0.3">
      <c r="A3471">
        <v>37</v>
      </c>
      <c r="B3471" s="1">
        <v>42470</v>
      </c>
      <c r="C3471">
        <v>0.77</v>
      </c>
      <c r="D3471">
        <v>982817.77</v>
      </c>
      <c r="E3471">
        <v>127374.53</v>
      </c>
      <c r="F3471">
        <v>353040.81</v>
      </c>
      <c r="G3471">
        <v>11020.71</v>
      </c>
      <c r="H3471">
        <v>491381.72</v>
      </c>
      <c r="I3471">
        <v>178429.72</v>
      </c>
      <c r="J3471">
        <v>311446.44</v>
      </c>
      <c r="K3471">
        <v>1505.56</v>
      </c>
      <c r="L3471" t="s">
        <v>9</v>
      </c>
      <c r="M3471">
        <v>2016</v>
      </c>
      <c r="N3471" t="s">
        <v>22</v>
      </c>
      <c r="O3471">
        <f>Table1[[#This Row],[Total Volume - total no of avocados sold ]]*Table1[[#This Row],[AveragePrice]]</f>
        <v>756769.68290000001</v>
      </c>
    </row>
    <row r="3472" spans="1:15" x14ac:dyDescent="0.3">
      <c r="A3472">
        <v>38</v>
      </c>
      <c r="B3472" s="1">
        <v>42463</v>
      </c>
      <c r="C3472">
        <v>0.83</v>
      </c>
      <c r="D3472">
        <v>829424.24</v>
      </c>
      <c r="E3472">
        <v>153221.66</v>
      </c>
      <c r="F3472">
        <v>209188.36</v>
      </c>
      <c r="G3472">
        <v>25632.09</v>
      </c>
      <c r="H3472">
        <v>441382.13</v>
      </c>
      <c r="I3472">
        <v>39142.160000000003</v>
      </c>
      <c r="J3472">
        <v>402239.97</v>
      </c>
      <c r="K3472">
        <v>0</v>
      </c>
      <c r="L3472" t="s">
        <v>9</v>
      </c>
      <c r="M3472">
        <v>2016</v>
      </c>
      <c r="N3472" t="s">
        <v>22</v>
      </c>
      <c r="O3472">
        <f>Table1[[#This Row],[Total Volume - total no of avocados sold ]]*Table1[[#This Row],[AveragePrice]]</f>
        <v>688422.11919999996</v>
      </c>
    </row>
    <row r="3473" spans="1:15" x14ac:dyDescent="0.3">
      <c r="A3473">
        <v>39</v>
      </c>
      <c r="B3473" s="1">
        <v>42456</v>
      </c>
      <c r="C3473">
        <v>0.95</v>
      </c>
      <c r="D3473">
        <v>716900.4</v>
      </c>
      <c r="E3473">
        <v>150919.31</v>
      </c>
      <c r="F3473">
        <v>208644.01</v>
      </c>
      <c r="G3473">
        <v>20423.5</v>
      </c>
      <c r="H3473">
        <v>336913.58</v>
      </c>
      <c r="I3473">
        <v>47124.43</v>
      </c>
      <c r="J3473">
        <v>289789.15000000002</v>
      </c>
      <c r="K3473">
        <v>0</v>
      </c>
      <c r="L3473" t="s">
        <v>9</v>
      </c>
      <c r="M3473">
        <v>2016</v>
      </c>
      <c r="N3473" t="s">
        <v>22</v>
      </c>
      <c r="O3473">
        <f>Table1[[#This Row],[Total Volume - total no of avocados sold ]]*Table1[[#This Row],[AveragePrice]]</f>
        <v>681055.38</v>
      </c>
    </row>
    <row r="3474" spans="1:15" x14ac:dyDescent="0.3">
      <c r="A3474">
        <v>40</v>
      </c>
      <c r="B3474" s="1">
        <v>42449</v>
      </c>
      <c r="C3474">
        <v>0.73</v>
      </c>
      <c r="D3474">
        <v>1005859.79</v>
      </c>
      <c r="E3474">
        <v>138938.88</v>
      </c>
      <c r="F3474">
        <v>360370.27</v>
      </c>
      <c r="G3474">
        <v>10950.53</v>
      </c>
      <c r="H3474">
        <v>495600.11</v>
      </c>
      <c r="I3474">
        <v>46784.27</v>
      </c>
      <c r="J3474">
        <v>448815.84</v>
      </c>
      <c r="K3474">
        <v>0</v>
      </c>
      <c r="L3474" t="s">
        <v>9</v>
      </c>
      <c r="M3474">
        <v>2016</v>
      </c>
      <c r="N3474" t="s">
        <v>22</v>
      </c>
      <c r="O3474">
        <f>Table1[[#This Row],[Total Volume - total no of avocados sold ]]*Table1[[#This Row],[AveragePrice]]</f>
        <v>734277.64670000004</v>
      </c>
    </row>
    <row r="3475" spans="1:15" x14ac:dyDescent="0.3">
      <c r="A3475">
        <v>41</v>
      </c>
      <c r="B3475" s="1">
        <v>42442</v>
      </c>
      <c r="C3475">
        <v>0.83</v>
      </c>
      <c r="D3475">
        <v>824792.73</v>
      </c>
      <c r="E3475">
        <v>158016.76</v>
      </c>
      <c r="F3475">
        <v>261685.82</v>
      </c>
      <c r="G3475">
        <v>33866.06</v>
      </c>
      <c r="H3475">
        <v>371224.09</v>
      </c>
      <c r="I3475">
        <v>50279.53</v>
      </c>
      <c r="J3475">
        <v>320943.18</v>
      </c>
      <c r="K3475">
        <v>1.38</v>
      </c>
      <c r="L3475" t="s">
        <v>9</v>
      </c>
      <c r="M3475">
        <v>2016</v>
      </c>
      <c r="N3475" t="s">
        <v>22</v>
      </c>
      <c r="O3475">
        <f>Table1[[#This Row],[Total Volume - total no of avocados sold ]]*Table1[[#This Row],[AveragePrice]]</f>
        <v>684577.96589999995</v>
      </c>
    </row>
    <row r="3476" spans="1:15" x14ac:dyDescent="0.3">
      <c r="A3476">
        <v>42</v>
      </c>
      <c r="B3476" s="1">
        <v>42435</v>
      </c>
      <c r="C3476">
        <v>0.98</v>
      </c>
      <c r="D3476">
        <v>671667.78</v>
      </c>
      <c r="E3476">
        <v>145893.9</v>
      </c>
      <c r="F3476">
        <v>242906.02</v>
      </c>
      <c r="G3476">
        <v>18706.34</v>
      </c>
      <c r="H3476">
        <v>264161.52</v>
      </c>
      <c r="I3476">
        <v>47418.17</v>
      </c>
      <c r="J3476">
        <v>216743.35</v>
      </c>
      <c r="K3476">
        <v>0</v>
      </c>
      <c r="L3476" t="s">
        <v>9</v>
      </c>
      <c r="M3476">
        <v>2016</v>
      </c>
      <c r="N3476" t="s">
        <v>22</v>
      </c>
      <c r="O3476">
        <f>Table1[[#This Row],[Total Volume - total no of avocados sold ]]*Table1[[#This Row],[AveragePrice]]</f>
        <v>658234.42440000002</v>
      </c>
    </row>
    <row r="3477" spans="1:15" x14ac:dyDescent="0.3">
      <c r="A3477">
        <v>43</v>
      </c>
      <c r="B3477" s="1">
        <v>42428</v>
      </c>
      <c r="C3477">
        <v>0.74</v>
      </c>
      <c r="D3477">
        <v>1058089.4099999999</v>
      </c>
      <c r="E3477">
        <v>118099.68</v>
      </c>
      <c r="F3477">
        <v>300335.55</v>
      </c>
      <c r="G3477">
        <v>62908.07</v>
      </c>
      <c r="H3477">
        <v>576746.11</v>
      </c>
      <c r="I3477">
        <v>43136.98</v>
      </c>
      <c r="J3477">
        <v>533591.97</v>
      </c>
      <c r="K3477">
        <v>17.16</v>
      </c>
      <c r="L3477" t="s">
        <v>9</v>
      </c>
      <c r="M3477">
        <v>2016</v>
      </c>
      <c r="N3477" t="s">
        <v>22</v>
      </c>
      <c r="O3477">
        <f>Table1[[#This Row],[Total Volume - total no of avocados sold ]]*Table1[[#This Row],[AveragePrice]]</f>
        <v>782986.16339999996</v>
      </c>
    </row>
    <row r="3478" spans="1:15" x14ac:dyDescent="0.3">
      <c r="A3478">
        <v>44</v>
      </c>
      <c r="B3478" s="1">
        <v>42421</v>
      </c>
      <c r="C3478">
        <v>0.73</v>
      </c>
      <c r="D3478">
        <v>955582.65</v>
      </c>
      <c r="E3478">
        <v>155250</v>
      </c>
      <c r="F3478">
        <v>331998.14</v>
      </c>
      <c r="G3478">
        <v>14973.1</v>
      </c>
      <c r="H3478">
        <v>453361.41</v>
      </c>
      <c r="I3478">
        <v>43379.59</v>
      </c>
      <c r="J3478">
        <v>409969.42</v>
      </c>
      <c r="K3478">
        <v>12.4</v>
      </c>
      <c r="L3478" t="s">
        <v>9</v>
      </c>
      <c r="M3478">
        <v>2016</v>
      </c>
      <c r="N3478" t="s">
        <v>22</v>
      </c>
      <c r="O3478">
        <f>Table1[[#This Row],[Total Volume - total no of avocados sold ]]*Table1[[#This Row],[AveragePrice]]</f>
        <v>697575.3345</v>
      </c>
    </row>
    <row r="3479" spans="1:15" x14ac:dyDescent="0.3">
      <c r="A3479">
        <v>45</v>
      </c>
      <c r="B3479" s="1">
        <v>42414</v>
      </c>
      <c r="C3479">
        <v>0.7</v>
      </c>
      <c r="D3479">
        <v>966134.31</v>
      </c>
      <c r="E3479">
        <v>178547.07</v>
      </c>
      <c r="F3479">
        <v>277085.15000000002</v>
      </c>
      <c r="G3479">
        <v>17992.560000000001</v>
      </c>
      <c r="H3479">
        <v>492509.53</v>
      </c>
      <c r="I3479">
        <v>43323.93</v>
      </c>
      <c r="J3479">
        <v>449185.6</v>
      </c>
      <c r="K3479">
        <v>0</v>
      </c>
      <c r="L3479" t="s">
        <v>9</v>
      </c>
      <c r="M3479">
        <v>2016</v>
      </c>
      <c r="N3479" t="s">
        <v>22</v>
      </c>
      <c r="O3479">
        <f>Table1[[#This Row],[Total Volume - total no of avocados sold ]]*Table1[[#This Row],[AveragePrice]]</f>
        <v>676294.01699999999</v>
      </c>
    </row>
    <row r="3480" spans="1:15" x14ac:dyDescent="0.3">
      <c r="A3480">
        <v>46</v>
      </c>
      <c r="B3480" s="1">
        <v>42407</v>
      </c>
      <c r="C3480">
        <v>0.63</v>
      </c>
      <c r="D3480">
        <v>1365558.26</v>
      </c>
      <c r="E3480">
        <v>230721.51</v>
      </c>
      <c r="F3480">
        <v>557897.36</v>
      </c>
      <c r="G3480">
        <v>18935.14</v>
      </c>
      <c r="H3480">
        <v>558004.25</v>
      </c>
      <c r="I3480">
        <v>50217.97</v>
      </c>
      <c r="J3480">
        <v>507786.28</v>
      </c>
      <c r="K3480">
        <v>0</v>
      </c>
      <c r="L3480" t="s">
        <v>9</v>
      </c>
      <c r="M3480">
        <v>2016</v>
      </c>
      <c r="N3480" t="s">
        <v>22</v>
      </c>
      <c r="O3480">
        <f>Table1[[#This Row],[Total Volume - total no of avocados sold ]]*Table1[[#This Row],[AveragePrice]]</f>
        <v>860301.70380000002</v>
      </c>
    </row>
    <row r="3481" spans="1:15" x14ac:dyDescent="0.3">
      <c r="A3481">
        <v>47</v>
      </c>
      <c r="B3481" s="1">
        <v>42400</v>
      </c>
      <c r="C3481">
        <v>0.8</v>
      </c>
      <c r="D3481">
        <v>892702.46</v>
      </c>
      <c r="E3481">
        <v>167669.42000000001</v>
      </c>
      <c r="F3481">
        <v>270481.63</v>
      </c>
      <c r="G3481">
        <v>27489.66</v>
      </c>
      <c r="H3481">
        <v>427061.75</v>
      </c>
      <c r="I3481">
        <v>45613.25</v>
      </c>
      <c r="J3481">
        <v>381448.5</v>
      </c>
      <c r="K3481">
        <v>0</v>
      </c>
      <c r="L3481" t="s">
        <v>9</v>
      </c>
      <c r="M3481">
        <v>2016</v>
      </c>
      <c r="N3481" t="s">
        <v>22</v>
      </c>
      <c r="O3481">
        <f>Table1[[#This Row],[Total Volume - total no of avocados sold ]]*Table1[[#This Row],[AveragePrice]]</f>
        <v>714161.96799999999</v>
      </c>
    </row>
    <row r="3482" spans="1:15" x14ac:dyDescent="0.3">
      <c r="A3482">
        <v>48</v>
      </c>
      <c r="B3482" s="1">
        <v>42393</v>
      </c>
      <c r="C3482">
        <v>0.6</v>
      </c>
      <c r="D3482">
        <v>1195521.28</v>
      </c>
      <c r="E3482">
        <v>25727.06</v>
      </c>
      <c r="F3482">
        <v>404617.2</v>
      </c>
      <c r="G3482">
        <v>15454.69</v>
      </c>
      <c r="H3482">
        <v>749722.33</v>
      </c>
      <c r="I3482">
        <v>43669.49</v>
      </c>
      <c r="J3482">
        <v>706052.84</v>
      </c>
      <c r="K3482">
        <v>0</v>
      </c>
      <c r="L3482" t="s">
        <v>9</v>
      </c>
      <c r="M3482">
        <v>2016</v>
      </c>
      <c r="N3482" t="s">
        <v>22</v>
      </c>
      <c r="O3482">
        <f>Table1[[#This Row],[Total Volume - total no of avocados sold ]]*Table1[[#This Row],[AveragePrice]]</f>
        <v>717312.76800000004</v>
      </c>
    </row>
    <row r="3483" spans="1:15" x14ac:dyDescent="0.3">
      <c r="A3483">
        <v>49</v>
      </c>
      <c r="B3483" s="1">
        <v>42386</v>
      </c>
      <c r="C3483">
        <v>0.66</v>
      </c>
      <c r="D3483">
        <v>1245174.24</v>
      </c>
      <c r="E3483">
        <v>118599.67</v>
      </c>
      <c r="F3483">
        <v>403009.94</v>
      </c>
      <c r="G3483">
        <v>31009.77</v>
      </c>
      <c r="H3483">
        <v>692554.86</v>
      </c>
      <c r="I3483">
        <v>43026.58</v>
      </c>
      <c r="J3483">
        <v>649528.28</v>
      </c>
      <c r="K3483">
        <v>0</v>
      </c>
      <c r="L3483" t="s">
        <v>9</v>
      </c>
      <c r="M3483">
        <v>2016</v>
      </c>
      <c r="N3483" t="s">
        <v>22</v>
      </c>
      <c r="O3483">
        <f>Table1[[#This Row],[Total Volume - total no of avocados sold ]]*Table1[[#This Row],[AveragePrice]]</f>
        <v>821814.99840000004</v>
      </c>
    </row>
    <row r="3484" spans="1:15" x14ac:dyDescent="0.3">
      <c r="A3484">
        <v>50</v>
      </c>
      <c r="B3484" s="1">
        <v>42379</v>
      </c>
      <c r="C3484">
        <v>0.72</v>
      </c>
      <c r="D3484">
        <v>1094945.73</v>
      </c>
      <c r="E3484">
        <v>146631.13</v>
      </c>
      <c r="F3484">
        <v>366330.53</v>
      </c>
      <c r="G3484">
        <v>37684.11</v>
      </c>
      <c r="H3484">
        <v>544299.96</v>
      </c>
      <c r="I3484">
        <v>44731.85</v>
      </c>
      <c r="J3484">
        <v>499568.11</v>
      </c>
      <c r="K3484">
        <v>0</v>
      </c>
      <c r="L3484" t="s">
        <v>9</v>
      </c>
      <c r="M3484">
        <v>2016</v>
      </c>
      <c r="N3484" t="s">
        <v>22</v>
      </c>
      <c r="O3484">
        <f>Table1[[#This Row],[Total Volume - total no of avocados sold ]]*Table1[[#This Row],[AveragePrice]]</f>
        <v>788360.92559999996</v>
      </c>
    </row>
    <row r="3485" spans="1:15" x14ac:dyDescent="0.3">
      <c r="A3485">
        <v>51</v>
      </c>
      <c r="B3485" s="1">
        <v>42372</v>
      </c>
      <c r="C3485">
        <v>0.6</v>
      </c>
      <c r="D3485">
        <v>1295246.27</v>
      </c>
      <c r="E3485">
        <v>114121.88</v>
      </c>
      <c r="F3485">
        <v>526048.62</v>
      </c>
      <c r="G3485">
        <v>10374.52</v>
      </c>
      <c r="H3485">
        <v>644701.25</v>
      </c>
      <c r="I3485">
        <v>33033.97</v>
      </c>
      <c r="J3485">
        <v>611655.03</v>
      </c>
      <c r="K3485">
        <v>12.25</v>
      </c>
      <c r="L3485" t="s">
        <v>9</v>
      </c>
      <c r="M3485">
        <v>2016</v>
      </c>
      <c r="N3485" t="s">
        <v>22</v>
      </c>
      <c r="O3485">
        <f>Table1[[#This Row],[Total Volume - total no of avocados sold ]]*Table1[[#This Row],[AveragePrice]]</f>
        <v>777147.76199999999</v>
      </c>
    </row>
    <row r="3486" spans="1:15" x14ac:dyDescent="0.3">
      <c r="A3486">
        <v>0</v>
      </c>
      <c r="B3486" s="1">
        <v>42729</v>
      </c>
      <c r="C3486">
        <v>1.06</v>
      </c>
      <c r="D3486">
        <v>319957.45</v>
      </c>
      <c r="E3486">
        <v>89825</v>
      </c>
      <c r="F3486">
        <v>59758.69</v>
      </c>
      <c r="G3486">
        <v>7121.96</v>
      </c>
      <c r="H3486">
        <v>163251.79999999999</v>
      </c>
      <c r="I3486">
        <v>161040.94</v>
      </c>
      <c r="J3486">
        <v>2191.64</v>
      </c>
      <c r="K3486">
        <v>19.22</v>
      </c>
      <c r="L3486" t="s">
        <v>9</v>
      </c>
      <c r="M3486">
        <v>2016</v>
      </c>
      <c r="N3486" t="s">
        <v>23</v>
      </c>
      <c r="O3486">
        <f>Table1[[#This Row],[Total Volume - total no of avocados sold ]]*Table1[[#This Row],[AveragePrice]]</f>
        <v>339154.89700000006</v>
      </c>
    </row>
    <row r="3487" spans="1:15" x14ac:dyDescent="0.3">
      <c r="A3487">
        <v>1</v>
      </c>
      <c r="B3487" s="1">
        <v>42722</v>
      </c>
      <c r="C3487">
        <v>1.05</v>
      </c>
      <c r="D3487">
        <v>298755.3</v>
      </c>
      <c r="E3487">
        <v>82536.600000000006</v>
      </c>
      <c r="F3487">
        <v>85859.26</v>
      </c>
      <c r="G3487">
        <v>10805.16</v>
      </c>
      <c r="H3487">
        <v>119554.28</v>
      </c>
      <c r="I3487">
        <v>117398.2</v>
      </c>
      <c r="J3487">
        <v>2071.85</v>
      </c>
      <c r="K3487">
        <v>84.23</v>
      </c>
      <c r="L3487" t="s">
        <v>9</v>
      </c>
      <c r="M3487">
        <v>2016</v>
      </c>
      <c r="N3487" t="s">
        <v>23</v>
      </c>
      <c r="O3487">
        <f>Table1[[#This Row],[Total Volume - total no of avocados sold ]]*Table1[[#This Row],[AveragePrice]]</f>
        <v>313693.065</v>
      </c>
    </row>
    <row r="3488" spans="1:15" x14ac:dyDescent="0.3">
      <c r="A3488">
        <v>2</v>
      </c>
      <c r="B3488" s="1">
        <v>42715</v>
      </c>
      <c r="C3488">
        <v>0.95</v>
      </c>
      <c r="D3488">
        <v>333109.65000000002</v>
      </c>
      <c r="E3488">
        <v>135589.71</v>
      </c>
      <c r="F3488">
        <v>44003.6</v>
      </c>
      <c r="G3488">
        <v>5245.09</v>
      </c>
      <c r="H3488">
        <v>148271.25</v>
      </c>
      <c r="I3488">
        <v>145974.91</v>
      </c>
      <c r="J3488">
        <v>2039.21</v>
      </c>
      <c r="K3488">
        <v>257.13</v>
      </c>
      <c r="L3488" t="s">
        <v>9</v>
      </c>
      <c r="M3488">
        <v>2016</v>
      </c>
      <c r="N3488" t="s">
        <v>23</v>
      </c>
      <c r="O3488">
        <f>Table1[[#This Row],[Total Volume - total no of avocados sold ]]*Table1[[#This Row],[AveragePrice]]</f>
        <v>316454.16749999998</v>
      </c>
    </row>
    <row r="3489" spans="1:15" x14ac:dyDescent="0.3">
      <c r="A3489">
        <v>3</v>
      </c>
      <c r="B3489" s="1">
        <v>42708</v>
      </c>
      <c r="C3489">
        <v>0.81</v>
      </c>
      <c r="D3489">
        <v>545216.52</v>
      </c>
      <c r="E3489">
        <v>156549.99</v>
      </c>
      <c r="F3489">
        <v>173437.9</v>
      </c>
      <c r="G3489">
        <v>22752.47</v>
      </c>
      <c r="H3489">
        <v>192476.16</v>
      </c>
      <c r="I3489">
        <v>188722.8</v>
      </c>
      <c r="J3489">
        <v>3634.98</v>
      </c>
      <c r="K3489">
        <v>118.38</v>
      </c>
      <c r="L3489" t="s">
        <v>9</v>
      </c>
      <c r="M3489">
        <v>2016</v>
      </c>
      <c r="N3489" t="s">
        <v>23</v>
      </c>
      <c r="O3489">
        <f>Table1[[#This Row],[Total Volume - total no of avocados sold ]]*Table1[[#This Row],[AveragePrice]]</f>
        <v>441625.38120000006</v>
      </c>
    </row>
    <row r="3490" spans="1:15" x14ac:dyDescent="0.3">
      <c r="A3490">
        <v>4</v>
      </c>
      <c r="B3490" s="1">
        <v>42701</v>
      </c>
      <c r="C3490">
        <v>1.18</v>
      </c>
      <c r="D3490">
        <v>262530.31</v>
      </c>
      <c r="E3490">
        <v>86557.85</v>
      </c>
      <c r="F3490">
        <v>47554.19</v>
      </c>
      <c r="G3490">
        <v>4974.63</v>
      </c>
      <c r="H3490">
        <v>123443.64</v>
      </c>
      <c r="I3490">
        <v>121146.63</v>
      </c>
      <c r="J3490">
        <v>2289.9299999999998</v>
      </c>
      <c r="K3490">
        <v>7.08</v>
      </c>
      <c r="L3490" t="s">
        <v>9</v>
      </c>
      <c r="M3490">
        <v>2016</v>
      </c>
      <c r="N3490" t="s">
        <v>23</v>
      </c>
      <c r="O3490">
        <f>Table1[[#This Row],[Total Volume - total no of avocados sold ]]*Table1[[#This Row],[AveragePrice]]</f>
        <v>309785.76579999999</v>
      </c>
    </row>
    <row r="3491" spans="1:15" x14ac:dyDescent="0.3">
      <c r="A3491">
        <v>5</v>
      </c>
      <c r="B3491" s="1">
        <v>42694</v>
      </c>
      <c r="C3491">
        <v>1.35</v>
      </c>
      <c r="D3491">
        <v>243576.95999999999</v>
      </c>
      <c r="E3491">
        <v>76104.87</v>
      </c>
      <c r="F3491">
        <v>46523.68</v>
      </c>
      <c r="G3491">
        <v>5327.53</v>
      </c>
      <c r="H3491">
        <v>115620.88</v>
      </c>
      <c r="I3491">
        <v>114230.31</v>
      </c>
      <c r="J3491">
        <v>1381.66</v>
      </c>
      <c r="K3491">
        <v>8.91</v>
      </c>
      <c r="L3491" t="s">
        <v>9</v>
      </c>
      <c r="M3491">
        <v>2016</v>
      </c>
      <c r="N3491" t="s">
        <v>23</v>
      </c>
      <c r="O3491">
        <f>Table1[[#This Row],[Total Volume - total no of avocados sold ]]*Table1[[#This Row],[AveragePrice]]</f>
        <v>328828.89600000001</v>
      </c>
    </row>
    <row r="3492" spans="1:15" x14ac:dyDescent="0.3">
      <c r="A3492">
        <v>6</v>
      </c>
      <c r="B3492" s="1">
        <v>42687</v>
      </c>
      <c r="C3492">
        <v>1.39</v>
      </c>
      <c r="D3492">
        <v>236523.09</v>
      </c>
      <c r="E3492">
        <v>78974.399999999994</v>
      </c>
      <c r="F3492">
        <v>43868.31</v>
      </c>
      <c r="G3492">
        <v>5687.17</v>
      </c>
      <c r="H3492">
        <v>107993.21</v>
      </c>
      <c r="I3492">
        <v>107105.62</v>
      </c>
      <c r="J3492">
        <v>873.33</v>
      </c>
      <c r="K3492">
        <v>14.26</v>
      </c>
      <c r="L3492" t="s">
        <v>9</v>
      </c>
      <c r="M3492">
        <v>2016</v>
      </c>
      <c r="N3492" t="s">
        <v>23</v>
      </c>
      <c r="O3492">
        <f>Table1[[#This Row],[Total Volume - total no of avocados sold ]]*Table1[[#This Row],[AveragePrice]]</f>
        <v>328767.09509999998</v>
      </c>
    </row>
    <row r="3493" spans="1:15" x14ac:dyDescent="0.3">
      <c r="A3493">
        <v>7</v>
      </c>
      <c r="B3493" s="1">
        <v>42680</v>
      </c>
      <c r="C3493">
        <v>1.4</v>
      </c>
      <c r="D3493">
        <v>231422.37</v>
      </c>
      <c r="E3493">
        <v>80604.72</v>
      </c>
      <c r="F3493">
        <v>46242.75</v>
      </c>
      <c r="G3493">
        <v>5688.67</v>
      </c>
      <c r="H3493">
        <v>98886.23</v>
      </c>
      <c r="I3493">
        <v>97805.5</v>
      </c>
      <c r="J3493">
        <v>1073.5899999999999</v>
      </c>
      <c r="K3493">
        <v>7.14</v>
      </c>
      <c r="L3493" t="s">
        <v>9</v>
      </c>
      <c r="M3493">
        <v>2016</v>
      </c>
      <c r="N3493" t="s">
        <v>23</v>
      </c>
      <c r="O3493">
        <f>Table1[[#This Row],[Total Volume - total no of avocados sold ]]*Table1[[#This Row],[AveragePrice]]</f>
        <v>323991.31799999997</v>
      </c>
    </row>
    <row r="3494" spans="1:15" x14ac:dyDescent="0.3">
      <c r="A3494">
        <v>8</v>
      </c>
      <c r="B3494" s="1">
        <v>42673</v>
      </c>
      <c r="C3494">
        <v>1.4</v>
      </c>
      <c r="D3494">
        <v>193940.78</v>
      </c>
      <c r="E3494">
        <v>75576.83</v>
      </c>
      <c r="F3494">
        <v>41553.71</v>
      </c>
      <c r="G3494">
        <v>4805.57</v>
      </c>
      <c r="H3494">
        <v>72004.67</v>
      </c>
      <c r="I3494">
        <v>70936.81</v>
      </c>
      <c r="J3494">
        <v>1058.93</v>
      </c>
      <c r="K3494">
        <v>8.93</v>
      </c>
      <c r="L3494" t="s">
        <v>9</v>
      </c>
      <c r="M3494">
        <v>2016</v>
      </c>
      <c r="N3494" t="s">
        <v>23</v>
      </c>
      <c r="O3494">
        <f>Table1[[#This Row],[Total Volume - total no of avocados sold ]]*Table1[[#This Row],[AveragePrice]]</f>
        <v>271517.092</v>
      </c>
    </row>
    <row r="3495" spans="1:15" x14ac:dyDescent="0.3">
      <c r="A3495">
        <v>9</v>
      </c>
      <c r="B3495" s="1">
        <v>42666</v>
      </c>
      <c r="C3495">
        <v>1.35</v>
      </c>
      <c r="D3495">
        <v>227233.92000000001</v>
      </c>
      <c r="E3495">
        <v>84500.57</v>
      </c>
      <c r="F3495">
        <v>51517.1</v>
      </c>
      <c r="G3495">
        <v>8023.49</v>
      </c>
      <c r="H3495">
        <v>83192.759999999995</v>
      </c>
      <c r="I3495">
        <v>80684.45</v>
      </c>
      <c r="J3495">
        <v>2492.2600000000002</v>
      </c>
      <c r="K3495">
        <v>16.05</v>
      </c>
      <c r="L3495" t="s">
        <v>9</v>
      </c>
      <c r="M3495">
        <v>2016</v>
      </c>
      <c r="N3495" t="s">
        <v>23</v>
      </c>
      <c r="O3495">
        <f>Table1[[#This Row],[Total Volume - total no of avocados sold ]]*Table1[[#This Row],[AveragePrice]]</f>
        <v>306765.79200000002</v>
      </c>
    </row>
    <row r="3496" spans="1:15" x14ac:dyDescent="0.3">
      <c r="A3496">
        <v>10</v>
      </c>
      <c r="B3496" s="1">
        <v>42659</v>
      </c>
      <c r="C3496">
        <v>1.26</v>
      </c>
      <c r="D3496">
        <v>256744.34</v>
      </c>
      <c r="E3496">
        <v>83560.899999999994</v>
      </c>
      <c r="F3496">
        <v>51486.239999999998</v>
      </c>
      <c r="G3496">
        <v>6767.11</v>
      </c>
      <c r="H3496">
        <v>114930.09</v>
      </c>
      <c r="I3496">
        <v>112344.57</v>
      </c>
      <c r="J3496">
        <v>2581.96</v>
      </c>
      <c r="K3496">
        <v>3.56</v>
      </c>
      <c r="L3496" t="s">
        <v>9</v>
      </c>
      <c r="M3496">
        <v>2016</v>
      </c>
      <c r="N3496" t="s">
        <v>23</v>
      </c>
      <c r="O3496">
        <f>Table1[[#This Row],[Total Volume - total no of avocados sold ]]*Table1[[#This Row],[AveragePrice]]</f>
        <v>323497.86839999998</v>
      </c>
    </row>
    <row r="3497" spans="1:15" x14ac:dyDescent="0.3">
      <c r="A3497">
        <v>11</v>
      </c>
      <c r="B3497" s="1">
        <v>42652</v>
      </c>
      <c r="C3497">
        <v>1.27</v>
      </c>
      <c r="D3497">
        <v>253886.8</v>
      </c>
      <c r="E3497">
        <v>85266.6</v>
      </c>
      <c r="F3497">
        <v>50763.68</v>
      </c>
      <c r="G3497">
        <v>6966.14</v>
      </c>
      <c r="H3497">
        <v>110890.38</v>
      </c>
      <c r="I3497">
        <v>104611.95</v>
      </c>
      <c r="J3497">
        <v>6147.48</v>
      </c>
      <c r="K3497">
        <v>130.94999999999999</v>
      </c>
      <c r="L3497" t="s">
        <v>9</v>
      </c>
      <c r="M3497">
        <v>2016</v>
      </c>
      <c r="N3497" t="s">
        <v>23</v>
      </c>
      <c r="O3497">
        <f>Table1[[#This Row],[Total Volume - total no of avocados sold ]]*Table1[[#This Row],[AveragePrice]]</f>
        <v>322436.23599999998</v>
      </c>
    </row>
    <row r="3498" spans="1:15" x14ac:dyDescent="0.3">
      <c r="A3498">
        <v>12</v>
      </c>
      <c r="B3498" s="1">
        <v>42645</v>
      </c>
      <c r="C3498">
        <v>1.25</v>
      </c>
      <c r="D3498">
        <v>266892.46999999997</v>
      </c>
      <c r="E3498">
        <v>83699.679999999993</v>
      </c>
      <c r="F3498">
        <v>49320.17</v>
      </c>
      <c r="G3498">
        <v>7837.66</v>
      </c>
      <c r="H3498">
        <v>126034.96</v>
      </c>
      <c r="I3498">
        <v>118414.21</v>
      </c>
      <c r="J3498">
        <v>7604.7</v>
      </c>
      <c r="K3498">
        <v>16.05</v>
      </c>
      <c r="L3498" t="s">
        <v>9</v>
      </c>
      <c r="M3498">
        <v>2016</v>
      </c>
      <c r="N3498" t="s">
        <v>23</v>
      </c>
      <c r="O3498">
        <f>Table1[[#This Row],[Total Volume - total no of avocados sold ]]*Table1[[#This Row],[AveragePrice]]</f>
        <v>333615.58749999997</v>
      </c>
    </row>
    <row r="3499" spans="1:15" x14ac:dyDescent="0.3">
      <c r="A3499">
        <v>13</v>
      </c>
      <c r="B3499" s="1">
        <v>42638</v>
      </c>
      <c r="C3499">
        <v>1.24</v>
      </c>
      <c r="D3499">
        <v>274937.38</v>
      </c>
      <c r="E3499">
        <v>89632.07</v>
      </c>
      <c r="F3499">
        <v>50863.12</v>
      </c>
      <c r="G3499">
        <v>8202.35</v>
      </c>
      <c r="H3499">
        <v>126239.84</v>
      </c>
      <c r="I3499">
        <v>124695.62</v>
      </c>
      <c r="J3499">
        <v>1542.45</v>
      </c>
      <c r="K3499">
        <v>1.77</v>
      </c>
      <c r="L3499" t="s">
        <v>9</v>
      </c>
      <c r="M3499">
        <v>2016</v>
      </c>
      <c r="N3499" t="s">
        <v>23</v>
      </c>
      <c r="O3499">
        <f>Table1[[#This Row],[Total Volume - total no of avocados sold ]]*Table1[[#This Row],[AveragePrice]]</f>
        <v>340922.35119999998</v>
      </c>
    </row>
    <row r="3500" spans="1:15" x14ac:dyDescent="0.3">
      <c r="A3500">
        <v>14</v>
      </c>
      <c r="B3500" s="1">
        <v>42631</v>
      </c>
      <c r="C3500">
        <v>1.1000000000000001</v>
      </c>
      <c r="D3500">
        <v>320748.32</v>
      </c>
      <c r="E3500">
        <v>105595.83</v>
      </c>
      <c r="F3500">
        <v>53981.52</v>
      </c>
      <c r="G3500">
        <v>8602.3799999999992</v>
      </c>
      <c r="H3500">
        <v>152568.59</v>
      </c>
      <c r="I3500">
        <v>147793.10999999999</v>
      </c>
      <c r="J3500">
        <v>4601.38</v>
      </c>
      <c r="K3500">
        <v>174.1</v>
      </c>
      <c r="L3500" t="s">
        <v>9</v>
      </c>
      <c r="M3500">
        <v>2016</v>
      </c>
      <c r="N3500" t="s">
        <v>23</v>
      </c>
      <c r="O3500">
        <f>Table1[[#This Row],[Total Volume - total no of avocados sold ]]*Table1[[#This Row],[AveragePrice]]</f>
        <v>352823.15200000006</v>
      </c>
    </row>
    <row r="3501" spans="1:15" x14ac:dyDescent="0.3">
      <c r="A3501">
        <v>15</v>
      </c>
      <c r="B3501" s="1">
        <v>42624</v>
      </c>
      <c r="C3501">
        <v>1.0900000000000001</v>
      </c>
      <c r="D3501">
        <v>339890.13</v>
      </c>
      <c r="E3501">
        <v>123013.74</v>
      </c>
      <c r="F3501">
        <v>57728.78</v>
      </c>
      <c r="G3501">
        <v>10905.57</v>
      </c>
      <c r="H3501">
        <v>148242.04</v>
      </c>
      <c r="I3501">
        <v>143846.64000000001</v>
      </c>
      <c r="J3501">
        <v>4395.3999999999996</v>
      </c>
      <c r="K3501">
        <v>0</v>
      </c>
      <c r="L3501" t="s">
        <v>9</v>
      </c>
      <c r="M3501">
        <v>2016</v>
      </c>
      <c r="N3501" t="s">
        <v>23</v>
      </c>
      <c r="O3501">
        <f>Table1[[#This Row],[Total Volume - total no of avocados sold ]]*Table1[[#This Row],[AveragePrice]]</f>
        <v>370480.24170000001</v>
      </c>
    </row>
    <row r="3502" spans="1:15" x14ac:dyDescent="0.3">
      <c r="A3502">
        <v>16</v>
      </c>
      <c r="B3502" s="1">
        <v>42617</v>
      </c>
      <c r="C3502">
        <v>1.08</v>
      </c>
      <c r="D3502">
        <v>326335.52</v>
      </c>
      <c r="E3502">
        <v>119899.31</v>
      </c>
      <c r="F3502">
        <v>56047.32</v>
      </c>
      <c r="G3502">
        <v>11880.35</v>
      </c>
      <c r="H3502">
        <v>138508.54</v>
      </c>
      <c r="I3502">
        <v>138186.39000000001</v>
      </c>
      <c r="J3502">
        <v>287.05</v>
      </c>
      <c r="K3502">
        <v>35.1</v>
      </c>
      <c r="L3502" t="s">
        <v>9</v>
      </c>
      <c r="M3502">
        <v>2016</v>
      </c>
      <c r="N3502" t="s">
        <v>23</v>
      </c>
      <c r="O3502">
        <f>Table1[[#This Row],[Total Volume - total no of avocados sold ]]*Table1[[#This Row],[AveragePrice]]</f>
        <v>352442.36160000006</v>
      </c>
    </row>
    <row r="3503" spans="1:15" x14ac:dyDescent="0.3">
      <c r="A3503">
        <v>17</v>
      </c>
      <c r="B3503" s="1">
        <v>42610</v>
      </c>
      <c r="C3503">
        <v>1.01</v>
      </c>
      <c r="D3503">
        <v>353420.52</v>
      </c>
      <c r="E3503">
        <v>123353.98</v>
      </c>
      <c r="F3503">
        <v>54190.11</v>
      </c>
      <c r="G3503">
        <v>10761.35</v>
      </c>
      <c r="H3503">
        <v>165115.07999999999</v>
      </c>
      <c r="I3503">
        <v>164229.26999999999</v>
      </c>
      <c r="J3503">
        <v>533.04</v>
      </c>
      <c r="K3503">
        <v>352.77</v>
      </c>
      <c r="L3503" t="s">
        <v>9</v>
      </c>
      <c r="M3503">
        <v>2016</v>
      </c>
      <c r="N3503" t="s">
        <v>23</v>
      </c>
      <c r="O3503">
        <f>Table1[[#This Row],[Total Volume - total no of avocados sold ]]*Table1[[#This Row],[AveragePrice]]</f>
        <v>356954.72520000004</v>
      </c>
    </row>
    <row r="3504" spans="1:15" x14ac:dyDescent="0.3">
      <c r="A3504">
        <v>18</v>
      </c>
      <c r="B3504" s="1">
        <v>42603</v>
      </c>
      <c r="C3504">
        <v>1.1499999999999999</v>
      </c>
      <c r="D3504">
        <v>316859.74</v>
      </c>
      <c r="E3504">
        <v>121469.45</v>
      </c>
      <c r="F3504">
        <v>53707.3</v>
      </c>
      <c r="G3504">
        <v>13151.78</v>
      </c>
      <c r="H3504">
        <v>128531.21</v>
      </c>
      <c r="I3504">
        <v>127061.88</v>
      </c>
      <c r="J3504">
        <v>108.89</v>
      </c>
      <c r="K3504">
        <v>1360.44</v>
      </c>
      <c r="L3504" t="s">
        <v>9</v>
      </c>
      <c r="M3504">
        <v>2016</v>
      </c>
      <c r="N3504" t="s">
        <v>23</v>
      </c>
      <c r="O3504">
        <f>Table1[[#This Row],[Total Volume - total no of avocados sold ]]*Table1[[#This Row],[AveragePrice]]</f>
        <v>364388.70099999994</v>
      </c>
    </row>
    <row r="3505" spans="1:15" x14ac:dyDescent="0.3">
      <c r="A3505">
        <v>19</v>
      </c>
      <c r="B3505" s="1">
        <v>42596</v>
      </c>
      <c r="C3505">
        <v>1.08</v>
      </c>
      <c r="D3505">
        <v>367007.17</v>
      </c>
      <c r="E3505">
        <v>127204.13</v>
      </c>
      <c r="F3505">
        <v>53136.76</v>
      </c>
      <c r="G3505">
        <v>15900.17</v>
      </c>
      <c r="H3505">
        <v>170766.11</v>
      </c>
      <c r="I3505">
        <v>168988.87</v>
      </c>
      <c r="J3505">
        <v>1081.03</v>
      </c>
      <c r="K3505">
        <v>696.21</v>
      </c>
      <c r="L3505" t="s">
        <v>9</v>
      </c>
      <c r="M3505">
        <v>2016</v>
      </c>
      <c r="N3505" t="s">
        <v>23</v>
      </c>
      <c r="O3505">
        <f>Table1[[#This Row],[Total Volume - total no of avocados sold ]]*Table1[[#This Row],[AveragePrice]]</f>
        <v>396367.74359999999</v>
      </c>
    </row>
    <row r="3506" spans="1:15" x14ac:dyDescent="0.3">
      <c r="A3506">
        <v>20</v>
      </c>
      <c r="B3506" s="1">
        <v>42589</v>
      </c>
      <c r="C3506">
        <v>1.1299999999999999</v>
      </c>
      <c r="D3506">
        <v>352764.25</v>
      </c>
      <c r="E3506">
        <v>127164.35</v>
      </c>
      <c r="F3506">
        <v>60621.61</v>
      </c>
      <c r="G3506">
        <v>20552.560000000001</v>
      </c>
      <c r="H3506">
        <v>144425.73000000001</v>
      </c>
      <c r="I3506">
        <v>124979.56</v>
      </c>
      <c r="J3506">
        <v>18669.46</v>
      </c>
      <c r="K3506">
        <v>776.71</v>
      </c>
      <c r="L3506" t="s">
        <v>9</v>
      </c>
      <c r="M3506">
        <v>2016</v>
      </c>
      <c r="N3506" t="s">
        <v>23</v>
      </c>
      <c r="O3506">
        <f>Table1[[#This Row],[Total Volume - total no of avocados sold ]]*Table1[[#This Row],[AveragePrice]]</f>
        <v>398623.60249999998</v>
      </c>
    </row>
    <row r="3507" spans="1:15" x14ac:dyDescent="0.3">
      <c r="A3507">
        <v>21</v>
      </c>
      <c r="B3507" s="1">
        <v>42582</v>
      </c>
      <c r="C3507">
        <v>1.1599999999999999</v>
      </c>
      <c r="D3507">
        <v>340176.41</v>
      </c>
      <c r="E3507">
        <v>133525.93</v>
      </c>
      <c r="F3507">
        <v>51178.25</v>
      </c>
      <c r="G3507">
        <v>23139.38</v>
      </c>
      <c r="H3507">
        <v>132332.85</v>
      </c>
      <c r="I3507">
        <v>122542.75</v>
      </c>
      <c r="J3507">
        <v>5808.23</v>
      </c>
      <c r="K3507">
        <v>3981.87</v>
      </c>
      <c r="L3507" t="s">
        <v>9</v>
      </c>
      <c r="M3507">
        <v>2016</v>
      </c>
      <c r="N3507" t="s">
        <v>23</v>
      </c>
      <c r="O3507">
        <f>Table1[[#This Row],[Total Volume - total no of avocados sold ]]*Table1[[#This Row],[AveragePrice]]</f>
        <v>394604.63559999992</v>
      </c>
    </row>
    <row r="3508" spans="1:15" x14ac:dyDescent="0.3">
      <c r="A3508">
        <v>22</v>
      </c>
      <c r="B3508" s="1">
        <v>42575</v>
      </c>
      <c r="C3508">
        <v>1.1499999999999999</v>
      </c>
      <c r="D3508">
        <v>354577.28</v>
      </c>
      <c r="E3508">
        <v>133984.57999999999</v>
      </c>
      <c r="F3508">
        <v>39970.660000000003</v>
      </c>
      <c r="G3508">
        <v>40559.67</v>
      </c>
      <c r="H3508">
        <v>140062.37</v>
      </c>
      <c r="I3508">
        <v>111538.67</v>
      </c>
      <c r="J3508">
        <v>10056.370000000001</v>
      </c>
      <c r="K3508">
        <v>18467.330000000002</v>
      </c>
      <c r="L3508" t="s">
        <v>9</v>
      </c>
      <c r="M3508">
        <v>2016</v>
      </c>
      <c r="N3508" t="s">
        <v>23</v>
      </c>
      <c r="O3508">
        <f>Table1[[#This Row],[Total Volume - total no of avocados sold ]]*Table1[[#This Row],[AveragePrice]]</f>
        <v>407763.87199999997</v>
      </c>
    </row>
    <row r="3509" spans="1:15" x14ac:dyDescent="0.3">
      <c r="A3509">
        <v>23</v>
      </c>
      <c r="B3509" s="1">
        <v>42568</v>
      </c>
      <c r="C3509">
        <v>1.17</v>
      </c>
      <c r="D3509">
        <v>328237.93</v>
      </c>
      <c r="E3509">
        <v>126817.85</v>
      </c>
      <c r="F3509">
        <v>41460.730000000003</v>
      </c>
      <c r="G3509">
        <v>41888.339999999997</v>
      </c>
      <c r="H3509">
        <v>118071.01</v>
      </c>
      <c r="I3509">
        <v>100212.75</v>
      </c>
      <c r="J3509">
        <v>906.85</v>
      </c>
      <c r="K3509">
        <v>16951.41</v>
      </c>
      <c r="L3509" t="s">
        <v>9</v>
      </c>
      <c r="M3509">
        <v>2016</v>
      </c>
      <c r="N3509" t="s">
        <v>23</v>
      </c>
      <c r="O3509">
        <f>Table1[[#This Row],[Total Volume - total no of avocados sold ]]*Table1[[#This Row],[AveragePrice]]</f>
        <v>384038.37809999997</v>
      </c>
    </row>
    <row r="3510" spans="1:15" x14ac:dyDescent="0.3">
      <c r="A3510">
        <v>24</v>
      </c>
      <c r="B3510" s="1">
        <v>42561</v>
      </c>
      <c r="C3510">
        <v>1.18</v>
      </c>
      <c r="D3510">
        <v>311241.09000000003</v>
      </c>
      <c r="E3510">
        <v>117420.11</v>
      </c>
      <c r="F3510">
        <v>41580.839999999997</v>
      </c>
      <c r="G3510">
        <v>38634.53</v>
      </c>
      <c r="H3510">
        <v>113605.61</v>
      </c>
      <c r="I3510">
        <v>82669.600000000006</v>
      </c>
      <c r="J3510">
        <v>14996.21</v>
      </c>
      <c r="K3510">
        <v>15939.8</v>
      </c>
      <c r="L3510" t="s">
        <v>9</v>
      </c>
      <c r="M3510">
        <v>2016</v>
      </c>
      <c r="N3510" t="s">
        <v>23</v>
      </c>
      <c r="O3510">
        <f>Table1[[#This Row],[Total Volume - total no of avocados sold ]]*Table1[[#This Row],[AveragePrice]]</f>
        <v>367264.48619999998</v>
      </c>
    </row>
    <row r="3511" spans="1:15" x14ac:dyDescent="0.3">
      <c r="A3511">
        <v>25</v>
      </c>
      <c r="B3511" s="1">
        <v>42554</v>
      </c>
      <c r="C3511">
        <v>1.17</v>
      </c>
      <c r="D3511">
        <v>336701.66</v>
      </c>
      <c r="E3511">
        <v>127175.1</v>
      </c>
      <c r="F3511">
        <v>42029.919999999998</v>
      </c>
      <c r="G3511">
        <v>37960.269999999997</v>
      </c>
      <c r="H3511">
        <v>129536.37</v>
      </c>
      <c r="I3511">
        <v>113573.12</v>
      </c>
      <c r="J3511">
        <v>2084.25</v>
      </c>
      <c r="K3511">
        <v>13879</v>
      </c>
      <c r="L3511" t="s">
        <v>9</v>
      </c>
      <c r="M3511">
        <v>2016</v>
      </c>
      <c r="N3511" t="s">
        <v>23</v>
      </c>
      <c r="O3511">
        <f>Table1[[#This Row],[Total Volume - total no of avocados sold ]]*Table1[[#This Row],[AveragePrice]]</f>
        <v>393940.94219999993</v>
      </c>
    </row>
    <row r="3512" spans="1:15" x14ac:dyDescent="0.3">
      <c r="A3512">
        <v>26</v>
      </c>
      <c r="B3512" s="1">
        <v>42547</v>
      </c>
      <c r="C3512">
        <v>1.1299999999999999</v>
      </c>
      <c r="D3512">
        <v>344391.38</v>
      </c>
      <c r="E3512">
        <v>116197.85</v>
      </c>
      <c r="F3512">
        <v>50835.79</v>
      </c>
      <c r="G3512">
        <v>57169.98</v>
      </c>
      <c r="H3512">
        <v>120187.76</v>
      </c>
      <c r="I3512">
        <v>101180.43</v>
      </c>
      <c r="J3512">
        <v>242.82</v>
      </c>
      <c r="K3512">
        <v>18764.509999999998</v>
      </c>
      <c r="L3512" t="s">
        <v>9</v>
      </c>
      <c r="M3512">
        <v>2016</v>
      </c>
      <c r="N3512" t="s">
        <v>23</v>
      </c>
      <c r="O3512">
        <f>Table1[[#This Row],[Total Volume - total no of avocados sold ]]*Table1[[#This Row],[AveragePrice]]</f>
        <v>389162.25939999998</v>
      </c>
    </row>
    <row r="3513" spans="1:15" x14ac:dyDescent="0.3">
      <c r="A3513">
        <v>27</v>
      </c>
      <c r="B3513" s="1">
        <v>42540</v>
      </c>
      <c r="C3513">
        <v>1</v>
      </c>
      <c r="D3513">
        <v>442961.17</v>
      </c>
      <c r="E3513">
        <v>149055.97</v>
      </c>
      <c r="F3513">
        <v>60807.9</v>
      </c>
      <c r="G3513">
        <v>75225.17</v>
      </c>
      <c r="H3513">
        <v>157872.13</v>
      </c>
      <c r="I3513">
        <v>130698.09</v>
      </c>
      <c r="J3513">
        <v>1731.45</v>
      </c>
      <c r="K3513">
        <v>25442.59</v>
      </c>
      <c r="L3513" t="s">
        <v>9</v>
      </c>
      <c r="M3513">
        <v>2016</v>
      </c>
      <c r="N3513" t="s">
        <v>23</v>
      </c>
      <c r="O3513">
        <f>Table1[[#This Row],[Total Volume - total no of avocados sold ]]*Table1[[#This Row],[AveragePrice]]</f>
        <v>442961.17</v>
      </c>
    </row>
    <row r="3514" spans="1:15" x14ac:dyDescent="0.3">
      <c r="A3514">
        <v>28</v>
      </c>
      <c r="B3514" s="1">
        <v>42533</v>
      </c>
      <c r="C3514">
        <v>0.98</v>
      </c>
      <c r="D3514">
        <v>414532.49</v>
      </c>
      <c r="E3514">
        <v>162656.29</v>
      </c>
      <c r="F3514">
        <v>38374.42</v>
      </c>
      <c r="G3514">
        <v>38384.9</v>
      </c>
      <c r="H3514">
        <v>175116.88</v>
      </c>
      <c r="I3514">
        <v>160647.51</v>
      </c>
      <c r="J3514">
        <v>1915.84</v>
      </c>
      <c r="K3514">
        <v>12553.53</v>
      </c>
      <c r="L3514" t="s">
        <v>9</v>
      </c>
      <c r="M3514">
        <v>2016</v>
      </c>
      <c r="N3514" t="s">
        <v>23</v>
      </c>
      <c r="O3514">
        <f>Table1[[#This Row],[Total Volume - total no of avocados sold ]]*Table1[[#This Row],[AveragePrice]]</f>
        <v>406241.84019999998</v>
      </c>
    </row>
    <row r="3515" spans="1:15" x14ac:dyDescent="0.3">
      <c r="A3515">
        <v>29</v>
      </c>
      <c r="B3515" s="1">
        <v>42526</v>
      </c>
      <c r="C3515">
        <v>0.92</v>
      </c>
      <c r="D3515">
        <v>473131.2</v>
      </c>
      <c r="E3515">
        <v>121769.89</v>
      </c>
      <c r="F3515">
        <v>90921.04</v>
      </c>
      <c r="G3515">
        <v>123670.88</v>
      </c>
      <c r="H3515">
        <v>136769.39000000001</v>
      </c>
      <c r="I3515">
        <v>94467.61</v>
      </c>
      <c r="J3515">
        <v>3849.16</v>
      </c>
      <c r="K3515">
        <v>38452.620000000003</v>
      </c>
      <c r="L3515" t="s">
        <v>9</v>
      </c>
      <c r="M3515">
        <v>2016</v>
      </c>
      <c r="N3515" t="s">
        <v>23</v>
      </c>
      <c r="O3515">
        <f>Table1[[#This Row],[Total Volume - total no of avocados sold ]]*Table1[[#This Row],[AveragePrice]]</f>
        <v>435280.70400000003</v>
      </c>
    </row>
    <row r="3516" spans="1:15" x14ac:dyDescent="0.3">
      <c r="A3516">
        <v>30</v>
      </c>
      <c r="B3516" s="1">
        <v>42519</v>
      </c>
      <c r="C3516">
        <v>1.04</v>
      </c>
      <c r="D3516">
        <v>348557.33</v>
      </c>
      <c r="E3516">
        <v>127403.87</v>
      </c>
      <c r="F3516">
        <v>45533</v>
      </c>
      <c r="G3516">
        <v>38082.17</v>
      </c>
      <c r="H3516">
        <v>137538.29</v>
      </c>
      <c r="I3516">
        <v>122656.94</v>
      </c>
      <c r="J3516">
        <v>4439.5200000000004</v>
      </c>
      <c r="K3516">
        <v>10441.83</v>
      </c>
      <c r="L3516" t="s">
        <v>9</v>
      </c>
      <c r="M3516">
        <v>2016</v>
      </c>
      <c r="N3516" t="s">
        <v>23</v>
      </c>
      <c r="O3516">
        <f>Table1[[#This Row],[Total Volume - total no of avocados sold ]]*Table1[[#This Row],[AveragePrice]]</f>
        <v>362499.62320000003</v>
      </c>
    </row>
    <row r="3517" spans="1:15" x14ac:dyDescent="0.3">
      <c r="A3517">
        <v>31</v>
      </c>
      <c r="B3517" s="1">
        <v>42512</v>
      </c>
      <c r="C3517">
        <v>1.07</v>
      </c>
      <c r="D3517">
        <v>303330.62</v>
      </c>
      <c r="E3517">
        <v>118921.39</v>
      </c>
      <c r="F3517">
        <v>40268.68</v>
      </c>
      <c r="G3517">
        <v>35077.81</v>
      </c>
      <c r="H3517">
        <v>109062.74</v>
      </c>
      <c r="I3517">
        <v>94755.66</v>
      </c>
      <c r="J3517">
        <v>4350.37</v>
      </c>
      <c r="K3517">
        <v>9956.7099999999991</v>
      </c>
      <c r="L3517" t="s">
        <v>9</v>
      </c>
      <c r="M3517">
        <v>2016</v>
      </c>
      <c r="N3517" t="s">
        <v>23</v>
      </c>
      <c r="O3517">
        <f>Table1[[#This Row],[Total Volume - total no of avocados sold ]]*Table1[[#This Row],[AveragePrice]]</f>
        <v>324563.7634</v>
      </c>
    </row>
    <row r="3518" spans="1:15" x14ac:dyDescent="0.3">
      <c r="A3518">
        <v>32</v>
      </c>
      <c r="B3518" s="1">
        <v>42505</v>
      </c>
      <c r="C3518">
        <v>0.86</v>
      </c>
      <c r="D3518">
        <v>485653.27</v>
      </c>
      <c r="E3518">
        <v>139497.99</v>
      </c>
      <c r="F3518">
        <v>86027.72</v>
      </c>
      <c r="G3518">
        <v>120894.82</v>
      </c>
      <c r="H3518">
        <v>139232.74</v>
      </c>
      <c r="I3518">
        <v>86915.56</v>
      </c>
      <c r="J3518">
        <v>16445.310000000001</v>
      </c>
      <c r="K3518">
        <v>35871.870000000003</v>
      </c>
      <c r="L3518" t="s">
        <v>9</v>
      </c>
      <c r="M3518">
        <v>2016</v>
      </c>
      <c r="N3518" t="s">
        <v>23</v>
      </c>
      <c r="O3518">
        <f>Table1[[#This Row],[Total Volume - total no of avocados sold ]]*Table1[[#This Row],[AveragePrice]]</f>
        <v>417661.81219999999</v>
      </c>
    </row>
    <row r="3519" spans="1:15" x14ac:dyDescent="0.3">
      <c r="A3519">
        <v>33</v>
      </c>
      <c r="B3519" s="1">
        <v>42498</v>
      </c>
      <c r="C3519">
        <v>0.96</v>
      </c>
      <c r="D3519">
        <v>500424.55</v>
      </c>
      <c r="E3519">
        <v>168696.93</v>
      </c>
      <c r="F3519">
        <v>84169.69</v>
      </c>
      <c r="G3519">
        <v>107930.15</v>
      </c>
      <c r="H3519">
        <v>139627.78</v>
      </c>
      <c r="I3519">
        <v>91310.2</v>
      </c>
      <c r="J3519">
        <v>21053.46</v>
      </c>
      <c r="K3519">
        <v>27264.12</v>
      </c>
      <c r="L3519" t="s">
        <v>9</v>
      </c>
      <c r="M3519">
        <v>2016</v>
      </c>
      <c r="N3519" t="s">
        <v>23</v>
      </c>
      <c r="O3519">
        <f>Table1[[#This Row],[Total Volume - total no of avocados sold ]]*Table1[[#This Row],[AveragePrice]]</f>
        <v>480407.56799999997</v>
      </c>
    </row>
    <row r="3520" spans="1:15" x14ac:dyDescent="0.3">
      <c r="A3520">
        <v>34</v>
      </c>
      <c r="B3520" s="1">
        <v>42491</v>
      </c>
      <c r="C3520">
        <v>1</v>
      </c>
      <c r="D3520">
        <v>319391.58</v>
      </c>
      <c r="E3520">
        <v>109542.32</v>
      </c>
      <c r="F3520">
        <v>48135.67</v>
      </c>
      <c r="G3520">
        <v>46048.82</v>
      </c>
      <c r="H3520">
        <v>115664.77</v>
      </c>
      <c r="I3520">
        <v>97920.55</v>
      </c>
      <c r="J3520">
        <v>6527.68</v>
      </c>
      <c r="K3520">
        <v>11216.54</v>
      </c>
      <c r="L3520" t="s">
        <v>9</v>
      </c>
      <c r="M3520">
        <v>2016</v>
      </c>
      <c r="N3520" t="s">
        <v>23</v>
      </c>
      <c r="O3520">
        <f>Table1[[#This Row],[Total Volume - total no of avocados sold ]]*Table1[[#This Row],[AveragePrice]]</f>
        <v>319391.58</v>
      </c>
    </row>
    <row r="3521" spans="1:15" x14ac:dyDescent="0.3">
      <c r="A3521">
        <v>35</v>
      </c>
      <c r="B3521" s="1">
        <v>42484</v>
      </c>
      <c r="C3521">
        <v>1</v>
      </c>
      <c r="D3521">
        <v>331109.84999999998</v>
      </c>
      <c r="E3521">
        <v>116267.83</v>
      </c>
      <c r="F3521">
        <v>50906.17</v>
      </c>
      <c r="G3521">
        <v>45925.85</v>
      </c>
      <c r="H3521">
        <v>118010</v>
      </c>
      <c r="I3521">
        <v>102880.88</v>
      </c>
      <c r="J3521">
        <v>6973</v>
      </c>
      <c r="K3521">
        <v>8156.12</v>
      </c>
      <c r="L3521" t="s">
        <v>9</v>
      </c>
      <c r="M3521">
        <v>2016</v>
      </c>
      <c r="N3521" t="s">
        <v>23</v>
      </c>
      <c r="O3521">
        <f>Table1[[#This Row],[Total Volume - total no of avocados sold ]]*Table1[[#This Row],[AveragePrice]]</f>
        <v>331109.84999999998</v>
      </c>
    </row>
    <row r="3522" spans="1:15" x14ac:dyDescent="0.3">
      <c r="A3522">
        <v>36</v>
      </c>
      <c r="B3522" s="1">
        <v>42477</v>
      </c>
      <c r="C3522">
        <v>0.97</v>
      </c>
      <c r="D3522">
        <v>447346.61</v>
      </c>
      <c r="E3522">
        <v>96173.74</v>
      </c>
      <c r="F3522">
        <v>116000.57</v>
      </c>
      <c r="G3522">
        <v>132061.07999999999</v>
      </c>
      <c r="H3522">
        <v>103111.22</v>
      </c>
      <c r="I3522">
        <v>66168.66</v>
      </c>
      <c r="J3522">
        <v>6262.89</v>
      </c>
      <c r="K3522">
        <v>30679.67</v>
      </c>
      <c r="L3522" t="s">
        <v>9</v>
      </c>
      <c r="M3522">
        <v>2016</v>
      </c>
      <c r="N3522" t="s">
        <v>23</v>
      </c>
      <c r="O3522">
        <f>Table1[[#This Row],[Total Volume - total no of avocados sold ]]*Table1[[#This Row],[AveragePrice]]</f>
        <v>433926.21169999999</v>
      </c>
    </row>
    <row r="3523" spans="1:15" x14ac:dyDescent="0.3">
      <c r="A3523">
        <v>37</v>
      </c>
      <c r="B3523" s="1">
        <v>42470</v>
      </c>
      <c r="C3523">
        <v>1.03</v>
      </c>
      <c r="D3523">
        <v>312995.88</v>
      </c>
      <c r="E3523">
        <v>126215.49</v>
      </c>
      <c r="F3523">
        <v>30729.07</v>
      </c>
      <c r="G3523">
        <v>44982.2</v>
      </c>
      <c r="H3523">
        <v>111069.12</v>
      </c>
      <c r="I3523">
        <v>92085.27</v>
      </c>
      <c r="J3523">
        <v>10172.56</v>
      </c>
      <c r="K3523">
        <v>8811.2900000000009</v>
      </c>
      <c r="L3523" t="s">
        <v>9</v>
      </c>
      <c r="M3523">
        <v>2016</v>
      </c>
      <c r="N3523" t="s">
        <v>23</v>
      </c>
      <c r="O3523">
        <f>Table1[[#This Row],[Total Volume - total no of avocados sold ]]*Table1[[#This Row],[AveragePrice]]</f>
        <v>322385.75640000001</v>
      </c>
    </row>
    <row r="3524" spans="1:15" x14ac:dyDescent="0.3">
      <c r="A3524">
        <v>38</v>
      </c>
      <c r="B3524" s="1">
        <v>42463</v>
      </c>
      <c r="C3524">
        <v>1.02</v>
      </c>
      <c r="D3524">
        <v>335108.11</v>
      </c>
      <c r="E3524">
        <v>121653.22</v>
      </c>
      <c r="F3524">
        <v>33903.57</v>
      </c>
      <c r="G3524">
        <v>72329.16</v>
      </c>
      <c r="H3524">
        <v>107222.16</v>
      </c>
      <c r="I3524">
        <v>65916.23</v>
      </c>
      <c r="J3524">
        <v>27480.29</v>
      </c>
      <c r="K3524">
        <v>13825.64</v>
      </c>
      <c r="L3524" t="s">
        <v>9</v>
      </c>
      <c r="M3524">
        <v>2016</v>
      </c>
      <c r="N3524" t="s">
        <v>23</v>
      </c>
      <c r="O3524">
        <f>Table1[[#This Row],[Total Volume - total no of avocados sold ]]*Table1[[#This Row],[AveragePrice]]</f>
        <v>341810.27220000001</v>
      </c>
    </row>
    <row r="3525" spans="1:15" x14ac:dyDescent="0.3">
      <c r="A3525">
        <v>39</v>
      </c>
      <c r="B3525" s="1">
        <v>42456</v>
      </c>
      <c r="C3525">
        <v>1.05</v>
      </c>
      <c r="D3525">
        <v>378431.9</v>
      </c>
      <c r="E3525">
        <v>80333.460000000006</v>
      </c>
      <c r="F3525">
        <v>65448.49</v>
      </c>
      <c r="G3525">
        <v>119488.87</v>
      </c>
      <c r="H3525">
        <v>113161.08</v>
      </c>
      <c r="I3525">
        <v>55446.34</v>
      </c>
      <c r="J3525">
        <v>37647.040000000001</v>
      </c>
      <c r="K3525">
        <v>20067.7</v>
      </c>
      <c r="L3525" t="s">
        <v>9</v>
      </c>
      <c r="M3525">
        <v>2016</v>
      </c>
      <c r="N3525" t="s">
        <v>23</v>
      </c>
      <c r="O3525">
        <f>Table1[[#This Row],[Total Volume - total no of avocados sold ]]*Table1[[#This Row],[AveragePrice]]</f>
        <v>397353.49500000005</v>
      </c>
    </row>
    <row r="3526" spans="1:15" x14ac:dyDescent="0.3">
      <c r="A3526">
        <v>40</v>
      </c>
      <c r="B3526" s="1">
        <v>42449</v>
      </c>
      <c r="C3526">
        <v>1.0900000000000001</v>
      </c>
      <c r="D3526">
        <v>371639.1</v>
      </c>
      <c r="E3526">
        <v>78492.11</v>
      </c>
      <c r="F3526">
        <v>67761.91</v>
      </c>
      <c r="G3526">
        <v>111819.43</v>
      </c>
      <c r="H3526">
        <v>113565.65</v>
      </c>
      <c r="I3526">
        <v>58374.48</v>
      </c>
      <c r="J3526">
        <v>35829.040000000001</v>
      </c>
      <c r="K3526">
        <v>19362.13</v>
      </c>
      <c r="L3526" t="s">
        <v>9</v>
      </c>
      <c r="M3526">
        <v>2016</v>
      </c>
      <c r="N3526" t="s">
        <v>23</v>
      </c>
      <c r="O3526">
        <f>Table1[[#This Row],[Total Volume - total no of avocados sold ]]*Table1[[#This Row],[AveragePrice]]</f>
        <v>405086.61900000001</v>
      </c>
    </row>
    <row r="3527" spans="1:15" x14ac:dyDescent="0.3">
      <c r="A3527">
        <v>41</v>
      </c>
      <c r="B3527" s="1">
        <v>42442</v>
      </c>
      <c r="C3527">
        <v>1.1200000000000001</v>
      </c>
      <c r="D3527">
        <v>299527.55</v>
      </c>
      <c r="E3527">
        <v>82406.98</v>
      </c>
      <c r="F3527">
        <v>42593.59</v>
      </c>
      <c r="G3527">
        <v>65646.789999999994</v>
      </c>
      <c r="H3527">
        <v>108880.19</v>
      </c>
      <c r="I3527">
        <v>66513.73</v>
      </c>
      <c r="J3527">
        <v>32804.22</v>
      </c>
      <c r="K3527">
        <v>9562.24</v>
      </c>
      <c r="L3527" t="s">
        <v>9</v>
      </c>
      <c r="M3527">
        <v>2016</v>
      </c>
      <c r="N3527" t="s">
        <v>23</v>
      </c>
      <c r="O3527">
        <f>Table1[[#This Row],[Total Volume - total no of avocados sold ]]*Table1[[#This Row],[AveragePrice]]</f>
        <v>335470.85600000003</v>
      </c>
    </row>
    <row r="3528" spans="1:15" x14ac:dyDescent="0.3">
      <c r="A3528">
        <v>42</v>
      </c>
      <c r="B3528" s="1">
        <v>42435</v>
      </c>
      <c r="C3528">
        <v>0.97</v>
      </c>
      <c r="D3528">
        <v>441920.14</v>
      </c>
      <c r="E3528">
        <v>79240.240000000005</v>
      </c>
      <c r="F3528">
        <v>86747.64</v>
      </c>
      <c r="G3528">
        <v>154833</v>
      </c>
      <c r="H3528">
        <v>121099.26</v>
      </c>
      <c r="I3528">
        <v>47041.48</v>
      </c>
      <c r="J3528">
        <v>43570.47</v>
      </c>
      <c r="K3528">
        <v>30487.31</v>
      </c>
      <c r="L3528" t="s">
        <v>9</v>
      </c>
      <c r="M3528">
        <v>2016</v>
      </c>
      <c r="N3528" t="s">
        <v>23</v>
      </c>
      <c r="O3528">
        <f>Table1[[#This Row],[Total Volume - total no of avocados sold ]]*Table1[[#This Row],[AveragePrice]]</f>
        <v>428662.53580000001</v>
      </c>
    </row>
    <row r="3529" spans="1:15" x14ac:dyDescent="0.3">
      <c r="A3529">
        <v>43</v>
      </c>
      <c r="B3529" s="1">
        <v>42428</v>
      </c>
      <c r="C3529">
        <v>1.1299999999999999</v>
      </c>
      <c r="D3529">
        <v>342465.19</v>
      </c>
      <c r="E3529">
        <v>82100.44</v>
      </c>
      <c r="F3529">
        <v>66020</v>
      </c>
      <c r="G3529">
        <v>108296.25</v>
      </c>
      <c r="H3529">
        <v>86048.5</v>
      </c>
      <c r="I3529">
        <v>49708.39</v>
      </c>
      <c r="J3529">
        <v>19350.34</v>
      </c>
      <c r="K3529">
        <v>16989.77</v>
      </c>
      <c r="L3529" t="s">
        <v>9</v>
      </c>
      <c r="M3529">
        <v>2016</v>
      </c>
      <c r="N3529" t="s">
        <v>23</v>
      </c>
      <c r="O3529">
        <f>Table1[[#This Row],[Total Volume - total no of avocados sold ]]*Table1[[#This Row],[AveragePrice]]</f>
        <v>386985.66469999996</v>
      </c>
    </row>
    <row r="3530" spans="1:15" x14ac:dyDescent="0.3">
      <c r="A3530">
        <v>44</v>
      </c>
      <c r="B3530" s="1">
        <v>42421</v>
      </c>
      <c r="C3530">
        <v>1.2</v>
      </c>
      <c r="D3530">
        <v>247820.38</v>
      </c>
      <c r="E3530">
        <v>76211.839999999997</v>
      </c>
      <c r="F3530">
        <v>42300.46</v>
      </c>
      <c r="G3530">
        <v>62843.26</v>
      </c>
      <c r="H3530">
        <v>66464.820000000007</v>
      </c>
      <c r="I3530">
        <v>47259.62</v>
      </c>
      <c r="J3530">
        <v>10247.76</v>
      </c>
      <c r="K3530">
        <v>8957.44</v>
      </c>
      <c r="L3530" t="s">
        <v>9</v>
      </c>
      <c r="M3530">
        <v>2016</v>
      </c>
      <c r="N3530" t="s">
        <v>23</v>
      </c>
      <c r="O3530">
        <f>Table1[[#This Row],[Total Volume - total no of avocados sold ]]*Table1[[#This Row],[AveragePrice]]</f>
        <v>297384.45600000001</v>
      </c>
    </row>
    <row r="3531" spans="1:15" x14ac:dyDescent="0.3">
      <c r="A3531">
        <v>45</v>
      </c>
      <c r="B3531" s="1">
        <v>42414</v>
      </c>
      <c r="C3531">
        <v>1</v>
      </c>
      <c r="D3531">
        <v>334544.52</v>
      </c>
      <c r="E3531">
        <v>129795.42</v>
      </c>
      <c r="F3531">
        <v>51191.64</v>
      </c>
      <c r="G3531">
        <v>71030.490000000005</v>
      </c>
      <c r="H3531">
        <v>82526.97</v>
      </c>
      <c r="I3531">
        <v>60254.29</v>
      </c>
      <c r="J3531">
        <v>12167.81</v>
      </c>
      <c r="K3531">
        <v>10104.870000000001</v>
      </c>
      <c r="L3531" t="s">
        <v>9</v>
      </c>
      <c r="M3531">
        <v>2016</v>
      </c>
      <c r="N3531" t="s">
        <v>23</v>
      </c>
      <c r="O3531">
        <f>Table1[[#This Row],[Total Volume - total no of avocados sold ]]*Table1[[#This Row],[AveragePrice]]</f>
        <v>334544.52</v>
      </c>
    </row>
    <row r="3532" spans="1:15" x14ac:dyDescent="0.3">
      <c r="A3532">
        <v>46</v>
      </c>
      <c r="B3532" s="1">
        <v>42407</v>
      </c>
      <c r="C3532">
        <v>0.77</v>
      </c>
      <c r="D3532">
        <v>594784.92000000004</v>
      </c>
      <c r="E3532">
        <v>169611.09</v>
      </c>
      <c r="F3532">
        <v>118251.74</v>
      </c>
      <c r="G3532">
        <v>192417.1</v>
      </c>
      <c r="H3532">
        <v>114504.99</v>
      </c>
      <c r="I3532">
        <v>58664.35</v>
      </c>
      <c r="J3532">
        <v>17270.46</v>
      </c>
      <c r="K3532">
        <v>38570.18</v>
      </c>
      <c r="L3532" t="s">
        <v>9</v>
      </c>
      <c r="M3532">
        <v>2016</v>
      </c>
      <c r="N3532" t="s">
        <v>23</v>
      </c>
      <c r="O3532">
        <f>Table1[[#This Row],[Total Volume - total no of avocados sold ]]*Table1[[#This Row],[AveragePrice]]</f>
        <v>457984.38840000005</v>
      </c>
    </row>
    <row r="3533" spans="1:15" x14ac:dyDescent="0.3">
      <c r="A3533">
        <v>47</v>
      </c>
      <c r="B3533" s="1">
        <v>42400</v>
      </c>
      <c r="C3533">
        <v>1.04</v>
      </c>
      <c r="D3533">
        <v>364612.83</v>
      </c>
      <c r="E3533">
        <v>131406.57999999999</v>
      </c>
      <c r="F3533">
        <v>59678.32</v>
      </c>
      <c r="G3533">
        <v>96298.92</v>
      </c>
      <c r="H3533">
        <v>77229.009999999995</v>
      </c>
      <c r="I3533">
        <v>49335.73</v>
      </c>
      <c r="J3533">
        <v>12767.39</v>
      </c>
      <c r="K3533">
        <v>15125.89</v>
      </c>
      <c r="L3533" t="s">
        <v>9</v>
      </c>
      <c r="M3533">
        <v>2016</v>
      </c>
      <c r="N3533" t="s">
        <v>23</v>
      </c>
      <c r="O3533">
        <f>Table1[[#This Row],[Total Volume - total no of avocados sold ]]*Table1[[#This Row],[AveragePrice]]</f>
        <v>379197.3432</v>
      </c>
    </row>
    <row r="3534" spans="1:15" x14ac:dyDescent="0.3">
      <c r="A3534">
        <v>48</v>
      </c>
      <c r="B3534" s="1">
        <v>42393</v>
      </c>
      <c r="C3534">
        <v>0.94</v>
      </c>
      <c r="D3534">
        <v>489584.58</v>
      </c>
      <c r="E3534">
        <v>154051.35</v>
      </c>
      <c r="F3534">
        <v>95837.97</v>
      </c>
      <c r="G3534">
        <v>151279.99</v>
      </c>
      <c r="H3534">
        <v>88415.27</v>
      </c>
      <c r="I3534">
        <v>58403.040000000001</v>
      </c>
      <c r="J3534">
        <v>4513.96</v>
      </c>
      <c r="K3534">
        <v>25498.27</v>
      </c>
      <c r="L3534" t="s">
        <v>9</v>
      </c>
      <c r="M3534">
        <v>2016</v>
      </c>
      <c r="N3534" t="s">
        <v>23</v>
      </c>
      <c r="O3534">
        <f>Table1[[#This Row],[Total Volume - total no of avocados sold ]]*Table1[[#This Row],[AveragePrice]]</f>
        <v>460209.50520000001</v>
      </c>
    </row>
    <row r="3535" spans="1:15" x14ac:dyDescent="0.3">
      <c r="A3535">
        <v>49</v>
      </c>
      <c r="B3535" s="1">
        <v>42386</v>
      </c>
      <c r="C3535">
        <v>1.1100000000000001</v>
      </c>
      <c r="D3535">
        <v>293246.53999999998</v>
      </c>
      <c r="E3535">
        <v>82804.19</v>
      </c>
      <c r="F3535">
        <v>46382.59</v>
      </c>
      <c r="G3535">
        <v>78514.149999999994</v>
      </c>
      <c r="H3535">
        <v>85545.61</v>
      </c>
      <c r="I3535">
        <v>70769.350000000006</v>
      </c>
      <c r="J3535">
        <v>4505.37</v>
      </c>
      <c r="K3535">
        <v>10270.89</v>
      </c>
      <c r="L3535" t="s">
        <v>9</v>
      </c>
      <c r="M3535">
        <v>2016</v>
      </c>
      <c r="N3535" t="s">
        <v>23</v>
      </c>
      <c r="O3535">
        <f>Table1[[#This Row],[Total Volume - total no of avocados sold ]]*Table1[[#This Row],[AveragePrice]]</f>
        <v>325503.6594</v>
      </c>
    </row>
    <row r="3536" spans="1:15" x14ac:dyDescent="0.3">
      <c r="A3536">
        <v>50</v>
      </c>
      <c r="B3536" s="1">
        <v>42379</v>
      </c>
      <c r="C3536">
        <v>1.1000000000000001</v>
      </c>
      <c r="D3536">
        <v>325997.55</v>
      </c>
      <c r="E3536">
        <v>133286.56</v>
      </c>
      <c r="F3536">
        <v>49832.73</v>
      </c>
      <c r="G3536">
        <v>73427.070000000007</v>
      </c>
      <c r="H3536">
        <v>69451.19</v>
      </c>
      <c r="I3536">
        <v>57082.27</v>
      </c>
      <c r="J3536">
        <v>2453.77</v>
      </c>
      <c r="K3536">
        <v>9915.15</v>
      </c>
      <c r="L3536" t="s">
        <v>9</v>
      </c>
      <c r="M3536">
        <v>2016</v>
      </c>
      <c r="N3536" t="s">
        <v>23</v>
      </c>
      <c r="O3536">
        <f>Table1[[#This Row],[Total Volume - total no of avocados sold ]]*Table1[[#This Row],[AveragePrice]]</f>
        <v>358597.30499999999</v>
      </c>
    </row>
    <row r="3537" spans="1:15" x14ac:dyDescent="0.3">
      <c r="A3537">
        <v>51</v>
      </c>
      <c r="B3537" s="1">
        <v>42372</v>
      </c>
      <c r="C3537">
        <v>0.86</v>
      </c>
      <c r="D3537">
        <v>492699.87</v>
      </c>
      <c r="E3537">
        <v>165617.47</v>
      </c>
      <c r="F3537">
        <v>93942.49</v>
      </c>
      <c r="G3537">
        <v>143911.67000000001</v>
      </c>
      <c r="H3537">
        <v>89228.24</v>
      </c>
      <c r="I3537">
        <v>51669.47</v>
      </c>
      <c r="J3537">
        <v>2096.2399999999998</v>
      </c>
      <c r="K3537">
        <v>35462.53</v>
      </c>
      <c r="L3537" t="s">
        <v>9</v>
      </c>
      <c r="M3537">
        <v>2016</v>
      </c>
      <c r="N3537" t="s">
        <v>23</v>
      </c>
      <c r="O3537">
        <f>Table1[[#This Row],[Total Volume - total no of avocados sold ]]*Table1[[#This Row],[AveragePrice]]</f>
        <v>423721.88819999999</v>
      </c>
    </row>
    <row r="3538" spans="1:15" x14ac:dyDescent="0.3">
      <c r="A3538">
        <v>0</v>
      </c>
      <c r="B3538" s="1">
        <v>42729</v>
      </c>
      <c r="C3538">
        <v>1.33</v>
      </c>
      <c r="D3538">
        <v>149348.88</v>
      </c>
      <c r="E3538">
        <v>1345.56</v>
      </c>
      <c r="F3538">
        <v>91323.33</v>
      </c>
      <c r="G3538">
        <v>3768.64</v>
      </c>
      <c r="H3538">
        <v>52911.35</v>
      </c>
      <c r="I3538">
        <v>47453.599999999999</v>
      </c>
      <c r="J3538">
        <v>5227.71</v>
      </c>
      <c r="K3538">
        <v>230.04</v>
      </c>
      <c r="L3538" t="s">
        <v>9</v>
      </c>
      <c r="M3538">
        <v>2016</v>
      </c>
      <c r="N3538" t="s">
        <v>24</v>
      </c>
      <c r="O3538">
        <f>Table1[[#This Row],[Total Volume - total no of avocados sold ]]*Table1[[#This Row],[AveragePrice]]</f>
        <v>198634.01040000003</v>
      </c>
    </row>
    <row r="3539" spans="1:15" x14ac:dyDescent="0.3">
      <c r="A3539">
        <v>1</v>
      </c>
      <c r="B3539" s="1">
        <v>42722</v>
      </c>
      <c r="C3539">
        <v>1.1399999999999999</v>
      </c>
      <c r="D3539">
        <v>161136.65</v>
      </c>
      <c r="E3539">
        <v>908.23</v>
      </c>
      <c r="F3539">
        <v>109288.75</v>
      </c>
      <c r="G3539">
        <v>4631.16</v>
      </c>
      <c r="H3539">
        <v>46308.51</v>
      </c>
      <c r="I3539">
        <v>42335.09</v>
      </c>
      <c r="J3539">
        <v>3947.09</v>
      </c>
      <c r="K3539">
        <v>26.33</v>
      </c>
      <c r="L3539" t="s">
        <v>9</v>
      </c>
      <c r="M3539">
        <v>2016</v>
      </c>
      <c r="N3539" t="s">
        <v>24</v>
      </c>
      <c r="O3539">
        <f>Table1[[#This Row],[Total Volume - total no of avocados sold ]]*Table1[[#This Row],[AveragePrice]]</f>
        <v>183695.78099999999</v>
      </c>
    </row>
    <row r="3540" spans="1:15" x14ac:dyDescent="0.3">
      <c r="A3540">
        <v>2</v>
      </c>
      <c r="B3540" s="1">
        <v>42715</v>
      </c>
      <c r="C3540">
        <v>1.2</v>
      </c>
      <c r="D3540">
        <v>128166.44</v>
      </c>
      <c r="E3540">
        <v>1044.8900000000001</v>
      </c>
      <c r="F3540">
        <v>60598.79</v>
      </c>
      <c r="G3540">
        <v>2268.0100000000002</v>
      </c>
      <c r="H3540">
        <v>64254.75</v>
      </c>
      <c r="I3540">
        <v>58703.61</v>
      </c>
      <c r="J3540">
        <v>5538.87</v>
      </c>
      <c r="K3540">
        <v>12.27</v>
      </c>
      <c r="L3540" t="s">
        <v>9</v>
      </c>
      <c r="M3540">
        <v>2016</v>
      </c>
      <c r="N3540" t="s">
        <v>24</v>
      </c>
      <c r="O3540">
        <f>Table1[[#This Row],[Total Volume - total no of avocados sold ]]*Table1[[#This Row],[AveragePrice]]</f>
        <v>153799.728</v>
      </c>
    </row>
    <row r="3541" spans="1:15" x14ac:dyDescent="0.3">
      <c r="A3541">
        <v>3</v>
      </c>
      <c r="B3541" s="1">
        <v>42708</v>
      </c>
      <c r="C3541">
        <v>0.92</v>
      </c>
      <c r="D3541">
        <v>263904.24</v>
      </c>
      <c r="E3541">
        <v>1092.97</v>
      </c>
      <c r="F3541">
        <v>189101.7</v>
      </c>
      <c r="G3541">
        <v>9125.6299999999992</v>
      </c>
      <c r="H3541">
        <v>64583.94</v>
      </c>
      <c r="I3541">
        <v>61980.87</v>
      </c>
      <c r="J3541">
        <v>2547.12</v>
      </c>
      <c r="K3541">
        <v>55.95</v>
      </c>
      <c r="L3541" t="s">
        <v>9</v>
      </c>
      <c r="M3541">
        <v>2016</v>
      </c>
      <c r="N3541" t="s">
        <v>24</v>
      </c>
      <c r="O3541">
        <f>Table1[[#This Row],[Total Volume - total no of avocados sold ]]*Table1[[#This Row],[AveragePrice]]</f>
        <v>242791.9008</v>
      </c>
    </row>
    <row r="3542" spans="1:15" x14ac:dyDescent="0.3">
      <c r="A3542">
        <v>4</v>
      </c>
      <c r="B3542" s="1">
        <v>42701</v>
      </c>
      <c r="C3542">
        <v>1.44</v>
      </c>
      <c r="D3542">
        <v>103697.69</v>
      </c>
      <c r="E3542">
        <v>1329.56</v>
      </c>
      <c r="F3542">
        <v>62173.5</v>
      </c>
      <c r="G3542">
        <v>2035.91</v>
      </c>
      <c r="H3542">
        <v>38158.720000000001</v>
      </c>
      <c r="I3542">
        <v>34494.75</v>
      </c>
      <c r="J3542">
        <v>3626.4</v>
      </c>
      <c r="K3542">
        <v>37.57</v>
      </c>
      <c r="L3542" t="s">
        <v>9</v>
      </c>
      <c r="M3542">
        <v>2016</v>
      </c>
      <c r="N3542" t="s">
        <v>24</v>
      </c>
      <c r="O3542">
        <f>Table1[[#This Row],[Total Volume - total no of avocados sold ]]*Table1[[#This Row],[AveragePrice]]</f>
        <v>149324.67360000001</v>
      </c>
    </row>
    <row r="3543" spans="1:15" x14ac:dyDescent="0.3">
      <c r="A3543">
        <v>5</v>
      </c>
      <c r="B3543" s="1">
        <v>42694</v>
      </c>
      <c r="C3543">
        <v>1.46</v>
      </c>
      <c r="D3543">
        <v>127392.78</v>
      </c>
      <c r="E3543">
        <v>1165.74</v>
      </c>
      <c r="F3543">
        <v>82541.69</v>
      </c>
      <c r="G3543">
        <v>2576.4499999999998</v>
      </c>
      <c r="H3543">
        <v>41108.9</v>
      </c>
      <c r="I3543">
        <v>39610.980000000003</v>
      </c>
      <c r="J3543">
        <v>1472.27</v>
      </c>
      <c r="K3543">
        <v>25.65</v>
      </c>
      <c r="L3543" t="s">
        <v>9</v>
      </c>
      <c r="M3543">
        <v>2016</v>
      </c>
      <c r="N3543" t="s">
        <v>24</v>
      </c>
      <c r="O3543">
        <f>Table1[[#This Row],[Total Volume - total no of avocados sold ]]*Table1[[#This Row],[AveragePrice]]</f>
        <v>185993.45879999999</v>
      </c>
    </row>
    <row r="3544" spans="1:15" x14ac:dyDescent="0.3">
      <c r="A3544">
        <v>6</v>
      </c>
      <c r="B3544" s="1">
        <v>42687</v>
      </c>
      <c r="C3544">
        <v>1.59</v>
      </c>
      <c r="D3544">
        <v>118566.57</v>
      </c>
      <c r="E3544">
        <v>1340.96</v>
      </c>
      <c r="F3544">
        <v>62841.77</v>
      </c>
      <c r="G3544">
        <v>2934.42</v>
      </c>
      <c r="H3544">
        <v>51449.42</v>
      </c>
      <c r="I3544">
        <v>50551.78</v>
      </c>
      <c r="J3544">
        <v>892.44</v>
      </c>
      <c r="K3544">
        <v>5.2</v>
      </c>
      <c r="L3544" t="s">
        <v>9</v>
      </c>
      <c r="M3544">
        <v>2016</v>
      </c>
      <c r="N3544" t="s">
        <v>24</v>
      </c>
      <c r="O3544">
        <f>Table1[[#This Row],[Total Volume - total no of avocados sold ]]*Table1[[#This Row],[AveragePrice]]</f>
        <v>188520.84630000003</v>
      </c>
    </row>
    <row r="3545" spans="1:15" x14ac:dyDescent="0.3">
      <c r="A3545">
        <v>7</v>
      </c>
      <c r="B3545" s="1">
        <v>42680</v>
      </c>
      <c r="C3545">
        <v>1.67</v>
      </c>
      <c r="D3545">
        <v>100001.45</v>
      </c>
      <c r="E3545">
        <v>1858.84</v>
      </c>
      <c r="F3545">
        <v>58869.42</v>
      </c>
      <c r="G3545">
        <v>2785.71</v>
      </c>
      <c r="H3545">
        <v>36487.480000000003</v>
      </c>
      <c r="I3545">
        <v>34753.440000000002</v>
      </c>
      <c r="J3545">
        <v>1713.3</v>
      </c>
      <c r="K3545">
        <v>20.74</v>
      </c>
      <c r="L3545" t="s">
        <v>9</v>
      </c>
      <c r="M3545">
        <v>2016</v>
      </c>
      <c r="N3545" t="s">
        <v>24</v>
      </c>
      <c r="O3545">
        <f>Table1[[#This Row],[Total Volume - total no of avocados sold ]]*Table1[[#This Row],[AveragePrice]]</f>
        <v>167002.4215</v>
      </c>
    </row>
    <row r="3546" spans="1:15" x14ac:dyDescent="0.3">
      <c r="A3546">
        <v>8</v>
      </c>
      <c r="B3546" s="1">
        <v>42673</v>
      </c>
      <c r="C3546">
        <v>1.42</v>
      </c>
      <c r="D3546">
        <v>107013.58</v>
      </c>
      <c r="E3546">
        <v>1991.45</v>
      </c>
      <c r="F3546">
        <v>80587.89</v>
      </c>
      <c r="G3546">
        <v>2821.22</v>
      </c>
      <c r="H3546">
        <v>21613.02</v>
      </c>
      <c r="I3546">
        <v>17160.23</v>
      </c>
      <c r="J3546">
        <v>4411.4399999999996</v>
      </c>
      <c r="K3546">
        <v>41.35</v>
      </c>
      <c r="L3546" t="s">
        <v>9</v>
      </c>
      <c r="M3546">
        <v>2016</v>
      </c>
      <c r="N3546" t="s">
        <v>24</v>
      </c>
      <c r="O3546">
        <f>Table1[[#This Row],[Total Volume - total no of avocados sold ]]*Table1[[#This Row],[AveragePrice]]</f>
        <v>151959.2836</v>
      </c>
    </row>
    <row r="3547" spans="1:15" x14ac:dyDescent="0.3">
      <c r="A3547">
        <v>9</v>
      </c>
      <c r="B3547" s="1">
        <v>42666</v>
      </c>
      <c r="C3547">
        <v>1.72</v>
      </c>
      <c r="D3547">
        <v>100904.77</v>
      </c>
      <c r="E3547">
        <v>1234.72</v>
      </c>
      <c r="F3547">
        <v>64735.86</v>
      </c>
      <c r="G3547">
        <v>3120.36</v>
      </c>
      <c r="H3547">
        <v>31813.83</v>
      </c>
      <c r="I3547">
        <v>26017.7</v>
      </c>
      <c r="J3547">
        <v>5758.25</v>
      </c>
      <c r="K3547">
        <v>37.880000000000003</v>
      </c>
      <c r="L3547" t="s">
        <v>9</v>
      </c>
      <c r="M3547">
        <v>2016</v>
      </c>
      <c r="N3547" t="s">
        <v>24</v>
      </c>
      <c r="O3547">
        <f>Table1[[#This Row],[Total Volume - total no of avocados sold ]]*Table1[[#This Row],[AveragePrice]]</f>
        <v>173556.20440000002</v>
      </c>
    </row>
    <row r="3548" spans="1:15" x14ac:dyDescent="0.3">
      <c r="A3548">
        <v>10</v>
      </c>
      <c r="B3548" s="1">
        <v>42659</v>
      </c>
      <c r="C3548">
        <v>1.63</v>
      </c>
      <c r="D3548">
        <v>117842.82</v>
      </c>
      <c r="E3548">
        <v>1510.9</v>
      </c>
      <c r="F3548">
        <v>69625.5</v>
      </c>
      <c r="G3548">
        <v>3811.2</v>
      </c>
      <c r="H3548">
        <v>42895.22</v>
      </c>
      <c r="I3548">
        <v>38573.86</v>
      </c>
      <c r="J3548">
        <v>4300.71</v>
      </c>
      <c r="K3548">
        <v>20.65</v>
      </c>
      <c r="L3548" t="s">
        <v>9</v>
      </c>
      <c r="M3548">
        <v>2016</v>
      </c>
      <c r="N3548" t="s">
        <v>24</v>
      </c>
      <c r="O3548">
        <f>Table1[[#This Row],[Total Volume - total no of avocados sold ]]*Table1[[#This Row],[AveragePrice]]</f>
        <v>192083.7966</v>
      </c>
    </row>
    <row r="3549" spans="1:15" x14ac:dyDescent="0.3">
      <c r="A3549">
        <v>11</v>
      </c>
      <c r="B3549" s="1">
        <v>42652</v>
      </c>
      <c r="C3549">
        <v>1.62</v>
      </c>
      <c r="D3549">
        <v>116477.56</v>
      </c>
      <c r="E3549">
        <v>1531.38</v>
      </c>
      <c r="F3549">
        <v>67528.39</v>
      </c>
      <c r="G3549">
        <v>3408.67</v>
      </c>
      <c r="H3549">
        <v>44009.120000000003</v>
      </c>
      <c r="I3549">
        <v>39395.64</v>
      </c>
      <c r="J3549">
        <v>4580.8100000000004</v>
      </c>
      <c r="K3549">
        <v>32.67</v>
      </c>
      <c r="L3549" t="s">
        <v>9</v>
      </c>
      <c r="M3549">
        <v>2016</v>
      </c>
      <c r="N3549" t="s">
        <v>24</v>
      </c>
      <c r="O3549">
        <f>Table1[[#This Row],[Total Volume - total no of avocados sold ]]*Table1[[#This Row],[AveragePrice]]</f>
        <v>188693.64720000001</v>
      </c>
    </row>
    <row r="3550" spans="1:15" x14ac:dyDescent="0.3">
      <c r="A3550">
        <v>12</v>
      </c>
      <c r="B3550" s="1">
        <v>42645</v>
      </c>
      <c r="C3550">
        <v>1.6</v>
      </c>
      <c r="D3550">
        <v>122091.54</v>
      </c>
      <c r="E3550">
        <v>1617.76</v>
      </c>
      <c r="F3550">
        <v>67660.2</v>
      </c>
      <c r="G3550">
        <v>4166.8100000000004</v>
      </c>
      <c r="H3550">
        <v>48646.77</v>
      </c>
      <c r="I3550">
        <v>43757.18</v>
      </c>
      <c r="J3550">
        <v>4868.96</v>
      </c>
      <c r="K3550">
        <v>20.63</v>
      </c>
      <c r="L3550" t="s">
        <v>9</v>
      </c>
      <c r="M3550">
        <v>2016</v>
      </c>
      <c r="N3550" t="s">
        <v>24</v>
      </c>
      <c r="O3550">
        <f>Table1[[#This Row],[Total Volume - total no of avocados sold ]]*Table1[[#This Row],[AveragePrice]]</f>
        <v>195346.46400000001</v>
      </c>
    </row>
    <row r="3551" spans="1:15" x14ac:dyDescent="0.3">
      <c r="A3551">
        <v>13</v>
      </c>
      <c r="B3551" s="1">
        <v>42638</v>
      </c>
      <c r="C3551">
        <v>1.55</v>
      </c>
      <c r="D3551">
        <v>137599.07</v>
      </c>
      <c r="E3551">
        <v>2757.72</v>
      </c>
      <c r="F3551">
        <v>75047.320000000007</v>
      </c>
      <c r="G3551">
        <v>4714.8900000000003</v>
      </c>
      <c r="H3551">
        <v>55079.14</v>
      </c>
      <c r="I3551">
        <v>47569.38</v>
      </c>
      <c r="J3551">
        <v>7490.85</v>
      </c>
      <c r="K3551">
        <v>18.91</v>
      </c>
      <c r="L3551" t="s">
        <v>9</v>
      </c>
      <c r="M3551">
        <v>2016</v>
      </c>
      <c r="N3551" t="s">
        <v>24</v>
      </c>
      <c r="O3551">
        <f>Table1[[#This Row],[Total Volume - total no of avocados sold ]]*Table1[[#This Row],[AveragePrice]]</f>
        <v>213278.55850000001</v>
      </c>
    </row>
    <row r="3552" spans="1:15" x14ac:dyDescent="0.3">
      <c r="A3552">
        <v>14</v>
      </c>
      <c r="B3552" s="1">
        <v>42631</v>
      </c>
      <c r="C3552">
        <v>1.49</v>
      </c>
      <c r="D3552">
        <v>139511.60999999999</v>
      </c>
      <c r="E3552">
        <v>1406.64</v>
      </c>
      <c r="F3552">
        <v>82346.789999999994</v>
      </c>
      <c r="G3552">
        <v>4837.74</v>
      </c>
      <c r="H3552">
        <v>50920.44</v>
      </c>
      <c r="I3552">
        <v>44436.27</v>
      </c>
      <c r="J3552">
        <v>6479.01</v>
      </c>
      <c r="K3552">
        <v>5.16</v>
      </c>
      <c r="L3552" t="s">
        <v>9</v>
      </c>
      <c r="M3552">
        <v>2016</v>
      </c>
      <c r="N3552" t="s">
        <v>24</v>
      </c>
      <c r="O3552">
        <f>Table1[[#This Row],[Total Volume - total no of avocados sold ]]*Table1[[#This Row],[AveragePrice]]</f>
        <v>207872.29889999997</v>
      </c>
    </row>
    <row r="3553" spans="1:15" x14ac:dyDescent="0.3">
      <c r="A3553">
        <v>15</v>
      </c>
      <c r="B3553" s="1">
        <v>42624</v>
      </c>
      <c r="C3553">
        <v>1.58</v>
      </c>
      <c r="D3553">
        <v>136492.43</v>
      </c>
      <c r="E3553">
        <v>1710.59</v>
      </c>
      <c r="F3553">
        <v>76987.539999999994</v>
      </c>
      <c r="G3553">
        <v>6085.4</v>
      </c>
      <c r="H3553">
        <v>51708.9</v>
      </c>
      <c r="I3553">
        <v>46524.9</v>
      </c>
      <c r="J3553">
        <v>5159.92</v>
      </c>
      <c r="K3553">
        <v>24.08</v>
      </c>
      <c r="L3553" t="s">
        <v>9</v>
      </c>
      <c r="M3553">
        <v>2016</v>
      </c>
      <c r="N3553" t="s">
        <v>24</v>
      </c>
      <c r="O3553">
        <f>Table1[[#This Row],[Total Volume - total no of avocados sold ]]*Table1[[#This Row],[AveragePrice]]</f>
        <v>215658.03940000001</v>
      </c>
    </row>
    <row r="3554" spans="1:15" x14ac:dyDescent="0.3">
      <c r="A3554">
        <v>16</v>
      </c>
      <c r="B3554" s="1">
        <v>42617</v>
      </c>
      <c r="C3554">
        <v>1.52</v>
      </c>
      <c r="D3554">
        <v>142913.72</v>
      </c>
      <c r="E3554">
        <v>2698.76</v>
      </c>
      <c r="F3554">
        <v>79726.850000000006</v>
      </c>
      <c r="G3554">
        <v>8313.9599999999991</v>
      </c>
      <c r="H3554">
        <v>52174.15</v>
      </c>
      <c r="I3554">
        <v>47210.76</v>
      </c>
      <c r="J3554">
        <v>4235.26</v>
      </c>
      <c r="K3554">
        <v>728.13</v>
      </c>
      <c r="L3554" t="s">
        <v>9</v>
      </c>
      <c r="M3554">
        <v>2016</v>
      </c>
      <c r="N3554" t="s">
        <v>24</v>
      </c>
      <c r="O3554">
        <f>Table1[[#This Row],[Total Volume - total no of avocados sold ]]*Table1[[#This Row],[AveragePrice]]</f>
        <v>217228.85440000001</v>
      </c>
    </row>
    <row r="3555" spans="1:15" x14ac:dyDescent="0.3">
      <c r="A3555">
        <v>17</v>
      </c>
      <c r="B3555" s="1">
        <v>42610</v>
      </c>
      <c r="C3555">
        <v>1.45</v>
      </c>
      <c r="D3555">
        <v>143049.62</v>
      </c>
      <c r="E3555">
        <v>2477.85</v>
      </c>
      <c r="F3555">
        <v>68530.490000000005</v>
      </c>
      <c r="G3555">
        <v>10744.95</v>
      </c>
      <c r="H3555">
        <v>61296.33</v>
      </c>
      <c r="I3555">
        <v>54347.32</v>
      </c>
      <c r="J3555">
        <v>4939.34</v>
      </c>
      <c r="K3555">
        <v>2009.67</v>
      </c>
      <c r="L3555" t="s">
        <v>9</v>
      </c>
      <c r="M3555">
        <v>2016</v>
      </c>
      <c r="N3555" t="s">
        <v>24</v>
      </c>
      <c r="O3555">
        <f>Table1[[#This Row],[Total Volume - total no of avocados sold ]]*Table1[[#This Row],[AveragePrice]]</f>
        <v>207421.94899999999</v>
      </c>
    </row>
    <row r="3556" spans="1:15" x14ac:dyDescent="0.3">
      <c r="A3556">
        <v>18</v>
      </c>
      <c r="B3556" s="1">
        <v>42603</v>
      </c>
      <c r="C3556">
        <v>1.63</v>
      </c>
      <c r="D3556">
        <v>132894.76999999999</v>
      </c>
      <c r="E3556">
        <v>2041.86</v>
      </c>
      <c r="F3556">
        <v>66472.240000000005</v>
      </c>
      <c r="G3556">
        <v>18506.96</v>
      </c>
      <c r="H3556">
        <v>45873.71</v>
      </c>
      <c r="I3556">
        <v>39617.39</v>
      </c>
      <c r="J3556">
        <v>1742.09</v>
      </c>
      <c r="K3556">
        <v>4514.2299999999996</v>
      </c>
      <c r="L3556" t="s">
        <v>9</v>
      </c>
      <c r="M3556">
        <v>2016</v>
      </c>
      <c r="N3556" t="s">
        <v>24</v>
      </c>
      <c r="O3556">
        <f>Table1[[#This Row],[Total Volume - total no of avocados sold ]]*Table1[[#This Row],[AveragePrice]]</f>
        <v>216618.47509999998</v>
      </c>
    </row>
    <row r="3557" spans="1:15" x14ac:dyDescent="0.3">
      <c r="A3557">
        <v>19</v>
      </c>
      <c r="B3557" s="1">
        <v>42596</v>
      </c>
      <c r="C3557">
        <v>1.53</v>
      </c>
      <c r="D3557">
        <v>147711.44</v>
      </c>
      <c r="E3557">
        <v>1835.81</v>
      </c>
      <c r="F3557">
        <v>61893.13</v>
      </c>
      <c r="G3557">
        <v>23661.83</v>
      </c>
      <c r="H3557">
        <v>60320.67</v>
      </c>
      <c r="I3557">
        <v>49618.78</v>
      </c>
      <c r="J3557">
        <v>3263.09</v>
      </c>
      <c r="K3557">
        <v>7438.8</v>
      </c>
      <c r="L3557" t="s">
        <v>9</v>
      </c>
      <c r="M3557">
        <v>2016</v>
      </c>
      <c r="N3557" t="s">
        <v>24</v>
      </c>
      <c r="O3557">
        <f>Table1[[#This Row],[Total Volume - total no of avocados sold ]]*Table1[[#This Row],[AveragePrice]]</f>
        <v>225998.50320000001</v>
      </c>
    </row>
    <row r="3558" spans="1:15" x14ac:dyDescent="0.3">
      <c r="A3558">
        <v>20</v>
      </c>
      <c r="B3558" s="1">
        <v>42589</v>
      </c>
      <c r="C3558">
        <v>1.59</v>
      </c>
      <c r="D3558">
        <v>145207.85999999999</v>
      </c>
      <c r="E3558">
        <v>2219.98</v>
      </c>
      <c r="F3558">
        <v>72545.05</v>
      </c>
      <c r="G3558">
        <v>19401.04</v>
      </c>
      <c r="H3558">
        <v>51041.79</v>
      </c>
      <c r="I3558">
        <v>42209.88</v>
      </c>
      <c r="J3558">
        <v>3446.15</v>
      </c>
      <c r="K3558">
        <v>5385.76</v>
      </c>
      <c r="L3558" t="s">
        <v>9</v>
      </c>
      <c r="M3558">
        <v>2016</v>
      </c>
      <c r="N3558" t="s">
        <v>24</v>
      </c>
      <c r="O3558">
        <f>Table1[[#This Row],[Total Volume - total no of avocados sold ]]*Table1[[#This Row],[AveragePrice]]</f>
        <v>230880.49739999999</v>
      </c>
    </row>
    <row r="3559" spans="1:15" x14ac:dyDescent="0.3">
      <c r="A3559">
        <v>21</v>
      </c>
      <c r="B3559" s="1">
        <v>42582</v>
      </c>
      <c r="C3559">
        <v>1.6</v>
      </c>
      <c r="D3559">
        <v>142302.47</v>
      </c>
      <c r="E3559">
        <v>2218.73</v>
      </c>
      <c r="F3559">
        <v>78075.95</v>
      </c>
      <c r="G3559">
        <v>12112.22</v>
      </c>
      <c r="H3559">
        <v>49895.57</v>
      </c>
      <c r="I3559">
        <v>44479.98</v>
      </c>
      <c r="J3559">
        <v>3058.86</v>
      </c>
      <c r="K3559">
        <v>2356.73</v>
      </c>
      <c r="L3559" t="s">
        <v>9</v>
      </c>
      <c r="M3559">
        <v>2016</v>
      </c>
      <c r="N3559" t="s">
        <v>24</v>
      </c>
      <c r="O3559">
        <f>Table1[[#This Row],[Total Volume - total no of avocados sold ]]*Table1[[#This Row],[AveragePrice]]</f>
        <v>227683.95200000002</v>
      </c>
    </row>
    <row r="3560" spans="1:15" x14ac:dyDescent="0.3">
      <c r="A3560">
        <v>22</v>
      </c>
      <c r="B3560" s="1">
        <v>42575</v>
      </c>
      <c r="C3560">
        <v>1.6</v>
      </c>
      <c r="D3560">
        <v>149002.57</v>
      </c>
      <c r="E3560">
        <v>2349.9299999999998</v>
      </c>
      <c r="F3560">
        <v>66146.5</v>
      </c>
      <c r="G3560">
        <v>26206.73</v>
      </c>
      <c r="H3560">
        <v>54299.41</v>
      </c>
      <c r="I3560">
        <v>40486.699999999997</v>
      </c>
      <c r="J3560">
        <v>3842.5</v>
      </c>
      <c r="K3560">
        <v>9970.2099999999991</v>
      </c>
      <c r="L3560" t="s">
        <v>9</v>
      </c>
      <c r="M3560">
        <v>2016</v>
      </c>
      <c r="N3560" t="s">
        <v>24</v>
      </c>
      <c r="O3560">
        <f>Table1[[#This Row],[Total Volume - total no of avocados sold ]]*Table1[[#This Row],[AveragePrice]]</f>
        <v>238404.11200000002</v>
      </c>
    </row>
    <row r="3561" spans="1:15" x14ac:dyDescent="0.3">
      <c r="A3561">
        <v>23</v>
      </c>
      <c r="B3561" s="1">
        <v>42568</v>
      </c>
      <c r="C3561">
        <v>1.58</v>
      </c>
      <c r="D3561">
        <v>146730.62</v>
      </c>
      <c r="E3561">
        <v>2136.7600000000002</v>
      </c>
      <c r="F3561">
        <v>69205.5</v>
      </c>
      <c r="G3561">
        <v>24890.18</v>
      </c>
      <c r="H3561">
        <v>50498.18</v>
      </c>
      <c r="I3561">
        <v>38583.22</v>
      </c>
      <c r="J3561">
        <v>3582.14</v>
      </c>
      <c r="K3561">
        <v>8332.82</v>
      </c>
      <c r="L3561" t="s">
        <v>9</v>
      </c>
      <c r="M3561">
        <v>2016</v>
      </c>
      <c r="N3561" t="s">
        <v>24</v>
      </c>
      <c r="O3561">
        <f>Table1[[#This Row],[Total Volume - total no of avocados sold ]]*Table1[[#This Row],[AveragePrice]]</f>
        <v>231834.37960000001</v>
      </c>
    </row>
    <row r="3562" spans="1:15" x14ac:dyDescent="0.3">
      <c r="A3562">
        <v>24</v>
      </c>
      <c r="B3562" s="1">
        <v>42561</v>
      </c>
      <c r="C3562">
        <v>1.6</v>
      </c>
      <c r="D3562">
        <v>133747.66</v>
      </c>
      <c r="E3562">
        <v>1971.43</v>
      </c>
      <c r="F3562">
        <v>70502.429999999993</v>
      </c>
      <c r="G3562">
        <v>21317.82</v>
      </c>
      <c r="H3562">
        <v>39955.980000000003</v>
      </c>
      <c r="I3562">
        <v>25889.86</v>
      </c>
      <c r="J3562">
        <v>4005.05</v>
      </c>
      <c r="K3562">
        <v>10061.07</v>
      </c>
      <c r="L3562" t="s">
        <v>9</v>
      </c>
      <c r="M3562">
        <v>2016</v>
      </c>
      <c r="N3562" t="s">
        <v>24</v>
      </c>
      <c r="O3562">
        <f>Table1[[#This Row],[Total Volume - total no of avocados sold ]]*Table1[[#This Row],[AveragePrice]]</f>
        <v>213996.25600000002</v>
      </c>
    </row>
    <row r="3563" spans="1:15" x14ac:dyDescent="0.3">
      <c r="A3563">
        <v>25</v>
      </c>
      <c r="B3563" s="1">
        <v>42554</v>
      </c>
      <c r="C3563">
        <v>1.49</v>
      </c>
      <c r="D3563">
        <v>159566.9</v>
      </c>
      <c r="E3563">
        <v>2334.6999999999998</v>
      </c>
      <c r="F3563">
        <v>79978.16</v>
      </c>
      <c r="G3563">
        <v>20020.38</v>
      </c>
      <c r="H3563">
        <v>57233.66</v>
      </c>
      <c r="I3563">
        <v>42381.97</v>
      </c>
      <c r="J3563">
        <v>4598.05</v>
      </c>
      <c r="K3563">
        <v>10253.64</v>
      </c>
      <c r="L3563" t="s">
        <v>9</v>
      </c>
      <c r="M3563">
        <v>2016</v>
      </c>
      <c r="N3563" t="s">
        <v>24</v>
      </c>
      <c r="O3563">
        <f>Table1[[#This Row],[Total Volume - total no of avocados sold ]]*Table1[[#This Row],[AveragePrice]]</f>
        <v>237754.68099999998</v>
      </c>
    </row>
    <row r="3564" spans="1:15" x14ac:dyDescent="0.3">
      <c r="A3564">
        <v>26</v>
      </c>
      <c r="B3564" s="1">
        <v>42547</v>
      </c>
      <c r="C3564">
        <v>1.26</v>
      </c>
      <c r="D3564">
        <v>183547.1</v>
      </c>
      <c r="E3564">
        <v>2370.4299999999998</v>
      </c>
      <c r="F3564">
        <v>104539.76</v>
      </c>
      <c r="G3564">
        <v>14725.39</v>
      </c>
      <c r="H3564">
        <v>61911.519999999997</v>
      </c>
      <c r="I3564">
        <v>49679.16</v>
      </c>
      <c r="J3564">
        <v>4816.9399999999996</v>
      </c>
      <c r="K3564">
        <v>7415.42</v>
      </c>
      <c r="L3564" t="s">
        <v>9</v>
      </c>
      <c r="M3564">
        <v>2016</v>
      </c>
      <c r="N3564" t="s">
        <v>24</v>
      </c>
      <c r="O3564">
        <f>Table1[[#This Row],[Total Volume - total no of avocados sold ]]*Table1[[#This Row],[AveragePrice]]</f>
        <v>231269.34600000002</v>
      </c>
    </row>
    <row r="3565" spans="1:15" x14ac:dyDescent="0.3">
      <c r="A3565">
        <v>27</v>
      </c>
      <c r="B3565" s="1">
        <v>42540</v>
      </c>
      <c r="C3565">
        <v>1.26</v>
      </c>
      <c r="D3565">
        <v>216299.96</v>
      </c>
      <c r="E3565">
        <v>3034.67</v>
      </c>
      <c r="F3565">
        <v>130169.29</v>
      </c>
      <c r="G3565">
        <v>18998.810000000001</v>
      </c>
      <c r="H3565">
        <v>64097.19</v>
      </c>
      <c r="I3565">
        <v>49222.23</v>
      </c>
      <c r="J3565">
        <v>4610.79</v>
      </c>
      <c r="K3565">
        <v>10264.17</v>
      </c>
      <c r="L3565" t="s">
        <v>9</v>
      </c>
      <c r="M3565">
        <v>2016</v>
      </c>
      <c r="N3565" t="s">
        <v>24</v>
      </c>
      <c r="O3565">
        <f>Table1[[#This Row],[Total Volume - total no of avocados sold ]]*Table1[[#This Row],[AveragePrice]]</f>
        <v>272537.94959999999</v>
      </c>
    </row>
    <row r="3566" spans="1:15" x14ac:dyDescent="0.3">
      <c r="A3566">
        <v>28</v>
      </c>
      <c r="B3566" s="1">
        <v>42533</v>
      </c>
      <c r="C3566">
        <v>1.36</v>
      </c>
      <c r="D3566">
        <v>167703.13</v>
      </c>
      <c r="E3566">
        <v>3254.28</v>
      </c>
      <c r="F3566">
        <v>93760.09</v>
      </c>
      <c r="G3566">
        <v>2234</v>
      </c>
      <c r="H3566">
        <v>68454.759999999995</v>
      </c>
      <c r="I3566">
        <v>62658.2</v>
      </c>
      <c r="J3566">
        <v>4765.7299999999996</v>
      </c>
      <c r="K3566">
        <v>1030.83</v>
      </c>
      <c r="L3566" t="s">
        <v>9</v>
      </c>
      <c r="M3566">
        <v>2016</v>
      </c>
      <c r="N3566" t="s">
        <v>24</v>
      </c>
      <c r="O3566">
        <f>Table1[[#This Row],[Total Volume - total no of avocados sold ]]*Table1[[#This Row],[AveragePrice]]</f>
        <v>228076.25680000003</v>
      </c>
    </row>
    <row r="3567" spans="1:15" x14ac:dyDescent="0.3">
      <c r="A3567">
        <v>29</v>
      </c>
      <c r="B3567" s="1">
        <v>42526</v>
      </c>
      <c r="C3567">
        <v>0.93</v>
      </c>
      <c r="D3567">
        <v>310903.8</v>
      </c>
      <c r="E3567">
        <v>1814.45</v>
      </c>
      <c r="F3567">
        <v>218134.77</v>
      </c>
      <c r="G3567">
        <v>6825.69</v>
      </c>
      <c r="H3567">
        <v>84128.89</v>
      </c>
      <c r="I3567">
        <v>76847.62</v>
      </c>
      <c r="J3567">
        <v>6582.54</v>
      </c>
      <c r="K3567">
        <v>698.73</v>
      </c>
      <c r="L3567" t="s">
        <v>9</v>
      </c>
      <c r="M3567">
        <v>2016</v>
      </c>
      <c r="N3567" t="s">
        <v>24</v>
      </c>
      <c r="O3567">
        <f>Table1[[#This Row],[Total Volume - total no of avocados sold ]]*Table1[[#This Row],[AveragePrice]]</f>
        <v>289140.53399999999</v>
      </c>
    </row>
    <row r="3568" spans="1:15" x14ac:dyDescent="0.3">
      <c r="A3568">
        <v>30</v>
      </c>
      <c r="B3568" s="1">
        <v>42519</v>
      </c>
      <c r="C3568">
        <v>1.32</v>
      </c>
      <c r="D3568">
        <v>193459.52</v>
      </c>
      <c r="E3568">
        <v>2079.9899999999998</v>
      </c>
      <c r="F3568">
        <v>117665.38</v>
      </c>
      <c r="G3568">
        <v>2496.3000000000002</v>
      </c>
      <c r="H3568">
        <v>71217.850000000006</v>
      </c>
      <c r="I3568">
        <v>65724.710000000006</v>
      </c>
      <c r="J3568">
        <v>5039.38</v>
      </c>
      <c r="K3568">
        <v>453.76</v>
      </c>
      <c r="L3568" t="s">
        <v>9</v>
      </c>
      <c r="M3568">
        <v>2016</v>
      </c>
      <c r="N3568" t="s">
        <v>24</v>
      </c>
      <c r="O3568">
        <f>Table1[[#This Row],[Total Volume - total no of avocados sold ]]*Table1[[#This Row],[AveragePrice]]</f>
        <v>255366.56640000001</v>
      </c>
    </row>
    <row r="3569" spans="1:15" x14ac:dyDescent="0.3">
      <c r="A3569">
        <v>31</v>
      </c>
      <c r="B3569" s="1">
        <v>42512</v>
      </c>
      <c r="C3569">
        <v>1.31</v>
      </c>
      <c r="D3569">
        <v>151840.62</v>
      </c>
      <c r="E3569">
        <v>1949.63</v>
      </c>
      <c r="F3569">
        <v>84537.07</v>
      </c>
      <c r="G3569">
        <v>4986.3500000000004</v>
      </c>
      <c r="H3569">
        <v>60367.57</v>
      </c>
      <c r="I3569">
        <v>50741.23</v>
      </c>
      <c r="J3569">
        <v>7308.23</v>
      </c>
      <c r="K3569">
        <v>2318.11</v>
      </c>
      <c r="L3569" t="s">
        <v>9</v>
      </c>
      <c r="M3569">
        <v>2016</v>
      </c>
      <c r="N3569" t="s">
        <v>24</v>
      </c>
      <c r="O3569">
        <f>Table1[[#This Row],[Total Volume - total no of avocados sold ]]*Table1[[#This Row],[AveragePrice]]</f>
        <v>198911.21220000001</v>
      </c>
    </row>
    <row r="3570" spans="1:15" x14ac:dyDescent="0.3">
      <c r="A3570">
        <v>32</v>
      </c>
      <c r="B3570" s="1">
        <v>42505</v>
      </c>
      <c r="C3570">
        <v>0.88</v>
      </c>
      <c r="D3570">
        <v>295706.69</v>
      </c>
      <c r="E3570">
        <v>1673.41</v>
      </c>
      <c r="F3570">
        <v>211337.24</v>
      </c>
      <c r="G3570">
        <v>6471.52</v>
      </c>
      <c r="H3570">
        <v>76224.52</v>
      </c>
      <c r="I3570">
        <v>67998.45</v>
      </c>
      <c r="J3570">
        <v>7823.6</v>
      </c>
      <c r="K3570">
        <v>402.47</v>
      </c>
      <c r="L3570" t="s">
        <v>9</v>
      </c>
      <c r="M3570">
        <v>2016</v>
      </c>
      <c r="N3570" t="s">
        <v>24</v>
      </c>
      <c r="O3570">
        <f>Table1[[#This Row],[Total Volume - total no of avocados sold ]]*Table1[[#This Row],[AveragePrice]]</f>
        <v>260221.8872</v>
      </c>
    </row>
    <row r="3571" spans="1:15" x14ac:dyDescent="0.3">
      <c r="A3571">
        <v>33</v>
      </c>
      <c r="B3571" s="1">
        <v>42498</v>
      </c>
      <c r="C3571">
        <v>1.04</v>
      </c>
      <c r="D3571">
        <v>272057.12</v>
      </c>
      <c r="E3571">
        <v>1949.46</v>
      </c>
      <c r="F3571">
        <v>201017.01</v>
      </c>
      <c r="G3571">
        <v>5353.11</v>
      </c>
      <c r="H3571">
        <v>63737.54</v>
      </c>
      <c r="I3571">
        <v>56652.84</v>
      </c>
      <c r="J3571">
        <v>6645.68</v>
      </c>
      <c r="K3571">
        <v>439.02</v>
      </c>
      <c r="L3571" t="s">
        <v>9</v>
      </c>
      <c r="M3571">
        <v>2016</v>
      </c>
      <c r="N3571" t="s">
        <v>24</v>
      </c>
      <c r="O3571">
        <f>Table1[[#This Row],[Total Volume - total no of avocados sold ]]*Table1[[#This Row],[AveragePrice]]</f>
        <v>282939.40480000002</v>
      </c>
    </row>
    <row r="3572" spans="1:15" x14ac:dyDescent="0.3">
      <c r="A3572">
        <v>34</v>
      </c>
      <c r="B3572" s="1">
        <v>42491</v>
      </c>
      <c r="C3572">
        <v>1.1200000000000001</v>
      </c>
      <c r="D3572">
        <v>191903.31</v>
      </c>
      <c r="E3572">
        <v>1858.07</v>
      </c>
      <c r="F3572">
        <v>131194.43</v>
      </c>
      <c r="G3572">
        <v>3002.96</v>
      </c>
      <c r="H3572">
        <v>55847.85</v>
      </c>
      <c r="I3572">
        <v>49040.43</v>
      </c>
      <c r="J3572">
        <v>6737.08</v>
      </c>
      <c r="K3572">
        <v>70.34</v>
      </c>
      <c r="L3572" t="s">
        <v>9</v>
      </c>
      <c r="M3572">
        <v>2016</v>
      </c>
      <c r="N3572" t="s">
        <v>24</v>
      </c>
      <c r="O3572">
        <f>Table1[[#This Row],[Total Volume - total no of avocados sold ]]*Table1[[#This Row],[AveragePrice]]</f>
        <v>214931.7072</v>
      </c>
    </row>
    <row r="3573" spans="1:15" x14ac:dyDescent="0.3">
      <c r="A3573">
        <v>35</v>
      </c>
      <c r="B3573" s="1">
        <v>42484</v>
      </c>
      <c r="C3573">
        <v>1.07</v>
      </c>
      <c r="D3573">
        <v>181857.18</v>
      </c>
      <c r="E3573">
        <v>2001.47</v>
      </c>
      <c r="F3573">
        <v>113325.77</v>
      </c>
      <c r="G3573">
        <v>3088.37</v>
      </c>
      <c r="H3573">
        <v>63441.57</v>
      </c>
      <c r="I3573">
        <v>55324.04</v>
      </c>
      <c r="J3573">
        <v>8087.07</v>
      </c>
      <c r="K3573">
        <v>30.46</v>
      </c>
      <c r="L3573" t="s">
        <v>9</v>
      </c>
      <c r="M3573">
        <v>2016</v>
      </c>
      <c r="N3573" t="s">
        <v>24</v>
      </c>
      <c r="O3573">
        <f>Table1[[#This Row],[Total Volume - total no of avocados sold ]]*Table1[[#This Row],[AveragePrice]]</f>
        <v>194587.1826</v>
      </c>
    </row>
    <row r="3574" spans="1:15" x14ac:dyDescent="0.3">
      <c r="A3574">
        <v>36</v>
      </c>
      <c r="B3574" s="1">
        <v>42477</v>
      </c>
      <c r="C3574">
        <v>0.89</v>
      </c>
      <c r="D3574">
        <v>332191.52</v>
      </c>
      <c r="E3574">
        <v>1877.71</v>
      </c>
      <c r="F3574">
        <v>256399.93</v>
      </c>
      <c r="G3574">
        <v>8605.75</v>
      </c>
      <c r="H3574">
        <v>65308.13</v>
      </c>
      <c r="I3574">
        <v>58861.1</v>
      </c>
      <c r="J3574">
        <v>6229.98</v>
      </c>
      <c r="K3574">
        <v>217.05</v>
      </c>
      <c r="L3574" t="s">
        <v>9</v>
      </c>
      <c r="M3574">
        <v>2016</v>
      </c>
      <c r="N3574" t="s">
        <v>24</v>
      </c>
      <c r="O3574">
        <f>Table1[[#This Row],[Total Volume - total no of avocados sold ]]*Table1[[#This Row],[AveragePrice]]</f>
        <v>295650.45280000003</v>
      </c>
    </row>
    <row r="3575" spans="1:15" x14ac:dyDescent="0.3">
      <c r="A3575">
        <v>37</v>
      </c>
      <c r="B3575" s="1">
        <v>42470</v>
      </c>
      <c r="C3575">
        <v>1.17</v>
      </c>
      <c r="D3575">
        <v>155143.97</v>
      </c>
      <c r="E3575">
        <v>2129.1799999999998</v>
      </c>
      <c r="F3575">
        <v>95776.95</v>
      </c>
      <c r="G3575">
        <v>3412.42</v>
      </c>
      <c r="H3575">
        <v>53825.42</v>
      </c>
      <c r="I3575">
        <v>47307.77</v>
      </c>
      <c r="J3575">
        <v>5850.39</v>
      </c>
      <c r="K3575">
        <v>667.26</v>
      </c>
      <c r="L3575" t="s">
        <v>9</v>
      </c>
      <c r="M3575">
        <v>2016</v>
      </c>
      <c r="N3575" t="s">
        <v>24</v>
      </c>
      <c r="O3575">
        <f>Table1[[#This Row],[Total Volume - total no of avocados sold ]]*Table1[[#This Row],[AveragePrice]]</f>
        <v>181518.4449</v>
      </c>
    </row>
    <row r="3576" spans="1:15" x14ac:dyDescent="0.3">
      <c r="A3576">
        <v>38</v>
      </c>
      <c r="B3576" s="1">
        <v>42463</v>
      </c>
      <c r="C3576">
        <v>1.1000000000000001</v>
      </c>
      <c r="D3576">
        <v>156883.18</v>
      </c>
      <c r="E3576">
        <v>2410.14</v>
      </c>
      <c r="F3576">
        <v>97646.19</v>
      </c>
      <c r="G3576">
        <v>3234.16</v>
      </c>
      <c r="H3576">
        <v>53592.69</v>
      </c>
      <c r="I3576">
        <v>47054.51</v>
      </c>
      <c r="J3576">
        <v>6427.73</v>
      </c>
      <c r="K3576">
        <v>110.45</v>
      </c>
      <c r="L3576" t="s">
        <v>9</v>
      </c>
      <c r="M3576">
        <v>2016</v>
      </c>
      <c r="N3576" t="s">
        <v>24</v>
      </c>
      <c r="O3576">
        <f>Table1[[#This Row],[Total Volume - total no of avocados sold ]]*Table1[[#This Row],[AveragePrice]]</f>
        <v>172571.49799999999</v>
      </c>
    </row>
    <row r="3577" spans="1:15" x14ac:dyDescent="0.3">
      <c r="A3577">
        <v>39</v>
      </c>
      <c r="B3577" s="1">
        <v>42456</v>
      </c>
      <c r="C3577">
        <v>0.99</v>
      </c>
      <c r="D3577">
        <v>216788.92</v>
      </c>
      <c r="E3577">
        <v>2298.8000000000002</v>
      </c>
      <c r="F3577">
        <v>146037.81</v>
      </c>
      <c r="G3577">
        <v>5101.46</v>
      </c>
      <c r="H3577">
        <v>63350.85</v>
      </c>
      <c r="I3577">
        <v>53892.93</v>
      </c>
      <c r="J3577">
        <v>9316.77</v>
      </c>
      <c r="K3577">
        <v>141.15</v>
      </c>
      <c r="L3577" t="s">
        <v>9</v>
      </c>
      <c r="M3577">
        <v>2016</v>
      </c>
      <c r="N3577" t="s">
        <v>24</v>
      </c>
      <c r="O3577">
        <f>Table1[[#This Row],[Total Volume - total no of avocados sold ]]*Table1[[#This Row],[AveragePrice]]</f>
        <v>214621.03080000001</v>
      </c>
    </row>
    <row r="3578" spans="1:15" x14ac:dyDescent="0.3">
      <c r="A3578">
        <v>40</v>
      </c>
      <c r="B3578" s="1">
        <v>42449</v>
      </c>
      <c r="C3578">
        <v>1.07</v>
      </c>
      <c r="D3578">
        <v>208712.19</v>
      </c>
      <c r="E3578">
        <v>2126.48</v>
      </c>
      <c r="F3578">
        <v>140410.18</v>
      </c>
      <c r="G3578">
        <v>4357.3100000000004</v>
      </c>
      <c r="H3578">
        <v>61818.22</v>
      </c>
      <c r="I3578">
        <v>55984.2</v>
      </c>
      <c r="J3578">
        <v>5768.11</v>
      </c>
      <c r="K3578">
        <v>65.91</v>
      </c>
      <c r="L3578" t="s">
        <v>9</v>
      </c>
      <c r="M3578">
        <v>2016</v>
      </c>
      <c r="N3578" t="s">
        <v>24</v>
      </c>
      <c r="O3578">
        <f>Table1[[#This Row],[Total Volume - total no of avocados sold ]]*Table1[[#This Row],[AveragePrice]]</f>
        <v>223322.04330000002</v>
      </c>
    </row>
    <row r="3579" spans="1:15" x14ac:dyDescent="0.3">
      <c r="A3579">
        <v>41</v>
      </c>
      <c r="B3579" s="1">
        <v>42442</v>
      </c>
      <c r="C3579">
        <v>1.1499999999999999</v>
      </c>
      <c r="D3579">
        <v>149119.51</v>
      </c>
      <c r="E3579">
        <v>2180.17</v>
      </c>
      <c r="F3579">
        <v>91194.54</v>
      </c>
      <c r="G3579">
        <v>2607.73</v>
      </c>
      <c r="H3579">
        <v>53137.07</v>
      </c>
      <c r="I3579">
        <v>43482.47</v>
      </c>
      <c r="J3579">
        <v>9621.76</v>
      </c>
      <c r="K3579">
        <v>32.840000000000003</v>
      </c>
      <c r="L3579" t="s">
        <v>9</v>
      </c>
      <c r="M3579">
        <v>2016</v>
      </c>
      <c r="N3579" t="s">
        <v>24</v>
      </c>
      <c r="O3579">
        <f>Table1[[#This Row],[Total Volume - total no of avocados sold ]]*Table1[[#This Row],[AveragePrice]]</f>
        <v>171487.43650000001</v>
      </c>
    </row>
    <row r="3580" spans="1:15" x14ac:dyDescent="0.3">
      <c r="A3580">
        <v>42</v>
      </c>
      <c r="B3580" s="1">
        <v>42435</v>
      </c>
      <c r="C3580">
        <v>0.91</v>
      </c>
      <c r="D3580">
        <v>259568.21</v>
      </c>
      <c r="E3580">
        <v>1974.52</v>
      </c>
      <c r="F3580">
        <v>191952.31</v>
      </c>
      <c r="G3580">
        <v>7752.62</v>
      </c>
      <c r="H3580">
        <v>57888.76</v>
      </c>
      <c r="I3580">
        <v>54011.93</v>
      </c>
      <c r="J3580">
        <v>3633.73</v>
      </c>
      <c r="K3580">
        <v>243.1</v>
      </c>
      <c r="L3580" t="s">
        <v>9</v>
      </c>
      <c r="M3580">
        <v>2016</v>
      </c>
      <c r="N3580" t="s">
        <v>24</v>
      </c>
      <c r="O3580">
        <f>Table1[[#This Row],[Total Volume - total no of avocados sold ]]*Table1[[#This Row],[AveragePrice]]</f>
        <v>236207.0711</v>
      </c>
    </row>
    <row r="3581" spans="1:15" x14ac:dyDescent="0.3">
      <c r="A3581">
        <v>43</v>
      </c>
      <c r="B3581" s="1">
        <v>42428</v>
      </c>
      <c r="C3581">
        <v>1.07</v>
      </c>
      <c r="D3581">
        <v>202356.13</v>
      </c>
      <c r="E3581">
        <v>2248.94</v>
      </c>
      <c r="F3581">
        <v>141141.79999999999</v>
      </c>
      <c r="G3581">
        <v>5163.51</v>
      </c>
      <c r="H3581">
        <v>53801.88</v>
      </c>
      <c r="I3581">
        <v>49889.74</v>
      </c>
      <c r="J3581">
        <v>3808.83</v>
      </c>
      <c r="K3581">
        <v>103.31</v>
      </c>
      <c r="L3581" t="s">
        <v>9</v>
      </c>
      <c r="M3581">
        <v>2016</v>
      </c>
      <c r="N3581" t="s">
        <v>24</v>
      </c>
      <c r="O3581">
        <f>Table1[[#This Row],[Total Volume - total no of avocados sold ]]*Table1[[#This Row],[AveragePrice]]</f>
        <v>216521.05910000001</v>
      </c>
    </row>
    <row r="3582" spans="1:15" x14ac:dyDescent="0.3">
      <c r="A3582">
        <v>44</v>
      </c>
      <c r="B3582" s="1">
        <v>42421</v>
      </c>
      <c r="C3582">
        <v>1.1599999999999999</v>
      </c>
      <c r="D3582">
        <v>142681.62</v>
      </c>
      <c r="E3582">
        <v>3581.34</v>
      </c>
      <c r="F3582">
        <v>93603.59</v>
      </c>
      <c r="G3582">
        <v>4067.71</v>
      </c>
      <c r="H3582">
        <v>41428.980000000003</v>
      </c>
      <c r="I3582">
        <v>36166.239999999998</v>
      </c>
      <c r="J3582">
        <v>5150.74</v>
      </c>
      <c r="K3582">
        <v>112</v>
      </c>
      <c r="L3582" t="s">
        <v>9</v>
      </c>
      <c r="M3582">
        <v>2016</v>
      </c>
      <c r="N3582" t="s">
        <v>24</v>
      </c>
      <c r="O3582">
        <f>Table1[[#This Row],[Total Volume - total no of avocados sold ]]*Table1[[#This Row],[AveragePrice]]</f>
        <v>165510.67919999998</v>
      </c>
    </row>
    <row r="3583" spans="1:15" x14ac:dyDescent="0.3">
      <c r="A3583">
        <v>45</v>
      </c>
      <c r="B3583" s="1">
        <v>42414</v>
      </c>
      <c r="C3583">
        <v>1.1299999999999999</v>
      </c>
      <c r="D3583">
        <v>154975.46</v>
      </c>
      <c r="E3583">
        <v>3573.23</v>
      </c>
      <c r="F3583">
        <v>98244.04</v>
      </c>
      <c r="G3583">
        <v>14048.13</v>
      </c>
      <c r="H3583">
        <v>39110.06</v>
      </c>
      <c r="I3583">
        <v>28771.200000000001</v>
      </c>
      <c r="J3583">
        <v>6755.11</v>
      </c>
      <c r="K3583">
        <v>3583.75</v>
      </c>
      <c r="L3583" t="s">
        <v>9</v>
      </c>
      <c r="M3583">
        <v>2016</v>
      </c>
      <c r="N3583" t="s">
        <v>24</v>
      </c>
      <c r="O3583">
        <f>Table1[[#This Row],[Total Volume - total no of avocados sold ]]*Table1[[#This Row],[AveragePrice]]</f>
        <v>175122.26979999998</v>
      </c>
    </row>
    <row r="3584" spans="1:15" x14ac:dyDescent="0.3">
      <c r="A3584">
        <v>46</v>
      </c>
      <c r="B3584" s="1">
        <v>42407</v>
      </c>
      <c r="C3584">
        <v>0.94</v>
      </c>
      <c r="D3584">
        <v>290555.59000000003</v>
      </c>
      <c r="E3584">
        <v>3935.71</v>
      </c>
      <c r="F3584">
        <v>205006.57</v>
      </c>
      <c r="G3584">
        <v>43866.57</v>
      </c>
      <c r="H3584">
        <v>37746.74</v>
      </c>
      <c r="I3584">
        <v>23628.97</v>
      </c>
      <c r="J3584">
        <v>2405.92</v>
      </c>
      <c r="K3584">
        <v>11711.85</v>
      </c>
      <c r="L3584" t="s">
        <v>9</v>
      </c>
      <c r="M3584">
        <v>2016</v>
      </c>
      <c r="N3584" t="s">
        <v>24</v>
      </c>
      <c r="O3584">
        <f>Table1[[#This Row],[Total Volume - total no of avocados sold ]]*Table1[[#This Row],[AveragePrice]]</f>
        <v>273122.25459999999</v>
      </c>
    </row>
    <row r="3585" spans="1:15" x14ac:dyDescent="0.3">
      <c r="A3585">
        <v>47</v>
      </c>
      <c r="B3585" s="1">
        <v>42400</v>
      </c>
      <c r="C3585">
        <v>1.1299999999999999</v>
      </c>
      <c r="D3585">
        <v>182986.71</v>
      </c>
      <c r="E3585">
        <v>3588.83</v>
      </c>
      <c r="F3585">
        <v>126342.36</v>
      </c>
      <c r="G3585">
        <v>14941.42</v>
      </c>
      <c r="H3585">
        <v>38114.1</v>
      </c>
      <c r="I3585">
        <v>29860.400000000001</v>
      </c>
      <c r="J3585">
        <v>3444.96</v>
      </c>
      <c r="K3585">
        <v>4808.74</v>
      </c>
      <c r="L3585" t="s">
        <v>9</v>
      </c>
      <c r="M3585">
        <v>2016</v>
      </c>
      <c r="N3585" t="s">
        <v>24</v>
      </c>
      <c r="O3585">
        <f>Table1[[#This Row],[Total Volume - total no of avocados sold ]]*Table1[[#This Row],[AveragePrice]]</f>
        <v>206774.98229999997</v>
      </c>
    </row>
    <row r="3586" spans="1:15" x14ac:dyDescent="0.3">
      <c r="A3586">
        <v>48</v>
      </c>
      <c r="B3586" s="1">
        <v>42393</v>
      </c>
      <c r="C3586">
        <v>0.94</v>
      </c>
      <c r="D3586">
        <v>260598.64</v>
      </c>
      <c r="E3586">
        <v>2407.36</v>
      </c>
      <c r="F3586">
        <v>195585.66</v>
      </c>
      <c r="G3586">
        <v>16377.2</v>
      </c>
      <c r="H3586">
        <v>46228.42</v>
      </c>
      <c r="I3586">
        <v>38643.51</v>
      </c>
      <c r="J3586">
        <v>2467.54</v>
      </c>
      <c r="K3586">
        <v>5117.37</v>
      </c>
      <c r="L3586" t="s">
        <v>9</v>
      </c>
      <c r="M3586">
        <v>2016</v>
      </c>
      <c r="N3586" t="s">
        <v>24</v>
      </c>
      <c r="O3586">
        <f>Table1[[#This Row],[Total Volume - total no of avocados sold ]]*Table1[[#This Row],[AveragePrice]]</f>
        <v>244962.72159999999</v>
      </c>
    </row>
    <row r="3587" spans="1:15" x14ac:dyDescent="0.3">
      <c r="A3587">
        <v>49</v>
      </c>
      <c r="B3587" s="1">
        <v>42386</v>
      </c>
      <c r="C3587">
        <v>1.05</v>
      </c>
      <c r="D3587">
        <v>172166.36</v>
      </c>
      <c r="E3587">
        <v>3810.41</v>
      </c>
      <c r="F3587">
        <v>106814.67</v>
      </c>
      <c r="G3587">
        <v>5407</v>
      </c>
      <c r="H3587">
        <v>56134.28</v>
      </c>
      <c r="I3587">
        <v>52363.98</v>
      </c>
      <c r="J3587">
        <v>2469.87</v>
      </c>
      <c r="K3587">
        <v>1300.43</v>
      </c>
      <c r="L3587" t="s">
        <v>9</v>
      </c>
      <c r="M3587">
        <v>2016</v>
      </c>
      <c r="N3587" t="s">
        <v>24</v>
      </c>
      <c r="O3587">
        <f>Table1[[#This Row],[Total Volume - total no of avocados sold ]]*Table1[[#This Row],[AveragePrice]]</f>
        <v>180774.67799999999</v>
      </c>
    </row>
    <row r="3588" spans="1:15" x14ac:dyDescent="0.3">
      <c r="A3588">
        <v>50</v>
      </c>
      <c r="B3588" s="1">
        <v>42379</v>
      </c>
      <c r="C3588">
        <v>1.17</v>
      </c>
      <c r="D3588">
        <v>160432.54</v>
      </c>
      <c r="E3588">
        <v>3614.64</v>
      </c>
      <c r="F3588">
        <v>110381.2</v>
      </c>
      <c r="G3588">
        <v>3921.19</v>
      </c>
      <c r="H3588">
        <v>42515.51</v>
      </c>
      <c r="I3588">
        <v>38446.6</v>
      </c>
      <c r="J3588">
        <v>3621.68</v>
      </c>
      <c r="K3588">
        <v>447.23</v>
      </c>
      <c r="L3588" t="s">
        <v>9</v>
      </c>
      <c r="M3588">
        <v>2016</v>
      </c>
      <c r="N3588" t="s">
        <v>24</v>
      </c>
      <c r="O3588">
        <f>Table1[[#This Row],[Total Volume - total no of avocados sold ]]*Table1[[#This Row],[AveragePrice]]</f>
        <v>187706.07180000001</v>
      </c>
    </row>
    <row r="3589" spans="1:15" x14ac:dyDescent="0.3">
      <c r="A3589">
        <v>51</v>
      </c>
      <c r="B3589" s="1">
        <v>42372</v>
      </c>
      <c r="C3589">
        <v>0.92</v>
      </c>
      <c r="D3589">
        <v>258889.23</v>
      </c>
      <c r="E3589">
        <v>3985.19</v>
      </c>
      <c r="F3589">
        <v>191590.43</v>
      </c>
      <c r="G3589">
        <v>12294.17</v>
      </c>
      <c r="H3589">
        <v>51019.44</v>
      </c>
      <c r="I3589">
        <v>42961.74</v>
      </c>
      <c r="J3589">
        <v>2684.87</v>
      </c>
      <c r="K3589">
        <v>5372.83</v>
      </c>
      <c r="L3589" t="s">
        <v>9</v>
      </c>
      <c r="M3589">
        <v>2016</v>
      </c>
      <c r="N3589" t="s">
        <v>24</v>
      </c>
      <c r="O3589">
        <f>Table1[[#This Row],[Total Volume - total no of avocados sold ]]*Table1[[#This Row],[AveragePrice]]</f>
        <v>238178.09160000001</v>
      </c>
    </row>
    <row r="3590" spans="1:15" x14ac:dyDescent="0.3">
      <c r="A3590">
        <v>0</v>
      </c>
      <c r="B3590" s="1">
        <v>42729</v>
      </c>
      <c r="C3590">
        <v>1.1100000000000001</v>
      </c>
      <c r="D3590">
        <v>2954314.99</v>
      </c>
      <c r="E3590">
        <v>446144.28</v>
      </c>
      <c r="F3590">
        <v>1256639.93</v>
      </c>
      <c r="G3590">
        <v>146507.01999999999</v>
      </c>
      <c r="H3590">
        <v>1105023.76</v>
      </c>
      <c r="I3590">
        <v>789983.43</v>
      </c>
      <c r="J3590">
        <v>306951.98</v>
      </c>
      <c r="K3590">
        <v>8088.35</v>
      </c>
      <c r="L3590" t="s">
        <v>9</v>
      </c>
      <c r="M3590">
        <v>2016</v>
      </c>
      <c r="N3590" t="s">
        <v>25</v>
      </c>
      <c r="O3590">
        <f>Table1[[#This Row],[Total Volume - total no of avocados sold ]]*Table1[[#This Row],[AveragePrice]]</f>
        <v>3279289.6389000006</v>
      </c>
    </row>
    <row r="3591" spans="1:15" x14ac:dyDescent="0.3">
      <c r="A3591">
        <v>1</v>
      </c>
      <c r="B3591" s="1">
        <v>42722</v>
      </c>
      <c r="C3591">
        <v>1.1100000000000001</v>
      </c>
      <c r="D3591">
        <v>2791515.27</v>
      </c>
      <c r="E3591">
        <v>466186.32</v>
      </c>
      <c r="F3591">
        <v>1327455.76</v>
      </c>
      <c r="G3591">
        <v>146478.91</v>
      </c>
      <c r="H3591">
        <v>851394.28</v>
      </c>
      <c r="I3591">
        <v>629888.17000000004</v>
      </c>
      <c r="J3591">
        <v>211183</v>
      </c>
      <c r="K3591">
        <v>10323.11</v>
      </c>
      <c r="L3591" t="s">
        <v>9</v>
      </c>
      <c r="M3591">
        <v>2016</v>
      </c>
      <c r="N3591" t="s">
        <v>25</v>
      </c>
      <c r="O3591">
        <f>Table1[[#This Row],[Total Volume - total no of avocados sold ]]*Table1[[#This Row],[AveragePrice]]</f>
        <v>3098581.9497000002</v>
      </c>
    </row>
    <row r="3592" spans="1:15" x14ac:dyDescent="0.3">
      <c r="A3592">
        <v>2</v>
      </c>
      <c r="B3592" s="1">
        <v>42715</v>
      </c>
      <c r="C3592">
        <v>1.03</v>
      </c>
      <c r="D3592">
        <v>3048518.15</v>
      </c>
      <c r="E3592">
        <v>593674.17000000004</v>
      </c>
      <c r="F3592">
        <v>1251696.43</v>
      </c>
      <c r="G3592">
        <v>134247.97</v>
      </c>
      <c r="H3592">
        <v>1068899.58</v>
      </c>
      <c r="I3592">
        <v>767092.05</v>
      </c>
      <c r="J3592">
        <v>290596.83</v>
      </c>
      <c r="K3592">
        <v>11210.7</v>
      </c>
      <c r="L3592" t="s">
        <v>9</v>
      </c>
      <c r="M3592">
        <v>2016</v>
      </c>
      <c r="N3592" t="s">
        <v>25</v>
      </c>
      <c r="O3592">
        <f>Table1[[#This Row],[Total Volume - total no of avocados sold ]]*Table1[[#This Row],[AveragePrice]]</f>
        <v>3139973.6945000002</v>
      </c>
    </row>
    <row r="3593" spans="1:15" x14ac:dyDescent="0.3">
      <c r="A3593">
        <v>3</v>
      </c>
      <c r="B3593" s="1">
        <v>42708</v>
      </c>
      <c r="C3593">
        <v>0.97</v>
      </c>
      <c r="D3593">
        <v>3854099.9</v>
      </c>
      <c r="E3593">
        <v>674158.39</v>
      </c>
      <c r="F3593">
        <v>1769353.76</v>
      </c>
      <c r="G3593">
        <v>179768.34</v>
      </c>
      <c r="H3593">
        <v>1230819.4099999999</v>
      </c>
      <c r="I3593">
        <v>854171.9</v>
      </c>
      <c r="J3593">
        <v>371804.35</v>
      </c>
      <c r="K3593">
        <v>4843.16</v>
      </c>
      <c r="L3593" t="s">
        <v>9</v>
      </c>
      <c r="M3593">
        <v>2016</v>
      </c>
      <c r="N3593" t="s">
        <v>25</v>
      </c>
      <c r="O3593">
        <f>Table1[[#This Row],[Total Volume - total no of avocados sold ]]*Table1[[#This Row],[AveragePrice]]</f>
        <v>3738476.9029999999</v>
      </c>
    </row>
    <row r="3594" spans="1:15" x14ac:dyDescent="0.3">
      <c r="A3594">
        <v>4</v>
      </c>
      <c r="B3594" s="1">
        <v>42701</v>
      </c>
      <c r="C3594">
        <v>1.18</v>
      </c>
      <c r="D3594">
        <v>2385048.4300000002</v>
      </c>
      <c r="E3594">
        <v>528089.35</v>
      </c>
      <c r="F3594">
        <v>937488.16</v>
      </c>
      <c r="G3594">
        <v>109137.29</v>
      </c>
      <c r="H3594">
        <v>810333.63</v>
      </c>
      <c r="I3594">
        <v>590905.27</v>
      </c>
      <c r="J3594">
        <v>219152.65</v>
      </c>
      <c r="K3594">
        <v>275.70999999999998</v>
      </c>
      <c r="L3594" t="s">
        <v>9</v>
      </c>
      <c r="M3594">
        <v>2016</v>
      </c>
      <c r="N3594" t="s">
        <v>25</v>
      </c>
      <c r="O3594">
        <f>Table1[[#This Row],[Total Volume - total no of avocados sold ]]*Table1[[#This Row],[AveragePrice]]</f>
        <v>2814357.1474000001</v>
      </c>
    </row>
    <row r="3595" spans="1:15" x14ac:dyDescent="0.3">
      <c r="A3595">
        <v>5</v>
      </c>
      <c r="B3595" s="1">
        <v>42694</v>
      </c>
      <c r="C3595">
        <v>1.23</v>
      </c>
      <c r="D3595">
        <v>2637621.79</v>
      </c>
      <c r="E3595">
        <v>482408.81</v>
      </c>
      <c r="F3595">
        <v>1176230.69</v>
      </c>
      <c r="G3595">
        <v>109089.43</v>
      </c>
      <c r="H3595">
        <v>869892.86</v>
      </c>
      <c r="I3595">
        <v>583552.66</v>
      </c>
      <c r="J3595">
        <v>283781.81</v>
      </c>
      <c r="K3595">
        <v>2558.39</v>
      </c>
      <c r="L3595" t="s">
        <v>9</v>
      </c>
      <c r="M3595">
        <v>2016</v>
      </c>
      <c r="N3595" t="s">
        <v>25</v>
      </c>
      <c r="O3595">
        <f>Table1[[#This Row],[Total Volume - total no of avocados sold ]]*Table1[[#This Row],[AveragePrice]]</f>
        <v>3244274.8017000002</v>
      </c>
    </row>
    <row r="3596" spans="1:15" x14ac:dyDescent="0.3">
      <c r="A3596">
        <v>6</v>
      </c>
      <c r="B3596" s="1">
        <v>42687</v>
      </c>
      <c r="C3596">
        <v>1.41</v>
      </c>
      <c r="D3596">
        <v>2348814.17</v>
      </c>
      <c r="E3596">
        <v>378864.27</v>
      </c>
      <c r="F3596">
        <v>1003256.02</v>
      </c>
      <c r="G3596">
        <v>103230.89</v>
      </c>
      <c r="H3596">
        <v>863462.99</v>
      </c>
      <c r="I3596">
        <v>598773.66</v>
      </c>
      <c r="J3596">
        <v>264201.21999999997</v>
      </c>
      <c r="K3596">
        <v>488.11</v>
      </c>
      <c r="L3596" t="s">
        <v>9</v>
      </c>
      <c r="M3596">
        <v>2016</v>
      </c>
      <c r="N3596" t="s">
        <v>25</v>
      </c>
      <c r="O3596">
        <f>Table1[[#This Row],[Total Volume - total no of avocados sold ]]*Table1[[#This Row],[AveragePrice]]</f>
        <v>3311827.9796999996</v>
      </c>
    </row>
    <row r="3597" spans="1:15" x14ac:dyDescent="0.3">
      <c r="A3597">
        <v>7</v>
      </c>
      <c r="B3597" s="1">
        <v>42680</v>
      </c>
      <c r="C3597">
        <v>1.48</v>
      </c>
      <c r="D3597">
        <v>2222383.4700000002</v>
      </c>
      <c r="E3597">
        <v>398012.36</v>
      </c>
      <c r="F3597">
        <v>946981.93</v>
      </c>
      <c r="G3597">
        <v>91683.48</v>
      </c>
      <c r="H3597">
        <v>785705.7</v>
      </c>
      <c r="I3597">
        <v>520297.39</v>
      </c>
      <c r="J3597">
        <v>264747.15999999997</v>
      </c>
      <c r="K3597">
        <v>661.15</v>
      </c>
      <c r="L3597" t="s">
        <v>9</v>
      </c>
      <c r="M3597">
        <v>2016</v>
      </c>
      <c r="N3597" t="s">
        <v>25</v>
      </c>
      <c r="O3597">
        <f>Table1[[#This Row],[Total Volume - total no of avocados sold ]]*Table1[[#This Row],[AveragePrice]]</f>
        <v>3289127.5356000001</v>
      </c>
    </row>
    <row r="3598" spans="1:15" x14ac:dyDescent="0.3">
      <c r="A3598">
        <v>8</v>
      </c>
      <c r="B3598" s="1">
        <v>42673</v>
      </c>
      <c r="C3598">
        <v>1.36</v>
      </c>
      <c r="D3598">
        <v>2275351.91</v>
      </c>
      <c r="E3598">
        <v>456451.3</v>
      </c>
      <c r="F3598">
        <v>955805.27</v>
      </c>
      <c r="G3598">
        <v>88514.18</v>
      </c>
      <c r="H3598">
        <v>774581.16</v>
      </c>
      <c r="I3598">
        <v>433158.18</v>
      </c>
      <c r="J3598">
        <v>335025.88</v>
      </c>
      <c r="K3598">
        <v>6397.1</v>
      </c>
      <c r="L3598" t="s">
        <v>9</v>
      </c>
      <c r="M3598">
        <v>2016</v>
      </c>
      <c r="N3598" t="s">
        <v>25</v>
      </c>
      <c r="O3598">
        <f>Table1[[#This Row],[Total Volume - total no of avocados sold ]]*Table1[[#This Row],[AveragePrice]]</f>
        <v>3094478.5976000004</v>
      </c>
    </row>
    <row r="3599" spans="1:15" x14ac:dyDescent="0.3">
      <c r="A3599">
        <v>9</v>
      </c>
      <c r="B3599" s="1">
        <v>42666</v>
      </c>
      <c r="C3599">
        <v>1.35</v>
      </c>
      <c r="D3599">
        <v>2528597.2200000002</v>
      </c>
      <c r="E3599">
        <v>480949.33</v>
      </c>
      <c r="F3599">
        <v>1062333.3600000001</v>
      </c>
      <c r="G3599">
        <v>105335.31</v>
      </c>
      <c r="H3599">
        <v>879979.22</v>
      </c>
      <c r="I3599">
        <v>508417.95</v>
      </c>
      <c r="J3599">
        <v>358809.13</v>
      </c>
      <c r="K3599">
        <v>12752.14</v>
      </c>
      <c r="L3599" t="s">
        <v>9</v>
      </c>
      <c r="M3599">
        <v>2016</v>
      </c>
      <c r="N3599" t="s">
        <v>25</v>
      </c>
      <c r="O3599">
        <f>Table1[[#This Row],[Total Volume - total no of avocados sold ]]*Table1[[#This Row],[AveragePrice]]</f>
        <v>3413606.2470000004</v>
      </c>
    </row>
    <row r="3600" spans="1:15" x14ac:dyDescent="0.3">
      <c r="A3600">
        <v>10</v>
      </c>
      <c r="B3600" s="1">
        <v>42659</v>
      </c>
      <c r="C3600">
        <v>1.4</v>
      </c>
      <c r="D3600">
        <v>2517672.23</v>
      </c>
      <c r="E3600">
        <v>399216.44</v>
      </c>
      <c r="F3600">
        <v>1126801.3600000001</v>
      </c>
      <c r="G3600">
        <v>111904.83</v>
      </c>
      <c r="H3600">
        <v>879749.6</v>
      </c>
      <c r="I3600">
        <v>593425.23</v>
      </c>
      <c r="J3600">
        <v>274655.06</v>
      </c>
      <c r="K3600">
        <v>11669.31</v>
      </c>
      <c r="L3600" t="s">
        <v>9</v>
      </c>
      <c r="M3600">
        <v>2016</v>
      </c>
      <c r="N3600" t="s">
        <v>25</v>
      </c>
      <c r="O3600">
        <f>Table1[[#This Row],[Total Volume - total no of avocados sold ]]*Table1[[#This Row],[AveragePrice]]</f>
        <v>3524741.122</v>
      </c>
    </row>
    <row r="3601" spans="1:15" x14ac:dyDescent="0.3">
      <c r="A3601">
        <v>11</v>
      </c>
      <c r="B3601" s="1">
        <v>42652</v>
      </c>
      <c r="C3601">
        <v>1.35</v>
      </c>
      <c r="D3601">
        <v>2624202.9</v>
      </c>
      <c r="E3601">
        <v>419930.06</v>
      </c>
      <c r="F3601">
        <v>1162528.8899999999</v>
      </c>
      <c r="G3601">
        <v>129381.16</v>
      </c>
      <c r="H3601">
        <v>912362.79</v>
      </c>
      <c r="I3601">
        <v>571072.59</v>
      </c>
      <c r="J3601">
        <v>325870.37</v>
      </c>
      <c r="K3601">
        <v>15419.83</v>
      </c>
      <c r="L3601" t="s">
        <v>9</v>
      </c>
      <c r="M3601">
        <v>2016</v>
      </c>
      <c r="N3601" t="s">
        <v>25</v>
      </c>
      <c r="O3601">
        <f>Table1[[#This Row],[Total Volume - total no of avocados sold ]]*Table1[[#This Row],[AveragePrice]]</f>
        <v>3542673.915</v>
      </c>
    </row>
    <row r="3602" spans="1:15" x14ac:dyDescent="0.3">
      <c r="A3602">
        <v>12</v>
      </c>
      <c r="B3602" s="1">
        <v>42645</v>
      </c>
      <c r="C3602">
        <v>1.38</v>
      </c>
      <c r="D3602">
        <v>2618805.67</v>
      </c>
      <c r="E3602">
        <v>389791.16</v>
      </c>
      <c r="F3602">
        <v>1183844.04</v>
      </c>
      <c r="G3602">
        <v>129395.86</v>
      </c>
      <c r="H3602">
        <v>915774.61</v>
      </c>
      <c r="I3602">
        <v>591584.72</v>
      </c>
      <c r="J3602">
        <v>307678.2</v>
      </c>
      <c r="K3602">
        <v>16511.689999999999</v>
      </c>
      <c r="L3602" t="s">
        <v>9</v>
      </c>
      <c r="M3602">
        <v>2016</v>
      </c>
      <c r="N3602" t="s">
        <v>25</v>
      </c>
      <c r="O3602">
        <f>Table1[[#This Row],[Total Volume - total no of avocados sold ]]*Table1[[#This Row],[AveragePrice]]</f>
        <v>3613951.8245999995</v>
      </c>
    </row>
    <row r="3603" spans="1:15" x14ac:dyDescent="0.3">
      <c r="A3603">
        <v>13</v>
      </c>
      <c r="B3603" s="1">
        <v>42638</v>
      </c>
      <c r="C3603">
        <v>1.37</v>
      </c>
      <c r="D3603">
        <v>2834326.48</v>
      </c>
      <c r="E3603">
        <v>484580.09</v>
      </c>
      <c r="F3603">
        <v>1282328.6599999999</v>
      </c>
      <c r="G3603">
        <v>144883.20000000001</v>
      </c>
      <c r="H3603">
        <v>922534.53</v>
      </c>
      <c r="I3603">
        <v>642865.75</v>
      </c>
      <c r="J3603">
        <v>263775.26</v>
      </c>
      <c r="K3603">
        <v>15893.52</v>
      </c>
      <c r="L3603" t="s">
        <v>9</v>
      </c>
      <c r="M3603">
        <v>2016</v>
      </c>
      <c r="N3603" t="s">
        <v>25</v>
      </c>
      <c r="O3603">
        <f>Table1[[#This Row],[Total Volume - total no of avocados sold ]]*Table1[[#This Row],[AveragePrice]]</f>
        <v>3883027.2776000001</v>
      </c>
    </row>
    <row r="3604" spans="1:15" x14ac:dyDescent="0.3">
      <c r="A3604">
        <v>14</v>
      </c>
      <c r="B3604" s="1">
        <v>42631</v>
      </c>
      <c r="C3604">
        <v>1.28</v>
      </c>
      <c r="D3604">
        <v>2996317.15</v>
      </c>
      <c r="E3604">
        <v>536657.14</v>
      </c>
      <c r="F3604">
        <v>1278413.08</v>
      </c>
      <c r="G3604">
        <v>150023.51999999999</v>
      </c>
      <c r="H3604">
        <v>1031223.41</v>
      </c>
      <c r="I3604">
        <v>741802.17</v>
      </c>
      <c r="J3604">
        <v>280261.57</v>
      </c>
      <c r="K3604">
        <v>9159.67</v>
      </c>
      <c r="L3604" t="s">
        <v>9</v>
      </c>
      <c r="M3604">
        <v>2016</v>
      </c>
      <c r="N3604" t="s">
        <v>25</v>
      </c>
      <c r="O3604">
        <f>Table1[[#This Row],[Total Volume - total no of avocados sold ]]*Table1[[#This Row],[AveragePrice]]</f>
        <v>3835285.952</v>
      </c>
    </row>
    <row r="3605" spans="1:15" x14ac:dyDescent="0.3">
      <c r="A3605">
        <v>15</v>
      </c>
      <c r="B3605" s="1">
        <v>42624</v>
      </c>
      <c r="C3605">
        <v>1.3</v>
      </c>
      <c r="D3605">
        <v>3078051.63</v>
      </c>
      <c r="E3605">
        <v>552133.48</v>
      </c>
      <c r="F3605">
        <v>1351448.1</v>
      </c>
      <c r="G3605">
        <v>156892.82999999999</v>
      </c>
      <c r="H3605">
        <v>1017577.22</v>
      </c>
      <c r="I3605">
        <v>787725.17</v>
      </c>
      <c r="J3605">
        <v>228409.21</v>
      </c>
      <c r="K3605">
        <v>1442.84</v>
      </c>
      <c r="L3605" t="s">
        <v>9</v>
      </c>
      <c r="M3605">
        <v>2016</v>
      </c>
      <c r="N3605" t="s">
        <v>25</v>
      </c>
      <c r="O3605">
        <f>Table1[[#This Row],[Total Volume - total no of avocados sold ]]*Table1[[#This Row],[AveragePrice]]</f>
        <v>4001467.1189999999</v>
      </c>
    </row>
    <row r="3606" spans="1:15" x14ac:dyDescent="0.3">
      <c r="A3606">
        <v>16</v>
      </c>
      <c r="B3606" s="1">
        <v>42617</v>
      </c>
      <c r="C3606">
        <v>1.3</v>
      </c>
      <c r="D3606">
        <v>3084199.23</v>
      </c>
      <c r="E3606">
        <v>512921.31</v>
      </c>
      <c r="F3606">
        <v>1430594.08</v>
      </c>
      <c r="G3606">
        <v>158776.84</v>
      </c>
      <c r="H3606">
        <v>981907</v>
      </c>
      <c r="I3606">
        <v>779092.84</v>
      </c>
      <c r="J3606">
        <v>197492.55</v>
      </c>
      <c r="K3606">
        <v>5321.61</v>
      </c>
      <c r="L3606" t="s">
        <v>9</v>
      </c>
      <c r="M3606">
        <v>2016</v>
      </c>
      <c r="N3606" t="s">
        <v>25</v>
      </c>
      <c r="O3606">
        <f>Table1[[#This Row],[Total Volume - total no of avocados sold ]]*Table1[[#This Row],[AveragePrice]]</f>
        <v>4009458.9990000003</v>
      </c>
    </row>
    <row r="3607" spans="1:15" x14ac:dyDescent="0.3">
      <c r="A3607">
        <v>17</v>
      </c>
      <c r="B3607" s="1">
        <v>42610</v>
      </c>
      <c r="C3607">
        <v>1.27</v>
      </c>
      <c r="D3607">
        <v>3025330.44</v>
      </c>
      <c r="E3607">
        <v>456513.05</v>
      </c>
      <c r="F3607">
        <v>1330166.96</v>
      </c>
      <c r="G3607">
        <v>166364.88</v>
      </c>
      <c r="H3607">
        <v>1072285.55</v>
      </c>
      <c r="I3607">
        <v>841776.91</v>
      </c>
      <c r="J3607">
        <v>207892.75</v>
      </c>
      <c r="K3607">
        <v>22615.89</v>
      </c>
      <c r="L3607" t="s">
        <v>9</v>
      </c>
      <c r="M3607">
        <v>2016</v>
      </c>
      <c r="N3607" t="s">
        <v>25</v>
      </c>
      <c r="O3607">
        <f>Table1[[#This Row],[Total Volume - total no of avocados sold ]]*Table1[[#This Row],[AveragePrice]]</f>
        <v>3842169.6587999999</v>
      </c>
    </row>
    <row r="3608" spans="1:15" x14ac:dyDescent="0.3">
      <c r="A3608">
        <v>18</v>
      </c>
      <c r="B3608" s="1">
        <v>42603</v>
      </c>
      <c r="C3608">
        <v>1.34</v>
      </c>
      <c r="D3608">
        <v>2933973.86</v>
      </c>
      <c r="E3608">
        <v>450526.71999999997</v>
      </c>
      <c r="F3608">
        <v>1308748.45</v>
      </c>
      <c r="G3608">
        <v>180362.15</v>
      </c>
      <c r="H3608">
        <v>994336.54</v>
      </c>
      <c r="I3608">
        <v>756135.72</v>
      </c>
      <c r="J3608">
        <v>215616.75</v>
      </c>
      <c r="K3608">
        <v>22584.07</v>
      </c>
      <c r="L3608" t="s">
        <v>9</v>
      </c>
      <c r="M3608">
        <v>2016</v>
      </c>
      <c r="N3608" t="s">
        <v>25</v>
      </c>
      <c r="O3608">
        <f>Table1[[#This Row],[Total Volume - total no of avocados sold ]]*Table1[[#This Row],[AveragePrice]]</f>
        <v>3931524.9723999999</v>
      </c>
    </row>
    <row r="3609" spans="1:15" x14ac:dyDescent="0.3">
      <c r="A3609">
        <v>19</v>
      </c>
      <c r="B3609" s="1">
        <v>42596</v>
      </c>
      <c r="C3609">
        <v>1.3</v>
      </c>
      <c r="D3609">
        <v>3134414.15</v>
      </c>
      <c r="E3609">
        <v>459026.42</v>
      </c>
      <c r="F3609">
        <v>1316694.0900000001</v>
      </c>
      <c r="G3609">
        <v>217555.14</v>
      </c>
      <c r="H3609">
        <v>1141138.5</v>
      </c>
      <c r="I3609">
        <v>875058.46</v>
      </c>
      <c r="J3609">
        <v>239773.16</v>
      </c>
      <c r="K3609">
        <v>26306.880000000001</v>
      </c>
      <c r="L3609" t="s">
        <v>9</v>
      </c>
      <c r="M3609">
        <v>2016</v>
      </c>
      <c r="N3609" t="s">
        <v>25</v>
      </c>
      <c r="O3609">
        <f>Table1[[#This Row],[Total Volume - total no of avocados sold ]]*Table1[[#This Row],[AveragePrice]]</f>
        <v>4074738.395</v>
      </c>
    </row>
    <row r="3610" spans="1:15" x14ac:dyDescent="0.3">
      <c r="A3610">
        <v>20</v>
      </c>
      <c r="B3610" s="1">
        <v>42589</v>
      </c>
      <c r="C3610">
        <v>1.33</v>
      </c>
      <c r="D3610">
        <v>3106108.92</v>
      </c>
      <c r="E3610">
        <v>449400.31</v>
      </c>
      <c r="F3610">
        <v>1387946.82</v>
      </c>
      <c r="G3610">
        <v>219477.32</v>
      </c>
      <c r="H3610">
        <v>1049284.47</v>
      </c>
      <c r="I3610">
        <v>767194.17</v>
      </c>
      <c r="J3610">
        <v>255073.17</v>
      </c>
      <c r="K3610">
        <v>27017.13</v>
      </c>
      <c r="L3610" t="s">
        <v>9</v>
      </c>
      <c r="M3610">
        <v>2016</v>
      </c>
      <c r="N3610" t="s">
        <v>25</v>
      </c>
      <c r="O3610">
        <f>Table1[[#This Row],[Total Volume - total no of avocados sold ]]*Table1[[#This Row],[AveragePrice]]</f>
        <v>4131124.8636000003</v>
      </c>
    </row>
    <row r="3611" spans="1:15" x14ac:dyDescent="0.3">
      <c r="A3611">
        <v>21</v>
      </c>
      <c r="B3611" s="1">
        <v>42582</v>
      </c>
      <c r="C3611">
        <v>1.34</v>
      </c>
      <c r="D3611">
        <v>3013426.04</v>
      </c>
      <c r="E3611">
        <v>448128.25</v>
      </c>
      <c r="F3611">
        <v>1374844.51</v>
      </c>
      <c r="G3611">
        <v>207792.14</v>
      </c>
      <c r="H3611">
        <v>982661.14</v>
      </c>
      <c r="I3611">
        <v>742994.62</v>
      </c>
      <c r="J3611">
        <v>212638.07</v>
      </c>
      <c r="K3611">
        <v>27028.45</v>
      </c>
      <c r="L3611" t="s">
        <v>9</v>
      </c>
      <c r="M3611">
        <v>2016</v>
      </c>
      <c r="N3611" t="s">
        <v>25</v>
      </c>
      <c r="O3611">
        <f>Table1[[#This Row],[Total Volume - total no of avocados sold ]]*Table1[[#This Row],[AveragePrice]]</f>
        <v>4037990.8936000001</v>
      </c>
    </row>
    <row r="3612" spans="1:15" x14ac:dyDescent="0.3">
      <c r="A3612">
        <v>22</v>
      </c>
      <c r="B3612" s="1">
        <v>42575</v>
      </c>
      <c r="C3612">
        <v>1.32</v>
      </c>
      <c r="D3612">
        <v>3212818.19</v>
      </c>
      <c r="E3612">
        <v>457452.9</v>
      </c>
      <c r="F3612">
        <v>1381175.94</v>
      </c>
      <c r="G3612">
        <v>293304.81</v>
      </c>
      <c r="H3612">
        <v>1080884.54</v>
      </c>
      <c r="I3612">
        <v>743699.41</v>
      </c>
      <c r="J3612">
        <v>242488.33</v>
      </c>
      <c r="K3612">
        <v>94696.8</v>
      </c>
      <c r="L3612" t="s">
        <v>9</v>
      </c>
      <c r="M3612">
        <v>2016</v>
      </c>
      <c r="N3612" t="s">
        <v>25</v>
      </c>
      <c r="O3612">
        <f>Table1[[#This Row],[Total Volume - total no of avocados sold ]]*Table1[[#This Row],[AveragePrice]]</f>
        <v>4240920.0108000003</v>
      </c>
    </row>
    <row r="3613" spans="1:15" x14ac:dyDescent="0.3">
      <c r="A3613">
        <v>23</v>
      </c>
      <c r="B3613" s="1">
        <v>42568</v>
      </c>
      <c r="C3613">
        <v>1.25</v>
      </c>
      <c r="D3613">
        <v>3267857.63</v>
      </c>
      <c r="E3613">
        <v>429390.43</v>
      </c>
      <c r="F3613">
        <v>1441657.56</v>
      </c>
      <c r="G3613">
        <v>291136.56</v>
      </c>
      <c r="H3613">
        <v>1105673.08</v>
      </c>
      <c r="I3613">
        <v>754051.14</v>
      </c>
      <c r="J3613">
        <v>256758.81</v>
      </c>
      <c r="K3613">
        <v>94863.13</v>
      </c>
      <c r="L3613" t="s">
        <v>9</v>
      </c>
      <c r="M3613">
        <v>2016</v>
      </c>
      <c r="N3613" t="s">
        <v>25</v>
      </c>
      <c r="O3613">
        <f>Table1[[#This Row],[Total Volume - total no of avocados sold ]]*Table1[[#This Row],[AveragePrice]]</f>
        <v>4084822.0374999996</v>
      </c>
    </row>
    <row r="3614" spans="1:15" x14ac:dyDescent="0.3">
      <c r="A3614">
        <v>24</v>
      </c>
      <c r="B3614" s="1">
        <v>42561</v>
      </c>
      <c r="C3614">
        <v>1.24</v>
      </c>
      <c r="D3614">
        <v>3327062.2</v>
      </c>
      <c r="E3614">
        <v>478536.66</v>
      </c>
      <c r="F3614">
        <v>1500516.86</v>
      </c>
      <c r="G3614">
        <v>328564.87</v>
      </c>
      <c r="H3614">
        <v>1019443.81</v>
      </c>
      <c r="I3614">
        <v>686496.96</v>
      </c>
      <c r="J3614">
        <v>228290.63</v>
      </c>
      <c r="K3614">
        <v>104656.22</v>
      </c>
      <c r="L3614" t="s">
        <v>9</v>
      </c>
      <c r="M3614">
        <v>2016</v>
      </c>
      <c r="N3614" t="s">
        <v>25</v>
      </c>
      <c r="O3614">
        <f>Table1[[#This Row],[Total Volume - total no of avocados sold ]]*Table1[[#This Row],[AveragePrice]]</f>
        <v>4125557.128</v>
      </c>
    </row>
    <row r="3615" spans="1:15" x14ac:dyDescent="0.3">
      <c r="A3615">
        <v>25</v>
      </c>
      <c r="B3615" s="1">
        <v>42554</v>
      </c>
      <c r="C3615">
        <v>1.1299999999999999</v>
      </c>
      <c r="D3615">
        <v>4020724.58</v>
      </c>
      <c r="E3615">
        <v>574425.88</v>
      </c>
      <c r="F3615">
        <v>1781703.48</v>
      </c>
      <c r="G3615">
        <v>367119.34</v>
      </c>
      <c r="H3615">
        <v>1297475.8799999999</v>
      </c>
      <c r="I3615">
        <v>930189.98</v>
      </c>
      <c r="J3615">
        <v>261535.63</v>
      </c>
      <c r="K3615">
        <v>105750.27</v>
      </c>
      <c r="L3615" t="s">
        <v>9</v>
      </c>
      <c r="M3615">
        <v>2016</v>
      </c>
      <c r="N3615" t="s">
        <v>25</v>
      </c>
      <c r="O3615">
        <f>Table1[[#This Row],[Total Volume - total no of avocados sold ]]*Table1[[#This Row],[AveragePrice]]</f>
        <v>4543418.7753999997</v>
      </c>
    </row>
    <row r="3616" spans="1:15" x14ac:dyDescent="0.3">
      <c r="A3616">
        <v>26</v>
      </c>
      <c r="B3616" s="1">
        <v>42547</v>
      </c>
      <c r="C3616">
        <v>1.1299999999999999</v>
      </c>
      <c r="D3616">
        <v>3643417.33</v>
      </c>
      <c r="E3616">
        <v>609218.12</v>
      </c>
      <c r="F3616">
        <v>1609911.48</v>
      </c>
      <c r="G3616">
        <v>376048.28</v>
      </c>
      <c r="H3616">
        <v>1048239.45</v>
      </c>
      <c r="I3616">
        <v>778315.95</v>
      </c>
      <c r="J3616">
        <v>180042.48</v>
      </c>
      <c r="K3616">
        <v>89881.02</v>
      </c>
      <c r="L3616" t="s">
        <v>9</v>
      </c>
      <c r="M3616">
        <v>2016</v>
      </c>
      <c r="N3616" t="s">
        <v>25</v>
      </c>
      <c r="O3616">
        <f>Table1[[#This Row],[Total Volume - total no of avocados sold ]]*Table1[[#This Row],[AveragePrice]]</f>
        <v>4117061.5828999998</v>
      </c>
    </row>
    <row r="3617" spans="1:15" x14ac:dyDescent="0.3">
      <c r="A3617">
        <v>27</v>
      </c>
      <c r="B3617" s="1">
        <v>42540</v>
      </c>
      <c r="C3617">
        <v>1.1000000000000001</v>
      </c>
      <c r="D3617">
        <v>3955098.89</v>
      </c>
      <c r="E3617">
        <v>608467.47</v>
      </c>
      <c r="F3617">
        <v>1766243.34</v>
      </c>
      <c r="G3617">
        <v>431784.45</v>
      </c>
      <c r="H3617">
        <v>1148603.6299999999</v>
      </c>
      <c r="I3617">
        <v>804836.17</v>
      </c>
      <c r="J3617">
        <v>242409.56</v>
      </c>
      <c r="K3617">
        <v>101357.9</v>
      </c>
      <c r="L3617" t="s">
        <v>9</v>
      </c>
      <c r="M3617">
        <v>2016</v>
      </c>
      <c r="N3617" t="s">
        <v>25</v>
      </c>
      <c r="O3617">
        <f>Table1[[#This Row],[Total Volume - total no of avocados sold ]]*Table1[[#This Row],[AveragePrice]]</f>
        <v>4350608.7790000001</v>
      </c>
    </row>
    <row r="3618" spans="1:15" x14ac:dyDescent="0.3">
      <c r="A3618">
        <v>28</v>
      </c>
      <c r="B3618" s="1">
        <v>42533</v>
      </c>
      <c r="C3618">
        <v>1.1499999999999999</v>
      </c>
      <c r="D3618">
        <v>3443333.94</v>
      </c>
      <c r="E3618">
        <v>593779.04</v>
      </c>
      <c r="F3618">
        <v>1519607.27</v>
      </c>
      <c r="G3618">
        <v>285261.84000000003</v>
      </c>
      <c r="H3618">
        <v>1044685.79</v>
      </c>
      <c r="I3618">
        <v>858070.55</v>
      </c>
      <c r="J3618">
        <v>135926.10999999999</v>
      </c>
      <c r="K3618">
        <v>50689.13</v>
      </c>
      <c r="L3618" t="s">
        <v>9</v>
      </c>
      <c r="M3618">
        <v>2016</v>
      </c>
      <c r="N3618" t="s">
        <v>25</v>
      </c>
      <c r="O3618">
        <f>Table1[[#This Row],[Total Volume - total no of avocados sold ]]*Table1[[#This Row],[AveragePrice]]</f>
        <v>3959834.0309999995</v>
      </c>
    </row>
    <row r="3619" spans="1:15" x14ac:dyDescent="0.3">
      <c r="A3619">
        <v>29</v>
      </c>
      <c r="B3619" s="1">
        <v>42526</v>
      </c>
      <c r="C3619">
        <v>1.01</v>
      </c>
      <c r="D3619">
        <v>4188245.99</v>
      </c>
      <c r="E3619">
        <v>467971.13</v>
      </c>
      <c r="F3619">
        <v>2147776.06</v>
      </c>
      <c r="G3619">
        <v>487106.11</v>
      </c>
      <c r="H3619">
        <v>1085392.69</v>
      </c>
      <c r="I3619">
        <v>776263.67</v>
      </c>
      <c r="J3619">
        <v>220019.19</v>
      </c>
      <c r="K3619">
        <v>89109.83</v>
      </c>
      <c r="L3619" t="s">
        <v>9</v>
      </c>
      <c r="M3619">
        <v>2016</v>
      </c>
      <c r="N3619" t="s">
        <v>25</v>
      </c>
      <c r="O3619">
        <f>Table1[[#This Row],[Total Volume - total no of avocados sold ]]*Table1[[#This Row],[AveragePrice]]</f>
        <v>4230128.4499000004</v>
      </c>
    </row>
    <row r="3620" spans="1:15" x14ac:dyDescent="0.3">
      <c r="A3620">
        <v>30</v>
      </c>
      <c r="B3620" s="1">
        <v>42519</v>
      </c>
      <c r="C3620">
        <v>1.05</v>
      </c>
      <c r="D3620">
        <v>3925300.14</v>
      </c>
      <c r="E3620">
        <v>583307.06999999995</v>
      </c>
      <c r="F3620">
        <v>1952011.72</v>
      </c>
      <c r="G3620">
        <v>280608.56</v>
      </c>
      <c r="H3620">
        <v>1109372.79</v>
      </c>
      <c r="I3620">
        <v>868963.09</v>
      </c>
      <c r="J3620">
        <v>210973.46</v>
      </c>
      <c r="K3620">
        <v>29436.240000000002</v>
      </c>
      <c r="L3620" t="s">
        <v>9</v>
      </c>
      <c r="M3620">
        <v>2016</v>
      </c>
      <c r="N3620" t="s">
        <v>25</v>
      </c>
      <c r="O3620">
        <f>Table1[[#This Row],[Total Volume - total no of avocados sold ]]*Table1[[#This Row],[AveragePrice]]</f>
        <v>4121565.1470000003</v>
      </c>
    </row>
    <row r="3621" spans="1:15" x14ac:dyDescent="0.3">
      <c r="A3621">
        <v>31</v>
      </c>
      <c r="B3621" s="1">
        <v>42512</v>
      </c>
      <c r="C3621">
        <v>1</v>
      </c>
      <c r="D3621">
        <v>3705262.31</v>
      </c>
      <c r="E3621">
        <v>565308.46</v>
      </c>
      <c r="F3621">
        <v>1785951.31</v>
      </c>
      <c r="G3621">
        <v>285242.59000000003</v>
      </c>
      <c r="H3621">
        <v>1068759.95</v>
      </c>
      <c r="I3621">
        <v>777740.27</v>
      </c>
      <c r="J3621">
        <v>252029.83</v>
      </c>
      <c r="K3621">
        <v>38989.85</v>
      </c>
      <c r="L3621" t="s">
        <v>9</v>
      </c>
      <c r="M3621">
        <v>2016</v>
      </c>
      <c r="N3621" t="s">
        <v>25</v>
      </c>
      <c r="O3621">
        <f>Table1[[#This Row],[Total Volume - total no of avocados sold ]]*Table1[[#This Row],[AveragePrice]]</f>
        <v>3705262.31</v>
      </c>
    </row>
    <row r="3622" spans="1:15" x14ac:dyDescent="0.3">
      <c r="A3622">
        <v>32</v>
      </c>
      <c r="B3622" s="1">
        <v>42505</v>
      </c>
      <c r="C3622">
        <v>0.91</v>
      </c>
      <c r="D3622">
        <v>4324700.33</v>
      </c>
      <c r="E3622">
        <v>541979.64</v>
      </c>
      <c r="F3622">
        <v>2165410.5099999998</v>
      </c>
      <c r="G3622">
        <v>491344.53</v>
      </c>
      <c r="H3622">
        <v>1125965.6499999999</v>
      </c>
      <c r="I3622">
        <v>774859.17</v>
      </c>
      <c r="J3622">
        <v>273929.8</v>
      </c>
      <c r="K3622">
        <v>77176.679999999993</v>
      </c>
      <c r="L3622" t="s">
        <v>9</v>
      </c>
      <c r="M3622">
        <v>2016</v>
      </c>
      <c r="N3622" t="s">
        <v>25</v>
      </c>
      <c r="O3622">
        <f>Table1[[#This Row],[Total Volume - total no of avocados sold ]]*Table1[[#This Row],[AveragePrice]]</f>
        <v>3935477.3003000002</v>
      </c>
    </row>
    <row r="3623" spans="1:15" x14ac:dyDescent="0.3">
      <c r="A3623">
        <v>33</v>
      </c>
      <c r="B3623" s="1">
        <v>42498</v>
      </c>
      <c r="C3623">
        <v>0.94</v>
      </c>
      <c r="D3623">
        <v>4460481.53</v>
      </c>
      <c r="E3623">
        <v>610996.39</v>
      </c>
      <c r="F3623">
        <v>2239470.6</v>
      </c>
      <c r="G3623">
        <v>471428.29</v>
      </c>
      <c r="H3623">
        <v>1138586.25</v>
      </c>
      <c r="I3623">
        <v>768004.44</v>
      </c>
      <c r="J3623">
        <v>312684.34000000003</v>
      </c>
      <c r="K3623">
        <v>57897.47</v>
      </c>
      <c r="L3623" t="s">
        <v>9</v>
      </c>
      <c r="M3623">
        <v>2016</v>
      </c>
      <c r="N3623" t="s">
        <v>25</v>
      </c>
      <c r="O3623">
        <f>Table1[[#This Row],[Total Volume - total no of avocados sold ]]*Table1[[#This Row],[AveragePrice]]</f>
        <v>4192852.6381999999</v>
      </c>
    </row>
    <row r="3624" spans="1:15" x14ac:dyDescent="0.3">
      <c r="A3624">
        <v>34</v>
      </c>
      <c r="B3624" s="1">
        <v>42491</v>
      </c>
      <c r="C3624">
        <v>0.94</v>
      </c>
      <c r="D3624">
        <v>3801508.26</v>
      </c>
      <c r="E3624">
        <v>573869.79</v>
      </c>
      <c r="F3624">
        <v>1927106.29</v>
      </c>
      <c r="G3624">
        <v>320732.21000000002</v>
      </c>
      <c r="H3624">
        <v>979799.97</v>
      </c>
      <c r="I3624">
        <v>746942.08</v>
      </c>
      <c r="J3624">
        <v>208595.67</v>
      </c>
      <c r="K3624">
        <v>24262.22</v>
      </c>
      <c r="L3624" t="s">
        <v>9</v>
      </c>
      <c r="M3624">
        <v>2016</v>
      </c>
      <c r="N3624" t="s">
        <v>25</v>
      </c>
      <c r="O3624">
        <f>Table1[[#This Row],[Total Volume - total no of avocados sold ]]*Table1[[#This Row],[AveragePrice]]</f>
        <v>3573417.7643999998</v>
      </c>
    </row>
    <row r="3625" spans="1:15" x14ac:dyDescent="0.3">
      <c r="A3625">
        <v>35</v>
      </c>
      <c r="B3625" s="1">
        <v>42484</v>
      </c>
      <c r="C3625">
        <v>0.96</v>
      </c>
      <c r="D3625">
        <v>3735389.44</v>
      </c>
      <c r="E3625">
        <v>624804.28</v>
      </c>
      <c r="F3625">
        <v>1787143.44</v>
      </c>
      <c r="G3625">
        <v>323412.26</v>
      </c>
      <c r="H3625">
        <v>1000029.46</v>
      </c>
      <c r="I3625">
        <v>759838.81</v>
      </c>
      <c r="J3625">
        <v>217342.89</v>
      </c>
      <c r="K3625">
        <v>22847.759999999998</v>
      </c>
      <c r="L3625" t="s">
        <v>9</v>
      </c>
      <c r="M3625">
        <v>2016</v>
      </c>
      <c r="N3625" t="s">
        <v>25</v>
      </c>
      <c r="O3625">
        <f>Table1[[#This Row],[Total Volume - total no of avocados sold ]]*Table1[[#This Row],[AveragePrice]]</f>
        <v>3585973.8624</v>
      </c>
    </row>
    <row r="3626" spans="1:15" x14ac:dyDescent="0.3">
      <c r="A3626">
        <v>36</v>
      </c>
      <c r="B3626" s="1">
        <v>42477</v>
      </c>
      <c r="C3626">
        <v>0.98</v>
      </c>
      <c r="D3626">
        <v>4154218.26</v>
      </c>
      <c r="E3626">
        <v>441314.08</v>
      </c>
      <c r="F3626">
        <v>2322236.11</v>
      </c>
      <c r="G3626">
        <v>508030.41</v>
      </c>
      <c r="H3626">
        <v>882637.66</v>
      </c>
      <c r="I3626">
        <v>603191.06999999995</v>
      </c>
      <c r="J3626">
        <v>210717.86</v>
      </c>
      <c r="K3626">
        <v>68728.73</v>
      </c>
      <c r="L3626" t="s">
        <v>9</v>
      </c>
      <c r="M3626">
        <v>2016</v>
      </c>
      <c r="N3626" t="s">
        <v>25</v>
      </c>
      <c r="O3626">
        <f>Table1[[#This Row],[Total Volume - total no of avocados sold ]]*Table1[[#This Row],[AveragePrice]]</f>
        <v>4071133.8947999999</v>
      </c>
    </row>
    <row r="3627" spans="1:15" x14ac:dyDescent="0.3">
      <c r="A3627">
        <v>37</v>
      </c>
      <c r="B3627" s="1">
        <v>42470</v>
      </c>
      <c r="C3627">
        <v>1.05</v>
      </c>
      <c r="D3627">
        <v>3126127.34</v>
      </c>
      <c r="E3627">
        <v>497880.34</v>
      </c>
      <c r="F3627">
        <v>1454195.66</v>
      </c>
      <c r="G3627">
        <v>299669.71999999997</v>
      </c>
      <c r="H3627">
        <v>874381.62</v>
      </c>
      <c r="I3627">
        <v>628085.89</v>
      </c>
      <c r="J3627">
        <v>225792.03</v>
      </c>
      <c r="K3627">
        <v>20503.7</v>
      </c>
      <c r="L3627" t="s">
        <v>9</v>
      </c>
      <c r="M3627">
        <v>2016</v>
      </c>
      <c r="N3627" t="s">
        <v>25</v>
      </c>
      <c r="O3627">
        <f>Table1[[#This Row],[Total Volume - total no of avocados sold ]]*Table1[[#This Row],[AveragePrice]]</f>
        <v>3282433.7069999999</v>
      </c>
    </row>
    <row r="3628" spans="1:15" x14ac:dyDescent="0.3">
      <c r="A3628">
        <v>38</v>
      </c>
      <c r="B3628" s="1">
        <v>42463</v>
      </c>
      <c r="C3628">
        <v>1.04</v>
      </c>
      <c r="D3628">
        <v>2968139.47</v>
      </c>
      <c r="E3628">
        <v>441199.94</v>
      </c>
      <c r="F3628">
        <v>1373509.11</v>
      </c>
      <c r="G3628">
        <v>360264.17</v>
      </c>
      <c r="H3628">
        <v>793166.25</v>
      </c>
      <c r="I3628">
        <v>494820.07</v>
      </c>
      <c r="J3628">
        <v>265657.44</v>
      </c>
      <c r="K3628">
        <v>32688.74</v>
      </c>
      <c r="L3628" t="s">
        <v>9</v>
      </c>
      <c r="M3628">
        <v>2016</v>
      </c>
      <c r="N3628" t="s">
        <v>25</v>
      </c>
      <c r="O3628">
        <f>Table1[[#This Row],[Total Volume - total no of avocados sold ]]*Table1[[#This Row],[AveragePrice]]</f>
        <v>3086865.0488000005</v>
      </c>
    </row>
    <row r="3629" spans="1:15" x14ac:dyDescent="0.3">
      <c r="A3629">
        <v>39</v>
      </c>
      <c r="B3629" s="1">
        <v>42456</v>
      </c>
      <c r="C3629">
        <v>0.97</v>
      </c>
      <c r="D3629">
        <v>3557777.32</v>
      </c>
      <c r="E3629">
        <v>370933.32</v>
      </c>
      <c r="F3629">
        <v>1846740.22</v>
      </c>
      <c r="G3629">
        <v>464302.08000000002</v>
      </c>
      <c r="H3629">
        <v>875801.7</v>
      </c>
      <c r="I3629">
        <v>541168.93000000005</v>
      </c>
      <c r="J3629">
        <v>286623.53999999998</v>
      </c>
      <c r="K3629">
        <v>48009.23</v>
      </c>
      <c r="L3629" t="s">
        <v>9</v>
      </c>
      <c r="M3629">
        <v>2016</v>
      </c>
      <c r="N3629" t="s">
        <v>25</v>
      </c>
      <c r="O3629">
        <f>Table1[[#This Row],[Total Volume - total no of avocados sold ]]*Table1[[#This Row],[AveragePrice]]</f>
        <v>3451044.0003999998</v>
      </c>
    </row>
    <row r="3630" spans="1:15" x14ac:dyDescent="0.3">
      <c r="A3630">
        <v>40</v>
      </c>
      <c r="B3630" s="1">
        <v>42449</v>
      </c>
      <c r="C3630">
        <v>1.06</v>
      </c>
      <c r="D3630">
        <v>3368333.6</v>
      </c>
      <c r="E3630">
        <v>372244.77</v>
      </c>
      <c r="F3630">
        <v>1730562.82</v>
      </c>
      <c r="G3630">
        <v>425736.86</v>
      </c>
      <c r="H3630">
        <v>839789.15</v>
      </c>
      <c r="I3630">
        <v>549844.68999999994</v>
      </c>
      <c r="J3630">
        <v>245562.93</v>
      </c>
      <c r="K3630">
        <v>44381.53</v>
      </c>
      <c r="L3630" t="s">
        <v>9</v>
      </c>
      <c r="M3630">
        <v>2016</v>
      </c>
      <c r="N3630" t="s">
        <v>25</v>
      </c>
      <c r="O3630">
        <f>Table1[[#This Row],[Total Volume - total no of avocados sold ]]*Table1[[#This Row],[AveragePrice]]</f>
        <v>3570433.6160000004</v>
      </c>
    </row>
    <row r="3631" spans="1:15" x14ac:dyDescent="0.3">
      <c r="A3631">
        <v>41</v>
      </c>
      <c r="B3631" s="1">
        <v>42442</v>
      </c>
      <c r="C3631">
        <v>1.03</v>
      </c>
      <c r="D3631">
        <v>3145897.89</v>
      </c>
      <c r="E3631">
        <v>370032.77</v>
      </c>
      <c r="F3631">
        <v>1668502.58</v>
      </c>
      <c r="G3631">
        <v>319148.88</v>
      </c>
      <c r="H3631">
        <v>788213.66</v>
      </c>
      <c r="I3631">
        <v>531244.13</v>
      </c>
      <c r="J3631">
        <v>232255.44</v>
      </c>
      <c r="K3631">
        <v>24714.09</v>
      </c>
      <c r="L3631" t="s">
        <v>9</v>
      </c>
      <c r="M3631">
        <v>2016</v>
      </c>
      <c r="N3631" t="s">
        <v>25</v>
      </c>
      <c r="O3631">
        <f>Table1[[#This Row],[Total Volume - total no of avocados sold ]]*Table1[[#This Row],[AveragePrice]]</f>
        <v>3240274.8267000001</v>
      </c>
    </row>
    <row r="3632" spans="1:15" x14ac:dyDescent="0.3">
      <c r="A3632">
        <v>42</v>
      </c>
      <c r="B3632" s="1">
        <v>42435</v>
      </c>
      <c r="C3632">
        <v>0.98</v>
      </c>
      <c r="D3632">
        <v>3818114.32</v>
      </c>
      <c r="E3632">
        <v>372605.84</v>
      </c>
      <c r="F3632">
        <v>2069786.74</v>
      </c>
      <c r="G3632">
        <v>534051.03</v>
      </c>
      <c r="H3632">
        <v>841670.71</v>
      </c>
      <c r="I3632">
        <v>522649.1</v>
      </c>
      <c r="J3632">
        <v>250138.15</v>
      </c>
      <c r="K3632">
        <v>68883.460000000006</v>
      </c>
      <c r="L3632" t="s">
        <v>9</v>
      </c>
      <c r="M3632">
        <v>2016</v>
      </c>
      <c r="N3632" t="s">
        <v>25</v>
      </c>
      <c r="O3632">
        <f>Table1[[#This Row],[Total Volume - total no of avocados sold ]]*Table1[[#This Row],[AveragePrice]]</f>
        <v>3741752.0335999997</v>
      </c>
    </row>
    <row r="3633" spans="1:15" x14ac:dyDescent="0.3">
      <c r="A3633">
        <v>43</v>
      </c>
      <c r="B3633" s="1">
        <v>42428</v>
      </c>
      <c r="C3633">
        <v>1.05</v>
      </c>
      <c r="D3633">
        <v>3419909.75</v>
      </c>
      <c r="E3633">
        <v>369566.69</v>
      </c>
      <c r="F3633">
        <v>1862761.88</v>
      </c>
      <c r="G3633">
        <v>427177</v>
      </c>
      <c r="H3633">
        <v>760404.18</v>
      </c>
      <c r="I3633">
        <v>512998.19</v>
      </c>
      <c r="J3633">
        <v>207221.18</v>
      </c>
      <c r="K3633">
        <v>40184.81</v>
      </c>
      <c r="L3633" t="s">
        <v>9</v>
      </c>
      <c r="M3633">
        <v>2016</v>
      </c>
      <c r="N3633" t="s">
        <v>25</v>
      </c>
      <c r="O3633">
        <f>Table1[[#This Row],[Total Volume - total no of avocados sold ]]*Table1[[#This Row],[AveragePrice]]</f>
        <v>3590905.2375000003</v>
      </c>
    </row>
    <row r="3634" spans="1:15" x14ac:dyDescent="0.3">
      <c r="A3634">
        <v>44</v>
      </c>
      <c r="B3634" s="1">
        <v>42421</v>
      </c>
      <c r="C3634">
        <v>1.07</v>
      </c>
      <c r="D3634">
        <v>2837626.92</v>
      </c>
      <c r="E3634">
        <v>339775.05</v>
      </c>
      <c r="F3634">
        <v>1566426.52</v>
      </c>
      <c r="G3634">
        <v>295941.81</v>
      </c>
      <c r="H3634">
        <v>635483.54</v>
      </c>
      <c r="I3634">
        <v>453590.22</v>
      </c>
      <c r="J3634">
        <v>163400.48000000001</v>
      </c>
      <c r="K3634">
        <v>18492.84</v>
      </c>
      <c r="L3634" t="s">
        <v>9</v>
      </c>
      <c r="M3634">
        <v>2016</v>
      </c>
      <c r="N3634" t="s">
        <v>25</v>
      </c>
      <c r="O3634">
        <f>Table1[[#This Row],[Total Volume - total no of avocados sold ]]*Table1[[#This Row],[AveragePrice]]</f>
        <v>3036260.8044000003</v>
      </c>
    </row>
    <row r="3635" spans="1:15" x14ac:dyDescent="0.3">
      <c r="A3635">
        <v>45</v>
      </c>
      <c r="B3635" s="1">
        <v>42414</v>
      </c>
      <c r="C3635">
        <v>0.96</v>
      </c>
      <c r="D3635">
        <v>3386951.48</v>
      </c>
      <c r="E3635">
        <v>502690.77</v>
      </c>
      <c r="F3635">
        <v>1784879.1</v>
      </c>
      <c r="G3635">
        <v>352376.13</v>
      </c>
      <c r="H3635">
        <v>747005.48</v>
      </c>
      <c r="I3635">
        <v>499432.73</v>
      </c>
      <c r="J3635">
        <v>216563.12</v>
      </c>
      <c r="K3635">
        <v>31009.63</v>
      </c>
      <c r="L3635" t="s">
        <v>9</v>
      </c>
      <c r="M3635">
        <v>2016</v>
      </c>
      <c r="N3635" t="s">
        <v>25</v>
      </c>
      <c r="O3635">
        <f>Table1[[#This Row],[Total Volume - total no of avocados sold ]]*Table1[[#This Row],[AveragePrice]]</f>
        <v>3251473.4208</v>
      </c>
    </row>
    <row r="3636" spans="1:15" x14ac:dyDescent="0.3">
      <c r="A3636">
        <v>46</v>
      </c>
      <c r="B3636" s="1">
        <v>42407</v>
      </c>
      <c r="C3636">
        <v>0.85</v>
      </c>
      <c r="D3636">
        <v>4865296.26</v>
      </c>
      <c r="E3636">
        <v>652666.36</v>
      </c>
      <c r="F3636">
        <v>2644419.02</v>
      </c>
      <c r="G3636">
        <v>704466.56</v>
      </c>
      <c r="H3636">
        <v>863744.32</v>
      </c>
      <c r="I3636">
        <v>516542.03</v>
      </c>
      <c r="J3636">
        <v>238503.11</v>
      </c>
      <c r="K3636">
        <v>108699.18</v>
      </c>
      <c r="L3636" t="s">
        <v>9</v>
      </c>
      <c r="M3636">
        <v>2016</v>
      </c>
      <c r="N3636" t="s">
        <v>25</v>
      </c>
      <c r="O3636">
        <f>Table1[[#This Row],[Total Volume - total no of avocados sold ]]*Table1[[#This Row],[AveragePrice]]</f>
        <v>4135501.8209999995</v>
      </c>
    </row>
    <row r="3637" spans="1:15" x14ac:dyDescent="0.3">
      <c r="A3637">
        <v>47</v>
      </c>
      <c r="B3637" s="1">
        <v>42400</v>
      </c>
      <c r="C3637">
        <v>1.04</v>
      </c>
      <c r="D3637">
        <v>3330752.29</v>
      </c>
      <c r="E3637">
        <v>496596.01</v>
      </c>
      <c r="F3637">
        <v>1762047.32</v>
      </c>
      <c r="G3637">
        <v>422063.61</v>
      </c>
      <c r="H3637">
        <v>650045.35</v>
      </c>
      <c r="I3637">
        <v>443401.36</v>
      </c>
      <c r="J3637">
        <v>158608.4</v>
      </c>
      <c r="K3637">
        <v>48035.59</v>
      </c>
      <c r="L3637" t="s">
        <v>9</v>
      </c>
      <c r="M3637">
        <v>2016</v>
      </c>
      <c r="N3637" t="s">
        <v>25</v>
      </c>
      <c r="O3637">
        <f>Table1[[#This Row],[Total Volume - total no of avocados sold ]]*Table1[[#This Row],[AveragePrice]]</f>
        <v>3463982.3816</v>
      </c>
    </row>
    <row r="3638" spans="1:15" x14ac:dyDescent="0.3">
      <c r="A3638">
        <v>48</v>
      </c>
      <c r="B3638" s="1">
        <v>42393</v>
      </c>
      <c r="C3638">
        <v>0.95</v>
      </c>
      <c r="D3638">
        <v>3806974.62</v>
      </c>
      <c r="E3638">
        <v>473647.35</v>
      </c>
      <c r="F3638">
        <v>2043221.89</v>
      </c>
      <c r="G3638">
        <v>553447.22</v>
      </c>
      <c r="H3638">
        <v>736658.16</v>
      </c>
      <c r="I3638">
        <v>513809.98</v>
      </c>
      <c r="J3638">
        <v>150810.29999999999</v>
      </c>
      <c r="K3638">
        <v>72037.88</v>
      </c>
      <c r="L3638" t="s">
        <v>9</v>
      </c>
      <c r="M3638">
        <v>2016</v>
      </c>
      <c r="N3638" t="s">
        <v>25</v>
      </c>
      <c r="O3638">
        <f>Table1[[#This Row],[Total Volume - total no of avocados sold ]]*Table1[[#This Row],[AveragePrice]]</f>
        <v>3616625.889</v>
      </c>
    </row>
    <row r="3639" spans="1:15" x14ac:dyDescent="0.3">
      <c r="A3639">
        <v>49</v>
      </c>
      <c r="B3639" s="1">
        <v>42386</v>
      </c>
      <c r="C3639">
        <v>1.05</v>
      </c>
      <c r="D3639">
        <v>3166941.66</v>
      </c>
      <c r="E3639">
        <v>364949.96</v>
      </c>
      <c r="F3639">
        <v>1695887.65</v>
      </c>
      <c r="G3639">
        <v>357831.91</v>
      </c>
      <c r="H3639">
        <v>748272.14</v>
      </c>
      <c r="I3639">
        <v>554459.06999999995</v>
      </c>
      <c r="J3639">
        <v>167786.33</v>
      </c>
      <c r="K3639">
        <v>26026.74</v>
      </c>
      <c r="L3639" t="s">
        <v>9</v>
      </c>
      <c r="M3639">
        <v>2016</v>
      </c>
      <c r="N3639" t="s">
        <v>25</v>
      </c>
      <c r="O3639">
        <f>Table1[[#This Row],[Total Volume - total no of avocados sold ]]*Table1[[#This Row],[AveragePrice]]</f>
        <v>3325288.7430000002</v>
      </c>
    </row>
    <row r="3640" spans="1:15" x14ac:dyDescent="0.3">
      <c r="A3640">
        <v>50</v>
      </c>
      <c r="B3640" s="1">
        <v>42379</v>
      </c>
      <c r="C3640">
        <v>1.06</v>
      </c>
      <c r="D3640">
        <v>3310201.06</v>
      </c>
      <c r="E3640">
        <v>503914.83</v>
      </c>
      <c r="F3640">
        <v>1753942.06</v>
      </c>
      <c r="G3640">
        <v>352247.15</v>
      </c>
      <c r="H3640">
        <v>700097.02</v>
      </c>
      <c r="I3640">
        <v>488806.3</v>
      </c>
      <c r="J3640">
        <v>185907.38</v>
      </c>
      <c r="K3640">
        <v>25383.34</v>
      </c>
      <c r="L3640" t="s">
        <v>9</v>
      </c>
      <c r="M3640">
        <v>2016</v>
      </c>
      <c r="N3640" t="s">
        <v>25</v>
      </c>
      <c r="O3640">
        <f>Table1[[#This Row],[Total Volume - total no of avocados sold ]]*Table1[[#This Row],[AveragePrice]]</f>
        <v>3508813.1236</v>
      </c>
    </row>
    <row r="3641" spans="1:15" x14ac:dyDescent="0.3">
      <c r="A3641">
        <v>51</v>
      </c>
      <c r="B3641" s="1">
        <v>42372</v>
      </c>
      <c r="C3641">
        <v>0.92</v>
      </c>
      <c r="D3641">
        <v>4065583.41</v>
      </c>
      <c r="E3641">
        <v>604697.28</v>
      </c>
      <c r="F3641">
        <v>2200074.7799999998</v>
      </c>
      <c r="G3641">
        <v>543717.88</v>
      </c>
      <c r="H3641">
        <v>717093.47</v>
      </c>
      <c r="I3641">
        <v>438279.98</v>
      </c>
      <c r="J3641">
        <v>147920.69</v>
      </c>
      <c r="K3641">
        <v>130892.8</v>
      </c>
      <c r="L3641" t="s">
        <v>9</v>
      </c>
      <c r="M3641">
        <v>2016</v>
      </c>
      <c r="N3641" t="s">
        <v>25</v>
      </c>
      <c r="O3641">
        <f>Table1[[#This Row],[Total Volume - total no of avocados sold ]]*Table1[[#This Row],[AveragePrice]]</f>
        <v>3740336.7372000003</v>
      </c>
    </row>
    <row r="3642" spans="1:15" x14ac:dyDescent="0.3">
      <c r="A3642">
        <v>0</v>
      </c>
      <c r="B3642" s="1">
        <v>42729</v>
      </c>
      <c r="C3642">
        <v>1.45</v>
      </c>
      <c r="D3642">
        <v>186180</v>
      </c>
      <c r="E3642">
        <v>28999.77</v>
      </c>
      <c r="F3642">
        <v>97383.52</v>
      </c>
      <c r="G3642">
        <v>1529.57</v>
      </c>
      <c r="H3642">
        <v>58267.14</v>
      </c>
      <c r="I3642">
        <v>55674.38</v>
      </c>
      <c r="J3642">
        <v>2560.92</v>
      </c>
      <c r="K3642">
        <v>31.84</v>
      </c>
      <c r="L3642" t="s">
        <v>9</v>
      </c>
      <c r="M3642">
        <v>2016</v>
      </c>
      <c r="N3642" t="s">
        <v>26</v>
      </c>
      <c r="O3642">
        <f>Table1[[#This Row],[Total Volume - total no of avocados sold ]]*Table1[[#This Row],[AveragePrice]]</f>
        <v>269961</v>
      </c>
    </row>
    <row r="3643" spans="1:15" x14ac:dyDescent="0.3">
      <c r="A3643">
        <v>1</v>
      </c>
      <c r="B3643" s="1">
        <v>42722</v>
      </c>
      <c r="C3643">
        <v>1.21</v>
      </c>
      <c r="D3643">
        <v>210917.45</v>
      </c>
      <c r="E3643">
        <v>25826.37</v>
      </c>
      <c r="F3643">
        <v>133480.1</v>
      </c>
      <c r="G3643">
        <v>208.63</v>
      </c>
      <c r="H3643">
        <v>51402.35</v>
      </c>
      <c r="I3643">
        <v>50217.77</v>
      </c>
      <c r="J3643">
        <v>1184.58</v>
      </c>
      <c r="K3643">
        <v>0</v>
      </c>
      <c r="L3643" t="s">
        <v>9</v>
      </c>
      <c r="M3643">
        <v>2016</v>
      </c>
      <c r="N3643" t="s">
        <v>26</v>
      </c>
      <c r="O3643">
        <f>Table1[[#This Row],[Total Volume - total no of avocados sold ]]*Table1[[#This Row],[AveragePrice]]</f>
        <v>255210.1145</v>
      </c>
    </row>
    <row r="3644" spans="1:15" x14ac:dyDescent="0.3">
      <c r="A3644">
        <v>2</v>
      </c>
      <c r="B3644" s="1">
        <v>42715</v>
      </c>
      <c r="C3644">
        <v>1.26</v>
      </c>
      <c r="D3644">
        <v>202600.72</v>
      </c>
      <c r="E3644">
        <v>27491.67</v>
      </c>
      <c r="F3644">
        <v>115422.37</v>
      </c>
      <c r="G3644">
        <v>112.85</v>
      </c>
      <c r="H3644">
        <v>59573.83</v>
      </c>
      <c r="I3644">
        <v>57170.42</v>
      </c>
      <c r="J3644">
        <v>2403.41</v>
      </c>
      <c r="K3644">
        <v>0</v>
      </c>
      <c r="L3644" t="s">
        <v>9</v>
      </c>
      <c r="M3644">
        <v>2016</v>
      </c>
      <c r="N3644" t="s">
        <v>26</v>
      </c>
      <c r="O3644">
        <f>Table1[[#This Row],[Total Volume - total no of avocados sold ]]*Table1[[#This Row],[AveragePrice]]</f>
        <v>255276.90720000002</v>
      </c>
    </row>
    <row r="3645" spans="1:15" x14ac:dyDescent="0.3">
      <c r="A3645">
        <v>3</v>
      </c>
      <c r="B3645" s="1">
        <v>42708</v>
      </c>
      <c r="C3645">
        <v>1.4</v>
      </c>
      <c r="D3645">
        <v>172416.11</v>
      </c>
      <c r="E3645">
        <v>27161.439999999999</v>
      </c>
      <c r="F3645">
        <v>93528.53</v>
      </c>
      <c r="G3645">
        <v>71.39</v>
      </c>
      <c r="H3645">
        <v>51654.75</v>
      </c>
      <c r="I3645">
        <v>50780.22</v>
      </c>
      <c r="J3645">
        <v>800.92</v>
      </c>
      <c r="K3645">
        <v>73.61</v>
      </c>
      <c r="L3645" t="s">
        <v>9</v>
      </c>
      <c r="M3645">
        <v>2016</v>
      </c>
      <c r="N3645" t="s">
        <v>26</v>
      </c>
      <c r="O3645">
        <f>Table1[[#This Row],[Total Volume - total no of avocados sold ]]*Table1[[#This Row],[AveragePrice]]</f>
        <v>241382.55399999997</v>
      </c>
    </row>
    <row r="3646" spans="1:15" x14ac:dyDescent="0.3">
      <c r="A3646">
        <v>4</v>
      </c>
      <c r="B3646" s="1">
        <v>42701</v>
      </c>
      <c r="C3646">
        <v>1.4</v>
      </c>
      <c r="D3646">
        <v>155286.15</v>
      </c>
      <c r="E3646">
        <v>26022.48</v>
      </c>
      <c r="F3646">
        <v>81008.09</v>
      </c>
      <c r="G3646">
        <v>83.97</v>
      </c>
      <c r="H3646">
        <v>48171.61</v>
      </c>
      <c r="I3646">
        <v>47430.94</v>
      </c>
      <c r="J3646">
        <v>740.67</v>
      </c>
      <c r="K3646">
        <v>0</v>
      </c>
      <c r="L3646" t="s">
        <v>9</v>
      </c>
      <c r="M3646">
        <v>2016</v>
      </c>
      <c r="N3646" t="s">
        <v>26</v>
      </c>
      <c r="O3646">
        <f>Table1[[#This Row],[Total Volume - total no of avocados sold ]]*Table1[[#This Row],[AveragePrice]]</f>
        <v>217400.61</v>
      </c>
    </row>
    <row r="3647" spans="1:15" x14ac:dyDescent="0.3">
      <c r="A3647">
        <v>5</v>
      </c>
      <c r="B3647" s="1">
        <v>42694</v>
      </c>
      <c r="C3647">
        <v>1.37</v>
      </c>
      <c r="D3647">
        <v>191755.51</v>
      </c>
      <c r="E3647">
        <v>29191.47</v>
      </c>
      <c r="F3647">
        <v>91102.95</v>
      </c>
      <c r="G3647">
        <v>117.32</v>
      </c>
      <c r="H3647">
        <v>71343.77</v>
      </c>
      <c r="I3647">
        <v>70656.639999999999</v>
      </c>
      <c r="J3647">
        <v>687.13</v>
      </c>
      <c r="K3647">
        <v>0</v>
      </c>
      <c r="L3647" t="s">
        <v>9</v>
      </c>
      <c r="M3647">
        <v>2016</v>
      </c>
      <c r="N3647" t="s">
        <v>26</v>
      </c>
      <c r="O3647">
        <f>Table1[[#This Row],[Total Volume - total no of avocados sold ]]*Table1[[#This Row],[AveragePrice]]</f>
        <v>262705.04870000004</v>
      </c>
    </row>
    <row r="3648" spans="1:15" x14ac:dyDescent="0.3">
      <c r="A3648">
        <v>6</v>
      </c>
      <c r="B3648" s="1">
        <v>42687</v>
      </c>
      <c r="C3648">
        <v>1.42</v>
      </c>
      <c r="D3648">
        <v>197920.72</v>
      </c>
      <c r="E3648">
        <v>39007.120000000003</v>
      </c>
      <c r="F3648">
        <v>92584.51</v>
      </c>
      <c r="G3648">
        <v>127.17</v>
      </c>
      <c r="H3648">
        <v>66201.919999999998</v>
      </c>
      <c r="I3648">
        <v>65222.61</v>
      </c>
      <c r="J3648">
        <v>972.64</v>
      </c>
      <c r="K3648">
        <v>6.67</v>
      </c>
      <c r="L3648" t="s">
        <v>9</v>
      </c>
      <c r="M3648">
        <v>2016</v>
      </c>
      <c r="N3648" t="s">
        <v>26</v>
      </c>
      <c r="O3648">
        <f>Table1[[#This Row],[Total Volume - total no of avocados sold ]]*Table1[[#This Row],[AveragePrice]]</f>
        <v>281047.42239999998</v>
      </c>
    </row>
    <row r="3649" spans="1:15" x14ac:dyDescent="0.3">
      <c r="A3649">
        <v>7</v>
      </c>
      <c r="B3649" s="1">
        <v>42680</v>
      </c>
      <c r="C3649">
        <v>1.55</v>
      </c>
      <c r="D3649">
        <v>174837.42</v>
      </c>
      <c r="E3649">
        <v>40523.19</v>
      </c>
      <c r="F3649">
        <v>82049.789999999994</v>
      </c>
      <c r="G3649">
        <v>151.56</v>
      </c>
      <c r="H3649">
        <v>52112.88</v>
      </c>
      <c r="I3649">
        <v>51326.63</v>
      </c>
      <c r="J3649">
        <v>756.25</v>
      </c>
      <c r="K3649">
        <v>30</v>
      </c>
      <c r="L3649" t="s">
        <v>9</v>
      </c>
      <c r="M3649">
        <v>2016</v>
      </c>
      <c r="N3649" t="s">
        <v>26</v>
      </c>
      <c r="O3649">
        <f>Table1[[#This Row],[Total Volume - total no of avocados sold ]]*Table1[[#This Row],[AveragePrice]]</f>
        <v>270998.00100000005</v>
      </c>
    </row>
    <row r="3650" spans="1:15" x14ac:dyDescent="0.3">
      <c r="A3650">
        <v>8</v>
      </c>
      <c r="B3650" s="1">
        <v>42673</v>
      </c>
      <c r="C3650">
        <v>1.59</v>
      </c>
      <c r="D3650">
        <v>171652.4</v>
      </c>
      <c r="E3650">
        <v>35332.980000000003</v>
      </c>
      <c r="F3650">
        <v>78894.91</v>
      </c>
      <c r="G3650">
        <v>87.59</v>
      </c>
      <c r="H3650">
        <v>57336.92</v>
      </c>
      <c r="I3650">
        <v>56958.76</v>
      </c>
      <c r="J3650">
        <v>378.16</v>
      </c>
      <c r="K3650">
        <v>0</v>
      </c>
      <c r="L3650" t="s">
        <v>9</v>
      </c>
      <c r="M3650">
        <v>2016</v>
      </c>
      <c r="N3650" t="s">
        <v>26</v>
      </c>
      <c r="O3650">
        <f>Table1[[#This Row],[Total Volume - total no of avocados sold ]]*Table1[[#This Row],[AveragePrice]]</f>
        <v>272927.31599999999</v>
      </c>
    </row>
    <row r="3651" spans="1:15" x14ac:dyDescent="0.3">
      <c r="A3651">
        <v>9</v>
      </c>
      <c r="B3651" s="1">
        <v>42666</v>
      </c>
      <c r="C3651">
        <v>1.6</v>
      </c>
      <c r="D3651">
        <v>195809.34</v>
      </c>
      <c r="E3651">
        <v>35724.11</v>
      </c>
      <c r="F3651">
        <v>99575.79</v>
      </c>
      <c r="G3651">
        <v>113.66</v>
      </c>
      <c r="H3651">
        <v>60395.78</v>
      </c>
      <c r="I3651">
        <v>60146.33</v>
      </c>
      <c r="J3651">
        <v>186.95</v>
      </c>
      <c r="K3651">
        <v>62.5</v>
      </c>
      <c r="L3651" t="s">
        <v>9</v>
      </c>
      <c r="M3651">
        <v>2016</v>
      </c>
      <c r="N3651" t="s">
        <v>26</v>
      </c>
      <c r="O3651">
        <f>Table1[[#This Row],[Total Volume - total no of avocados sold ]]*Table1[[#This Row],[AveragePrice]]</f>
        <v>313294.94400000002</v>
      </c>
    </row>
    <row r="3652" spans="1:15" x14ac:dyDescent="0.3">
      <c r="A3652">
        <v>10</v>
      </c>
      <c r="B3652" s="1">
        <v>42659</v>
      </c>
      <c r="C3652">
        <v>1.49</v>
      </c>
      <c r="D3652">
        <v>205728.4</v>
      </c>
      <c r="E3652">
        <v>43579.25</v>
      </c>
      <c r="F3652">
        <v>95964.800000000003</v>
      </c>
      <c r="G3652">
        <v>176.04</v>
      </c>
      <c r="H3652">
        <v>66008.31</v>
      </c>
      <c r="I3652">
        <v>65296.73</v>
      </c>
      <c r="J3652">
        <v>711.58</v>
      </c>
      <c r="K3652">
        <v>0</v>
      </c>
      <c r="L3652" t="s">
        <v>9</v>
      </c>
      <c r="M3652">
        <v>2016</v>
      </c>
      <c r="N3652" t="s">
        <v>26</v>
      </c>
      <c r="O3652">
        <f>Table1[[#This Row],[Total Volume - total no of avocados sold ]]*Table1[[#This Row],[AveragePrice]]</f>
        <v>306535.31599999999</v>
      </c>
    </row>
    <row r="3653" spans="1:15" x14ac:dyDescent="0.3">
      <c r="A3653">
        <v>11</v>
      </c>
      <c r="B3653" s="1">
        <v>42652</v>
      </c>
      <c r="C3653">
        <v>1.42</v>
      </c>
      <c r="D3653">
        <v>219089.52</v>
      </c>
      <c r="E3653">
        <v>43010.81</v>
      </c>
      <c r="F3653">
        <v>111487.02</v>
      </c>
      <c r="G3653">
        <v>218.09</v>
      </c>
      <c r="H3653">
        <v>64373.599999999999</v>
      </c>
      <c r="I3653">
        <v>63388.04</v>
      </c>
      <c r="J3653">
        <v>985.56</v>
      </c>
      <c r="K3653">
        <v>0</v>
      </c>
      <c r="L3653" t="s">
        <v>9</v>
      </c>
      <c r="M3653">
        <v>2016</v>
      </c>
      <c r="N3653" t="s">
        <v>26</v>
      </c>
      <c r="O3653">
        <f>Table1[[#This Row],[Total Volume - total no of avocados sold ]]*Table1[[#This Row],[AveragePrice]]</f>
        <v>311107.11839999998</v>
      </c>
    </row>
    <row r="3654" spans="1:15" x14ac:dyDescent="0.3">
      <c r="A3654">
        <v>12</v>
      </c>
      <c r="B3654" s="1">
        <v>42645</v>
      </c>
      <c r="C3654">
        <v>1.4</v>
      </c>
      <c r="D3654">
        <v>214726.86</v>
      </c>
      <c r="E3654">
        <v>42262.02</v>
      </c>
      <c r="F3654">
        <v>106682.04</v>
      </c>
      <c r="G3654">
        <v>191.99</v>
      </c>
      <c r="H3654">
        <v>65590.81</v>
      </c>
      <c r="I3654">
        <v>64688.800000000003</v>
      </c>
      <c r="J3654">
        <v>902.01</v>
      </c>
      <c r="K3654">
        <v>0</v>
      </c>
      <c r="L3654" t="s">
        <v>9</v>
      </c>
      <c r="M3654">
        <v>2016</v>
      </c>
      <c r="N3654" t="s">
        <v>26</v>
      </c>
      <c r="O3654">
        <f>Table1[[#This Row],[Total Volume - total no of avocados sold ]]*Table1[[#This Row],[AveragePrice]]</f>
        <v>300617.60399999993</v>
      </c>
    </row>
    <row r="3655" spans="1:15" x14ac:dyDescent="0.3">
      <c r="A3655">
        <v>13</v>
      </c>
      <c r="B3655" s="1">
        <v>42638</v>
      </c>
      <c r="C3655">
        <v>1.37</v>
      </c>
      <c r="D3655">
        <v>222019.37</v>
      </c>
      <c r="E3655">
        <v>68045.460000000006</v>
      </c>
      <c r="F3655">
        <v>89410.32</v>
      </c>
      <c r="G3655">
        <v>183.69</v>
      </c>
      <c r="H3655">
        <v>64379.9</v>
      </c>
      <c r="I3655">
        <v>63530.59</v>
      </c>
      <c r="J3655">
        <v>771.53</v>
      </c>
      <c r="K3655">
        <v>77.78</v>
      </c>
      <c r="L3655" t="s">
        <v>9</v>
      </c>
      <c r="M3655">
        <v>2016</v>
      </c>
      <c r="N3655" t="s">
        <v>26</v>
      </c>
      <c r="O3655">
        <f>Table1[[#This Row],[Total Volume - total no of avocados sold ]]*Table1[[#This Row],[AveragePrice]]</f>
        <v>304166.53690000001</v>
      </c>
    </row>
    <row r="3656" spans="1:15" x14ac:dyDescent="0.3">
      <c r="A3656">
        <v>14</v>
      </c>
      <c r="B3656" s="1">
        <v>42631</v>
      </c>
      <c r="C3656">
        <v>1.26</v>
      </c>
      <c r="D3656">
        <v>220697.92</v>
      </c>
      <c r="E3656">
        <v>75557.67</v>
      </c>
      <c r="F3656">
        <v>73638.240000000005</v>
      </c>
      <c r="G3656">
        <v>176.87</v>
      </c>
      <c r="H3656">
        <v>71325.14</v>
      </c>
      <c r="I3656">
        <v>69128.89</v>
      </c>
      <c r="J3656">
        <v>2196.25</v>
      </c>
      <c r="K3656">
        <v>0</v>
      </c>
      <c r="L3656" t="s">
        <v>9</v>
      </c>
      <c r="M3656">
        <v>2016</v>
      </c>
      <c r="N3656" t="s">
        <v>26</v>
      </c>
      <c r="O3656">
        <f>Table1[[#This Row],[Total Volume - total no of avocados sold ]]*Table1[[#This Row],[AveragePrice]]</f>
        <v>278079.37920000002</v>
      </c>
    </row>
    <row r="3657" spans="1:15" x14ac:dyDescent="0.3">
      <c r="A3657">
        <v>15</v>
      </c>
      <c r="B3657" s="1">
        <v>42624</v>
      </c>
      <c r="C3657">
        <v>1.19</v>
      </c>
      <c r="D3657">
        <v>272611.45</v>
      </c>
      <c r="E3657">
        <v>108308.69</v>
      </c>
      <c r="F3657">
        <v>103071.11</v>
      </c>
      <c r="G3657">
        <v>124.41</v>
      </c>
      <c r="H3657">
        <v>61107.24</v>
      </c>
      <c r="I3657">
        <v>59029.37</v>
      </c>
      <c r="J3657">
        <v>2061.7600000000002</v>
      </c>
      <c r="K3657">
        <v>16.11</v>
      </c>
      <c r="L3657" t="s">
        <v>9</v>
      </c>
      <c r="M3657">
        <v>2016</v>
      </c>
      <c r="N3657" t="s">
        <v>26</v>
      </c>
      <c r="O3657">
        <f>Table1[[#This Row],[Total Volume - total no of avocados sold ]]*Table1[[#This Row],[AveragePrice]]</f>
        <v>324407.62550000002</v>
      </c>
    </row>
    <row r="3658" spans="1:15" x14ac:dyDescent="0.3">
      <c r="A3658">
        <v>16</v>
      </c>
      <c r="B3658" s="1">
        <v>42617</v>
      </c>
      <c r="C3658">
        <v>1.1499999999999999</v>
      </c>
      <c r="D3658">
        <v>311176.62</v>
      </c>
      <c r="E3658">
        <v>77540.78</v>
      </c>
      <c r="F3658">
        <v>112618.27</v>
      </c>
      <c r="G3658">
        <v>230.96</v>
      </c>
      <c r="H3658">
        <v>120786.61</v>
      </c>
      <c r="I3658">
        <v>119477.01</v>
      </c>
      <c r="J3658">
        <v>1159.5999999999999</v>
      </c>
      <c r="K3658">
        <v>150</v>
      </c>
      <c r="L3658" t="s">
        <v>9</v>
      </c>
      <c r="M3658">
        <v>2016</v>
      </c>
      <c r="N3658" t="s">
        <v>26</v>
      </c>
      <c r="O3658">
        <f>Table1[[#This Row],[Total Volume - total no of avocados sold ]]*Table1[[#This Row],[AveragePrice]]</f>
        <v>357853.11299999995</v>
      </c>
    </row>
    <row r="3659" spans="1:15" x14ac:dyDescent="0.3">
      <c r="A3659">
        <v>17</v>
      </c>
      <c r="B3659" s="1">
        <v>42610</v>
      </c>
      <c r="C3659">
        <v>1.32</v>
      </c>
      <c r="D3659">
        <v>269377.78999999998</v>
      </c>
      <c r="E3659">
        <v>45946.25</v>
      </c>
      <c r="F3659">
        <v>114244.06</v>
      </c>
      <c r="G3659">
        <v>1086.9100000000001</v>
      </c>
      <c r="H3659">
        <v>108100.57</v>
      </c>
      <c r="I3659">
        <v>102788.68</v>
      </c>
      <c r="J3659">
        <v>2348.73</v>
      </c>
      <c r="K3659">
        <v>2963.16</v>
      </c>
      <c r="L3659" t="s">
        <v>9</v>
      </c>
      <c r="M3659">
        <v>2016</v>
      </c>
      <c r="N3659" t="s">
        <v>26</v>
      </c>
      <c r="O3659">
        <f>Table1[[#This Row],[Total Volume - total no of avocados sold ]]*Table1[[#This Row],[AveragePrice]]</f>
        <v>355578.68280000001</v>
      </c>
    </row>
    <row r="3660" spans="1:15" x14ac:dyDescent="0.3">
      <c r="A3660">
        <v>18</v>
      </c>
      <c r="B3660" s="1">
        <v>42603</v>
      </c>
      <c r="C3660">
        <v>1.28</v>
      </c>
      <c r="D3660">
        <v>258309.18</v>
      </c>
      <c r="E3660">
        <v>41521.93</v>
      </c>
      <c r="F3660">
        <v>119685.36</v>
      </c>
      <c r="G3660">
        <v>101.31</v>
      </c>
      <c r="H3660">
        <v>97000.58</v>
      </c>
      <c r="I3660">
        <v>85855.55</v>
      </c>
      <c r="J3660">
        <v>7905.03</v>
      </c>
      <c r="K3660">
        <v>3240</v>
      </c>
      <c r="L3660" t="s">
        <v>9</v>
      </c>
      <c r="M3660">
        <v>2016</v>
      </c>
      <c r="N3660" t="s">
        <v>26</v>
      </c>
      <c r="O3660">
        <f>Table1[[#This Row],[Total Volume - total no of avocados sold ]]*Table1[[#This Row],[AveragePrice]]</f>
        <v>330635.75040000002</v>
      </c>
    </row>
    <row r="3661" spans="1:15" x14ac:dyDescent="0.3">
      <c r="A3661">
        <v>19</v>
      </c>
      <c r="B3661" s="1">
        <v>42596</v>
      </c>
      <c r="C3661">
        <v>1.22</v>
      </c>
      <c r="D3661">
        <v>272099.07</v>
      </c>
      <c r="E3661">
        <v>49712.54</v>
      </c>
      <c r="F3661">
        <v>114887.12</v>
      </c>
      <c r="G3661">
        <v>193.77</v>
      </c>
      <c r="H3661">
        <v>107305.64</v>
      </c>
      <c r="I3661">
        <v>98315.72</v>
      </c>
      <c r="J3661">
        <v>6769.92</v>
      </c>
      <c r="K3661">
        <v>2220</v>
      </c>
      <c r="L3661" t="s">
        <v>9</v>
      </c>
      <c r="M3661">
        <v>2016</v>
      </c>
      <c r="N3661" t="s">
        <v>26</v>
      </c>
      <c r="O3661">
        <f>Table1[[#This Row],[Total Volume - total no of avocados sold ]]*Table1[[#This Row],[AveragePrice]]</f>
        <v>331960.86540000001</v>
      </c>
    </row>
    <row r="3662" spans="1:15" x14ac:dyDescent="0.3">
      <c r="A3662">
        <v>20</v>
      </c>
      <c r="B3662" s="1">
        <v>42589</v>
      </c>
      <c r="C3662">
        <v>1.24</v>
      </c>
      <c r="D3662">
        <v>267082.86</v>
      </c>
      <c r="E3662">
        <v>56263.05</v>
      </c>
      <c r="F3662">
        <v>109039.94</v>
      </c>
      <c r="G3662">
        <v>538.07000000000005</v>
      </c>
      <c r="H3662">
        <v>101241.8</v>
      </c>
      <c r="I3662">
        <v>96274.55</v>
      </c>
      <c r="J3662">
        <v>1282.25</v>
      </c>
      <c r="K3662">
        <v>3685</v>
      </c>
      <c r="L3662" t="s">
        <v>9</v>
      </c>
      <c r="M3662">
        <v>2016</v>
      </c>
      <c r="N3662" t="s">
        <v>26</v>
      </c>
      <c r="O3662">
        <f>Table1[[#This Row],[Total Volume - total no of avocados sold ]]*Table1[[#This Row],[AveragePrice]]</f>
        <v>331182.7464</v>
      </c>
    </row>
    <row r="3663" spans="1:15" x14ac:dyDescent="0.3">
      <c r="A3663">
        <v>21</v>
      </c>
      <c r="B3663" s="1">
        <v>42582</v>
      </c>
      <c r="C3663">
        <v>1.37</v>
      </c>
      <c r="D3663">
        <v>253671.67</v>
      </c>
      <c r="E3663">
        <v>48175.7</v>
      </c>
      <c r="F3663">
        <v>110154.96</v>
      </c>
      <c r="G3663">
        <v>346.77</v>
      </c>
      <c r="H3663">
        <v>94994.240000000005</v>
      </c>
      <c r="I3663">
        <v>90147.67</v>
      </c>
      <c r="J3663">
        <v>591.57000000000005</v>
      </c>
      <c r="K3663">
        <v>4255</v>
      </c>
      <c r="L3663" t="s">
        <v>9</v>
      </c>
      <c r="M3663">
        <v>2016</v>
      </c>
      <c r="N3663" t="s">
        <v>26</v>
      </c>
      <c r="O3663">
        <f>Table1[[#This Row],[Total Volume - total no of avocados sold ]]*Table1[[#This Row],[AveragePrice]]</f>
        <v>347530.18790000002</v>
      </c>
    </row>
    <row r="3664" spans="1:15" x14ac:dyDescent="0.3">
      <c r="A3664">
        <v>22</v>
      </c>
      <c r="B3664" s="1">
        <v>42575</v>
      </c>
      <c r="C3664">
        <v>1.36</v>
      </c>
      <c r="D3664">
        <v>247275.14</v>
      </c>
      <c r="E3664">
        <v>42713.11</v>
      </c>
      <c r="F3664">
        <v>103033.69</v>
      </c>
      <c r="G3664">
        <v>272.62</v>
      </c>
      <c r="H3664">
        <v>101255.72</v>
      </c>
      <c r="I3664">
        <v>92482.57</v>
      </c>
      <c r="J3664">
        <v>553.15</v>
      </c>
      <c r="K3664">
        <v>8220</v>
      </c>
      <c r="L3664" t="s">
        <v>9</v>
      </c>
      <c r="M3664">
        <v>2016</v>
      </c>
      <c r="N3664" t="s">
        <v>26</v>
      </c>
      <c r="O3664">
        <f>Table1[[#This Row],[Total Volume - total no of avocados sold ]]*Table1[[#This Row],[AveragePrice]]</f>
        <v>336294.19040000002</v>
      </c>
    </row>
    <row r="3665" spans="1:15" x14ac:dyDescent="0.3">
      <c r="A3665">
        <v>23</v>
      </c>
      <c r="B3665" s="1">
        <v>42568</v>
      </c>
      <c r="C3665">
        <v>1.25</v>
      </c>
      <c r="D3665">
        <v>249117.51</v>
      </c>
      <c r="E3665">
        <v>37155.26</v>
      </c>
      <c r="F3665">
        <v>99016.77</v>
      </c>
      <c r="G3665">
        <v>207.3</v>
      </c>
      <c r="H3665">
        <v>112738.18</v>
      </c>
      <c r="I3665">
        <v>100384.09</v>
      </c>
      <c r="J3665">
        <v>1258.6099999999999</v>
      </c>
      <c r="K3665">
        <v>11095.48</v>
      </c>
      <c r="L3665" t="s">
        <v>9</v>
      </c>
      <c r="M3665">
        <v>2016</v>
      </c>
      <c r="N3665" t="s">
        <v>26</v>
      </c>
      <c r="O3665">
        <f>Table1[[#This Row],[Total Volume - total no of avocados sold ]]*Table1[[#This Row],[AveragePrice]]</f>
        <v>311396.88750000001</v>
      </c>
    </row>
    <row r="3666" spans="1:15" x14ac:dyDescent="0.3">
      <c r="A3666">
        <v>24</v>
      </c>
      <c r="B3666" s="1">
        <v>42561</v>
      </c>
      <c r="C3666">
        <v>1.21</v>
      </c>
      <c r="D3666">
        <v>274783.17</v>
      </c>
      <c r="E3666">
        <v>43879.44</v>
      </c>
      <c r="F3666">
        <v>118215.77</v>
      </c>
      <c r="G3666">
        <v>436.85</v>
      </c>
      <c r="H3666">
        <v>112251.11</v>
      </c>
      <c r="I3666">
        <v>102165.03</v>
      </c>
      <c r="J3666">
        <v>1667.75</v>
      </c>
      <c r="K3666">
        <v>8418.33</v>
      </c>
      <c r="L3666" t="s">
        <v>9</v>
      </c>
      <c r="M3666">
        <v>2016</v>
      </c>
      <c r="N3666" t="s">
        <v>26</v>
      </c>
      <c r="O3666">
        <f>Table1[[#This Row],[Total Volume - total no of avocados sold ]]*Table1[[#This Row],[AveragePrice]]</f>
        <v>332487.63569999998</v>
      </c>
    </row>
    <row r="3667" spans="1:15" x14ac:dyDescent="0.3">
      <c r="A3667">
        <v>25</v>
      </c>
      <c r="B3667" s="1">
        <v>42554</v>
      </c>
      <c r="C3667">
        <v>1.23</v>
      </c>
      <c r="D3667">
        <v>287688.42</v>
      </c>
      <c r="E3667">
        <v>41551.5</v>
      </c>
      <c r="F3667">
        <v>129783.55</v>
      </c>
      <c r="G3667">
        <v>762.14</v>
      </c>
      <c r="H3667">
        <v>115591.23</v>
      </c>
      <c r="I3667">
        <v>103961.69</v>
      </c>
      <c r="J3667">
        <v>867.73</v>
      </c>
      <c r="K3667">
        <v>10761.81</v>
      </c>
      <c r="L3667" t="s">
        <v>9</v>
      </c>
      <c r="M3667">
        <v>2016</v>
      </c>
      <c r="N3667" t="s">
        <v>26</v>
      </c>
      <c r="O3667">
        <f>Table1[[#This Row],[Total Volume - total no of avocados sold ]]*Table1[[#This Row],[AveragePrice]]</f>
        <v>353856.75659999996</v>
      </c>
    </row>
    <row r="3668" spans="1:15" x14ac:dyDescent="0.3">
      <c r="A3668">
        <v>26</v>
      </c>
      <c r="B3668" s="1">
        <v>42547</v>
      </c>
      <c r="C3668">
        <v>1.24</v>
      </c>
      <c r="D3668">
        <v>277479.27</v>
      </c>
      <c r="E3668">
        <v>38571.49</v>
      </c>
      <c r="F3668">
        <v>141142.92000000001</v>
      </c>
      <c r="G3668">
        <v>592.96</v>
      </c>
      <c r="H3668">
        <v>97171.9</v>
      </c>
      <c r="I3668">
        <v>91756.81</v>
      </c>
      <c r="J3668">
        <v>984.7</v>
      </c>
      <c r="K3668">
        <v>4430.3900000000003</v>
      </c>
      <c r="L3668" t="s">
        <v>9</v>
      </c>
      <c r="M3668">
        <v>2016</v>
      </c>
      <c r="N3668" t="s">
        <v>26</v>
      </c>
      <c r="O3668">
        <f>Table1[[#This Row],[Total Volume - total no of avocados sold ]]*Table1[[#This Row],[AveragePrice]]</f>
        <v>344074.29480000003</v>
      </c>
    </row>
    <row r="3669" spans="1:15" x14ac:dyDescent="0.3">
      <c r="A3669">
        <v>27</v>
      </c>
      <c r="B3669" s="1">
        <v>42540</v>
      </c>
      <c r="C3669">
        <v>1.26</v>
      </c>
      <c r="D3669">
        <v>267235.78999999998</v>
      </c>
      <c r="E3669">
        <v>41124.61</v>
      </c>
      <c r="F3669">
        <v>132642.19</v>
      </c>
      <c r="G3669">
        <v>298.49</v>
      </c>
      <c r="H3669">
        <v>93170.5</v>
      </c>
      <c r="I3669">
        <v>86477.48</v>
      </c>
      <c r="J3669">
        <v>1092.3</v>
      </c>
      <c r="K3669">
        <v>5600.72</v>
      </c>
      <c r="L3669" t="s">
        <v>9</v>
      </c>
      <c r="M3669">
        <v>2016</v>
      </c>
      <c r="N3669" t="s">
        <v>26</v>
      </c>
      <c r="O3669">
        <f>Table1[[#This Row],[Total Volume - total no of avocados sold ]]*Table1[[#This Row],[AveragePrice]]</f>
        <v>336717.09539999999</v>
      </c>
    </row>
    <row r="3670" spans="1:15" x14ac:dyDescent="0.3">
      <c r="A3670">
        <v>28</v>
      </c>
      <c r="B3670" s="1">
        <v>42533</v>
      </c>
      <c r="C3670">
        <v>1.24</v>
      </c>
      <c r="D3670">
        <v>250231.06</v>
      </c>
      <c r="E3670">
        <v>43253.79</v>
      </c>
      <c r="F3670">
        <v>114426.76</v>
      </c>
      <c r="G3670">
        <v>124.76</v>
      </c>
      <c r="H3670">
        <v>92425.75</v>
      </c>
      <c r="I3670">
        <v>85233.81</v>
      </c>
      <c r="J3670">
        <v>1541.94</v>
      </c>
      <c r="K3670">
        <v>5650</v>
      </c>
      <c r="L3670" t="s">
        <v>9</v>
      </c>
      <c r="M3670">
        <v>2016</v>
      </c>
      <c r="N3670" t="s">
        <v>26</v>
      </c>
      <c r="O3670">
        <f>Table1[[#This Row],[Total Volume - total no of avocados sold ]]*Table1[[#This Row],[AveragePrice]]</f>
        <v>310286.51439999999</v>
      </c>
    </row>
    <row r="3671" spans="1:15" x14ac:dyDescent="0.3">
      <c r="A3671">
        <v>29</v>
      </c>
      <c r="B3671" s="1">
        <v>42526</v>
      </c>
      <c r="C3671">
        <v>1.23</v>
      </c>
      <c r="D3671">
        <v>267225.88</v>
      </c>
      <c r="E3671">
        <v>40843.230000000003</v>
      </c>
      <c r="F3671">
        <v>134735.41</v>
      </c>
      <c r="G3671">
        <v>191.75</v>
      </c>
      <c r="H3671">
        <v>91455.49</v>
      </c>
      <c r="I3671">
        <v>84588.68</v>
      </c>
      <c r="J3671">
        <v>5236.8100000000004</v>
      </c>
      <c r="K3671">
        <v>1630</v>
      </c>
      <c r="L3671" t="s">
        <v>9</v>
      </c>
      <c r="M3671">
        <v>2016</v>
      </c>
      <c r="N3671" t="s">
        <v>26</v>
      </c>
      <c r="O3671">
        <f>Table1[[#This Row],[Total Volume - total no of avocados sold ]]*Table1[[#This Row],[AveragePrice]]</f>
        <v>328687.83240000001</v>
      </c>
    </row>
    <row r="3672" spans="1:15" x14ac:dyDescent="0.3">
      <c r="A3672">
        <v>30</v>
      </c>
      <c r="B3672" s="1">
        <v>42519</v>
      </c>
      <c r="C3672">
        <v>1.1299999999999999</v>
      </c>
      <c r="D3672">
        <v>280015.07</v>
      </c>
      <c r="E3672">
        <v>44168.800000000003</v>
      </c>
      <c r="F3672">
        <v>143022.78</v>
      </c>
      <c r="G3672">
        <v>136.56</v>
      </c>
      <c r="H3672">
        <v>92686.93</v>
      </c>
      <c r="I3672">
        <v>79281.929999999993</v>
      </c>
      <c r="J3672">
        <v>12975</v>
      </c>
      <c r="K3672">
        <v>430</v>
      </c>
      <c r="L3672" t="s">
        <v>9</v>
      </c>
      <c r="M3672">
        <v>2016</v>
      </c>
      <c r="N3672" t="s">
        <v>26</v>
      </c>
      <c r="O3672">
        <f>Table1[[#This Row],[Total Volume - total no of avocados sold ]]*Table1[[#This Row],[AveragePrice]]</f>
        <v>316417.02909999999</v>
      </c>
    </row>
    <row r="3673" spans="1:15" x14ac:dyDescent="0.3">
      <c r="A3673">
        <v>31</v>
      </c>
      <c r="B3673" s="1">
        <v>42512</v>
      </c>
      <c r="C3673">
        <v>1.1200000000000001</v>
      </c>
      <c r="D3673">
        <v>257598.79</v>
      </c>
      <c r="E3673">
        <v>40865.69</v>
      </c>
      <c r="F3673">
        <v>124677.68</v>
      </c>
      <c r="G3673">
        <v>182.79</v>
      </c>
      <c r="H3673">
        <v>91872.63</v>
      </c>
      <c r="I3673">
        <v>90017.38</v>
      </c>
      <c r="J3673">
        <v>775.25</v>
      </c>
      <c r="K3673">
        <v>1080</v>
      </c>
      <c r="L3673" t="s">
        <v>9</v>
      </c>
      <c r="M3673">
        <v>2016</v>
      </c>
      <c r="N3673" t="s">
        <v>26</v>
      </c>
      <c r="O3673">
        <f>Table1[[#This Row],[Total Volume - total no of avocados sold ]]*Table1[[#This Row],[AveragePrice]]</f>
        <v>288510.64480000001</v>
      </c>
    </row>
    <row r="3674" spans="1:15" x14ac:dyDescent="0.3">
      <c r="A3674">
        <v>32</v>
      </c>
      <c r="B3674" s="1">
        <v>42505</v>
      </c>
      <c r="C3674">
        <v>1.08</v>
      </c>
      <c r="D3674">
        <v>270638.76</v>
      </c>
      <c r="E3674">
        <v>34543.040000000001</v>
      </c>
      <c r="F3674">
        <v>159858.65</v>
      </c>
      <c r="G3674">
        <v>227.18</v>
      </c>
      <c r="H3674">
        <v>76009.89</v>
      </c>
      <c r="I3674">
        <v>73289.960000000006</v>
      </c>
      <c r="J3674">
        <v>2719.93</v>
      </c>
      <c r="K3674">
        <v>0</v>
      </c>
      <c r="L3674" t="s">
        <v>9</v>
      </c>
      <c r="M3674">
        <v>2016</v>
      </c>
      <c r="N3674" t="s">
        <v>26</v>
      </c>
      <c r="O3674">
        <f>Table1[[#This Row],[Total Volume - total no of avocados sold ]]*Table1[[#This Row],[AveragePrice]]</f>
        <v>292289.86080000002</v>
      </c>
    </row>
    <row r="3675" spans="1:15" x14ac:dyDescent="0.3">
      <c r="A3675">
        <v>33</v>
      </c>
      <c r="B3675" s="1">
        <v>42498</v>
      </c>
      <c r="C3675">
        <v>0.91</v>
      </c>
      <c r="D3675">
        <v>373544.69</v>
      </c>
      <c r="E3675">
        <v>47270.41</v>
      </c>
      <c r="F3675">
        <v>247409.27</v>
      </c>
      <c r="G3675">
        <v>357.62</v>
      </c>
      <c r="H3675">
        <v>78507.39</v>
      </c>
      <c r="I3675">
        <v>77855.490000000005</v>
      </c>
      <c r="J3675">
        <v>651.9</v>
      </c>
      <c r="K3675">
        <v>0</v>
      </c>
      <c r="L3675" t="s">
        <v>9</v>
      </c>
      <c r="M3675">
        <v>2016</v>
      </c>
      <c r="N3675" t="s">
        <v>26</v>
      </c>
      <c r="O3675">
        <f>Table1[[#This Row],[Total Volume - total no of avocados sold ]]*Table1[[#This Row],[AveragePrice]]</f>
        <v>339925.6679</v>
      </c>
    </row>
    <row r="3676" spans="1:15" x14ac:dyDescent="0.3">
      <c r="A3676">
        <v>34</v>
      </c>
      <c r="B3676" s="1">
        <v>42491</v>
      </c>
      <c r="C3676">
        <v>0.99</v>
      </c>
      <c r="D3676">
        <v>316410.59000000003</v>
      </c>
      <c r="E3676">
        <v>52276.59</v>
      </c>
      <c r="F3676">
        <v>185445.08</v>
      </c>
      <c r="G3676">
        <v>362.87</v>
      </c>
      <c r="H3676">
        <v>78326.05</v>
      </c>
      <c r="I3676">
        <v>76346.78</v>
      </c>
      <c r="J3676">
        <v>1979.27</v>
      </c>
      <c r="K3676">
        <v>0</v>
      </c>
      <c r="L3676" t="s">
        <v>9</v>
      </c>
      <c r="M3676">
        <v>2016</v>
      </c>
      <c r="N3676" t="s">
        <v>26</v>
      </c>
      <c r="O3676">
        <f>Table1[[#This Row],[Total Volume - total no of avocados sold ]]*Table1[[#This Row],[AveragePrice]]</f>
        <v>313246.4841</v>
      </c>
    </row>
    <row r="3677" spans="1:15" x14ac:dyDescent="0.3">
      <c r="A3677">
        <v>35</v>
      </c>
      <c r="B3677" s="1">
        <v>42484</v>
      </c>
      <c r="C3677">
        <v>1.0900000000000001</v>
      </c>
      <c r="D3677">
        <v>283535.19</v>
      </c>
      <c r="E3677">
        <v>50495.46</v>
      </c>
      <c r="F3677">
        <v>157366.57999999999</v>
      </c>
      <c r="G3677">
        <v>235.32</v>
      </c>
      <c r="H3677">
        <v>75437.83</v>
      </c>
      <c r="I3677">
        <v>74325.2</v>
      </c>
      <c r="J3677">
        <v>1112.6300000000001</v>
      </c>
      <c r="K3677">
        <v>0</v>
      </c>
      <c r="L3677" t="s">
        <v>9</v>
      </c>
      <c r="M3677">
        <v>2016</v>
      </c>
      <c r="N3677" t="s">
        <v>26</v>
      </c>
      <c r="O3677">
        <f>Table1[[#This Row],[Total Volume - total no of avocados sold ]]*Table1[[#This Row],[AveragePrice]]</f>
        <v>309053.35710000002</v>
      </c>
    </row>
    <row r="3678" spans="1:15" x14ac:dyDescent="0.3">
      <c r="A3678">
        <v>36</v>
      </c>
      <c r="B3678" s="1">
        <v>42477</v>
      </c>
      <c r="C3678">
        <v>1.05</v>
      </c>
      <c r="D3678">
        <v>257743.57</v>
      </c>
      <c r="E3678">
        <v>42204.53</v>
      </c>
      <c r="F3678">
        <v>135971.63</v>
      </c>
      <c r="G3678">
        <v>137.93</v>
      </c>
      <c r="H3678">
        <v>79429.48</v>
      </c>
      <c r="I3678">
        <v>76854.179999999993</v>
      </c>
      <c r="J3678">
        <v>2575.3000000000002</v>
      </c>
      <c r="K3678">
        <v>0</v>
      </c>
      <c r="L3678" t="s">
        <v>9</v>
      </c>
      <c r="M3678">
        <v>2016</v>
      </c>
      <c r="N3678" t="s">
        <v>26</v>
      </c>
      <c r="O3678">
        <f>Table1[[#This Row],[Total Volume - total no of avocados sold ]]*Table1[[#This Row],[AveragePrice]]</f>
        <v>270630.74850000005</v>
      </c>
    </row>
    <row r="3679" spans="1:15" x14ac:dyDescent="0.3">
      <c r="A3679">
        <v>37</v>
      </c>
      <c r="B3679" s="1">
        <v>42470</v>
      </c>
      <c r="C3679">
        <v>1.05</v>
      </c>
      <c r="D3679">
        <v>237139.23</v>
      </c>
      <c r="E3679">
        <v>42096.160000000003</v>
      </c>
      <c r="F3679">
        <v>116591.89</v>
      </c>
      <c r="G3679">
        <v>168.03</v>
      </c>
      <c r="H3679">
        <v>78283.149999999994</v>
      </c>
      <c r="I3679">
        <v>75903.63</v>
      </c>
      <c r="J3679">
        <v>2379.52</v>
      </c>
      <c r="K3679">
        <v>0</v>
      </c>
      <c r="L3679" t="s">
        <v>9</v>
      </c>
      <c r="M3679">
        <v>2016</v>
      </c>
      <c r="N3679" t="s">
        <v>26</v>
      </c>
      <c r="O3679">
        <f>Table1[[#This Row],[Total Volume - total no of avocados sold ]]*Table1[[#This Row],[AveragePrice]]</f>
        <v>248996.19150000002</v>
      </c>
    </row>
    <row r="3680" spans="1:15" x14ac:dyDescent="0.3">
      <c r="A3680">
        <v>38</v>
      </c>
      <c r="B3680" s="1">
        <v>42463</v>
      </c>
      <c r="C3680">
        <v>1.1299999999999999</v>
      </c>
      <c r="D3680">
        <v>186673.69</v>
      </c>
      <c r="E3680">
        <v>36366.559999999998</v>
      </c>
      <c r="F3680">
        <v>88833.96</v>
      </c>
      <c r="G3680">
        <v>90.37</v>
      </c>
      <c r="H3680">
        <v>61382.8</v>
      </c>
      <c r="I3680">
        <v>59419.89</v>
      </c>
      <c r="J3680">
        <v>1962.91</v>
      </c>
      <c r="K3680">
        <v>0</v>
      </c>
      <c r="L3680" t="s">
        <v>9</v>
      </c>
      <c r="M3680">
        <v>2016</v>
      </c>
      <c r="N3680" t="s">
        <v>26</v>
      </c>
      <c r="O3680">
        <f>Table1[[#This Row],[Total Volume - total no of avocados sold ]]*Table1[[#This Row],[AveragePrice]]</f>
        <v>210941.26969999998</v>
      </c>
    </row>
    <row r="3681" spans="1:15" x14ac:dyDescent="0.3">
      <c r="A3681">
        <v>39</v>
      </c>
      <c r="B3681" s="1">
        <v>42456</v>
      </c>
      <c r="C3681">
        <v>1.1499999999999999</v>
      </c>
      <c r="D3681">
        <v>247389.76</v>
      </c>
      <c r="E3681">
        <v>35550.74</v>
      </c>
      <c r="F3681">
        <v>135847.91</v>
      </c>
      <c r="G3681">
        <v>156.57</v>
      </c>
      <c r="H3681">
        <v>75834.539999999994</v>
      </c>
      <c r="I3681">
        <v>74484.740000000005</v>
      </c>
      <c r="J3681">
        <v>1349.8</v>
      </c>
      <c r="K3681">
        <v>0</v>
      </c>
      <c r="L3681" t="s">
        <v>9</v>
      </c>
      <c r="M3681">
        <v>2016</v>
      </c>
      <c r="N3681" t="s">
        <v>26</v>
      </c>
      <c r="O3681">
        <f>Table1[[#This Row],[Total Volume - total no of avocados sold ]]*Table1[[#This Row],[AveragePrice]]</f>
        <v>284498.22399999999</v>
      </c>
    </row>
    <row r="3682" spans="1:15" x14ac:dyDescent="0.3">
      <c r="A3682">
        <v>40</v>
      </c>
      <c r="B3682" s="1">
        <v>42449</v>
      </c>
      <c r="C3682">
        <v>1.08</v>
      </c>
      <c r="D3682">
        <v>269456.81</v>
      </c>
      <c r="E3682">
        <v>35428.080000000002</v>
      </c>
      <c r="F3682">
        <v>159452.29</v>
      </c>
      <c r="G3682">
        <v>270.23</v>
      </c>
      <c r="H3682">
        <v>74306.210000000006</v>
      </c>
      <c r="I3682">
        <v>72833.960000000006</v>
      </c>
      <c r="J3682">
        <v>1472.25</v>
      </c>
      <c r="K3682">
        <v>0</v>
      </c>
      <c r="L3682" t="s">
        <v>9</v>
      </c>
      <c r="M3682">
        <v>2016</v>
      </c>
      <c r="N3682" t="s">
        <v>26</v>
      </c>
      <c r="O3682">
        <f>Table1[[#This Row],[Total Volume - total no of avocados sold ]]*Table1[[#This Row],[AveragePrice]]</f>
        <v>291013.35480000003</v>
      </c>
    </row>
    <row r="3683" spans="1:15" x14ac:dyDescent="0.3">
      <c r="A3683">
        <v>41</v>
      </c>
      <c r="B3683" s="1">
        <v>42442</v>
      </c>
      <c r="C3683">
        <v>1.1299999999999999</v>
      </c>
      <c r="D3683">
        <v>256785.76</v>
      </c>
      <c r="E3683">
        <v>35473.08</v>
      </c>
      <c r="F3683">
        <v>148078.39000000001</v>
      </c>
      <c r="G3683">
        <v>202.18</v>
      </c>
      <c r="H3683">
        <v>73032.11</v>
      </c>
      <c r="I3683">
        <v>71738.990000000005</v>
      </c>
      <c r="J3683">
        <v>1293.1199999999999</v>
      </c>
      <c r="K3683">
        <v>0</v>
      </c>
      <c r="L3683" t="s">
        <v>9</v>
      </c>
      <c r="M3683">
        <v>2016</v>
      </c>
      <c r="N3683" t="s">
        <v>26</v>
      </c>
      <c r="O3683">
        <f>Table1[[#This Row],[Total Volume - total no of avocados sold ]]*Table1[[#This Row],[AveragePrice]]</f>
        <v>290167.90879999998</v>
      </c>
    </row>
    <row r="3684" spans="1:15" x14ac:dyDescent="0.3">
      <c r="A3684">
        <v>42</v>
      </c>
      <c r="B3684" s="1">
        <v>42435</v>
      </c>
      <c r="C3684">
        <v>1.17</v>
      </c>
      <c r="D3684">
        <v>240849.91</v>
      </c>
      <c r="E3684">
        <v>40527.53</v>
      </c>
      <c r="F3684">
        <v>130174.89</v>
      </c>
      <c r="G3684">
        <v>211.56</v>
      </c>
      <c r="H3684">
        <v>69935.929999999993</v>
      </c>
      <c r="I3684">
        <v>68304.7</v>
      </c>
      <c r="J3684">
        <v>1631.23</v>
      </c>
      <c r="K3684">
        <v>0</v>
      </c>
      <c r="L3684" t="s">
        <v>9</v>
      </c>
      <c r="M3684">
        <v>2016</v>
      </c>
      <c r="N3684" t="s">
        <v>26</v>
      </c>
      <c r="O3684">
        <f>Table1[[#This Row],[Total Volume - total no of avocados sold ]]*Table1[[#This Row],[AveragePrice]]</f>
        <v>281794.3947</v>
      </c>
    </row>
    <row r="3685" spans="1:15" x14ac:dyDescent="0.3">
      <c r="A3685">
        <v>43</v>
      </c>
      <c r="B3685" s="1">
        <v>42428</v>
      </c>
      <c r="C3685">
        <v>1.1100000000000001</v>
      </c>
      <c r="D3685">
        <v>254954.35</v>
      </c>
      <c r="E3685">
        <v>36910.75</v>
      </c>
      <c r="F3685">
        <v>157390.1</v>
      </c>
      <c r="G3685">
        <v>213.14</v>
      </c>
      <c r="H3685">
        <v>60440.36</v>
      </c>
      <c r="I3685">
        <v>58909.86</v>
      </c>
      <c r="J3685">
        <v>1530.5</v>
      </c>
      <c r="K3685">
        <v>0</v>
      </c>
      <c r="L3685" t="s">
        <v>9</v>
      </c>
      <c r="M3685">
        <v>2016</v>
      </c>
      <c r="N3685" t="s">
        <v>26</v>
      </c>
      <c r="O3685">
        <f>Table1[[#This Row],[Total Volume - total no of avocados sold ]]*Table1[[#This Row],[AveragePrice]]</f>
        <v>282999.3285</v>
      </c>
    </row>
    <row r="3686" spans="1:15" x14ac:dyDescent="0.3">
      <c r="A3686">
        <v>44</v>
      </c>
      <c r="B3686" s="1">
        <v>42421</v>
      </c>
      <c r="C3686">
        <v>1.1499999999999999</v>
      </c>
      <c r="D3686">
        <v>235440.15</v>
      </c>
      <c r="E3686">
        <v>33667.839999999997</v>
      </c>
      <c r="F3686">
        <v>136616.59</v>
      </c>
      <c r="G3686">
        <v>158.13999999999999</v>
      </c>
      <c r="H3686">
        <v>64997.58</v>
      </c>
      <c r="I3686">
        <v>62779.7</v>
      </c>
      <c r="J3686">
        <v>2217.88</v>
      </c>
      <c r="K3686">
        <v>0</v>
      </c>
      <c r="L3686" t="s">
        <v>9</v>
      </c>
      <c r="M3686">
        <v>2016</v>
      </c>
      <c r="N3686" t="s">
        <v>26</v>
      </c>
      <c r="O3686">
        <f>Table1[[#This Row],[Total Volume - total no of avocados sold ]]*Table1[[#This Row],[AveragePrice]]</f>
        <v>270756.17249999999</v>
      </c>
    </row>
    <row r="3687" spans="1:15" x14ac:dyDescent="0.3">
      <c r="A3687">
        <v>45</v>
      </c>
      <c r="B3687" s="1">
        <v>42414</v>
      </c>
      <c r="C3687">
        <v>1.0900000000000001</v>
      </c>
      <c r="D3687">
        <v>264904.19</v>
      </c>
      <c r="E3687">
        <v>39983.9</v>
      </c>
      <c r="F3687">
        <v>155336.10999999999</v>
      </c>
      <c r="G3687">
        <v>224.2</v>
      </c>
      <c r="H3687">
        <v>69359.98</v>
      </c>
      <c r="I3687">
        <v>67077.95</v>
      </c>
      <c r="J3687">
        <v>2282.0300000000002</v>
      </c>
      <c r="K3687">
        <v>0</v>
      </c>
      <c r="L3687" t="s">
        <v>9</v>
      </c>
      <c r="M3687">
        <v>2016</v>
      </c>
      <c r="N3687" t="s">
        <v>26</v>
      </c>
      <c r="O3687">
        <f>Table1[[#This Row],[Total Volume - total no of avocados sold ]]*Table1[[#This Row],[AveragePrice]]</f>
        <v>288745.56710000004</v>
      </c>
    </row>
    <row r="3688" spans="1:15" x14ac:dyDescent="0.3">
      <c r="A3688">
        <v>46</v>
      </c>
      <c r="B3688" s="1">
        <v>42407</v>
      </c>
      <c r="C3688">
        <v>1.1000000000000001</v>
      </c>
      <c r="D3688">
        <v>310166.32</v>
      </c>
      <c r="E3688">
        <v>42668.36</v>
      </c>
      <c r="F3688">
        <v>186545.28</v>
      </c>
      <c r="G3688">
        <v>334.31</v>
      </c>
      <c r="H3688">
        <v>80618.37</v>
      </c>
      <c r="I3688">
        <v>78497.61</v>
      </c>
      <c r="J3688">
        <v>2120.7600000000002</v>
      </c>
      <c r="K3688">
        <v>0</v>
      </c>
      <c r="L3688" t="s">
        <v>9</v>
      </c>
      <c r="M3688">
        <v>2016</v>
      </c>
      <c r="N3688" t="s">
        <v>26</v>
      </c>
      <c r="O3688">
        <f>Table1[[#This Row],[Total Volume - total no of avocados sold ]]*Table1[[#This Row],[AveragePrice]]</f>
        <v>341182.95200000005</v>
      </c>
    </row>
    <row r="3689" spans="1:15" x14ac:dyDescent="0.3">
      <c r="A3689">
        <v>47</v>
      </c>
      <c r="B3689" s="1">
        <v>42400</v>
      </c>
      <c r="C3689">
        <v>1.07</v>
      </c>
      <c r="D3689">
        <v>240911.84</v>
      </c>
      <c r="E3689">
        <v>30150.26</v>
      </c>
      <c r="F3689">
        <v>141567.72</v>
      </c>
      <c r="G3689">
        <v>148.18</v>
      </c>
      <c r="H3689">
        <v>69045.679999999993</v>
      </c>
      <c r="I3689">
        <v>67727.22</v>
      </c>
      <c r="J3689">
        <v>1318.46</v>
      </c>
      <c r="K3689">
        <v>0</v>
      </c>
      <c r="L3689" t="s">
        <v>9</v>
      </c>
      <c r="M3689">
        <v>2016</v>
      </c>
      <c r="N3689" t="s">
        <v>26</v>
      </c>
      <c r="O3689">
        <f>Table1[[#This Row],[Total Volume - total no of avocados sold ]]*Table1[[#This Row],[AveragePrice]]</f>
        <v>257775.66880000001</v>
      </c>
    </row>
    <row r="3690" spans="1:15" x14ac:dyDescent="0.3">
      <c r="A3690">
        <v>48</v>
      </c>
      <c r="B3690" s="1">
        <v>42393</v>
      </c>
      <c r="C3690">
        <v>1.1299999999999999</v>
      </c>
      <c r="D3690">
        <v>269859.90999999997</v>
      </c>
      <c r="E3690">
        <v>30857.91</v>
      </c>
      <c r="F3690">
        <v>145118.66</v>
      </c>
      <c r="G3690">
        <v>187.2</v>
      </c>
      <c r="H3690">
        <v>93696.14</v>
      </c>
      <c r="I3690">
        <v>92434.99</v>
      </c>
      <c r="J3690">
        <v>1261.1500000000001</v>
      </c>
      <c r="K3690">
        <v>0</v>
      </c>
      <c r="L3690" t="s">
        <v>9</v>
      </c>
      <c r="M3690">
        <v>2016</v>
      </c>
      <c r="N3690" t="s">
        <v>26</v>
      </c>
      <c r="O3690">
        <f>Table1[[#This Row],[Total Volume - total no of avocados sold ]]*Table1[[#This Row],[AveragePrice]]</f>
        <v>304941.69829999993</v>
      </c>
    </row>
    <row r="3691" spans="1:15" x14ac:dyDescent="0.3">
      <c r="A3691">
        <v>49</v>
      </c>
      <c r="B3691" s="1">
        <v>42386</v>
      </c>
      <c r="C3691">
        <v>1.1499999999999999</v>
      </c>
      <c r="D3691">
        <v>251772.19</v>
      </c>
      <c r="E3691">
        <v>37242.5</v>
      </c>
      <c r="F3691">
        <v>127825.35</v>
      </c>
      <c r="G3691">
        <v>215.42</v>
      </c>
      <c r="H3691">
        <v>86488.92</v>
      </c>
      <c r="I3691">
        <v>85284</v>
      </c>
      <c r="J3691">
        <v>1204.92</v>
      </c>
      <c r="K3691">
        <v>0</v>
      </c>
      <c r="L3691" t="s">
        <v>9</v>
      </c>
      <c r="M3691">
        <v>2016</v>
      </c>
      <c r="N3691" t="s">
        <v>26</v>
      </c>
      <c r="O3691">
        <f>Table1[[#This Row],[Total Volume - total no of avocados sold ]]*Table1[[#This Row],[AveragePrice]]</f>
        <v>289538.01850000001</v>
      </c>
    </row>
    <row r="3692" spans="1:15" x14ac:dyDescent="0.3">
      <c r="A3692">
        <v>50</v>
      </c>
      <c r="B3692" s="1">
        <v>42379</v>
      </c>
      <c r="C3692">
        <v>1.1399999999999999</v>
      </c>
      <c r="D3692">
        <v>231258.4</v>
      </c>
      <c r="E3692">
        <v>38270.32</v>
      </c>
      <c r="F3692">
        <v>113995.58</v>
      </c>
      <c r="G3692">
        <v>142.13999999999999</v>
      </c>
      <c r="H3692">
        <v>78850.36</v>
      </c>
      <c r="I3692">
        <v>77645.09</v>
      </c>
      <c r="J3692">
        <v>1205.27</v>
      </c>
      <c r="K3692">
        <v>0</v>
      </c>
      <c r="L3692" t="s">
        <v>9</v>
      </c>
      <c r="M3692">
        <v>2016</v>
      </c>
      <c r="N3692" t="s">
        <v>26</v>
      </c>
      <c r="O3692">
        <f>Table1[[#This Row],[Total Volume - total no of avocados sold ]]*Table1[[#This Row],[AveragePrice]]</f>
        <v>263634.57599999994</v>
      </c>
    </row>
    <row r="3693" spans="1:15" x14ac:dyDescent="0.3">
      <c r="A3693">
        <v>51</v>
      </c>
      <c r="B3693" s="1">
        <v>42372</v>
      </c>
      <c r="C3693">
        <v>1.0900000000000001</v>
      </c>
      <c r="D3693">
        <v>252693.38</v>
      </c>
      <c r="E3693">
        <v>36241.25</v>
      </c>
      <c r="F3693">
        <v>157969.24</v>
      </c>
      <c r="G3693">
        <v>315.45</v>
      </c>
      <c r="H3693">
        <v>58167.44</v>
      </c>
      <c r="I3693">
        <v>57475.61</v>
      </c>
      <c r="J3693">
        <v>691.83</v>
      </c>
      <c r="K3693">
        <v>0</v>
      </c>
      <c r="L3693" t="s">
        <v>9</v>
      </c>
      <c r="M3693">
        <v>2016</v>
      </c>
      <c r="N3693" t="s">
        <v>26</v>
      </c>
      <c r="O3693">
        <f>Table1[[#This Row],[Total Volume - total no of avocados sold ]]*Table1[[#This Row],[AveragePrice]]</f>
        <v>275435.78420000005</v>
      </c>
    </row>
    <row r="3694" spans="1:15" x14ac:dyDescent="0.3">
      <c r="A3694">
        <v>0</v>
      </c>
      <c r="B3694" s="1">
        <v>42729</v>
      </c>
      <c r="C3694">
        <v>1.49</v>
      </c>
      <c r="D3694">
        <v>238100.22</v>
      </c>
      <c r="E3694">
        <v>2977.57</v>
      </c>
      <c r="F3694">
        <v>178949.08</v>
      </c>
      <c r="G3694">
        <v>7914.45</v>
      </c>
      <c r="H3694">
        <v>48259.12</v>
      </c>
      <c r="I3694">
        <v>47076.21</v>
      </c>
      <c r="J3694">
        <v>865.63</v>
      </c>
      <c r="K3694">
        <v>317.27999999999997</v>
      </c>
      <c r="L3694" t="s">
        <v>9</v>
      </c>
      <c r="M3694">
        <v>2016</v>
      </c>
      <c r="N3694" t="s">
        <v>27</v>
      </c>
      <c r="O3694">
        <f>Table1[[#This Row],[Total Volume - total no of avocados sold ]]*Table1[[#This Row],[AveragePrice]]</f>
        <v>354769.32780000003</v>
      </c>
    </row>
    <row r="3695" spans="1:15" x14ac:dyDescent="0.3">
      <c r="A3695">
        <v>1</v>
      </c>
      <c r="B3695" s="1">
        <v>42722</v>
      </c>
      <c r="C3695">
        <v>1.22</v>
      </c>
      <c r="D3695">
        <v>304051.46000000002</v>
      </c>
      <c r="E3695">
        <v>4769.87</v>
      </c>
      <c r="F3695">
        <v>256345.63</v>
      </c>
      <c r="G3695">
        <v>995.37</v>
      </c>
      <c r="H3695">
        <v>41940.589999999997</v>
      </c>
      <c r="I3695">
        <v>41573.47</v>
      </c>
      <c r="J3695">
        <v>224.83</v>
      </c>
      <c r="K3695">
        <v>142.29</v>
      </c>
      <c r="L3695" t="s">
        <v>9</v>
      </c>
      <c r="M3695">
        <v>2016</v>
      </c>
      <c r="N3695" t="s">
        <v>27</v>
      </c>
      <c r="O3695">
        <f>Table1[[#This Row],[Total Volume - total no of avocados sold ]]*Table1[[#This Row],[AveragePrice]]</f>
        <v>370942.78120000003</v>
      </c>
    </row>
    <row r="3696" spans="1:15" x14ac:dyDescent="0.3">
      <c r="A3696">
        <v>2</v>
      </c>
      <c r="B3696" s="1">
        <v>42715</v>
      </c>
      <c r="C3696">
        <v>1.42</v>
      </c>
      <c r="D3696">
        <v>245721.9</v>
      </c>
      <c r="E3696">
        <v>3321.92</v>
      </c>
      <c r="F3696">
        <v>186954.78</v>
      </c>
      <c r="G3696">
        <v>2350.4499999999998</v>
      </c>
      <c r="H3696">
        <v>53094.75</v>
      </c>
      <c r="I3696">
        <v>51964.82</v>
      </c>
      <c r="J3696">
        <v>839.65</v>
      </c>
      <c r="K3696">
        <v>290.27999999999997</v>
      </c>
      <c r="L3696" t="s">
        <v>9</v>
      </c>
      <c r="M3696">
        <v>2016</v>
      </c>
      <c r="N3696" t="s">
        <v>27</v>
      </c>
      <c r="O3696">
        <f>Table1[[#This Row],[Total Volume - total no of avocados sold ]]*Table1[[#This Row],[AveragePrice]]</f>
        <v>348925.098</v>
      </c>
    </row>
    <row r="3697" spans="1:15" x14ac:dyDescent="0.3">
      <c r="A3697">
        <v>3</v>
      </c>
      <c r="B3697" s="1">
        <v>42708</v>
      </c>
      <c r="C3697">
        <v>1.54</v>
      </c>
      <c r="D3697">
        <v>207482.67</v>
      </c>
      <c r="E3697">
        <v>3426.07</v>
      </c>
      <c r="F3697">
        <v>160247.20000000001</v>
      </c>
      <c r="G3697">
        <v>591.16</v>
      </c>
      <c r="H3697">
        <v>43218.239999999998</v>
      </c>
      <c r="I3697">
        <v>42957.73</v>
      </c>
      <c r="J3697">
        <v>124.81</v>
      </c>
      <c r="K3697">
        <v>135.69999999999999</v>
      </c>
      <c r="L3697" t="s">
        <v>9</v>
      </c>
      <c r="M3697">
        <v>2016</v>
      </c>
      <c r="N3697" t="s">
        <v>27</v>
      </c>
      <c r="O3697">
        <f>Table1[[#This Row],[Total Volume - total no of avocados sold ]]*Table1[[#This Row],[AveragePrice]]</f>
        <v>319523.31180000002</v>
      </c>
    </row>
    <row r="3698" spans="1:15" x14ac:dyDescent="0.3">
      <c r="A3698">
        <v>4</v>
      </c>
      <c r="B3698" s="1">
        <v>42701</v>
      </c>
      <c r="C3698">
        <v>1.57</v>
      </c>
      <c r="D3698">
        <v>195221.04</v>
      </c>
      <c r="E3698">
        <v>4269.91</v>
      </c>
      <c r="F3698">
        <v>149413.39000000001</v>
      </c>
      <c r="G3698">
        <v>119.71</v>
      </c>
      <c r="H3698">
        <v>41418.03</v>
      </c>
      <c r="I3698">
        <v>41408.89</v>
      </c>
      <c r="J3698">
        <v>9.14</v>
      </c>
      <c r="K3698">
        <v>0</v>
      </c>
      <c r="L3698" t="s">
        <v>9</v>
      </c>
      <c r="M3698">
        <v>2016</v>
      </c>
      <c r="N3698" t="s">
        <v>27</v>
      </c>
      <c r="O3698">
        <f>Table1[[#This Row],[Total Volume - total no of avocados sold ]]*Table1[[#This Row],[AveragePrice]]</f>
        <v>306497.03280000004</v>
      </c>
    </row>
    <row r="3699" spans="1:15" x14ac:dyDescent="0.3">
      <c r="A3699">
        <v>5</v>
      </c>
      <c r="B3699" s="1">
        <v>42694</v>
      </c>
      <c r="C3699">
        <v>1.62</v>
      </c>
      <c r="D3699">
        <v>240655.78</v>
      </c>
      <c r="E3699">
        <v>4755.3</v>
      </c>
      <c r="F3699">
        <v>168091.33</v>
      </c>
      <c r="G3699">
        <v>122.4</v>
      </c>
      <c r="H3699">
        <v>67686.75</v>
      </c>
      <c r="I3699">
        <v>66362.720000000001</v>
      </c>
      <c r="J3699">
        <v>1324.03</v>
      </c>
      <c r="K3699">
        <v>0</v>
      </c>
      <c r="L3699" t="s">
        <v>9</v>
      </c>
      <c r="M3699">
        <v>2016</v>
      </c>
      <c r="N3699" t="s">
        <v>27</v>
      </c>
      <c r="O3699">
        <f>Table1[[#This Row],[Total Volume - total no of avocados sold ]]*Table1[[#This Row],[AveragePrice]]</f>
        <v>389862.36360000004</v>
      </c>
    </row>
    <row r="3700" spans="1:15" x14ac:dyDescent="0.3">
      <c r="A3700">
        <v>6</v>
      </c>
      <c r="B3700" s="1">
        <v>42687</v>
      </c>
      <c r="C3700">
        <v>1.82</v>
      </c>
      <c r="D3700">
        <v>184928.64000000001</v>
      </c>
      <c r="E3700">
        <v>3119.08</v>
      </c>
      <c r="F3700">
        <v>129123.05</v>
      </c>
      <c r="G3700">
        <v>107.47</v>
      </c>
      <c r="H3700">
        <v>52579.040000000001</v>
      </c>
      <c r="I3700">
        <v>52391.67</v>
      </c>
      <c r="J3700">
        <v>187.37</v>
      </c>
      <c r="K3700">
        <v>0</v>
      </c>
      <c r="L3700" t="s">
        <v>9</v>
      </c>
      <c r="M3700">
        <v>2016</v>
      </c>
      <c r="N3700" t="s">
        <v>27</v>
      </c>
      <c r="O3700">
        <f>Table1[[#This Row],[Total Volume - total no of avocados sold ]]*Table1[[#This Row],[AveragePrice]]</f>
        <v>336570.12480000005</v>
      </c>
    </row>
    <row r="3701" spans="1:15" x14ac:dyDescent="0.3">
      <c r="A3701">
        <v>7</v>
      </c>
      <c r="B3701" s="1">
        <v>42680</v>
      </c>
      <c r="C3701">
        <v>1.83</v>
      </c>
      <c r="D3701">
        <v>173620.97</v>
      </c>
      <c r="E3701">
        <v>3070.78</v>
      </c>
      <c r="F3701">
        <v>119662.41</v>
      </c>
      <c r="G3701">
        <v>161.72999999999999</v>
      </c>
      <c r="H3701">
        <v>50726.05</v>
      </c>
      <c r="I3701">
        <v>50160.37</v>
      </c>
      <c r="J3701">
        <v>565.67999999999995</v>
      </c>
      <c r="K3701">
        <v>0</v>
      </c>
      <c r="L3701" t="s">
        <v>9</v>
      </c>
      <c r="M3701">
        <v>2016</v>
      </c>
      <c r="N3701" t="s">
        <v>27</v>
      </c>
      <c r="O3701">
        <f>Table1[[#This Row],[Total Volume - total no of avocados sold ]]*Table1[[#This Row],[AveragePrice]]</f>
        <v>317726.3751</v>
      </c>
    </row>
    <row r="3702" spans="1:15" x14ac:dyDescent="0.3">
      <c r="A3702">
        <v>8</v>
      </c>
      <c r="B3702" s="1">
        <v>42673</v>
      </c>
      <c r="C3702">
        <v>1.81</v>
      </c>
      <c r="D3702">
        <v>180113.35</v>
      </c>
      <c r="E3702">
        <v>2704.79</v>
      </c>
      <c r="F3702">
        <v>130995.75</v>
      </c>
      <c r="G3702">
        <v>191.97</v>
      </c>
      <c r="H3702">
        <v>46220.84</v>
      </c>
      <c r="I3702">
        <v>46140.97</v>
      </c>
      <c r="J3702">
        <v>79.87</v>
      </c>
      <c r="K3702">
        <v>0</v>
      </c>
      <c r="L3702" t="s">
        <v>9</v>
      </c>
      <c r="M3702">
        <v>2016</v>
      </c>
      <c r="N3702" t="s">
        <v>27</v>
      </c>
      <c r="O3702">
        <f>Table1[[#This Row],[Total Volume - total no of avocados sold ]]*Table1[[#This Row],[AveragePrice]]</f>
        <v>326005.16350000002</v>
      </c>
    </row>
    <row r="3703" spans="1:15" x14ac:dyDescent="0.3">
      <c r="A3703">
        <v>9</v>
      </c>
      <c r="B3703" s="1">
        <v>42666</v>
      </c>
      <c r="C3703">
        <v>1.78</v>
      </c>
      <c r="D3703">
        <v>213547.17</v>
      </c>
      <c r="E3703">
        <v>4201.3599999999997</v>
      </c>
      <c r="F3703">
        <v>152903.95000000001</v>
      </c>
      <c r="G3703">
        <v>194.14</v>
      </c>
      <c r="H3703">
        <v>56247.72</v>
      </c>
      <c r="I3703">
        <v>56074</v>
      </c>
      <c r="J3703">
        <v>104.28</v>
      </c>
      <c r="K3703">
        <v>69.44</v>
      </c>
      <c r="L3703" t="s">
        <v>9</v>
      </c>
      <c r="M3703">
        <v>2016</v>
      </c>
      <c r="N3703" t="s">
        <v>27</v>
      </c>
      <c r="O3703">
        <f>Table1[[#This Row],[Total Volume - total no of avocados sold ]]*Table1[[#This Row],[AveragePrice]]</f>
        <v>380113.96260000003</v>
      </c>
    </row>
    <row r="3704" spans="1:15" x14ac:dyDescent="0.3">
      <c r="A3704">
        <v>10</v>
      </c>
      <c r="B3704" s="1">
        <v>42659</v>
      </c>
      <c r="C3704">
        <v>1.82</v>
      </c>
      <c r="D3704">
        <v>208966.36</v>
      </c>
      <c r="E3704">
        <v>4396.67</v>
      </c>
      <c r="F3704">
        <v>148210.67000000001</v>
      </c>
      <c r="G3704">
        <v>239.04</v>
      </c>
      <c r="H3704">
        <v>56119.98</v>
      </c>
      <c r="I3704">
        <v>56021.42</v>
      </c>
      <c r="J3704">
        <v>98.56</v>
      </c>
      <c r="K3704">
        <v>0</v>
      </c>
      <c r="L3704" t="s">
        <v>9</v>
      </c>
      <c r="M3704">
        <v>2016</v>
      </c>
      <c r="N3704" t="s">
        <v>27</v>
      </c>
      <c r="O3704">
        <f>Table1[[#This Row],[Total Volume - total no of avocados sold ]]*Table1[[#This Row],[AveragePrice]]</f>
        <v>380318.77519999997</v>
      </c>
    </row>
    <row r="3705" spans="1:15" x14ac:dyDescent="0.3">
      <c r="A3705">
        <v>11</v>
      </c>
      <c r="B3705" s="1">
        <v>42652</v>
      </c>
      <c r="C3705">
        <v>1.62</v>
      </c>
      <c r="D3705">
        <v>231063.21</v>
      </c>
      <c r="E3705">
        <v>7855.45</v>
      </c>
      <c r="F3705">
        <v>171100.57</v>
      </c>
      <c r="G3705">
        <v>274.57</v>
      </c>
      <c r="H3705">
        <v>51832.62</v>
      </c>
      <c r="I3705">
        <v>51617.66</v>
      </c>
      <c r="J3705">
        <v>39.96</v>
      </c>
      <c r="K3705">
        <v>175</v>
      </c>
      <c r="L3705" t="s">
        <v>9</v>
      </c>
      <c r="M3705">
        <v>2016</v>
      </c>
      <c r="N3705" t="s">
        <v>27</v>
      </c>
      <c r="O3705">
        <f>Table1[[#This Row],[Total Volume - total no of avocados sold ]]*Table1[[#This Row],[AveragePrice]]</f>
        <v>374322.40020000003</v>
      </c>
    </row>
    <row r="3706" spans="1:15" x14ac:dyDescent="0.3">
      <c r="A3706">
        <v>12</v>
      </c>
      <c r="B3706" s="1">
        <v>42645</v>
      </c>
      <c r="C3706">
        <v>1.69</v>
      </c>
      <c r="D3706">
        <v>216818.99</v>
      </c>
      <c r="E3706">
        <v>17695.919999999998</v>
      </c>
      <c r="F3706">
        <v>145719.43</v>
      </c>
      <c r="G3706">
        <v>620.47</v>
      </c>
      <c r="H3706">
        <v>52783.17</v>
      </c>
      <c r="I3706">
        <v>52592.82</v>
      </c>
      <c r="J3706">
        <v>190.35</v>
      </c>
      <c r="K3706">
        <v>0</v>
      </c>
      <c r="L3706" t="s">
        <v>9</v>
      </c>
      <c r="M3706">
        <v>2016</v>
      </c>
      <c r="N3706" t="s">
        <v>27</v>
      </c>
      <c r="O3706">
        <f>Table1[[#This Row],[Total Volume - total no of avocados sold ]]*Table1[[#This Row],[AveragePrice]]</f>
        <v>366424.0931</v>
      </c>
    </row>
    <row r="3707" spans="1:15" x14ac:dyDescent="0.3">
      <c r="A3707">
        <v>13</v>
      </c>
      <c r="B3707" s="1">
        <v>42638</v>
      </c>
      <c r="C3707">
        <v>1.63</v>
      </c>
      <c r="D3707">
        <v>224391.93</v>
      </c>
      <c r="E3707">
        <v>42274.18</v>
      </c>
      <c r="F3707">
        <v>125999.46</v>
      </c>
      <c r="G3707">
        <v>127.05</v>
      </c>
      <c r="H3707">
        <v>55991.24</v>
      </c>
      <c r="I3707">
        <v>55353.120000000003</v>
      </c>
      <c r="J3707">
        <v>628.12</v>
      </c>
      <c r="K3707">
        <v>10</v>
      </c>
      <c r="L3707" t="s">
        <v>9</v>
      </c>
      <c r="M3707">
        <v>2016</v>
      </c>
      <c r="N3707" t="s">
        <v>27</v>
      </c>
      <c r="O3707">
        <f>Table1[[#This Row],[Total Volume - total no of avocados sold ]]*Table1[[#This Row],[AveragePrice]]</f>
        <v>365758.84589999996</v>
      </c>
    </row>
    <row r="3708" spans="1:15" x14ac:dyDescent="0.3">
      <c r="A3708">
        <v>14</v>
      </c>
      <c r="B3708" s="1">
        <v>42631</v>
      </c>
      <c r="C3708">
        <v>1.51</v>
      </c>
      <c r="D3708">
        <v>233869.17</v>
      </c>
      <c r="E3708">
        <v>37691.019999999997</v>
      </c>
      <c r="F3708">
        <v>130354.21</v>
      </c>
      <c r="G3708">
        <v>132.81</v>
      </c>
      <c r="H3708">
        <v>65691.13</v>
      </c>
      <c r="I3708">
        <v>64310.17</v>
      </c>
      <c r="J3708">
        <v>1375.96</v>
      </c>
      <c r="K3708">
        <v>5</v>
      </c>
      <c r="L3708" t="s">
        <v>9</v>
      </c>
      <c r="M3708">
        <v>2016</v>
      </c>
      <c r="N3708" t="s">
        <v>27</v>
      </c>
      <c r="O3708">
        <f>Table1[[#This Row],[Total Volume - total no of avocados sold ]]*Table1[[#This Row],[AveragePrice]]</f>
        <v>353142.44670000003</v>
      </c>
    </row>
    <row r="3709" spans="1:15" x14ac:dyDescent="0.3">
      <c r="A3709">
        <v>15</v>
      </c>
      <c r="B3709" s="1">
        <v>42624</v>
      </c>
      <c r="C3709">
        <v>1.22</v>
      </c>
      <c r="D3709">
        <v>364052.46</v>
      </c>
      <c r="E3709">
        <v>84826.25</v>
      </c>
      <c r="F3709">
        <v>225724.26</v>
      </c>
      <c r="G3709">
        <v>197.17</v>
      </c>
      <c r="H3709">
        <v>53304.78</v>
      </c>
      <c r="I3709">
        <v>52152.39</v>
      </c>
      <c r="J3709">
        <v>1137.3900000000001</v>
      </c>
      <c r="K3709">
        <v>15</v>
      </c>
      <c r="L3709" t="s">
        <v>9</v>
      </c>
      <c r="M3709">
        <v>2016</v>
      </c>
      <c r="N3709" t="s">
        <v>27</v>
      </c>
      <c r="O3709">
        <f>Table1[[#This Row],[Total Volume - total no of avocados sold ]]*Table1[[#This Row],[AveragePrice]]</f>
        <v>444144.0012</v>
      </c>
    </row>
    <row r="3710" spans="1:15" x14ac:dyDescent="0.3">
      <c r="A3710">
        <v>16</v>
      </c>
      <c r="B3710" s="1">
        <v>42617</v>
      </c>
      <c r="C3710">
        <v>1.54</v>
      </c>
      <c r="D3710">
        <v>279628.17</v>
      </c>
      <c r="E3710">
        <v>10730.88</v>
      </c>
      <c r="F3710">
        <v>199814.2</v>
      </c>
      <c r="G3710">
        <v>842.34</v>
      </c>
      <c r="H3710">
        <v>68240.75</v>
      </c>
      <c r="I3710">
        <v>67173.119999999995</v>
      </c>
      <c r="J3710">
        <v>733.63</v>
      </c>
      <c r="K3710">
        <v>334</v>
      </c>
      <c r="L3710" t="s">
        <v>9</v>
      </c>
      <c r="M3710">
        <v>2016</v>
      </c>
      <c r="N3710" t="s">
        <v>27</v>
      </c>
      <c r="O3710">
        <f>Table1[[#This Row],[Total Volume - total no of avocados sold ]]*Table1[[#This Row],[AveragePrice]]</f>
        <v>430627.38179999997</v>
      </c>
    </row>
    <row r="3711" spans="1:15" x14ac:dyDescent="0.3">
      <c r="A3711">
        <v>17</v>
      </c>
      <c r="B3711" s="1">
        <v>42610</v>
      </c>
      <c r="C3711">
        <v>1.59</v>
      </c>
      <c r="D3711">
        <v>287629.57</v>
      </c>
      <c r="E3711">
        <v>3266.96</v>
      </c>
      <c r="F3711">
        <v>209240.07</v>
      </c>
      <c r="G3711">
        <v>277.62</v>
      </c>
      <c r="H3711">
        <v>74844.92</v>
      </c>
      <c r="I3711">
        <v>72124.66</v>
      </c>
      <c r="J3711">
        <v>1646.84</v>
      </c>
      <c r="K3711">
        <v>1073.42</v>
      </c>
      <c r="L3711" t="s">
        <v>9</v>
      </c>
      <c r="M3711">
        <v>2016</v>
      </c>
      <c r="N3711" t="s">
        <v>27</v>
      </c>
      <c r="O3711">
        <f>Table1[[#This Row],[Total Volume - total no of avocados sold ]]*Table1[[#This Row],[AveragePrice]]</f>
        <v>457331.01630000002</v>
      </c>
    </row>
    <row r="3712" spans="1:15" x14ac:dyDescent="0.3">
      <c r="A3712">
        <v>18</v>
      </c>
      <c r="B3712" s="1">
        <v>42603</v>
      </c>
      <c r="C3712">
        <v>1.46</v>
      </c>
      <c r="D3712">
        <v>299545.98</v>
      </c>
      <c r="E3712">
        <v>2617.98</v>
      </c>
      <c r="F3712">
        <v>191018.33</v>
      </c>
      <c r="G3712">
        <v>223.9</v>
      </c>
      <c r="H3712">
        <v>105685.77</v>
      </c>
      <c r="I3712">
        <v>100062.77</v>
      </c>
      <c r="J3712">
        <v>4268</v>
      </c>
      <c r="K3712">
        <v>1355</v>
      </c>
      <c r="L3712" t="s">
        <v>9</v>
      </c>
      <c r="M3712">
        <v>2016</v>
      </c>
      <c r="N3712" t="s">
        <v>27</v>
      </c>
      <c r="O3712">
        <f>Table1[[#This Row],[Total Volume - total no of avocados sold ]]*Table1[[#This Row],[AveragePrice]]</f>
        <v>437337.13079999998</v>
      </c>
    </row>
    <row r="3713" spans="1:15" x14ac:dyDescent="0.3">
      <c r="A3713">
        <v>19</v>
      </c>
      <c r="B3713" s="1">
        <v>42596</v>
      </c>
      <c r="C3713">
        <v>1.46</v>
      </c>
      <c r="D3713">
        <v>298015.34000000003</v>
      </c>
      <c r="E3713">
        <v>6429.23</v>
      </c>
      <c r="F3713">
        <v>186844.14</v>
      </c>
      <c r="G3713">
        <v>655.42</v>
      </c>
      <c r="H3713">
        <v>104086.55</v>
      </c>
      <c r="I3713">
        <v>100492.24</v>
      </c>
      <c r="J3713">
        <v>2318.75</v>
      </c>
      <c r="K3713">
        <v>1275.56</v>
      </c>
      <c r="L3713" t="s">
        <v>9</v>
      </c>
      <c r="M3713">
        <v>2016</v>
      </c>
      <c r="N3713" t="s">
        <v>27</v>
      </c>
      <c r="O3713">
        <f>Table1[[#This Row],[Total Volume - total no of avocados sold ]]*Table1[[#This Row],[AveragePrice]]</f>
        <v>435102.39640000003</v>
      </c>
    </row>
    <row r="3714" spans="1:15" x14ac:dyDescent="0.3">
      <c r="A3714">
        <v>20</v>
      </c>
      <c r="B3714" s="1">
        <v>42589</v>
      </c>
      <c r="C3714">
        <v>1.5</v>
      </c>
      <c r="D3714">
        <v>288155.59000000003</v>
      </c>
      <c r="E3714">
        <v>4285.1899999999996</v>
      </c>
      <c r="F3714">
        <v>183604.52</v>
      </c>
      <c r="G3714">
        <v>565.14</v>
      </c>
      <c r="H3714">
        <v>99700.74</v>
      </c>
      <c r="I3714">
        <v>99391.55</v>
      </c>
      <c r="J3714">
        <v>119.19</v>
      </c>
      <c r="K3714">
        <v>190</v>
      </c>
      <c r="L3714" t="s">
        <v>9</v>
      </c>
      <c r="M3714">
        <v>2016</v>
      </c>
      <c r="N3714" t="s">
        <v>27</v>
      </c>
      <c r="O3714">
        <f>Table1[[#This Row],[Total Volume - total no of avocados sold ]]*Table1[[#This Row],[AveragePrice]]</f>
        <v>432233.38500000001</v>
      </c>
    </row>
    <row r="3715" spans="1:15" x14ac:dyDescent="0.3">
      <c r="A3715">
        <v>21</v>
      </c>
      <c r="B3715" s="1">
        <v>42582</v>
      </c>
      <c r="C3715">
        <v>1.72</v>
      </c>
      <c r="D3715">
        <v>255025.51</v>
      </c>
      <c r="E3715">
        <v>3820.18</v>
      </c>
      <c r="F3715">
        <v>170920.7</v>
      </c>
      <c r="G3715">
        <v>200.04</v>
      </c>
      <c r="H3715">
        <v>80084.59</v>
      </c>
      <c r="I3715">
        <v>78539.509999999995</v>
      </c>
      <c r="J3715">
        <v>340.08</v>
      </c>
      <c r="K3715">
        <v>1205</v>
      </c>
      <c r="L3715" t="s">
        <v>9</v>
      </c>
      <c r="M3715">
        <v>2016</v>
      </c>
      <c r="N3715" t="s">
        <v>27</v>
      </c>
      <c r="O3715">
        <f>Table1[[#This Row],[Total Volume - total no of avocados sold ]]*Table1[[#This Row],[AveragePrice]]</f>
        <v>438643.87719999999</v>
      </c>
    </row>
    <row r="3716" spans="1:15" x14ac:dyDescent="0.3">
      <c r="A3716">
        <v>22</v>
      </c>
      <c r="B3716" s="1">
        <v>42575</v>
      </c>
      <c r="C3716">
        <v>1.7</v>
      </c>
      <c r="D3716">
        <v>254686.05</v>
      </c>
      <c r="E3716">
        <v>3244.19</v>
      </c>
      <c r="F3716">
        <v>165702.62</v>
      </c>
      <c r="G3716">
        <v>149.30000000000001</v>
      </c>
      <c r="H3716">
        <v>85589.94</v>
      </c>
      <c r="I3716">
        <v>82571.929999999993</v>
      </c>
      <c r="J3716">
        <v>738.01</v>
      </c>
      <c r="K3716">
        <v>2280</v>
      </c>
      <c r="L3716" t="s">
        <v>9</v>
      </c>
      <c r="M3716">
        <v>2016</v>
      </c>
      <c r="N3716" t="s">
        <v>27</v>
      </c>
      <c r="O3716">
        <f>Table1[[#This Row],[Total Volume - total no of avocados sold ]]*Table1[[#This Row],[AveragePrice]]</f>
        <v>432966.28499999997</v>
      </c>
    </row>
    <row r="3717" spans="1:15" x14ac:dyDescent="0.3">
      <c r="A3717">
        <v>23</v>
      </c>
      <c r="B3717" s="1">
        <v>42568</v>
      </c>
      <c r="C3717">
        <v>1.63</v>
      </c>
      <c r="D3717">
        <v>259416.65</v>
      </c>
      <c r="E3717">
        <v>3078.92</v>
      </c>
      <c r="F3717">
        <v>173492.18</v>
      </c>
      <c r="G3717">
        <v>287.31</v>
      </c>
      <c r="H3717">
        <v>82558.240000000005</v>
      </c>
      <c r="I3717">
        <v>78534</v>
      </c>
      <c r="J3717">
        <v>347.25</v>
      </c>
      <c r="K3717">
        <v>3676.99</v>
      </c>
      <c r="L3717" t="s">
        <v>9</v>
      </c>
      <c r="M3717">
        <v>2016</v>
      </c>
      <c r="N3717" t="s">
        <v>27</v>
      </c>
      <c r="O3717">
        <f>Table1[[#This Row],[Total Volume - total no of avocados sold ]]*Table1[[#This Row],[AveragePrice]]</f>
        <v>422849.13949999999</v>
      </c>
    </row>
    <row r="3718" spans="1:15" x14ac:dyDescent="0.3">
      <c r="A3718">
        <v>24</v>
      </c>
      <c r="B3718" s="1">
        <v>42561</v>
      </c>
      <c r="C3718">
        <v>1.46</v>
      </c>
      <c r="D3718">
        <v>292611.92</v>
      </c>
      <c r="E3718">
        <v>3434.74</v>
      </c>
      <c r="F3718">
        <v>192338.6</v>
      </c>
      <c r="G3718">
        <v>700.24</v>
      </c>
      <c r="H3718">
        <v>96138.34</v>
      </c>
      <c r="I3718">
        <v>90776.29</v>
      </c>
      <c r="J3718">
        <v>1638.23</v>
      </c>
      <c r="K3718">
        <v>3723.82</v>
      </c>
      <c r="L3718" t="s">
        <v>9</v>
      </c>
      <c r="M3718">
        <v>2016</v>
      </c>
      <c r="N3718" t="s">
        <v>27</v>
      </c>
      <c r="O3718">
        <f>Table1[[#This Row],[Total Volume - total no of avocados sold ]]*Table1[[#This Row],[AveragePrice]]</f>
        <v>427213.40319999994</v>
      </c>
    </row>
    <row r="3719" spans="1:15" x14ac:dyDescent="0.3">
      <c r="A3719">
        <v>25</v>
      </c>
      <c r="B3719" s="1">
        <v>42554</v>
      </c>
      <c r="C3719">
        <v>1.47</v>
      </c>
      <c r="D3719">
        <v>309896.68</v>
      </c>
      <c r="E3719">
        <v>3261.81</v>
      </c>
      <c r="F3719">
        <v>212724.95</v>
      </c>
      <c r="G3719">
        <v>1330.76</v>
      </c>
      <c r="H3719">
        <v>92579.16</v>
      </c>
      <c r="I3719">
        <v>88150.04</v>
      </c>
      <c r="J3719">
        <v>547.51</v>
      </c>
      <c r="K3719">
        <v>3881.61</v>
      </c>
      <c r="L3719" t="s">
        <v>9</v>
      </c>
      <c r="M3719">
        <v>2016</v>
      </c>
      <c r="N3719" t="s">
        <v>27</v>
      </c>
      <c r="O3719">
        <f>Table1[[#This Row],[Total Volume - total no of avocados sold ]]*Table1[[#This Row],[AveragePrice]]</f>
        <v>455548.11959999998</v>
      </c>
    </row>
    <row r="3720" spans="1:15" x14ac:dyDescent="0.3">
      <c r="A3720">
        <v>26</v>
      </c>
      <c r="B3720" s="1">
        <v>42547</v>
      </c>
      <c r="C3720">
        <v>1.41</v>
      </c>
      <c r="D3720">
        <v>329620.34999999998</v>
      </c>
      <c r="E3720">
        <v>3520.61</v>
      </c>
      <c r="F3720">
        <v>245341.16</v>
      </c>
      <c r="G3720">
        <v>263.38</v>
      </c>
      <c r="H3720">
        <v>80495.199999999997</v>
      </c>
      <c r="I3720">
        <v>77811.88</v>
      </c>
      <c r="J3720">
        <v>318.32</v>
      </c>
      <c r="K3720">
        <v>2365</v>
      </c>
      <c r="L3720" t="s">
        <v>9</v>
      </c>
      <c r="M3720">
        <v>2016</v>
      </c>
      <c r="N3720" t="s">
        <v>27</v>
      </c>
      <c r="O3720">
        <f>Table1[[#This Row],[Total Volume - total no of avocados sold ]]*Table1[[#This Row],[AveragePrice]]</f>
        <v>464764.69349999994</v>
      </c>
    </row>
    <row r="3721" spans="1:15" x14ac:dyDescent="0.3">
      <c r="A3721">
        <v>27</v>
      </c>
      <c r="B3721" s="1">
        <v>42540</v>
      </c>
      <c r="C3721">
        <v>1.5</v>
      </c>
      <c r="D3721">
        <v>335704.35</v>
      </c>
      <c r="E3721">
        <v>4764.3900000000003</v>
      </c>
      <c r="F3721">
        <v>253641.06</v>
      </c>
      <c r="G3721">
        <v>308.33999999999997</v>
      </c>
      <c r="H3721">
        <v>76990.559999999998</v>
      </c>
      <c r="I3721">
        <v>73922.77</v>
      </c>
      <c r="J3721">
        <v>882.79</v>
      </c>
      <c r="K3721">
        <v>2185</v>
      </c>
      <c r="L3721" t="s">
        <v>9</v>
      </c>
      <c r="M3721">
        <v>2016</v>
      </c>
      <c r="N3721" t="s">
        <v>27</v>
      </c>
      <c r="O3721">
        <f>Table1[[#This Row],[Total Volume - total no of avocados sold ]]*Table1[[#This Row],[AveragePrice]]</f>
        <v>503556.52499999997</v>
      </c>
    </row>
    <row r="3722" spans="1:15" x14ac:dyDescent="0.3">
      <c r="A3722">
        <v>28</v>
      </c>
      <c r="B3722" s="1">
        <v>42533</v>
      </c>
      <c r="C3722">
        <v>1.47</v>
      </c>
      <c r="D3722">
        <v>324963.11</v>
      </c>
      <c r="E3722">
        <v>7760.32</v>
      </c>
      <c r="F3722">
        <v>242441.41</v>
      </c>
      <c r="G3722">
        <v>318.57</v>
      </c>
      <c r="H3722">
        <v>74442.81</v>
      </c>
      <c r="I3722">
        <v>71188.11</v>
      </c>
      <c r="J3722">
        <v>584.70000000000005</v>
      </c>
      <c r="K3722">
        <v>2670</v>
      </c>
      <c r="L3722" t="s">
        <v>9</v>
      </c>
      <c r="M3722">
        <v>2016</v>
      </c>
      <c r="N3722" t="s">
        <v>27</v>
      </c>
      <c r="O3722">
        <f>Table1[[#This Row],[Total Volume - total no of avocados sold ]]*Table1[[#This Row],[AveragePrice]]</f>
        <v>477695.77169999998</v>
      </c>
    </row>
    <row r="3723" spans="1:15" x14ac:dyDescent="0.3">
      <c r="A3723">
        <v>29</v>
      </c>
      <c r="B3723" s="1">
        <v>42526</v>
      </c>
      <c r="C3723">
        <v>1.46</v>
      </c>
      <c r="D3723">
        <v>303118.06</v>
      </c>
      <c r="E3723">
        <v>4757.3900000000003</v>
      </c>
      <c r="F3723">
        <v>219463.03</v>
      </c>
      <c r="G3723">
        <v>245.51</v>
      </c>
      <c r="H3723">
        <v>78652.13</v>
      </c>
      <c r="I3723">
        <v>75889.33</v>
      </c>
      <c r="J3723">
        <v>577.79999999999995</v>
      </c>
      <c r="K3723">
        <v>2185</v>
      </c>
      <c r="L3723" t="s">
        <v>9</v>
      </c>
      <c r="M3723">
        <v>2016</v>
      </c>
      <c r="N3723" t="s">
        <v>27</v>
      </c>
      <c r="O3723">
        <f>Table1[[#This Row],[Total Volume - total no of avocados sold ]]*Table1[[#This Row],[AveragePrice]]</f>
        <v>442552.3676</v>
      </c>
    </row>
    <row r="3724" spans="1:15" x14ac:dyDescent="0.3">
      <c r="A3724">
        <v>30</v>
      </c>
      <c r="B3724" s="1">
        <v>42519</v>
      </c>
      <c r="C3724">
        <v>1.1499999999999999</v>
      </c>
      <c r="D3724">
        <v>382443.83</v>
      </c>
      <c r="E3724">
        <v>5717.38</v>
      </c>
      <c r="F3724">
        <v>310084.06</v>
      </c>
      <c r="G3724">
        <v>433.03</v>
      </c>
      <c r="H3724">
        <v>66209.36</v>
      </c>
      <c r="I3724">
        <v>63033.05</v>
      </c>
      <c r="J3724">
        <v>1485.98</v>
      </c>
      <c r="K3724">
        <v>1690.33</v>
      </c>
      <c r="L3724" t="s">
        <v>9</v>
      </c>
      <c r="M3724">
        <v>2016</v>
      </c>
      <c r="N3724" t="s">
        <v>27</v>
      </c>
      <c r="O3724">
        <f>Table1[[#This Row],[Total Volume - total no of avocados sold ]]*Table1[[#This Row],[AveragePrice]]</f>
        <v>439810.4045</v>
      </c>
    </row>
    <row r="3725" spans="1:15" x14ac:dyDescent="0.3">
      <c r="A3725">
        <v>31</v>
      </c>
      <c r="B3725" s="1">
        <v>42512</v>
      </c>
      <c r="C3725">
        <v>1.26</v>
      </c>
      <c r="D3725">
        <v>296893.56</v>
      </c>
      <c r="E3725">
        <v>3701.05</v>
      </c>
      <c r="F3725">
        <v>224262.53</v>
      </c>
      <c r="G3725">
        <v>521.9</v>
      </c>
      <c r="H3725">
        <v>68408.08</v>
      </c>
      <c r="I3725">
        <v>66397.8</v>
      </c>
      <c r="J3725">
        <v>940.28</v>
      </c>
      <c r="K3725">
        <v>1070</v>
      </c>
      <c r="L3725" t="s">
        <v>9</v>
      </c>
      <c r="M3725">
        <v>2016</v>
      </c>
      <c r="N3725" t="s">
        <v>27</v>
      </c>
      <c r="O3725">
        <f>Table1[[#This Row],[Total Volume - total no of avocados sold ]]*Table1[[#This Row],[AveragePrice]]</f>
        <v>374085.88559999998</v>
      </c>
    </row>
    <row r="3726" spans="1:15" x14ac:dyDescent="0.3">
      <c r="A3726">
        <v>32</v>
      </c>
      <c r="B3726" s="1">
        <v>42505</v>
      </c>
      <c r="C3726">
        <v>1.24</v>
      </c>
      <c r="D3726">
        <v>416264.79</v>
      </c>
      <c r="E3726">
        <v>5224.33</v>
      </c>
      <c r="F3726">
        <v>353742.7</v>
      </c>
      <c r="G3726">
        <v>778.99</v>
      </c>
      <c r="H3726">
        <v>56518.77</v>
      </c>
      <c r="I3726">
        <v>55425.49</v>
      </c>
      <c r="J3726">
        <v>1053.23</v>
      </c>
      <c r="K3726">
        <v>40.049999999999997</v>
      </c>
      <c r="L3726" t="s">
        <v>9</v>
      </c>
      <c r="M3726">
        <v>2016</v>
      </c>
      <c r="N3726" t="s">
        <v>27</v>
      </c>
      <c r="O3726">
        <f>Table1[[#This Row],[Total Volume - total no of avocados sold ]]*Table1[[#This Row],[AveragePrice]]</f>
        <v>516168.33959999995</v>
      </c>
    </row>
    <row r="3727" spans="1:15" x14ac:dyDescent="0.3">
      <c r="A3727">
        <v>33</v>
      </c>
      <c r="B3727" s="1">
        <v>42498</v>
      </c>
      <c r="C3727">
        <v>0.86</v>
      </c>
      <c r="D3727">
        <v>522565.33</v>
      </c>
      <c r="E3727">
        <v>6157.76</v>
      </c>
      <c r="F3727">
        <v>449501.24</v>
      </c>
      <c r="G3727">
        <v>436.34</v>
      </c>
      <c r="H3727">
        <v>66469.990000000005</v>
      </c>
      <c r="I3727">
        <v>64704.02</v>
      </c>
      <c r="J3727">
        <v>1765.97</v>
      </c>
      <c r="K3727">
        <v>0</v>
      </c>
      <c r="L3727" t="s">
        <v>9</v>
      </c>
      <c r="M3727">
        <v>2016</v>
      </c>
      <c r="N3727" t="s">
        <v>27</v>
      </c>
      <c r="O3727">
        <f>Table1[[#This Row],[Total Volume - total no of avocados sold ]]*Table1[[#This Row],[AveragePrice]]</f>
        <v>449406.1838</v>
      </c>
    </row>
    <row r="3728" spans="1:15" x14ac:dyDescent="0.3">
      <c r="A3728">
        <v>34</v>
      </c>
      <c r="B3728" s="1">
        <v>42491</v>
      </c>
      <c r="C3728">
        <v>1.18</v>
      </c>
      <c r="D3728">
        <v>353240.26</v>
      </c>
      <c r="E3728">
        <v>4163.82</v>
      </c>
      <c r="F3728">
        <v>286951.48</v>
      </c>
      <c r="G3728">
        <v>246.85</v>
      </c>
      <c r="H3728">
        <v>61878.11</v>
      </c>
      <c r="I3728">
        <v>59813.16</v>
      </c>
      <c r="J3728">
        <v>2064.9499999999998</v>
      </c>
      <c r="K3728">
        <v>0</v>
      </c>
      <c r="L3728" t="s">
        <v>9</v>
      </c>
      <c r="M3728">
        <v>2016</v>
      </c>
      <c r="N3728" t="s">
        <v>27</v>
      </c>
      <c r="O3728">
        <f>Table1[[#This Row],[Total Volume - total no of avocados sold ]]*Table1[[#This Row],[AveragePrice]]</f>
        <v>416823.50679999997</v>
      </c>
    </row>
    <row r="3729" spans="1:15" x14ac:dyDescent="0.3">
      <c r="A3729">
        <v>35</v>
      </c>
      <c r="B3729" s="1">
        <v>42484</v>
      </c>
      <c r="C3729">
        <v>1.25</v>
      </c>
      <c r="D3729">
        <v>342796.24</v>
      </c>
      <c r="E3729">
        <v>4251.6499999999996</v>
      </c>
      <c r="F3729">
        <v>277215.89</v>
      </c>
      <c r="G3729">
        <v>684.59</v>
      </c>
      <c r="H3729">
        <v>60644.11</v>
      </c>
      <c r="I3729">
        <v>59633.06</v>
      </c>
      <c r="J3729">
        <v>982.75</v>
      </c>
      <c r="K3729">
        <v>28.3</v>
      </c>
      <c r="L3729" t="s">
        <v>9</v>
      </c>
      <c r="M3729">
        <v>2016</v>
      </c>
      <c r="N3729" t="s">
        <v>27</v>
      </c>
      <c r="O3729">
        <f>Table1[[#This Row],[Total Volume - total no of avocados sold ]]*Table1[[#This Row],[AveragePrice]]</f>
        <v>428495.3</v>
      </c>
    </row>
    <row r="3730" spans="1:15" x14ac:dyDescent="0.3">
      <c r="A3730">
        <v>36</v>
      </c>
      <c r="B3730" s="1">
        <v>42477</v>
      </c>
      <c r="C3730">
        <v>1.18</v>
      </c>
      <c r="D3730">
        <v>284479.69</v>
      </c>
      <c r="E3730">
        <v>3817.6</v>
      </c>
      <c r="F3730">
        <v>212803.93</v>
      </c>
      <c r="G3730">
        <v>95.3</v>
      </c>
      <c r="H3730">
        <v>67762.86</v>
      </c>
      <c r="I3730">
        <v>66917.179999999993</v>
      </c>
      <c r="J3730">
        <v>802.38</v>
      </c>
      <c r="K3730">
        <v>43.3</v>
      </c>
      <c r="L3730" t="s">
        <v>9</v>
      </c>
      <c r="M3730">
        <v>2016</v>
      </c>
      <c r="N3730" t="s">
        <v>27</v>
      </c>
      <c r="O3730">
        <f>Table1[[#This Row],[Total Volume - total no of avocados sold ]]*Table1[[#This Row],[AveragePrice]]</f>
        <v>335686.03419999999</v>
      </c>
    </row>
    <row r="3731" spans="1:15" x14ac:dyDescent="0.3">
      <c r="A3731">
        <v>37</v>
      </c>
      <c r="B3731" s="1">
        <v>42470</v>
      </c>
      <c r="C3731">
        <v>1.17</v>
      </c>
      <c r="D3731">
        <v>280729.03000000003</v>
      </c>
      <c r="E3731">
        <v>4510.47</v>
      </c>
      <c r="F3731">
        <v>213983.22</v>
      </c>
      <c r="G3731">
        <v>172.03</v>
      </c>
      <c r="H3731">
        <v>62063.31</v>
      </c>
      <c r="I3731">
        <v>61560.21</v>
      </c>
      <c r="J3731">
        <v>283.02999999999997</v>
      </c>
      <c r="K3731">
        <v>220.07</v>
      </c>
      <c r="L3731" t="s">
        <v>9</v>
      </c>
      <c r="M3731">
        <v>2016</v>
      </c>
      <c r="N3731" t="s">
        <v>27</v>
      </c>
      <c r="O3731">
        <f>Table1[[#This Row],[Total Volume - total no of avocados sold ]]*Table1[[#This Row],[AveragePrice]]</f>
        <v>328452.96510000003</v>
      </c>
    </row>
    <row r="3732" spans="1:15" x14ac:dyDescent="0.3">
      <c r="A3732">
        <v>38</v>
      </c>
      <c r="B3732" s="1">
        <v>42463</v>
      </c>
      <c r="C3732">
        <v>1.36</v>
      </c>
      <c r="D3732">
        <v>254201.52</v>
      </c>
      <c r="E3732">
        <v>4183.8500000000004</v>
      </c>
      <c r="F3732">
        <v>204807.91</v>
      </c>
      <c r="G3732">
        <v>449.34</v>
      </c>
      <c r="H3732">
        <v>44760.42</v>
      </c>
      <c r="I3732">
        <v>44065.2</v>
      </c>
      <c r="J3732">
        <v>566.67999999999995</v>
      </c>
      <c r="K3732">
        <v>128.54</v>
      </c>
      <c r="L3732" t="s">
        <v>9</v>
      </c>
      <c r="M3732">
        <v>2016</v>
      </c>
      <c r="N3732" t="s">
        <v>27</v>
      </c>
      <c r="O3732">
        <f>Table1[[#This Row],[Total Volume - total no of avocados sold ]]*Table1[[#This Row],[AveragePrice]]</f>
        <v>345714.06719999999</v>
      </c>
    </row>
    <row r="3733" spans="1:15" x14ac:dyDescent="0.3">
      <c r="A3733">
        <v>39</v>
      </c>
      <c r="B3733" s="1">
        <v>42456</v>
      </c>
      <c r="C3733">
        <v>1.31</v>
      </c>
      <c r="D3733">
        <v>294602.42</v>
      </c>
      <c r="E3733">
        <v>3703.75</v>
      </c>
      <c r="F3733">
        <v>234448.8</v>
      </c>
      <c r="G3733">
        <v>196.63</v>
      </c>
      <c r="H3733">
        <v>56253.24</v>
      </c>
      <c r="I3733">
        <v>55053.66</v>
      </c>
      <c r="J3733">
        <v>1199.58</v>
      </c>
      <c r="K3733">
        <v>0</v>
      </c>
      <c r="L3733" t="s">
        <v>9</v>
      </c>
      <c r="M3733">
        <v>2016</v>
      </c>
      <c r="N3733" t="s">
        <v>27</v>
      </c>
      <c r="O3733">
        <f>Table1[[#This Row],[Total Volume - total no of avocados sold ]]*Table1[[#This Row],[AveragePrice]]</f>
        <v>385929.17019999999</v>
      </c>
    </row>
    <row r="3734" spans="1:15" x14ac:dyDescent="0.3">
      <c r="A3734">
        <v>40</v>
      </c>
      <c r="B3734" s="1">
        <v>42449</v>
      </c>
      <c r="C3734">
        <v>1.17</v>
      </c>
      <c r="D3734">
        <v>373372.96</v>
      </c>
      <c r="E3734">
        <v>5155.6499999999996</v>
      </c>
      <c r="F3734">
        <v>315607.90999999997</v>
      </c>
      <c r="G3734">
        <v>278.31</v>
      </c>
      <c r="H3734">
        <v>52331.09</v>
      </c>
      <c r="I3734">
        <v>51367.1</v>
      </c>
      <c r="J3734">
        <v>963.99</v>
      </c>
      <c r="K3734">
        <v>0</v>
      </c>
      <c r="L3734" t="s">
        <v>9</v>
      </c>
      <c r="M3734">
        <v>2016</v>
      </c>
      <c r="N3734" t="s">
        <v>27</v>
      </c>
      <c r="O3734">
        <f>Table1[[#This Row],[Total Volume - total no of avocados sold ]]*Table1[[#This Row],[AveragePrice]]</f>
        <v>436846.36320000002</v>
      </c>
    </row>
    <row r="3735" spans="1:15" x14ac:dyDescent="0.3">
      <c r="A3735">
        <v>41</v>
      </c>
      <c r="B3735" s="1">
        <v>42442</v>
      </c>
      <c r="C3735">
        <v>1.3</v>
      </c>
      <c r="D3735">
        <v>315394.32</v>
      </c>
      <c r="E3735">
        <v>4317.1400000000003</v>
      </c>
      <c r="F3735">
        <v>253676.96</v>
      </c>
      <c r="G3735">
        <v>179.09</v>
      </c>
      <c r="H3735">
        <v>57221.13</v>
      </c>
      <c r="I3735">
        <v>56230.93</v>
      </c>
      <c r="J3735">
        <v>990.2</v>
      </c>
      <c r="K3735">
        <v>0</v>
      </c>
      <c r="L3735" t="s">
        <v>9</v>
      </c>
      <c r="M3735">
        <v>2016</v>
      </c>
      <c r="N3735" t="s">
        <v>27</v>
      </c>
      <c r="O3735">
        <f>Table1[[#This Row],[Total Volume - total no of avocados sold ]]*Table1[[#This Row],[AveragePrice]]</f>
        <v>410012.61600000004</v>
      </c>
    </row>
    <row r="3736" spans="1:15" x14ac:dyDescent="0.3">
      <c r="A3736">
        <v>42</v>
      </c>
      <c r="B3736" s="1">
        <v>42435</v>
      </c>
      <c r="C3736">
        <v>1.27</v>
      </c>
      <c r="D3736">
        <v>311503.06</v>
      </c>
      <c r="E3736">
        <v>4867.45</v>
      </c>
      <c r="F3736">
        <v>241128.23</v>
      </c>
      <c r="G3736">
        <v>295.39999999999998</v>
      </c>
      <c r="H3736">
        <v>65211.98</v>
      </c>
      <c r="I3736">
        <v>64019.55</v>
      </c>
      <c r="J3736">
        <v>1189.08</v>
      </c>
      <c r="K3736">
        <v>3.35</v>
      </c>
      <c r="L3736" t="s">
        <v>9</v>
      </c>
      <c r="M3736">
        <v>2016</v>
      </c>
      <c r="N3736" t="s">
        <v>27</v>
      </c>
      <c r="O3736">
        <f>Table1[[#This Row],[Total Volume - total no of avocados sold ]]*Table1[[#This Row],[AveragePrice]]</f>
        <v>395608.88620000001</v>
      </c>
    </row>
    <row r="3737" spans="1:15" x14ac:dyDescent="0.3">
      <c r="A3737">
        <v>43</v>
      </c>
      <c r="B3737" s="1">
        <v>42428</v>
      </c>
      <c r="C3737">
        <v>1.17</v>
      </c>
      <c r="D3737">
        <v>357504.15</v>
      </c>
      <c r="E3737">
        <v>5558.93</v>
      </c>
      <c r="F3737">
        <v>305866.90000000002</v>
      </c>
      <c r="G3737">
        <v>232.83</v>
      </c>
      <c r="H3737">
        <v>45845.49</v>
      </c>
      <c r="I3737">
        <v>43903.95</v>
      </c>
      <c r="J3737">
        <v>1941.54</v>
      </c>
      <c r="K3737">
        <v>0</v>
      </c>
      <c r="L3737" t="s">
        <v>9</v>
      </c>
      <c r="M3737">
        <v>2016</v>
      </c>
      <c r="N3737" t="s">
        <v>27</v>
      </c>
      <c r="O3737">
        <f>Table1[[#This Row],[Total Volume - total no of avocados sold ]]*Table1[[#This Row],[AveragePrice]]</f>
        <v>418279.85550000001</v>
      </c>
    </row>
    <row r="3738" spans="1:15" x14ac:dyDescent="0.3">
      <c r="A3738">
        <v>44</v>
      </c>
      <c r="B3738" s="1">
        <v>42421</v>
      </c>
      <c r="C3738">
        <v>1.28</v>
      </c>
      <c r="D3738">
        <v>288176.27</v>
      </c>
      <c r="E3738">
        <v>4492.49</v>
      </c>
      <c r="F3738">
        <v>214537.05</v>
      </c>
      <c r="G3738">
        <v>279.57</v>
      </c>
      <c r="H3738">
        <v>68867.16</v>
      </c>
      <c r="I3738">
        <v>66444.92</v>
      </c>
      <c r="J3738">
        <v>2422.2399999999998</v>
      </c>
      <c r="K3738">
        <v>0</v>
      </c>
      <c r="L3738" t="s">
        <v>9</v>
      </c>
      <c r="M3738">
        <v>2016</v>
      </c>
      <c r="N3738" t="s">
        <v>27</v>
      </c>
      <c r="O3738">
        <f>Table1[[#This Row],[Total Volume - total no of avocados sold ]]*Table1[[#This Row],[AveragePrice]]</f>
        <v>368865.62560000003</v>
      </c>
    </row>
    <row r="3739" spans="1:15" x14ac:dyDescent="0.3">
      <c r="A3739">
        <v>45</v>
      </c>
      <c r="B3739" s="1">
        <v>42414</v>
      </c>
      <c r="C3739">
        <v>1.1000000000000001</v>
      </c>
      <c r="D3739">
        <v>398441.13</v>
      </c>
      <c r="E3739">
        <v>6064.88</v>
      </c>
      <c r="F3739">
        <v>326486.65999999997</v>
      </c>
      <c r="G3739">
        <v>316.89</v>
      </c>
      <c r="H3739">
        <v>65572.7</v>
      </c>
      <c r="I3739">
        <v>61273.21</v>
      </c>
      <c r="J3739">
        <v>4299.49</v>
      </c>
      <c r="K3739">
        <v>0</v>
      </c>
      <c r="L3739" t="s">
        <v>9</v>
      </c>
      <c r="M3739">
        <v>2016</v>
      </c>
      <c r="N3739" t="s">
        <v>27</v>
      </c>
      <c r="O3739">
        <f>Table1[[#This Row],[Total Volume - total no of avocados sold ]]*Table1[[#This Row],[AveragePrice]]</f>
        <v>438285.24300000002</v>
      </c>
    </row>
    <row r="3740" spans="1:15" x14ac:dyDescent="0.3">
      <c r="A3740">
        <v>46</v>
      </c>
      <c r="B3740" s="1">
        <v>42407</v>
      </c>
      <c r="C3740">
        <v>1.1599999999999999</v>
      </c>
      <c r="D3740">
        <v>393866.28</v>
      </c>
      <c r="E3740">
        <v>4834.8599999999997</v>
      </c>
      <c r="F3740">
        <v>306373.73</v>
      </c>
      <c r="G3740">
        <v>530.91999999999996</v>
      </c>
      <c r="H3740">
        <v>82126.77</v>
      </c>
      <c r="I3740">
        <v>78438.83</v>
      </c>
      <c r="J3740">
        <v>3684.57</v>
      </c>
      <c r="K3740">
        <v>3.37</v>
      </c>
      <c r="L3740" t="s">
        <v>9</v>
      </c>
      <c r="M3740">
        <v>2016</v>
      </c>
      <c r="N3740" t="s">
        <v>27</v>
      </c>
      <c r="O3740">
        <f>Table1[[#This Row],[Total Volume - total no of avocados sold ]]*Table1[[#This Row],[AveragePrice]]</f>
        <v>456884.8848</v>
      </c>
    </row>
    <row r="3741" spans="1:15" x14ac:dyDescent="0.3">
      <c r="A3741">
        <v>47</v>
      </c>
      <c r="B3741" s="1">
        <v>42400</v>
      </c>
      <c r="C3741">
        <v>1.1200000000000001</v>
      </c>
      <c r="D3741">
        <v>390134.81</v>
      </c>
      <c r="E3741">
        <v>5276.3</v>
      </c>
      <c r="F3741">
        <v>322397.86</v>
      </c>
      <c r="G3741">
        <v>255.75</v>
      </c>
      <c r="H3741">
        <v>62204.9</v>
      </c>
      <c r="I3741">
        <v>59996.160000000003</v>
      </c>
      <c r="J3741">
        <v>2208.7399999999998</v>
      </c>
      <c r="K3741">
        <v>0</v>
      </c>
      <c r="L3741" t="s">
        <v>9</v>
      </c>
      <c r="M3741">
        <v>2016</v>
      </c>
      <c r="N3741" t="s">
        <v>27</v>
      </c>
      <c r="O3741">
        <f>Table1[[#This Row],[Total Volume - total no of avocados sold ]]*Table1[[#This Row],[AveragePrice]]</f>
        <v>436950.98720000003</v>
      </c>
    </row>
    <row r="3742" spans="1:15" x14ac:dyDescent="0.3">
      <c r="A3742">
        <v>48</v>
      </c>
      <c r="B3742" s="1">
        <v>42393</v>
      </c>
      <c r="C3742">
        <v>1.27</v>
      </c>
      <c r="D3742">
        <v>317932.59000000003</v>
      </c>
      <c r="E3742">
        <v>2330.83</v>
      </c>
      <c r="F3742">
        <v>234916.68</v>
      </c>
      <c r="G3742">
        <v>304.10000000000002</v>
      </c>
      <c r="H3742">
        <v>80380.98</v>
      </c>
      <c r="I3742">
        <v>75964.479999999996</v>
      </c>
      <c r="J3742">
        <v>4411.43</v>
      </c>
      <c r="K3742">
        <v>5.07</v>
      </c>
      <c r="L3742" t="s">
        <v>9</v>
      </c>
      <c r="M3742">
        <v>2016</v>
      </c>
      <c r="N3742" t="s">
        <v>27</v>
      </c>
      <c r="O3742">
        <f>Table1[[#This Row],[Total Volume - total no of avocados sold ]]*Table1[[#This Row],[AveragePrice]]</f>
        <v>403774.38930000004</v>
      </c>
    </row>
    <row r="3743" spans="1:15" x14ac:dyDescent="0.3">
      <c r="A3743">
        <v>49</v>
      </c>
      <c r="B3743" s="1">
        <v>42386</v>
      </c>
      <c r="C3743">
        <v>1.18</v>
      </c>
      <c r="D3743">
        <v>352472.83</v>
      </c>
      <c r="E3743">
        <v>4186.8</v>
      </c>
      <c r="F3743">
        <v>265631.34000000003</v>
      </c>
      <c r="G3743">
        <v>222.86</v>
      </c>
      <c r="H3743">
        <v>82431.83</v>
      </c>
      <c r="I3743">
        <v>81352.399999999994</v>
      </c>
      <c r="J3743">
        <v>1079.43</v>
      </c>
      <c r="K3743">
        <v>0</v>
      </c>
      <c r="L3743" t="s">
        <v>9</v>
      </c>
      <c r="M3743">
        <v>2016</v>
      </c>
      <c r="N3743" t="s">
        <v>27</v>
      </c>
      <c r="O3743">
        <f>Table1[[#This Row],[Total Volume - total no of avocados sold ]]*Table1[[#This Row],[AveragePrice]]</f>
        <v>415917.93939999997</v>
      </c>
    </row>
    <row r="3744" spans="1:15" x14ac:dyDescent="0.3">
      <c r="A3744">
        <v>50</v>
      </c>
      <c r="B3744" s="1">
        <v>42379</v>
      </c>
      <c r="C3744">
        <v>1.26</v>
      </c>
      <c r="D3744">
        <v>284119.03999999998</v>
      </c>
      <c r="E3744">
        <v>3361.85</v>
      </c>
      <c r="F3744">
        <v>213814.5</v>
      </c>
      <c r="G3744">
        <v>238.17</v>
      </c>
      <c r="H3744">
        <v>66704.52</v>
      </c>
      <c r="I3744">
        <v>64792.83</v>
      </c>
      <c r="J3744">
        <v>1911.69</v>
      </c>
      <c r="K3744">
        <v>0</v>
      </c>
      <c r="L3744" t="s">
        <v>9</v>
      </c>
      <c r="M3744">
        <v>2016</v>
      </c>
      <c r="N3744" t="s">
        <v>27</v>
      </c>
      <c r="O3744">
        <f>Table1[[#This Row],[Total Volume - total no of avocados sold ]]*Table1[[#This Row],[AveragePrice]]</f>
        <v>357989.99039999995</v>
      </c>
    </row>
    <row r="3745" spans="1:15" x14ac:dyDescent="0.3">
      <c r="A3745">
        <v>51</v>
      </c>
      <c r="B3745" s="1">
        <v>42372</v>
      </c>
      <c r="C3745">
        <v>1.07</v>
      </c>
      <c r="D3745">
        <v>322752.02</v>
      </c>
      <c r="E3745">
        <v>4199.1400000000003</v>
      </c>
      <c r="F3745">
        <v>275680.96999999997</v>
      </c>
      <c r="G3745">
        <v>297.23</v>
      </c>
      <c r="H3745">
        <v>42574.68</v>
      </c>
      <c r="I3745">
        <v>41477.93</v>
      </c>
      <c r="J3745">
        <v>1096.75</v>
      </c>
      <c r="K3745">
        <v>0</v>
      </c>
      <c r="L3745" t="s">
        <v>9</v>
      </c>
      <c r="M3745">
        <v>2016</v>
      </c>
      <c r="N3745" t="s">
        <v>27</v>
      </c>
      <c r="O3745">
        <f>Table1[[#This Row],[Total Volume - total no of avocados sold ]]*Table1[[#This Row],[AveragePrice]]</f>
        <v>345344.66140000004</v>
      </c>
    </row>
    <row r="3746" spans="1:15" x14ac:dyDescent="0.3">
      <c r="A3746">
        <v>0</v>
      </c>
      <c r="B3746" s="1">
        <v>42729</v>
      </c>
      <c r="C3746">
        <v>0.72</v>
      </c>
      <c r="D3746">
        <v>1126850.6200000001</v>
      </c>
      <c r="E3746">
        <v>571303.56000000006</v>
      </c>
      <c r="F3746">
        <v>238201.66</v>
      </c>
      <c r="G3746">
        <v>3257.69</v>
      </c>
      <c r="H3746">
        <v>314087.71000000002</v>
      </c>
      <c r="I3746">
        <v>144114.79</v>
      </c>
      <c r="J3746">
        <v>169972.92</v>
      </c>
      <c r="K3746">
        <v>0</v>
      </c>
      <c r="L3746" t="s">
        <v>9</v>
      </c>
      <c r="M3746">
        <v>2016</v>
      </c>
      <c r="N3746" t="s">
        <v>28</v>
      </c>
      <c r="O3746">
        <f>Table1[[#This Row],[Total Volume - total no of avocados sold ]]*Table1[[#This Row],[AveragePrice]]</f>
        <v>811332.44640000002</v>
      </c>
    </row>
    <row r="3747" spans="1:15" x14ac:dyDescent="0.3">
      <c r="A3747">
        <v>1</v>
      </c>
      <c r="B3747" s="1">
        <v>42722</v>
      </c>
      <c r="C3747">
        <v>0.63</v>
      </c>
      <c r="D3747">
        <v>1212933.22</v>
      </c>
      <c r="E3747">
        <v>576578.21</v>
      </c>
      <c r="F3747">
        <v>258779.48</v>
      </c>
      <c r="G3747">
        <v>2885.86</v>
      </c>
      <c r="H3747">
        <v>374689.67</v>
      </c>
      <c r="I3747">
        <v>155393.60999999999</v>
      </c>
      <c r="J3747">
        <v>219296.06</v>
      </c>
      <c r="K3747">
        <v>0</v>
      </c>
      <c r="L3747" t="s">
        <v>9</v>
      </c>
      <c r="M3747">
        <v>2016</v>
      </c>
      <c r="N3747" t="s">
        <v>28</v>
      </c>
      <c r="O3747">
        <f>Table1[[#This Row],[Total Volume - total no of avocados sold ]]*Table1[[#This Row],[AveragePrice]]</f>
        <v>764147.92859999998</v>
      </c>
    </row>
    <row r="3748" spans="1:15" x14ac:dyDescent="0.3">
      <c r="A3748">
        <v>2</v>
      </c>
      <c r="B3748" s="1">
        <v>42715</v>
      </c>
      <c r="C3748">
        <v>0.73</v>
      </c>
      <c r="D3748">
        <v>1015973.91</v>
      </c>
      <c r="E3748">
        <v>413907.52</v>
      </c>
      <c r="F3748">
        <v>275659.28999999998</v>
      </c>
      <c r="G3748">
        <v>3480.07</v>
      </c>
      <c r="H3748">
        <v>322927.03000000003</v>
      </c>
      <c r="I3748">
        <v>70239.25</v>
      </c>
      <c r="J3748">
        <v>252687.78</v>
      </c>
      <c r="K3748">
        <v>0</v>
      </c>
      <c r="L3748" t="s">
        <v>9</v>
      </c>
      <c r="M3748">
        <v>2016</v>
      </c>
      <c r="N3748" t="s">
        <v>28</v>
      </c>
      <c r="O3748">
        <f>Table1[[#This Row],[Total Volume - total no of avocados sold ]]*Table1[[#This Row],[AveragePrice]]</f>
        <v>741660.95429999998</v>
      </c>
    </row>
    <row r="3749" spans="1:15" x14ac:dyDescent="0.3">
      <c r="A3749">
        <v>3</v>
      </c>
      <c r="B3749" s="1">
        <v>42708</v>
      </c>
      <c r="C3749">
        <v>0.71</v>
      </c>
      <c r="D3749">
        <v>1130895.6200000001</v>
      </c>
      <c r="E3749">
        <v>592360.27</v>
      </c>
      <c r="F3749">
        <v>274633.90000000002</v>
      </c>
      <c r="G3749">
        <v>4508.75</v>
      </c>
      <c r="H3749">
        <v>259392.7</v>
      </c>
      <c r="I3749">
        <v>64285.15</v>
      </c>
      <c r="J3749">
        <v>195107.55</v>
      </c>
      <c r="K3749">
        <v>0</v>
      </c>
      <c r="L3749" t="s">
        <v>9</v>
      </c>
      <c r="M3749">
        <v>2016</v>
      </c>
      <c r="N3749" t="s">
        <v>28</v>
      </c>
      <c r="O3749">
        <f>Table1[[#This Row],[Total Volume - total no of avocados sold ]]*Table1[[#This Row],[AveragePrice]]</f>
        <v>802935.89020000002</v>
      </c>
    </row>
    <row r="3750" spans="1:15" x14ac:dyDescent="0.3">
      <c r="A3750">
        <v>4</v>
      </c>
      <c r="B3750" s="1">
        <v>42701</v>
      </c>
      <c r="C3750">
        <v>0.82</v>
      </c>
      <c r="D3750">
        <v>854629.64</v>
      </c>
      <c r="E3750">
        <v>525324.65</v>
      </c>
      <c r="F3750">
        <v>173401.51</v>
      </c>
      <c r="G3750">
        <v>3567.44</v>
      </c>
      <c r="H3750">
        <v>152336.04</v>
      </c>
      <c r="I3750">
        <v>81852.59</v>
      </c>
      <c r="J3750">
        <v>70483.45</v>
      </c>
      <c r="K3750">
        <v>0</v>
      </c>
      <c r="L3750" t="s">
        <v>9</v>
      </c>
      <c r="M3750">
        <v>2016</v>
      </c>
      <c r="N3750" t="s">
        <v>28</v>
      </c>
      <c r="O3750">
        <f>Table1[[#This Row],[Total Volume - total no of avocados sold ]]*Table1[[#This Row],[AveragePrice]]</f>
        <v>700796.30479999993</v>
      </c>
    </row>
    <row r="3751" spans="1:15" x14ac:dyDescent="0.3">
      <c r="A3751">
        <v>5</v>
      </c>
      <c r="B3751" s="1">
        <v>42694</v>
      </c>
      <c r="C3751">
        <v>0.99</v>
      </c>
      <c r="D3751">
        <v>827345.76</v>
      </c>
      <c r="E3751">
        <v>466960.66</v>
      </c>
      <c r="F3751">
        <v>202860.35</v>
      </c>
      <c r="G3751">
        <v>4070.15</v>
      </c>
      <c r="H3751">
        <v>153454.6</v>
      </c>
      <c r="I3751">
        <v>58525.46</v>
      </c>
      <c r="J3751">
        <v>94915.81</v>
      </c>
      <c r="K3751">
        <v>13.33</v>
      </c>
      <c r="L3751" t="s">
        <v>9</v>
      </c>
      <c r="M3751">
        <v>2016</v>
      </c>
      <c r="N3751" t="s">
        <v>28</v>
      </c>
      <c r="O3751">
        <f>Table1[[#This Row],[Total Volume - total no of avocados sold ]]*Table1[[#This Row],[AveragePrice]]</f>
        <v>819072.30240000004</v>
      </c>
    </row>
    <row r="3752" spans="1:15" x14ac:dyDescent="0.3">
      <c r="A3752">
        <v>6</v>
      </c>
      <c r="B3752" s="1">
        <v>42687</v>
      </c>
      <c r="C3752">
        <v>1.05</v>
      </c>
      <c r="D3752">
        <v>828866.8</v>
      </c>
      <c r="E3752">
        <v>431731.62</v>
      </c>
      <c r="F3752">
        <v>231630.38</v>
      </c>
      <c r="G3752">
        <v>4850.3999999999996</v>
      </c>
      <c r="H3752">
        <v>160654.39999999999</v>
      </c>
      <c r="I3752">
        <v>61276.87</v>
      </c>
      <c r="J3752">
        <v>99274.75</v>
      </c>
      <c r="K3752">
        <v>102.78</v>
      </c>
      <c r="L3752" t="s">
        <v>9</v>
      </c>
      <c r="M3752">
        <v>2016</v>
      </c>
      <c r="N3752" t="s">
        <v>28</v>
      </c>
      <c r="O3752">
        <f>Table1[[#This Row],[Total Volume - total no of avocados sold ]]*Table1[[#This Row],[AveragePrice]]</f>
        <v>870310.14000000013</v>
      </c>
    </row>
    <row r="3753" spans="1:15" x14ac:dyDescent="0.3">
      <c r="A3753">
        <v>7</v>
      </c>
      <c r="B3753" s="1">
        <v>42680</v>
      </c>
      <c r="C3753">
        <v>1.1200000000000001</v>
      </c>
      <c r="D3753">
        <v>782911.25</v>
      </c>
      <c r="E3753">
        <v>430098.78</v>
      </c>
      <c r="F3753">
        <v>168814.95</v>
      </c>
      <c r="G3753">
        <v>2921.98</v>
      </c>
      <c r="H3753">
        <v>181075.54</v>
      </c>
      <c r="I3753">
        <v>78827.53</v>
      </c>
      <c r="J3753">
        <v>102248.01</v>
      </c>
      <c r="K3753">
        <v>0</v>
      </c>
      <c r="L3753" t="s">
        <v>9</v>
      </c>
      <c r="M3753">
        <v>2016</v>
      </c>
      <c r="N3753" t="s">
        <v>28</v>
      </c>
      <c r="O3753">
        <f>Table1[[#This Row],[Total Volume - total no of avocados sold ]]*Table1[[#This Row],[AveragePrice]]</f>
        <v>876860.60000000009</v>
      </c>
    </row>
    <row r="3754" spans="1:15" x14ac:dyDescent="0.3">
      <c r="A3754">
        <v>8</v>
      </c>
      <c r="B3754" s="1">
        <v>42673</v>
      </c>
      <c r="C3754">
        <v>1.1499999999999999</v>
      </c>
      <c r="D3754">
        <v>709890.11</v>
      </c>
      <c r="E3754">
        <v>346283.28</v>
      </c>
      <c r="F3754">
        <v>181578.62</v>
      </c>
      <c r="G3754">
        <v>3192.69</v>
      </c>
      <c r="H3754">
        <v>178835.52</v>
      </c>
      <c r="I3754">
        <v>47722.65</v>
      </c>
      <c r="J3754">
        <v>131112.87</v>
      </c>
      <c r="K3754">
        <v>0</v>
      </c>
      <c r="L3754" t="s">
        <v>9</v>
      </c>
      <c r="M3754">
        <v>2016</v>
      </c>
      <c r="N3754" t="s">
        <v>28</v>
      </c>
      <c r="O3754">
        <f>Table1[[#This Row],[Total Volume - total no of avocados sold ]]*Table1[[#This Row],[AveragePrice]]</f>
        <v>816373.6264999999</v>
      </c>
    </row>
    <row r="3755" spans="1:15" x14ac:dyDescent="0.3">
      <c r="A3755">
        <v>9</v>
      </c>
      <c r="B3755" s="1">
        <v>42666</v>
      </c>
      <c r="C3755">
        <v>1</v>
      </c>
      <c r="D3755">
        <v>777847.84</v>
      </c>
      <c r="E3755">
        <v>371566.37</v>
      </c>
      <c r="F3755">
        <v>145059.25</v>
      </c>
      <c r="G3755">
        <v>2488.59</v>
      </c>
      <c r="H3755">
        <v>258733.63</v>
      </c>
      <c r="I3755">
        <v>197398.04</v>
      </c>
      <c r="J3755">
        <v>61335.59</v>
      </c>
      <c r="K3755">
        <v>0</v>
      </c>
      <c r="L3755" t="s">
        <v>9</v>
      </c>
      <c r="M3755">
        <v>2016</v>
      </c>
      <c r="N3755" t="s">
        <v>28</v>
      </c>
      <c r="O3755">
        <f>Table1[[#This Row],[Total Volume - total no of avocados sold ]]*Table1[[#This Row],[AveragePrice]]</f>
        <v>777847.84</v>
      </c>
    </row>
    <row r="3756" spans="1:15" x14ac:dyDescent="0.3">
      <c r="A3756">
        <v>10</v>
      </c>
      <c r="B3756" s="1">
        <v>42659</v>
      </c>
      <c r="C3756">
        <v>0.98</v>
      </c>
      <c r="D3756">
        <v>992992.79</v>
      </c>
      <c r="E3756">
        <v>492462.88</v>
      </c>
      <c r="F3756">
        <v>223737.35</v>
      </c>
      <c r="G3756">
        <v>3348.82</v>
      </c>
      <c r="H3756">
        <v>273443.74</v>
      </c>
      <c r="I3756">
        <v>132407.09</v>
      </c>
      <c r="J3756">
        <v>141036.65</v>
      </c>
      <c r="K3756">
        <v>0</v>
      </c>
      <c r="L3756" t="s">
        <v>9</v>
      </c>
      <c r="M3756">
        <v>2016</v>
      </c>
      <c r="N3756" t="s">
        <v>28</v>
      </c>
      <c r="O3756">
        <f>Table1[[#This Row],[Total Volume - total no of avocados sold ]]*Table1[[#This Row],[AveragePrice]]</f>
        <v>973132.93420000002</v>
      </c>
    </row>
    <row r="3757" spans="1:15" x14ac:dyDescent="0.3">
      <c r="A3757">
        <v>11</v>
      </c>
      <c r="B3757" s="1">
        <v>42652</v>
      </c>
      <c r="C3757">
        <v>0.98</v>
      </c>
      <c r="D3757">
        <v>1075303.77</v>
      </c>
      <c r="E3757">
        <v>483285.47</v>
      </c>
      <c r="F3757">
        <v>344448.92</v>
      </c>
      <c r="G3757">
        <v>9670.82</v>
      </c>
      <c r="H3757">
        <v>237898.56</v>
      </c>
      <c r="I3757">
        <v>121027.64</v>
      </c>
      <c r="J3757">
        <v>116836.2</v>
      </c>
      <c r="K3757">
        <v>34.72</v>
      </c>
      <c r="L3757" t="s">
        <v>9</v>
      </c>
      <c r="M3757">
        <v>2016</v>
      </c>
      <c r="N3757" t="s">
        <v>28</v>
      </c>
      <c r="O3757">
        <f>Table1[[#This Row],[Total Volume - total no of avocados sold ]]*Table1[[#This Row],[AveragePrice]]</f>
        <v>1053797.6946</v>
      </c>
    </row>
    <row r="3758" spans="1:15" x14ac:dyDescent="0.3">
      <c r="A3758">
        <v>12</v>
      </c>
      <c r="B3758" s="1">
        <v>42645</v>
      </c>
      <c r="C3758">
        <v>0.98</v>
      </c>
      <c r="D3758">
        <v>1023030.28</v>
      </c>
      <c r="E3758">
        <v>446276.97</v>
      </c>
      <c r="F3758">
        <v>260176.71</v>
      </c>
      <c r="G3758">
        <v>3196.13</v>
      </c>
      <c r="H3758">
        <v>313380.46999999997</v>
      </c>
      <c r="I3758">
        <v>129091.49</v>
      </c>
      <c r="J3758">
        <v>184288.98</v>
      </c>
      <c r="K3758">
        <v>0</v>
      </c>
      <c r="L3758" t="s">
        <v>9</v>
      </c>
      <c r="M3758">
        <v>2016</v>
      </c>
      <c r="N3758" t="s">
        <v>28</v>
      </c>
      <c r="O3758">
        <f>Table1[[#This Row],[Total Volume - total no of avocados sold ]]*Table1[[#This Row],[AveragePrice]]</f>
        <v>1002569.6744</v>
      </c>
    </row>
    <row r="3759" spans="1:15" x14ac:dyDescent="0.3">
      <c r="A3759">
        <v>13</v>
      </c>
      <c r="B3759" s="1">
        <v>42638</v>
      </c>
      <c r="C3759">
        <v>0.96</v>
      </c>
      <c r="D3759">
        <v>1027782.31</v>
      </c>
      <c r="E3759">
        <v>463607.55</v>
      </c>
      <c r="F3759">
        <v>266059.25</v>
      </c>
      <c r="G3759">
        <v>2894.23</v>
      </c>
      <c r="H3759">
        <v>295221.28000000003</v>
      </c>
      <c r="I3759">
        <v>101363.89</v>
      </c>
      <c r="J3759">
        <v>193857.39</v>
      </c>
      <c r="K3759">
        <v>0</v>
      </c>
      <c r="L3759" t="s">
        <v>9</v>
      </c>
      <c r="M3759">
        <v>2016</v>
      </c>
      <c r="N3759" t="s">
        <v>28</v>
      </c>
      <c r="O3759">
        <f>Table1[[#This Row],[Total Volume - total no of avocados sold ]]*Table1[[#This Row],[AveragePrice]]</f>
        <v>986671.01760000002</v>
      </c>
    </row>
    <row r="3760" spans="1:15" x14ac:dyDescent="0.3">
      <c r="A3760">
        <v>14</v>
      </c>
      <c r="B3760" s="1">
        <v>42631</v>
      </c>
      <c r="C3760">
        <v>0.83</v>
      </c>
      <c r="D3760">
        <v>1127109.48</v>
      </c>
      <c r="E3760">
        <v>702367.94</v>
      </c>
      <c r="F3760">
        <v>203949.08</v>
      </c>
      <c r="G3760">
        <v>3023.74</v>
      </c>
      <c r="H3760">
        <v>217768.72</v>
      </c>
      <c r="I3760">
        <v>126297</v>
      </c>
      <c r="J3760">
        <v>91451.72</v>
      </c>
      <c r="K3760">
        <v>20</v>
      </c>
      <c r="L3760" t="s">
        <v>9</v>
      </c>
      <c r="M3760">
        <v>2016</v>
      </c>
      <c r="N3760" t="s">
        <v>28</v>
      </c>
      <c r="O3760">
        <f>Table1[[#This Row],[Total Volume - total no of avocados sold ]]*Table1[[#This Row],[AveragePrice]]</f>
        <v>935500.86839999992</v>
      </c>
    </row>
    <row r="3761" spans="1:15" x14ac:dyDescent="0.3">
      <c r="A3761">
        <v>15</v>
      </c>
      <c r="B3761" s="1">
        <v>42624</v>
      </c>
      <c r="C3761">
        <v>0.76</v>
      </c>
      <c r="D3761">
        <v>1217346.73</v>
      </c>
      <c r="E3761">
        <v>729949.45</v>
      </c>
      <c r="F3761">
        <v>188318.97</v>
      </c>
      <c r="G3761">
        <v>2466.2199999999998</v>
      </c>
      <c r="H3761">
        <v>296612.09000000003</v>
      </c>
      <c r="I3761">
        <v>216413.98</v>
      </c>
      <c r="J3761">
        <v>79968.11</v>
      </c>
      <c r="K3761">
        <v>230</v>
      </c>
      <c r="L3761" t="s">
        <v>9</v>
      </c>
      <c r="M3761">
        <v>2016</v>
      </c>
      <c r="N3761" t="s">
        <v>28</v>
      </c>
      <c r="O3761">
        <f>Table1[[#This Row],[Total Volume - total no of avocados sold ]]*Table1[[#This Row],[AveragePrice]]</f>
        <v>925183.5148</v>
      </c>
    </row>
    <row r="3762" spans="1:15" x14ac:dyDescent="0.3">
      <c r="A3762">
        <v>16</v>
      </c>
      <c r="B3762" s="1">
        <v>42617</v>
      </c>
      <c r="C3762">
        <v>0.72</v>
      </c>
      <c r="D3762">
        <v>1351649.96</v>
      </c>
      <c r="E3762">
        <v>782982.9</v>
      </c>
      <c r="F3762">
        <v>265697.02</v>
      </c>
      <c r="G3762">
        <v>3439.75</v>
      </c>
      <c r="H3762">
        <v>299530.28999999998</v>
      </c>
      <c r="I3762">
        <v>208800.92</v>
      </c>
      <c r="J3762">
        <v>88824.37</v>
      </c>
      <c r="K3762">
        <v>1905</v>
      </c>
      <c r="L3762" t="s">
        <v>9</v>
      </c>
      <c r="M3762">
        <v>2016</v>
      </c>
      <c r="N3762" t="s">
        <v>28</v>
      </c>
      <c r="O3762">
        <f>Table1[[#This Row],[Total Volume - total no of avocados sold ]]*Table1[[#This Row],[AveragePrice]]</f>
        <v>973187.97119999991</v>
      </c>
    </row>
    <row r="3763" spans="1:15" x14ac:dyDescent="0.3">
      <c r="A3763">
        <v>17</v>
      </c>
      <c r="B3763" s="1">
        <v>42610</v>
      </c>
      <c r="C3763">
        <v>0.88</v>
      </c>
      <c r="D3763">
        <v>1021607.04</v>
      </c>
      <c r="E3763">
        <v>610762.01</v>
      </c>
      <c r="F3763">
        <v>216733.12</v>
      </c>
      <c r="G3763">
        <v>3065.44</v>
      </c>
      <c r="H3763">
        <v>191046.47</v>
      </c>
      <c r="I3763">
        <v>124173.71</v>
      </c>
      <c r="J3763">
        <v>58652.76</v>
      </c>
      <c r="K3763">
        <v>8220</v>
      </c>
      <c r="L3763" t="s">
        <v>9</v>
      </c>
      <c r="M3763">
        <v>2016</v>
      </c>
      <c r="N3763" t="s">
        <v>28</v>
      </c>
      <c r="O3763">
        <f>Table1[[#This Row],[Total Volume - total no of avocados sold ]]*Table1[[#This Row],[AveragePrice]]</f>
        <v>899014.19520000007</v>
      </c>
    </row>
    <row r="3764" spans="1:15" x14ac:dyDescent="0.3">
      <c r="A3764">
        <v>18</v>
      </c>
      <c r="B3764" s="1">
        <v>42603</v>
      </c>
      <c r="C3764">
        <v>0.9</v>
      </c>
      <c r="D3764">
        <v>1046506.77</v>
      </c>
      <c r="E3764">
        <v>583161</v>
      </c>
      <c r="F3764">
        <v>248160.18</v>
      </c>
      <c r="G3764">
        <v>5697.25</v>
      </c>
      <c r="H3764">
        <v>209488.34</v>
      </c>
      <c r="I3764">
        <v>132615.92000000001</v>
      </c>
      <c r="J3764">
        <v>76539.09</v>
      </c>
      <c r="K3764">
        <v>333.33</v>
      </c>
      <c r="L3764" t="s">
        <v>9</v>
      </c>
      <c r="M3764">
        <v>2016</v>
      </c>
      <c r="N3764" t="s">
        <v>28</v>
      </c>
      <c r="O3764">
        <f>Table1[[#This Row],[Total Volume - total no of avocados sold ]]*Table1[[#This Row],[AveragePrice]]</f>
        <v>941856.09299999999</v>
      </c>
    </row>
    <row r="3765" spans="1:15" x14ac:dyDescent="0.3">
      <c r="A3765">
        <v>19</v>
      </c>
      <c r="B3765" s="1">
        <v>42596</v>
      </c>
      <c r="C3765">
        <v>0.9</v>
      </c>
      <c r="D3765">
        <v>1015264.05</v>
      </c>
      <c r="E3765">
        <v>590138.4</v>
      </c>
      <c r="F3765">
        <v>218435.64</v>
      </c>
      <c r="G3765">
        <v>3815.84</v>
      </c>
      <c r="H3765">
        <v>202874.17</v>
      </c>
      <c r="I3765">
        <v>123193.69</v>
      </c>
      <c r="J3765">
        <v>79430.48</v>
      </c>
      <c r="K3765">
        <v>250</v>
      </c>
      <c r="L3765" t="s">
        <v>9</v>
      </c>
      <c r="M3765">
        <v>2016</v>
      </c>
      <c r="N3765" t="s">
        <v>28</v>
      </c>
      <c r="O3765">
        <f>Table1[[#This Row],[Total Volume - total no of avocados sold ]]*Table1[[#This Row],[AveragePrice]]</f>
        <v>913737.64500000002</v>
      </c>
    </row>
    <row r="3766" spans="1:15" x14ac:dyDescent="0.3">
      <c r="A3766">
        <v>20</v>
      </c>
      <c r="B3766" s="1">
        <v>42589</v>
      </c>
      <c r="C3766">
        <v>0.92</v>
      </c>
      <c r="D3766">
        <v>1040953.31</v>
      </c>
      <c r="E3766">
        <v>614770.18000000005</v>
      </c>
      <c r="F3766">
        <v>239657.73</v>
      </c>
      <c r="G3766">
        <v>5032.97</v>
      </c>
      <c r="H3766">
        <v>181492.43</v>
      </c>
      <c r="I3766">
        <v>121223.82</v>
      </c>
      <c r="J3766">
        <v>60268.61</v>
      </c>
      <c r="K3766">
        <v>0</v>
      </c>
      <c r="L3766" t="s">
        <v>9</v>
      </c>
      <c r="M3766">
        <v>2016</v>
      </c>
      <c r="N3766" t="s">
        <v>28</v>
      </c>
      <c r="O3766">
        <f>Table1[[#This Row],[Total Volume - total no of avocados sold ]]*Table1[[#This Row],[AveragePrice]]</f>
        <v>957677.04520000005</v>
      </c>
    </row>
    <row r="3767" spans="1:15" x14ac:dyDescent="0.3">
      <c r="A3767">
        <v>21</v>
      </c>
      <c r="B3767" s="1">
        <v>42582</v>
      </c>
      <c r="C3767">
        <v>0.98</v>
      </c>
      <c r="D3767">
        <v>941066.42</v>
      </c>
      <c r="E3767">
        <v>547468.5</v>
      </c>
      <c r="F3767">
        <v>203888.47</v>
      </c>
      <c r="G3767">
        <v>4165.3500000000004</v>
      </c>
      <c r="H3767">
        <v>185544.1</v>
      </c>
      <c r="I3767">
        <v>117560.96000000001</v>
      </c>
      <c r="J3767">
        <v>64239.81</v>
      </c>
      <c r="K3767">
        <v>3743.33</v>
      </c>
      <c r="L3767" t="s">
        <v>9</v>
      </c>
      <c r="M3767">
        <v>2016</v>
      </c>
      <c r="N3767" t="s">
        <v>28</v>
      </c>
      <c r="O3767">
        <f>Table1[[#This Row],[Total Volume - total no of avocados sold ]]*Table1[[#This Row],[AveragePrice]]</f>
        <v>922245.09160000004</v>
      </c>
    </row>
    <row r="3768" spans="1:15" x14ac:dyDescent="0.3">
      <c r="A3768">
        <v>22</v>
      </c>
      <c r="B3768" s="1">
        <v>42575</v>
      </c>
      <c r="C3768">
        <v>0.96</v>
      </c>
      <c r="D3768">
        <v>985027.91</v>
      </c>
      <c r="E3768">
        <v>555709.68000000005</v>
      </c>
      <c r="F3768">
        <v>218179.57</v>
      </c>
      <c r="G3768">
        <v>5208.6899999999996</v>
      </c>
      <c r="H3768">
        <v>205929.97</v>
      </c>
      <c r="I3768">
        <v>163969.66</v>
      </c>
      <c r="J3768">
        <v>39623.089999999997</v>
      </c>
      <c r="K3768">
        <v>2337.2199999999998</v>
      </c>
      <c r="L3768" t="s">
        <v>9</v>
      </c>
      <c r="M3768">
        <v>2016</v>
      </c>
      <c r="N3768" t="s">
        <v>28</v>
      </c>
      <c r="O3768">
        <f>Table1[[#This Row],[Total Volume - total no of avocados sold ]]*Table1[[#This Row],[AveragePrice]]</f>
        <v>945626.79359999998</v>
      </c>
    </row>
    <row r="3769" spans="1:15" x14ac:dyDescent="0.3">
      <c r="A3769">
        <v>23</v>
      </c>
      <c r="B3769" s="1">
        <v>42568</v>
      </c>
      <c r="C3769">
        <v>0.92</v>
      </c>
      <c r="D3769">
        <v>1006984.22</v>
      </c>
      <c r="E3769">
        <v>551921.4</v>
      </c>
      <c r="F3769">
        <v>219856.17</v>
      </c>
      <c r="G3769">
        <v>8567.51</v>
      </c>
      <c r="H3769">
        <v>226639.14</v>
      </c>
      <c r="I3769">
        <v>189089.17</v>
      </c>
      <c r="J3769">
        <v>37549.97</v>
      </c>
      <c r="K3769">
        <v>0</v>
      </c>
      <c r="L3769" t="s">
        <v>9</v>
      </c>
      <c r="M3769">
        <v>2016</v>
      </c>
      <c r="N3769" t="s">
        <v>28</v>
      </c>
      <c r="O3769">
        <f>Table1[[#This Row],[Total Volume - total no of avocados sold ]]*Table1[[#This Row],[AveragePrice]]</f>
        <v>926425.48239999998</v>
      </c>
    </row>
    <row r="3770" spans="1:15" x14ac:dyDescent="0.3">
      <c r="A3770">
        <v>24</v>
      </c>
      <c r="B3770" s="1">
        <v>42561</v>
      </c>
      <c r="C3770">
        <v>0.89</v>
      </c>
      <c r="D3770">
        <v>1101543.6100000001</v>
      </c>
      <c r="E3770">
        <v>607069.9</v>
      </c>
      <c r="F3770">
        <v>208421.56</v>
      </c>
      <c r="G3770">
        <v>41628.959999999999</v>
      </c>
      <c r="H3770">
        <v>244423.19</v>
      </c>
      <c r="I3770">
        <v>201545.27</v>
      </c>
      <c r="J3770">
        <v>39452.639999999999</v>
      </c>
      <c r="K3770">
        <v>3425.28</v>
      </c>
      <c r="L3770" t="s">
        <v>9</v>
      </c>
      <c r="M3770">
        <v>2016</v>
      </c>
      <c r="N3770" t="s">
        <v>28</v>
      </c>
      <c r="O3770">
        <f>Table1[[#This Row],[Total Volume - total no of avocados sold ]]*Table1[[#This Row],[AveragePrice]]</f>
        <v>980373.81290000014</v>
      </c>
    </row>
    <row r="3771" spans="1:15" x14ac:dyDescent="0.3">
      <c r="A3771">
        <v>25</v>
      </c>
      <c r="B3771" s="1">
        <v>42554</v>
      </c>
      <c r="C3771">
        <v>0.92</v>
      </c>
      <c r="D3771">
        <v>1189787.3600000001</v>
      </c>
      <c r="E3771">
        <v>545799.65</v>
      </c>
      <c r="F3771">
        <v>245931.82</v>
      </c>
      <c r="G3771">
        <v>139911.14000000001</v>
      </c>
      <c r="H3771">
        <v>258144.75</v>
      </c>
      <c r="I3771">
        <v>201099.28</v>
      </c>
      <c r="J3771">
        <v>39117.410000000003</v>
      </c>
      <c r="K3771">
        <v>17928.060000000001</v>
      </c>
      <c r="L3771" t="s">
        <v>9</v>
      </c>
      <c r="M3771">
        <v>2016</v>
      </c>
      <c r="N3771" t="s">
        <v>28</v>
      </c>
      <c r="O3771">
        <f>Table1[[#This Row],[Total Volume - total no of avocados sold ]]*Table1[[#This Row],[AveragePrice]]</f>
        <v>1094604.3712000002</v>
      </c>
    </row>
    <row r="3772" spans="1:15" x14ac:dyDescent="0.3">
      <c r="A3772">
        <v>26</v>
      </c>
      <c r="B3772" s="1">
        <v>42547</v>
      </c>
      <c r="C3772">
        <v>0.88</v>
      </c>
      <c r="D3772">
        <v>1186692.3899999999</v>
      </c>
      <c r="E3772">
        <v>586635.99</v>
      </c>
      <c r="F3772">
        <v>216133.71</v>
      </c>
      <c r="G3772">
        <v>113474.29</v>
      </c>
      <c r="H3772">
        <v>270448.40000000002</v>
      </c>
      <c r="I3772">
        <v>165598.46</v>
      </c>
      <c r="J3772">
        <v>86483.27</v>
      </c>
      <c r="K3772">
        <v>18366.669999999998</v>
      </c>
      <c r="L3772" t="s">
        <v>9</v>
      </c>
      <c r="M3772">
        <v>2016</v>
      </c>
      <c r="N3772" t="s">
        <v>28</v>
      </c>
      <c r="O3772">
        <f>Table1[[#This Row],[Total Volume - total no of avocados sold ]]*Table1[[#This Row],[AveragePrice]]</f>
        <v>1044289.3032</v>
      </c>
    </row>
    <row r="3773" spans="1:15" x14ac:dyDescent="0.3">
      <c r="A3773">
        <v>27</v>
      </c>
      <c r="B3773" s="1">
        <v>42540</v>
      </c>
      <c r="C3773">
        <v>0.89</v>
      </c>
      <c r="D3773">
        <v>1153583.3</v>
      </c>
      <c r="E3773">
        <v>627217.28</v>
      </c>
      <c r="F3773">
        <v>228843.15</v>
      </c>
      <c r="G3773">
        <v>74763.08</v>
      </c>
      <c r="H3773">
        <v>222759.79</v>
      </c>
      <c r="I3773">
        <v>139198.32999999999</v>
      </c>
      <c r="J3773">
        <v>70961.460000000006</v>
      </c>
      <c r="K3773">
        <v>12600</v>
      </c>
      <c r="L3773" t="s">
        <v>9</v>
      </c>
      <c r="M3773">
        <v>2016</v>
      </c>
      <c r="N3773" t="s">
        <v>28</v>
      </c>
      <c r="O3773">
        <f>Table1[[#This Row],[Total Volume - total no of avocados sold ]]*Table1[[#This Row],[AveragePrice]]</f>
        <v>1026689.1370000001</v>
      </c>
    </row>
    <row r="3774" spans="1:15" x14ac:dyDescent="0.3">
      <c r="A3774">
        <v>28</v>
      </c>
      <c r="B3774" s="1">
        <v>42533</v>
      </c>
      <c r="C3774">
        <v>0.83</v>
      </c>
      <c r="D3774">
        <v>1209996.42</v>
      </c>
      <c r="E3774">
        <v>589477.04</v>
      </c>
      <c r="F3774">
        <v>236621.03</v>
      </c>
      <c r="G3774">
        <v>110054.59</v>
      </c>
      <c r="H3774">
        <v>273843.76</v>
      </c>
      <c r="I3774">
        <v>114672.48</v>
      </c>
      <c r="J3774">
        <v>149147.95000000001</v>
      </c>
      <c r="K3774">
        <v>10023.33</v>
      </c>
      <c r="L3774" t="s">
        <v>9</v>
      </c>
      <c r="M3774">
        <v>2016</v>
      </c>
      <c r="N3774" t="s">
        <v>28</v>
      </c>
      <c r="O3774">
        <f>Table1[[#This Row],[Total Volume - total no of avocados sold ]]*Table1[[#This Row],[AveragePrice]]</f>
        <v>1004297.0285999998</v>
      </c>
    </row>
    <row r="3775" spans="1:15" x14ac:dyDescent="0.3">
      <c r="A3775">
        <v>29</v>
      </c>
      <c r="B3775" s="1">
        <v>42526</v>
      </c>
      <c r="C3775">
        <v>0.85</v>
      </c>
      <c r="D3775">
        <v>1182841.54</v>
      </c>
      <c r="E3775">
        <v>555561.06999999995</v>
      </c>
      <c r="F3775">
        <v>242491.36</v>
      </c>
      <c r="G3775">
        <v>110457.58</v>
      </c>
      <c r="H3775">
        <v>274331.53000000003</v>
      </c>
      <c r="I3775">
        <v>92784.25</v>
      </c>
      <c r="J3775">
        <v>170943.95</v>
      </c>
      <c r="K3775">
        <v>10603.33</v>
      </c>
      <c r="L3775" t="s">
        <v>9</v>
      </c>
      <c r="M3775">
        <v>2016</v>
      </c>
      <c r="N3775" t="s">
        <v>28</v>
      </c>
      <c r="O3775">
        <f>Table1[[#This Row],[Total Volume - total no of avocados sold ]]*Table1[[#This Row],[AveragePrice]]</f>
        <v>1005415.309</v>
      </c>
    </row>
    <row r="3776" spans="1:15" x14ac:dyDescent="0.3">
      <c r="A3776">
        <v>30</v>
      </c>
      <c r="B3776" s="1">
        <v>42519</v>
      </c>
      <c r="C3776">
        <v>0.82</v>
      </c>
      <c r="D3776">
        <v>1128598.95</v>
      </c>
      <c r="E3776">
        <v>554092.01</v>
      </c>
      <c r="F3776">
        <v>247279.64</v>
      </c>
      <c r="G3776">
        <v>116263.41</v>
      </c>
      <c r="H3776">
        <v>210963.89</v>
      </c>
      <c r="I3776">
        <v>91661.86</v>
      </c>
      <c r="J3776">
        <v>110662.03</v>
      </c>
      <c r="K3776">
        <v>8640</v>
      </c>
      <c r="L3776" t="s">
        <v>9</v>
      </c>
      <c r="M3776">
        <v>2016</v>
      </c>
      <c r="N3776" t="s">
        <v>28</v>
      </c>
      <c r="O3776">
        <f>Table1[[#This Row],[Total Volume - total no of avocados sold ]]*Table1[[#This Row],[AveragePrice]]</f>
        <v>925451.13899999985</v>
      </c>
    </row>
    <row r="3777" spans="1:15" x14ac:dyDescent="0.3">
      <c r="A3777">
        <v>31</v>
      </c>
      <c r="B3777" s="1">
        <v>42512</v>
      </c>
      <c r="C3777">
        <v>0.68</v>
      </c>
      <c r="D3777">
        <v>1378761.67</v>
      </c>
      <c r="E3777">
        <v>569011.09</v>
      </c>
      <c r="F3777">
        <v>339100.41</v>
      </c>
      <c r="G3777">
        <v>169713.69</v>
      </c>
      <c r="H3777">
        <v>300936.48</v>
      </c>
      <c r="I3777">
        <v>125723.56</v>
      </c>
      <c r="J3777">
        <v>165911.25</v>
      </c>
      <c r="K3777">
        <v>9301.67</v>
      </c>
      <c r="L3777" t="s">
        <v>9</v>
      </c>
      <c r="M3777">
        <v>2016</v>
      </c>
      <c r="N3777" t="s">
        <v>28</v>
      </c>
      <c r="O3777">
        <f>Table1[[#This Row],[Total Volume - total no of avocados sold ]]*Table1[[#This Row],[AveragePrice]]</f>
        <v>937557.93559999997</v>
      </c>
    </row>
    <row r="3778" spans="1:15" x14ac:dyDescent="0.3">
      <c r="A3778">
        <v>32</v>
      </c>
      <c r="B3778" s="1">
        <v>42505</v>
      </c>
      <c r="C3778">
        <v>0.69</v>
      </c>
      <c r="D3778">
        <v>1343566.69</v>
      </c>
      <c r="E3778">
        <v>614769.67000000004</v>
      </c>
      <c r="F3778">
        <v>335853.13</v>
      </c>
      <c r="G3778">
        <v>95672.31</v>
      </c>
      <c r="H3778">
        <v>297271.58</v>
      </c>
      <c r="I3778">
        <v>102106.82</v>
      </c>
      <c r="J3778">
        <v>192425.32</v>
      </c>
      <c r="K3778">
        <v>2739.44</v>
      </c>
      <c r="L3778" t="s">
        <v>9</v>
      </c>
      <c r="M3778">
        <v>2016</v>
      </c>
      <c r="N3778" t="s">
        <v>28</v>
      </c>
      <c r="O3778">
        <f>Table1[[#This Row],[Total Volume - total no of avocados sold ]]*Table1[[#This Row],[AveragePrice]]</f>
        <v>927061.01609999989</v>
      </c>
    </row>
    <row r="3779" spans="1:15" x14ac:dyDescent="0.3">
      <c r="A3779">
        <v>33</v>
      </c>
      <c r="B3779" s="1">
        <v>42498</v>
      </c>
      <c r="C3779">
        <v>0.65</v>
      </c>
      <c r="D3779">
        <v>1406283.85</v>
      </c>
      <c r="E3779">
        <v>670565.88</v>
      </c>
      <c r="F3779">
        <v>293098.84999999998</v>
      </c>
      <c r="G3779">
        <v>185667.35</v>
      </c>
      <c r="H3779">
        <v>256951.77</v>
      </c>
      <c r="I3779">
        <v>107635.65</v>
      </c>
      <c r="J3779">
        <v>146298.07</v>
      </c>
      <c r="K3779">
        <v>3018.05</v>
      </c>
      <c r="L3779" t="s">
        <v>9</v>
      </c>
      <c r="M3779">
        <v>2016</v>
      </c>
      <c r="N3779" t="s">
        <v>28</v>
      </c>
      <c r="O3779">
        <f>Table1[[#This Row],[Total Volume - total no of avocados sold ]]*Table1[[#This Row],[AveragePrice]]</f>
        <v>914084.50250000006</v>
      </c>
    </row>
    <row r="3780" spans="1:15" x14ac:dyDescent="0.3">
      <c r="A3780">
        <v>34</v>
      </c>
      <c r="B3780" s="1">
        <v>42491</v>
      </c>
      <c r="C3780">
        <v>0.68</v>
      </c>
      <c r="D3780">
        <v>1308614.45</v>
      </c>
      <c r="E3780">
        <v>601670.1</v>
      </c>
      <c r="F3780">
        <v>368703.63</v>
      </c>
      <c r="G3780">
        <v>89821.94</v>
      </c>
      <c r="H3780">
        <v>248418.78</v>
      </c>
      <c r="I3780">
        <v>84090.2</v>
      </c>
      <c r="J3780">
        <v>159461.92000000001</v>
      </c>
      <c r="K3780">
        <v>4866.66</v>
      </c>
      <c r="L3780" t="s">
        <v>9</v>
      </c>
      <c r="M3780">
        <v>2016</v>
      </c>
      <c r="N3780" t="s">
        <v>28</v>
      </c>
      <c r="O3780">
        <f>Table1[[#This Row],[Total Volume - total no of avocados sold ]]*Table1[[#This Row],[AveragePrice]]</f>
        <v>889857.826</v>
      </c>
    </row>
    <row r="3781" spans="1:15" x14ac:dyDescent="0.3">
      <c r="A3781">
        <v>35</v>
      </c>
      <c r="B3781" s="1">
        <v>42484</v>
      </c>
      <c r="C3781">
        <v>0.67</v>
      </c>
      <c r="D3781">
        <v>1393042.56</v>
      </c>
      <c r="E3781">
        <v>656322.91</v>
      </c>
      <c r="F3781">
        <v>324423.03999999998</v>
      </c>
      <c r="G3781">
        <v>163347.75</v>
      </c>
      <c r="H3781">
        <v>248948.86</v>
      </c>
      <c r="I3781">
        <v>100132.98</v>
      </c>
      <c r="J3781">
        <v>144364.21</v>
      </c>
      <c r="K3781">
        <v>4451.67</v>
      </c>
      <c r="L3781" t="s">
        <v>9</v>
      </c>
      <c r="M3781">
        <v>2016</v>
      </c>
      <c r="N3781" t="s">
        <v>28</v>
      </c>
      <c r="O3781">
        <f>Table1[[#This Row],[Total Volume - total no of avocados sold ]]*Table1[[#This Row],[AveragePrice]]</f>
        <v>933338.51520000014</v>
      </c>
    </row>
    <row r="3782" spans="1:15" x14ac:dyDescent="0.3">
      <c r="A3782">
        <v>36</v>
      </c>
      <c r="B3782" s="1">
        <v>42477</v>
      </c>
      <c r="C3782">
        <v>0.69</v>
      </c>
      <c r="D3782">
        <v>1310677.68</v>
      </c>
      <c r="E3782">
        <v>782313.51</v>
      </c>
      <c r="F3782">
        <v>191432.45</v>
      </c>
      <c r="G3782">
        <v>153134.81</v>
      </c>
      <c r="H3782">
        <v>183796.91</v>
      </c>
      <c r="I3782">
        <v>119863.49</v>
      </c>
      <c r="J3782">
        <v>57278.42</v>
      </c>
      <c r="K3782">
        <v>6655</v>
      </c>
      <c r="L3782" t="s">
        <v>9</v>
      </c>
      <c r="M3782">
        <v>2016</v>
      </c>
      <c r="N3782" t="s">
        <v>28</v>
      </c>
      <c r="O3782">
        <f>Table1[[#This Row],[Total Volume - total no of avocados sold ]]*Table1[[#This Row],[AveragePrice]]</f>
        <v>904367.59919999994</v>
      </c>
    </row>
    <row r="3783" spans="1:15" x14ac:dyDescent="0.3">
      <c r="A3783">
        <v>37</v>
      </c>
      <c r="B3783" s="1">
        <v>42470</v>
      </c>
      <c r="C3783">
        <v>0.7</v>
      </c>
      <c r="D3783">
        <v>1271741.46</v>
      </c>
      <c r="E3783">
        <v>757578.32</v>
      </c>
      <c r="F3783">
        <v>188936.32000000001</v>
      </c>
      <c r="G3783">
        <v>151966.39000000001</v>
      </c>
      <c r="H3783">
        <v>173260.43</v>
      </c>
      <c r="I3783">
        <v>117792.84</v>
      </c>
      <c r="J3783">
        <v>50449.53</v>
      </c>
      <c r="K3783">
        <v>5018.0600000000004</v>
      </c>
      <c r="L3783" t="s">
        <v>9</v>
      </c>
      <c r="M3783">
        <v>2016</v>
      </c>
      <c r="N3783" t="s">
        <v>28</v>
      </c>
      <c r="O3783">
        <f>Table1[[#This Row],[Total Volume - total no of avocados sold ]]*Table1[[#This Row],[AveragePrice]]</f>
        <v>890219.02199999988</v>
      </c>
    </row>
    <row r="3784" spans="1:15" x14ac:dyDescent="0.3">
      <c r="A3784">
        <v>38</v>
      </c>
      <c r="B3784" s="1">
        <v>42463</v>
      </c>
      <c r="C3784">
        <v>0.72</v>
      </c>
      <c r="D3784">
        <v>1256919.1000000001</v>
      </c>
      <c r="E3784">
        <v>684633.13</v>
      </c>
      <c r="F3784">
        <v>264272.37</v>
      </c>
      <c r="G3784">
        <v>181951.34</v>
      </c>
      <c r="H3784">
        <v>126062.26</v>
      </c>
      <c r="I3784">
        <v>56499.5</v>
      </c>
      <c r="J3784">
        <v>66016.09</v>
      </c>
      <c r="K3784">
        <v>3546.67</v>
      </c>
      <c r="L3784" t="s">
        <v>9</v>
      </c>
      <c r="M3784">
        <v>2016</v>
      </c>
      <c r="N3784" t="s">
        <v>28</v>
      </c>
      <c r="O3784">
        <f>Table1[[#This Row],[Total Volume - total no of avocados sold ]]*Table1[[#This Row],[AveragePrice]]</f>
        <v>904981.75199999998</v>
      </c>
    </row>
    <row r="3785" spans="1:15" x14ac:dyDescent="0.3">
      <c r="A3785">
        <v>39</v>
      </c>
      <c r="B3785" s="1">
        <v>42456</v>
      </c>
      <c r="C3785">
        <v>0.75</v>
      </c>
      <c r="D3785">
        <v>1345865.16</v>
      </c>
      <c r="E3785">
        <v>553962.21</v>
      </c>
      <c r="F3785">
        <v>406713.3</v>
      </c>
      <c r="G3785">
        <v>177919.58</v>
      </c>
      <c r="H3785">
        <v>207270.07</v>
      </c>
      <c r="I3785">
        <v>75819.34</v>
      </c>
      <c r="J3785">
        <v>124377.4</v>
      </c>
      <c r="K3785">
        <v>7073.33</v>
      </c>
      <c r="L3785" t="s">
        <v>9</v>
      </c>
      <c r="M3785">
        <v>2016</v>
      </c>
      <c r="N3785" t="s">
        <v>28</v>
      </c>
      <c r="O3785">
        <f>Table1[[#This Row],[Total Volume - total no of avocados sold ]]*Table1[[#This Row],[AveragePrice]]</f>
        <v>1009398.8699999999</v>
      </c>
    </row>
    <row r="3786" spans="1:15" x14ac:dyDescent="0.3">
      <c r="A3786">
        <v>40</v>
      </c>
      <c r="B3786" s="1">
        <v>42449</v>
      </c>
      <c r="C3786">
        <v>0.76</v>
      </c>
      <c r="D3786">
        <v>1162026.04</v>
      </c>
      <c r="E3786">
        <v>538380.61</v>
      </c>
      <c r="F3786">
        <v>327365.45</v>
      </c>
      <c r="G3786">
        <v>121838.72</v>
      </c>
      <c r="H3786">
        <v>174441.26</v>
      </c>
      <c r="I3786">
        <v>62893.05</v>
      </c>
      <c r="J3786">
        <v>103044.88</v>
      </c>
      <c r="K3786">
        <v>8503.33</v>
      </c>
      <c r="L3786" t="s">
        <v>9</v>
      </c>
      <c r="M3786">
        <v>2016</v>
      </c>
      <c r="N3786" t="s">
        <v>28</v>
      </c>
      <c r="O3786">
        <f>Table1[[#This Row],[Total Volume - total no of avocados sold ]]*Table1[[#This Row],[AveragePrice]]</f>
        <v>883139.79040000006</v>
      </c>
    </row>
    <row r="3787" spans="1:15" x14ac:dyDescent="0.3">
      <c r="A3787">
        <v>41</v>
      </c>
      <c r="B3787" s="1">
        <v>42442</v>
      </c>
      <c r="C3787">
        <v>0.76</v>
      </c>
      <c r="D3787">
        <v>1136963.49</v>
      </c>
      <c r="E3787">
        <v>585649.37</v>
      </c>
      <c r="F3787">
        <v>247461.63</v>
      </c>
      <c r="G3787">
        <v>185545.01</v>
      </c>
      <c r="H3787">
        <v>118307.48</v>
      </c>
      <c r="I3787">
        <v>63280.13</v>
      </c>
      <c r="J3787">
        <v>48440.68</v>
      </c>
      <c r="K3787">
        <v>6586.67</v>
      </c>
      <c r="L3787" t="s">
        <v>9</v>
      </c>
      <c r="M3787">
        <v>2016</v>
      </c>
      <c r="N3787" t="s">
        <v>28</v>
      </c>
      <c r="O3787">
        <f>Table1[[#This Row],[Total Volume - total no of avocados sold ]]*Table1[[#This Row],[AveragePrice]]</f>
        <v>864092.2524</v>
      </c>
    </row>
    <row r="3788" spans="1:15" x14ac:dyDescent="0.3">
      <c r="A3788">
        <v>42</v>
      </c>
      <c r="B3788" s="1">
        <v>42435</v>
      </c>
      <c r="C3788">
        <v>0.76</v>
      </c>
      <c r="D3788">
        <v>1091432.18</v>
      </c>
      <c r="E3788">
        <v>698789.73</v>
      </c>
      <c r="F3788">
        <v>182050.77</v>
      </c>
      <c r="G3788">
        <v>86477.82</v>
      </c>
      <c r="H3788">
        <v>124113.86</v>
      </c>
      <c r="I3788">
        <v>77568.679999999993</v>
      </c>
      <c r="J3788">
        <v>39418.51</v>
      </c>
      <c r="K3788">
        <v>7126.67</v>
      </c>
      <c r="L3788" t="s">
        <v>9</v>
      </c>
      <c r="M3788">
        <v>2016</v>
      </c>
      <c r="N3788" t="s">
        <v>28</v>
      </c>
      <c r="O3788">
        <f>Table1[[#This Row],[Total Volume - total no of avocados sold ]]*Table1[[#This Row],[AveragePrice]]</f>
        <v>829488.45679999993</v>
      </c>
    </row>
    <row r="3789" spans="1:15" x14ac:dyDescent="0.3">
      <c r="A3789">
        <v>43</v>
      </c>
      <c r="B3789" s="1">
        <v>42428</v>
      </c>
      <c r="C3789">
        <v>0.76</v>
      </c>
      <c r="D3789">
        <v>1048304.1</v>
      </c>
      <c r="E3789">
        <v>674833.15</v>
      </c>
      <c r="F3789">
        <v>180298.41</v>
      </c>
      <c r="G3789">
        <v>85511.83</v>
      </c>
      <c r="H3789">
        <v>107660.71</v>
      </c>
      <c r="I3789">
        <v>77330.09</v>
      </c>
      <c r="J3789">
        <v>24043.95</v>
      </c>
      <c r="K3789">
        <v>6286.67</v>
      </c>
      <c r="L3789" t="s">
        <v>9</v>
      </c>
      <c r="M3789">
        <v>2016</v>
      </c>
      <c r="N3789" t="s">
        <v>28</v>
      </c>
      <c r="O3789">
        <f>Table1[[#This Row],[Total Volume - total no of avocados sold ]]*Table1[[#This Row],[AveragePrice]]</f>
        <v>796711.11600000004</v>
      </c>
    </row>
    <row r="3790" spans="1:15" x14ac:dyDescent="0.3">
      <c r="A3790">
        <v>44</v>
      </c>
      <c r="B3790" s="1">
        <v>42421</v>
      </c>
      <c r="C3790">
        <v>0.8</v>
      </c>
      <c r="D3790">
        <v>966990.9</v>
      </c>
      <c r="E3790">
        <v>566062.35</v>
      </c>
      <c r="F3790">
        <v>200934.84</v>
      </c>
      <c r="G3790">
        <v>90645.64</v>
      </c>
      <c r="H3790">
        <v>109348.07</v>
      </c>
      <c r="I3790">
        <v>64626.95</v>
      </c>
      <c r="J3790">
        <v>38634.449999999997</v>
      </c>
      <c r="K3790">
        <v>6086.67</v>
      </c>
      <c r="L3790" t="s">
        <v>9</v>
      </c>
      <c r="M3790">
        <v>2016</v>
      </c>
      <c r="N3790" t="s">
        <v>28</v>
      </c>
      <c r="O3790">
        <f>Table1[[#This Row],[Total Volume - total no of avocados sold ]]*Table1[[#This Row],[AveragePrice]]</f>
        <v>773592.72000000009</v>
      </c>
    </row>
    <row r="3791" spans="1:15" x14ac:dyDescent="0.3">
      <c r="A3791">
        <v>45</v>
      </c>
      <c r="B3791" s="1">
        <v>42414</v>
      </c>
      <c r="C3791">
        <v>0.67</v>
      </c>
      <c r="D3791">
        <v>1191352.2</v>
      </c>
      <c r="E3791">
        <v>518192.1</v>
      </c>
      <c r="F3791">
        <v>334137.36</v>
      </c>
      <c r="G3791">
        <v>210029.3</v>
      </c>
      <c r="H3791">
        <v>128993.44</v>
      </c>
      <c r="I3791">
        <v>67726.600000000006</v>
      </c>
      <c r="J3791">
        <v>55041.279999999999</v>
      </c>
      <c r="K3791">
        <v>6225.56</v>
      </c>
      <c r="L3791" t="s">
        <v>9</v>
      </c>
      <c r="M3791">
        <v>2016</v>
      </c>
      <c r="N3791" t="s">
        <v>28</v>
      </c>
      <c r="O3791">
        <f>Table1[[#This Row],[Total Volume - total no of avocados sold ]]*Table1[[#This Row],[AveragePrice]]</f>
        <v>798205.97400000005</v>
      </c>
    </row>
    <row r="3792" spans="1:15" x14ac:dyDescent="0.3">
      <c r="A3792">
        <v>46</v>
      </c>
      <c r="B3792" s="1">
        <v>42407</v>
      </c>
      <c r="C3792">
        <v>0.69</v>
      </c>
      <c r="D3792">
        <v>1323490.25</v>
      </c>
      <c r="E3792">
        <v>528669.72</v>
      </c>
      <c r="F3792">
        <v>424427.32</v>
      </c>
      <c r="G3792">
        <v>203797.87</v>
      </c>
      <c r="H3792">
        <v>166595.34</v>
      </c>
      <c r="I3792">
        <v>71538.94</v>
      </c>
      <c r="J3792">
        <v>75749.73</v>
      </c>
      <c r="K3792">
        <v>19306.669999999998</v>
      </c>
      <c r="L3792" t="s">
        <v>9</v>
      </c>
      <c r="M3792">
        <v>2016</v>
      </c>
      <c r="N3792" t="s">
        <v>28</v>
      </c>
      <c r="O3792">
        <f>Table1[[#This Row],[Total Volume - total no of avocados sold ]]*Table1[[#This Row],[AveragePrice]]</f>
        <v>913208.27249999996</v>
      </c>
    </row>
    <row r="3793" spans="1:15" x14ac:dyDescent="0.3">
      <c r="A3793">
        <v>47</v>
      </c>
      <c r="B3793" s="1">
        <v>42400</v>
      </c>
      <c r="C3793">
        <v>0.74</v>
      </c>
      <c r="D3793">
        <v>1131583.1200000001</v>
      </c>
      <c r="E3793">
        <v>484446.28</v>
      </c>
      <c r="F3793">
        <v>348542.55</v>
      </c>
      <c r="G3793">
        <v>161506.54</v>
      </c>
      <c r="H3793">
        <v>137087.75</v>
      </c>
      <c r="I3793">
        <v>68193.77</v>
      </c>
      <c r="J3793">
        <v>46086.21</v>
      </c>
      <c r="K3793">
        <v>22807.77</v>
      </c>
      <c r="L3793" t="s">
        <v>9</v>
      </c>
      <c r="M3793">
        <v>2016</v>
      </c>
      <c r="N3793" t="s">
        <v>28</v>
      </c>
      <c r="O3793">
        <f>Table1[[#This Row],[Total Volume - total no of avocados sold ]]*Table1[[#This Row],[AveragePrice]]</f>
        <v>837371.50880000007</v>
      </c>
    </row>
    <row r="3794" spans="1:15" x14ac:dyDescent="0.3">
      <c r="A3794">
        <v>48</v>
      </c>
      <c r="B3794" s="1">
        <v>42393</v>
      </c>
      <c r="C3794">
        <v>0.91</v>
      </c>
      <c r="D3794">
        <v>867294.64</v>
      </c>
      <c r="E3794">
        <v>259465.21</v>
      </c>
      <c r="F3794">
        <v>363892.04</v>
      </c>
      <c r="G3794">
        <v>79193.39</v>
      </c>
      <c r="H3794">
        <v>164744</v>
      </c>
      <c r="I3794">
        <v>83636.33</v>
      </c>
      <c r="J3794">
        <v>63963.23</v>
      </c>
      <c r="K3794">
        <v>17144.439999999999</v>
      </c>
      <c r="L3794" t="s">
        <v>9</v>
      </c>
      <c r="M3794">
        <v>2016</v>
      </c>
      <c r="N3794" t="s">
        <v>28</v>
      </c>
      <c r="O3794">
        <f>Table1[[#This Row],[Total Volume - total no of avocados sold ]]*Table1[[#This Row],[AveragePrice]]</f>
        <v>789238.12239999999</v>
      </c>
    </row>
    <row r="3795" spans="1:15" x14ac:dyDescent="0.3">
      <c r="A3795">
        <v>49</v>
      </c>
      <c r="B3795" s="1">
        <v>42386</v>
      </c>
      <c r="C3795">
        <v>0.83</v>
      </c>
      <c r="D3795">
        <v>1071138.98</v>
      </c>
      <c r="E3795">
        <v>447913.43</v>
      </c>
      <c r="F3795">
        <v>369479.18</v>
      </c>
      <c r="G3795">
        <v>116440.7</v>
      </c>
      <c r="H3795">
        <v>137305.67000000001</v>
      </c>
      <c r="I3795">
        <v>82818.41</v>
      </c>
      <c r="J3795">
        <v>50110.59</v>
      </c>
      <c r="K3795">
        <v>4376.67</v>
      </c>
      <c r="L3795" t="s">
        <v>9</v>
      </c>
      <c r="M3795">
        <v>2016</v>
      </c>
      <c r="N3795" t="s">
        <v>28</v>
      </c>
      <c r="O3795">
        <f>Table1[[#This Row],[Total Volume - total no of avocados sold ]]*Table1[[#This Row],[AveragePrice]]</f>
        <v>889045.35339999991</v>
      </c>
    </row>
    <row r="3796" spans="1:15" x14ac:dyDescent="0.3">
      <c r="A3796">
        <v>50</v>
      </c>
      <c r="B3796" s="1">
        <v>42379</v>
      </c>
      <c r="C3796">
        <v>0.84</v>
      </c>
      <c r="D3796">
        <v>1095287.56</v>
      </c>
      <c r="E3796">
        <v>434471.89</v>
      </c>
      <c r="F3796">
        <v>437751.47</v>
      </c>
      <c r="G3796">
        <v>85368.8</v>
      </c>
      <c r="H3796">
        <v>137695.4</v>
      </c>
      <c r="I3796">
        <v>78471.38</v>
      </c>
      <c r="J3796">
        <v>58067.35</v>
      </c>
      <c r="K3796">
        <v>1156.67</v>
      </c>
      <c r="L3796" t="s">
        <v>9</v>
      </c>
      <c r="M3796">
        <v>2016</v>
      </c>
      <c r="N3796" t="s">
        <v>28</v>
      </c>
      <c r="O3796">
        <f>Table1[[#This Row],[Total Volume - total no of avocados sold ]]*Table1[[#This Row],[AveragePrice]]</f>
        <v>920041.55040000007</v>
      </c>
    </row>
    <row r="3797" spans="1:15" x14ac:dyDescent="0.3">
      <c r="A3797">
        <v>51</v>
      </c>
      <c r="B3797" s="1">
        <v>42372</v>
      </c>
      <c r="C3797">
        <v>0.78</v>
      </c>
      <c r="D3797">
        <v>1061566.78</v>
      </c>
      <c r="E3797">
        <v>356962.48</v>
      </c>
      <c r="F3797">
        <v>454200.44</v>
      </c>
      <c r="G3797">
        <v>113069.09</v>
      </c>
      <c r="H3797">
        <v>137334.76999999999</v>
      </c>
      <c r="I3797">
        <v>87330.27</v>
      </c>
      <c r="J3797">
        <v>49677.83</v>
      </c>
      <c r="K3797">
        <v>326.67</v>
      </c>
      <c r="L3797" t="s">
        <v>9</v>
      </c>
      <c r="M3797">
        <v>2016</v>
      </c>
      <c r="N3797" t="s">
        <v>28</v>
      </c>
      <c r="O3797">
        <f>Table1[[#This Row],[Total Volume - total no of avocados sold ]]*Table1[[#This Row],[AveragePrice]]</f>
        <v>828022.08840000001</v>
      </c>
    </row>
    <row r="3798" spans="1:15" x14ac:dyDescent="0.3">
      <c r="A3798">
        <v>0</v>
      </c>
      <c r="B3798" s="1">
        <v>42729</v>
      </c>
      <c r="C3798">
        <v>1.1299999999999999</v>
      </c>
      <c r="D3798">
        <v>135848.60999999999</v>
      </c>
      <c r="E3798">
        <v>9560.82</v>
      </c>
      <c r="F3798">
        <v>59100.87</v>
      </c>
      <c r="G3798">
        <v>1962.89</v>
      </c>
      <c r="H3798">
        <v>65224.03</v>
      </c>
      <c r="I3798">
        <v>39632.199999999997</v>
      </c>
      <c r="J3798">
        <v>25547.03</v>
      </c>
      <c r="K3798">
        <v>44.8</v>
      </c>
      <c r="L3798" t="s">
        <v>9</v>
      </c>
      <c r="M3798">
        <v>2016</v>
      </c>
      <c r="N3798" t="s">
        <v>29</v>
      </c>
      <c r="O3798">
        <f>Table1[[#This Row],[Total Volume - total no of avocados sold ]]*Table1[[#This Row],[AveragePrice]]</f>
        <v>153508.92929999996</v>
      </c>
    </row>
    <row r="3799" spans="1:15" x14ac:dyDescent="0.3">
      <c r="A3799">
        <v>1</v>
      </c>
      <c r="B3799" s="1">
        <v>42722</v>
      </c>
      <c r="C3799">
        <v>1.19</v>
      </c>
      <c r="D3799">
        <v>122035.89</v>
      </c>
      <c r="E3799">
        <v>9114</v>
      </c>
      <c r="F3799">
        <v>56820.04</v>
      </c>
      <c r="G3799">
        <v>1973.93</v>
      </c>
      <c r="H3799">
        <v>54127.92</v>
      </c>
      <c r="I3799">
        <v>33414.949999999997</v>
      </c>
      <c r="J3799">
        <v>20669.060000000001</v>
      </c>
      <c r="K3799">
        <v>43.91</v>
      </c>
      <c r="L3799" t="s">
        <v>9</v>
      </c>
      <c r="M3799">
        <v>2016</v>
      </c>
      <c r="N3799" t="s">
        <v>29</v>
      </c>
      <c r="O3799">
        <f>Table1[[#This Row],[Total Volume - total no of avocados sold ]]*Table1[[#This Row],[AveragePrice]]</f>
        <v>145222.70910000001</v>
      </c>
    </row>
    <row r="3800" spans="1:15" x14ac:dyDescent="0.3">
      <c r="A3800">
        <v>2</v>
      </c>
      <c r="B3800" s="1">
        <v>42715</v>
      </c>
      <c r="C3800">
        <v>1.17</v>
      </c>
      <c r="D3800">
        <v>133480.18</v>
      </c>
      <c r="E3800">
        <v>10029.299999999999</v>
      </c>
      <c r="F3800">
        <v>61398.63</v>
      </c>
      <c r="G3800">
        <v>2771.39</v>
      </c>
      <c r="H3800">
        <v>59280.86</v>
      </c>
      <c r="I3800">
        <v>38874.39</v>
      </c>
      <c r="J3800">
        <v>20249.59</v>
      </c>
      <c r="K3800">
        <v>156.88</v>
      </c>
      <c r="L3800" t="s">
        <v>9</v>
      </c>
      <c r="M3800">
        <v>2016</v>
      </c>
      <c r="N3800" t="s">
        <v>29</v>
      </c>
      <c r="O3800">
        <f>Table1[[#This Row],[Total Volume - total no of avocados sold ]]*Table1[[#This Row],[AveragePrice]]</f>
        <v>156171.81059999997</v>
      </c>
    </row>
    <row r="3801" spans="1:15" x14ac:dyDescent="0.3">
      <c r="A3801">
        <v>3</v>
      </c>
      <c r="B3801" s="1">
        <v>42708</v>
      </c>
      <c r="C3801">
        <v>1.18</v>
      </c>
      <c r="D3801">
        <v>144732.39000000001</v>
      </c>
      <c r="E3801">
        <v>9441.16</v>
      </c>
      <c r="F3801">
        <v>70441.52</v>
      </c>
      <c r="G3801">
        <v>5143.87</v>
      </c>
      <c r="H3801">
        <v>59705.84</v>
      </c>
      <c r="I3801">
        <v>34658.44</v>
      </c>
      <c r="J3801">
        <v>24180.2</v>
      </c>
      <c r="K3801">
        <v>867.2</v>
      </c>
      <c r="L3801" t="s">
        <v>9</v>
      </c>
      <c r="M3801">
        <v>2016</v>
      </c>
      <c r="N3801" t="s">
        <v>29</v>
      </c>
      <c r="O3801">
        <f>Table1[[#This Row],[Total Volume - total no of avocados sold ]]*Table1[[#This Row],[AveragePrice]]</f>
        <v>170784.22020000001</v>
      </c>
    </row>
    <row r="3802" spans="1:15" x14ac:dyDescent="0.3">
      <c r="A3802">
        <v>4</v>
      </c>
      <c r="B3802" s="1">
        <v>42701</v>
      </c>
      <c r="C3802">
        <v>1.34</v>
      </c>
      <c r="D3802">
        <v>103728.7</v>
      </c>
      <c r="E3802">
        <v>8422.19</v>
      </c>
      <c r="F3802">
        <v>43655.05</v>
      </c>
      <c r="G3802">
        <v>1231.47</v>
      </c>
      <c r="H3802">
        <v>50419.99</v>
      </c>
      <c r="I3802">
        <v>26198.63</v>
      </c>
      <c r="J3802">
        <v>24221.360000000001</v>
      </c>
      <c r="K3802">
        <v>0</v>
      </c>
      <c r="L3802" t="s">
        <v>9</v>
      </c>
      <c r="M3802">
        <v>2016</v>
      </c>
      <c r="N3802" t="s">
        <v>29</v>
      </c>
      <c r="O3802">
        <f>Table1[[#This Row],[Total Volume - total no of avocados sold ]]*Table1[[#This Row],[AveragePrice]]</f>
        <v>138996.45800000001</v>
      </c>
    </row>
    <row r="3803" spans="1:15" x14ac:dyDescent="0.3">
      <c r="A3803">
        <v>5</v>
      </c>
      <c r="B3803" s="1">
        <v>42694</v>
      </c>
      <c r="C3803">
        <v>1.29</v>
      </c>
      <c r="D3803">
        <v>124674.05</v>
      </c>
      <c r="E3803">
        <v>9062.48</v>
      </c>
      <c r="F3803">
        <v>52842.3</v>
      </c>
      <c r="G3803">
        <v>1517.4</v>
      </c>
      <c r="H3803">
        <v>61251.87</v>
      </c>
      <c r="I3803">
        <v>28999.98</v>
      </c>
      <c r="J3803">
        <v>32251.89</v>
      </c>
      <c r="K3803">
        <v>0</v>
      </c>
      <c r="L3803" t="s">
        <v>9</v>
      </c>
      <c r="M3803">
        <v>2016</v>
      </c>
      <c r="N3803" t="s">
        <v>29</v>
      </c>
      <c r="O3803">
        <f>Table1[[#This Row],[Total Volume - total no of avocados sold ]]*Table1[[#This Row],[AveragePrice]]</f>
        <v>160829.5245</v>
      </c>
    </row>
    <row r="3804" spans="1:15" x14ac:dyDescent="0.3">
      <c r="A3804">
        <v>6</v>
      </c>
      <c r="B3804" s="1">
        <v>42687</v>
      </c>
      <c r="C3804">
        <v>1.29</v>
      </c>
      <c r="D3804">
        <v>127579.36</v>
      </c>
      <c r="E3804">
        <v>8852.56</v>
      </c>
      <c r="F3804">
        <v>56481.59</v>
      </c>
      <c r="G3804">
        <v>1724.7</v>
      </c>
      <c r="H3804">
        <v>60520.51</v>
      </c>
      <c r="I3804">
        <v>31532.27</v>
      </c>
      <c r="J3804">
        <v>28946.57</v>
      </c>
      <c r="K3804">
        <v>41.67</v>
      </c>
      <c r="L3804" t="s">
        <v>9</v>
      </c>
      <c r="M3804">
        <v>2016</v>
      </c>
      <c r="N3804" t="s">
        <v>29</v>
      </c>
      <c r="O3804">
        <f>Table1[[#This Row],[Total Volume - total no of avocados sold ]]*Table1[[#This Row],[AveragePrice]]</f>
        <v>164577.3744</v>
      </c>
    </row>
    <row r="3805" spans="1:15" x14ac:dyDescent="0.3">
      <c r="A3805">
        <v>7</v>
      </c>
      <c r="B3805" s="1">
        <v>42680</v>
      </c>
      <c r="C3805">
        <v>1.37</v>
      </c>
      <c r="D3805">
        <v>126205.09</v>
      </c>
      <c r="E3805">
        <v>9100.1</v>
      </c>
      <c r="F3805">
        <v>55557.73</v>
      </c>
      <c r="G3805">
        <v>1578.23</v>
      </c>
      <c r="H3805">
        <v>59969.03</v>
      </c>
      <c r="I3805">
        <v>30459.11</v>
      </c>
      <c r="J3805">
        <v>29180.53</v>
      </c>
      <c r="K3805">
        <v>329.39</v>
      </c>
      <c r="L3805" t="s">
        <v>9</v>
      </c>
      <c r="M3805">
        <v>2016</v>
      </c>
      <c r="N3805" t="s">
        <v>29</v>
      </c>
      <c r="O3805">
        <f>Table1[[#This Row],[Total Volume - total no of avocados sold ]]*Table1[[#This Row],[AveragePrice]]</f>
        <v>172900.97330000001</v>
      </c>
    </row>
    <row r="3806" spans="1:15" x14ac:dyDescent="0.3">
      <c r="A3806">
        <v>8</v>
      </c>
      <c r="B3806" s="1">
        <v>42673</v>
      </c>
      <c r="C3806">
        <v>1.2</v>
      </c>
      <c r="D3806">
        <v>139574.84</v>
      </c>
      <c r="E3806">
        <v>9278.4</v>
      </c>
      <c r="F3806">
        <v>61450.22</v>
      </c>
      <c r="G3806">
        <v>1682.81</v>
      </c>
      <c r="H3806">
        <v>67163.41</v>
      </c>
      <c r="I3806">
        <v>26068.959999999999</v>
      </c>
      <c r="J3806">
        <v>41094.449999999997</v>
      </c>
      <c r="K3806">
        <v>0</v>
      </c>
      <c r="L3806" t="s">
        <v>9</v>
      </c>
      <c r="M3806">
        <v>2016</v>
      </c>
      <c r="N3806" t="s">
        <v>29</v>
      </c>
      <c r="O3806">
        <f>Table1[[#This Row],[Total Volume - total no of avocados sold ]]*Table1[[#This Row],[AveragePrice]]</f>
        <v>167489.80799999999</v>
      </c>
    </row>
    <row r="3807" spans="1:15" x14ac:dyDescent="0.3">
      <c r="A3807">
        <v>9</v>
      </c>
      <c r="B3807" s="1">
        <v>42666</v>
      </c>
      <c r="C3807">
        <v>1.31</v>
      </c>
      <c r="D3807">
        <v>142946.23000000001</v>
      </c>
      <c r="E3807">
        <v>7986.6</v>
      </c>
      <c r="F3807">
        <v>65584.52</v>
      </c>
      <c r="G3807">
        <v>2219.92</v>
      </c>
      <c r="H3807">
        <v>67155.19</v>
      </c>
      <c r="I3807">
        <v>28373.94</v>
      </c>
      <c r="J3807">
        <v>38779.760000000002</v>
      </c>
      <c r="K3807">
        <v>1.49</v>
      </c>
      <c r="L3807" t="s">
        <v>9</v>
      </c>
      <c r="M3807">
        <v>2016</v>
      </c>
      <c r="N3807" t="s">
        <v>29</v>
      </c>
      <c r="O3807">
        <f>Table1[[#This Row],[Total Volume - total no of avocados sold ]]*Table1[[#This Row],[AveragePrice]]</f>
        <v>187259.56130000003</v>
      </c>
    </row>
    <row r="3808" spans="1:15" x14ac:dyDescent="0.3">
      <c r="A3808">
        <v>10</v>
      </c>
      <c r="B3808" s="1">
        <v>42659</v>
      </c>
      <c r="C3808">
        <v>1.27</v>
      </c>
      <c r="D3808">
        <v>138921.48000000001</v>
      </c>
      <c r="E3808">
        <v>10968.01</v>
      </c>
      <c r="F3808">
        <v>60049.75</v>
      </c>
      <c r="G3808">
        <v>1952.54</v>
      </c>
      <c r="H3808">
        <v>65951.179999999993</v>
      </c>
      <c r="I3808">
        <v>35703.64</v>
      </c>
      <c r="J3808">
        <v>30247.54</v>
      </c>
      <c r="K3808">
        <v>0</v>
      </c>
      <c r="L3808" t="s">
        <v>9</v>
      </c>
      <c r="M3808">
        <v>2016</v>
      </c>
      <c r="N3808" t="s">
        <v>29</v>
      </c>
      <c r="O3808">
        <f>Table1[[#This Row],[Total Volume - total no of avocados sold ]]*Table1[[#This Row],[AveragePrice]]</f>
        <v>176430.27960000001</v>
      </c>
    </row>
    <row r="3809" spans="1:15" x14ac:dyDescent="0.3">
      <c r="A3809">
        <v>11</v>
      </c>
      <c r="B3809" s="1">
        <v>42652</v>
      </c>
      <c r="C3809">
        <v>1.2</v>
      </c>
      <c r="D3809">
        <v>143911.76</v>
      </c>
      <c r="E3809">
        <v>11357.01</v>
      </c>
      <c r="F3809">
        <v>61269.72</v>
      </c>
      <c r="G3809">
        <v>2173.86</v>
      </c>
      <c r="H3809">
        <v>69111.17</v>
      </c>
      <c r="I3809">
        <v>36546.800000000003</v>
      </c>
      <c r="J3809">
        <v>32111.39</v>
      </c>
      <c r="K3809">
        <v>452.98</v>
      </c>
      <c r="L3809" t="s">
        <v>9</v>
      </c>
      <c r="M3809">
        <v>2016</v>
      </c>
      <c r="N3809" t="s">
        <v>29</v>
      </c>
      <c r="O3809">
        <f>Table1[[#This Row],[Total Volume - total no of avocados sold ]]*Table1[[#This Row],[AveragePrice]]</f>
        <v>172694.11199999999</v>
      </c>
    </row>
    <row r="3810" spans="1:15" x14ac:dyDescent="0.3">
      <c r="A3810">
        <v>12</v>
      </c>
      <c r="B3810" s="1">
        <v>42645</v>
      </c>
      <c r="C3810">
        <v>1.31</v>
      </c>
      <c r="D3810">
        <v>146709.18</v>
      </c>
      <c r="E3810">
        <v>14488.94</v>
      </c>
      <c r="F3810">
        <v>66598.009999999995</v>
      </c>
      <c r="G3810">
        <v>2091.96</v>
      </c>
      <c r="H3810">
        <v>63530.27</v>
      </c>
      <c r="I3810">
        <v>36081.379999999997</v>
      </c>
      <c r="J3810">
        <v>27445.88</v>
      </c>
      <c r="K3810">
        <v>3.01</v>
      </c>
      <c r="L3810" t="s">
        <v>9</v>
      </c>
      <c r="M3810">
        <v>2016</v>
      </c>
      <c r="N3810" t="s">
        <v>29</v>
      </c>
      <c r="O3810">
        <f>Table1[[#This Row],[Total Volume - total no of avocados sold ]]*Table1[[#This Row],[AveragePrice]]</f>
        <v>192189.0258</v>
      </c>
    </row>
    <row r="3811" spans="1:15" x14ac:dyDescent="0.3">
      <c r="A3811">
        <v>13</v>
      </c>
      <c r="B3811" s="1">
        <v>42638</v>
      </c>
      <c r="C3811">
        <v>1.39</v>
      </c>
      <c r="D3811">
        <v>150804.6</v>
      </c>
      <c r="E3811">
        <v>16855.29</v>
      </c>
      <c r="F3811">
        <v>68404.44</v>
      </c>
      <c r="G3811">
        <v>2557.0700000000002</v>
      </c>
      <c r="H3811">
        <v>62987.8</v>
      </c>
      <c r="I3811">
        <v>37497.61</v>
      </c>
      <c r="J3811">
        <v>25490.19</v>
      </c>
      <c r="K3811">
        <v>0</v>
      </c>
      <c r="L3811" t="s">
        <v>9</v>
      </c>
      <c r="M3811">
        <v>2016</v>
      </c>
      <c r="N3811" t="s">
        <v>29</v>
      </c>
      <c r="O3811">
        <f>Table1[[#This Row],[Total Volume - total no of avocados sold ]]*Table1[[#This Row],[AveragePrice]]</f>
        <v>209618.394</v>
      </c>
    </row>
    <row r="3812" spans="1:15" x14ac:dyDescent="0.3">
      <c r="A3812">
        <v>14</v>
      </c>
      <c r="B3812" s="1">
        <v>42631</v>
      </c>
      <c r="C3812">
        <v>1.26</v>
      </c>
      <c r="D3812">
        <v>153211.68</v>
      </c>
      <c r="E3812">
        <v>16666.21</v>
      </c>
      <c r="F3812">
        <v>67688.59</v>
      </c>
      <c r="G3812">
        <v>2707.32</v>
      </c>
      <c r="H3812">
        <v>66149.56</v>
      </c>
      <c r="I3812">
        <v>40788.78</v>
      </c>
      <c r="J3812">
        <v>25360.78</v>
      </c>
      <c r="K3812">
        <v>0</v>
      </c>
      <c r="L3812" t="s">
        <v>9</v>
      </c>
      <c r="M3812">
        <v>2016</v>
      </c>
      <c r="N3812" t="s">
        <v>29</v>
      </c>
      <c r="O3812">
        <f>Table1[[#This Row],[Total Volume - total no of avocados sold ]]*Table1[[#This Row],[AveragePrice]]</f>
        <v>193046.71679999999</v>
      </c>
    </row>
    <row r="3813" spans="1:15" x14ac:dyDescent="0.3">
      <c r="A3813">
        <v>15</v>
      </c>
      <c r="B3813" s="1">
        <v>42624</v>
      </c>
      <c r="C3813">
        <v>1.29</v>
      </c>
      <c r="D3813">
        <v>157333.39000000001</v>
      </c>
      <c r="E3813">
        <v>17414.419999999998</v>
      </c>
      <c r="F3813">
        <v>70736.72</v>
      </c>
      <c r="G3813">
        <v>3134.92</v>
      </c>
      <c r="H3813">
        <v>66047.33</v>
      </c>
      <c r="I3813">
        <v>44187.61</v>
      </c>
      <c r="J3813">
        <v>21859.72</v>
      </c>
      <c r="K3813">
        <v>0</v>
      </c>
      <c r="L3813" t="s">
        <v>9</v>
      </c>
      <c r="M3813">
        <v>2016</v>
      </c>
      <c r="N3813" t="s">
        <v>29</v>
      </c>
      <c r="O3813">
        <f>Table1[[#This Row],[Total Volume - total no of avocados sold ]]*Table1[[#This Row],[AveragePrice]]</f>
        <v>202960.07310000004</v>
      </c>
    </row>
    <row r="3814" spans="1:15" x14ac:dyDescent="0.3">
      <c r="A3814">
        <v>16</v>
      </c>
      <c r="B3814" s="1">
        <v>42617</v>
      </c>
      <c r="C3814">
        <v>1.31</v>
      </c>
      <c r="D3814">
        <v>160672.01999999999</v>
      </c>
      <c r="E3814">
        <v>17530.05</v>
      </c>
      <c r="F3814">
        <v>75640.39</v>
      </c>
      <c r="G3814">
        <v>3252.69</v>
      </c>
      <c r="H3814">
        <v>64248.89</v>
      </c>
      <c r="I3814">
        <v>47772.68</v>
      </c>
      <c r="J3814">
        <v>16371.21</v>
      </c>
      <c r="K3814">
        <v>105</v>
      </c>
      <c r="L3814" t="s">
        <v>9</v>
      </c>
      <c r="M3814">
        <v>2016</v>
      </c>
      <c r="N3814" t="s">
        <v>29</v>
      </c>
      <c r="O3814">
        <f>Table1[[#This Row],[Total Volume - total no of avocados sold ]]*Table1[[#This Row],[AveragePrice]]</f>
        <v>210480.3462</v>
      </c>
    </row>
    <row r="3815" spans="1:15" x14ac:dyDescent="0.3">
      <c r="A3815">
        <v>17</v>
      </c>
      <c r="B3815" s="1">
        <v>42610</v>
      </c>
      <c r="C3815">
        <v>1.27</v>
      </c>
      <c r="D3815">
        <v>167401.85999999999</v>
      </c>
      <c r="E3815">
        <v>13732.36</v>
      </c>
      <c r="F3815">
        <v>78138.81</v>
      </c>
      <c r="G3815">
        <v>2802.01</v>
      </c>
      <c r="H3815">
        <v>72728.679999999993</v>
      </c>
      <c r="I3815">
        <v>49838.22</v>
      </c>
      <c r="J3815">
        <v>21877.06</v>
      </c>
      <c r="K3815">
        <v>1013.4</v>
      </c>
      <c r="L3815" t="s">
        <v>9</v>
      </c>
      <c r="M3815">
        <v>2016</v>
      </c>
      <c r="N3815" t="s">
        <v>29</v>
      </c>
      <c r="O3815">
        <f>Table1[[#This Row],[Total Volume - total no of avocados sold ]]*Table1[[#This Row],[AveragePrice]]</f>
        <v>212600.36219999997</v>
      </c>
    </row>
    <row r="3816" spans="1:15" x14ac:dyDescent="0.3">
      <c r="A3816">
        <v>18</v>
      </c>
      <c r="B3816" s="1">
        <v>42603</v>
      </c>
      <c r="C3816">
        <v>1.3</v>
      </c>
      <c r="D3816">
        <v>160968.73000000001</v>
      </c>
      <c r="E3816">
        <v>15022.11</v>
      </c>
      <c r="F3816">
        <v>73966.5</v>
      </c>
      <c r="G3816">
        <v>3405.65</v>
      </c>
      <c r="H3816">
        <v>68574.47</v>
      </c>
      <c r="I3816">
        <v>44089.82</v>
      </c>
      <c r="J3816">
        <v>24244.65</v>
      </c>
      <c r="K3816">
        <v>240</v>
      </c>
      <c r="L3816" t="s">
        <v>9</v>
      </c>
      <c r="M3816">
        <v>2016</v>
      </c>
      <c r="N3816" t="s">
        <v>29</v>
      </c>
      <c r="O3816">
        <f>Table1[[#This Row],[Total Volume - total no of avocados sold ]]*Table1[[#This Row],[AveragePrice]]</f>
        <v>209259.34900000002</v>
      </c>
    </row>
    <row r="3817" spans="1:15" x14ac:dyDescent="0.3">
      <c r="A3817">
        <v>19</v>
      </c>
      <c r="B3817" s="1">
        <v>42596</v>
      </c>
      <c r="C3817">
        <v>1.27</v>
      </c>
      <c r="D3817">
        <v>169421.1</v>
      </c>
      <c r="E3817">
        <v>15863.47</v>
      </c>
      <c r="F3817">
        <v>79507.42</v>
      </c>
      <c r="G3817">
        <v>4255.3599999999997</v>
      </c>
      <c r="H3817">
        <v>69794.850000000006</v>
      </c>
      <c r="I3817">
        <v>39950.230000000003</v>
      </c>
      <c r="J3817">
        <v>28559.62</v>
      </c>
      <c r="K3817">
        <v>1285</v>
      </c>
      <c r="L3817" t="s">
        <v>9</v>
      </c>
      <c r="M3817">
        <v>2016</v>
      </c>
      <c r="N3817" t="s">
        <v>29</v>
      </c>
      <c r="O3817">
        <f>Table1[[#This Row],[Total Volume - total no of avocados sold ]]*Table1[[#This Row],[AveragePrice]]</f>
        <v>215164.79700000002</v>
      </c>
    </row>
    <row r="3818" spans="1:15" x14ac:dyDescent="0.3">
      <c r="A3818">
        <v>20</v>
      </c>
      <c r="B3818" s="1">
        <v>42589</v>
      </c>
      <c r="C3818">
        <v>1.33</v>
      </c>
      <c r="D3818">
        <v>163338.94</v>
      </c>
      <c r="E3818">
        <v>20926.28</v>
      </c>
      <c r="F3818">
        <v>77899.460000000006</v>
      </c>
      <c r="G3818">
        <v>5741.75</v>
      </c>
      <c r="H3818">
        <v>58771.45</v>
      </c>
      <c r="I3818">
        <v>36453.980000000003</v>
      </c>
      <c r="J3818">
        <v>21522.19</v>
      </c>
      <c r="K3818">
        <v>795.28</v>
      </c>
      <c r="L3818" t="s">
        <v>9</v>
      </c>
      <c r="M3818">
        <v>2016</v>
      </c>
      <c r="N3818" t="s">
        <v>29</v>
      </c>
      <c r="O3818">
        <f>Table1[[#This Row],[Total Volume - total no of avocados sold ]]*Table1[[#This Row],[AveragePrice]]</f>
        <v>217240.79020000002</v>
      </c>
    </row>
    <row r="3819" spans="1:15" x14ac:dyDescent="0.3">
      <c r="A3819">
        <v>21</v>
      </c>
      <c r="B3819" s="1">
        <v>42582</v>
      </c>
      <c r="C3819">
        <v>1.27</v>
      </c>
      <c r="D3819">
        <v>159573.76999999999</v>
      </c>
      <c r="E3819">
        <v>16079.16</v>
      </c>
      <c r="F3819">
        <v>80211.44</v>
      </c>
      <c r="G3819">
        <v>6277.21</v>
      </c>
      <c r="H3819">
        <v>57005.96</v>
      </c>
      <c r="I3819">
        <v>34005.49</v>
      </c>
      <c r="J3819">
        <v>22328.62</v>
      </c>
      <c r="K3819">
        <v>671.85</v>
      </c>
      <c r="L3819" t="s">
        <v>9</v>
      </c>
      <c r="M3819">
        <v>2016</v>
      </c>
      <c r="N3819" t="s">
        <v>29</v>
      </c>
      <c r="O3819">
        <f>Table1[[#This Row],[Total Volume - total no of avocados sold ]]*Table1[[#This Row],[AveragePrice]]</f>
        <v>202658.68789999999</v>
      </c>
    </row>
    <row r="3820" spans="1:15" x14ac:dyDescent="0.3">
      <c r="A3820">
        <v>22</v>
      </c>
      <c r="B3820" s="1">
        <v>42575</v>
      </c>
      <c r="C3820">
        <v>1.2</v>
      </c>
      <c r="D3820">
        <v>178389.87</v>
      </c>
      <c r="E3820">
        <v>14627.32</v>
      </c>
      <c r="F3820">
        <v>82110.02</v>
      </c>
      <c r="G3820">
        <v>9886.51</v>
      </c>
      <c r="H3820">
        <v>71766.02</v>
      </c>
      <c r="I3820">
        <v>37248.18</v>
      </c>
      <c r="J3820">
        <v>29877.64</v>
      </c>
      <c r="K3820">
        <v>4640.2</v>
      </c>
      <c r="L3820" t="s">
        <v>9</v>
      </c>
      <c r="M3820">
        <v>2016</v>
      </c>
      <c r="N3820" t="s">
        <v>29</v>
      </c>
      <c r="O3820">
        <f>Table1[[#This Row],[Total Volume - total no of avocados sold ]]*Table1[[#This Row],[AveragePrice]]</f>
        <v>214067.84399999998</v>
      </c>
    </row>
    <row r="3821" spans="1:15" x14ac:dyDescent="0.3">
      <c r="A3821">
        <v>23</v>
      </c>
      <c r="B3821" s="1">
        <v>42568</v>
      </c>
      <c r="C3821">
        <v>1.08</v>
      </c>
      <c r="D3821">
        <v>195710.39</v>
      </c>
      <c r="E3821">
        <v>15914.63</v>
      </c>
      <c r="F3821">
        <v>93315.97</v>
      </c>
      <c r="G3821">
        <v>9427.32</v>
      </c>
      <c r="H3821">
        <v>77052.47</v>
      </c>
      <c r="I3821">
        <v>39495.08</v>
      </c>
      <c r="J3821">
        <v>32642.41</v>
      </c>
      <c r="K3821">
        <v>4914.9799999999996</v>
      </c>
      <c r="L3821" t="s">
        <v>9</v>
      </c>
      <c r="M3821">
        <v>2016</v>
      </c>
      <c r="N3821" t="s">
        <v>29</v>
      </c>
      <c r="O3821">
        <f>Table1[[#This Row],[Total Volume - total no of avocados sold ]]*Table1[[#This Row],[AveragePrice]]</f>
        <v>211367.22120000003</v>
      </c>
    </row>
    <row r="3822" spans="1:15" x14ac:dyDescent="0.3">
      <c r="A3822">
        <v>24</v>
      </c>
      <c r="B3822" s="1">
        <v>42561</v>
      </c>
      <c r="C3822">
        <v>1.1200000000000001</v>
      </c>
      <c r="D3822">
        <v>191786.29</v>
      </c>
      <c r="E3822">
        <v>15126.45</v>
      </c>
      <c r="F3822">
        <v>96588.25</v>
      </c>
      <c r="G3822">
        <v>9530.83</v>
      </c>
      <c r="H3822">
        <v>70540.759999999995</v>
      </c>
      <c r="I3822">
        <v>39858.04</v>
      </c>
      <c r="J3822">
        <v>25082.880000000001</v>
      </c>
      <c r="K3822">
        <v>5599.84</v>
      </c>
      <c r="L3822" t="s">
        <v>9</v>
      </c>
      <c r="M3822">
        <v>2016</v>
      </c>
      <c r="N3822" t="s">
        <v>29</v>
      </c>
      <c r="O3822">
        <f>Table1[[#This Row],[Total Volume - total no of avocados sold ]]*Table1[[#This Row],[AveragePrice]]</f>
        <v>214800.64480000004</v>
      </c>
    </row>
    <row r="3823" spans="1:15" x14ac:dyDescent="0.3">
      <c r="A3823">
        <v>25</v>
      </c>
      <c r="B3823" s="1">
        <v>42554</v>
      </c>
      <c r="C3823">
        <v>1.1000000000000001</v>
      </c>
      <c r="D3823">
        <v>205562.64</v>
      </c>
      <c r="E3823">
        <v>15757.59</v>
      </c>
      <c r="F3823">
        <v>97347.96</v>
      </c>
      <c r="G3823">
        <v>9152.69</v>
      </c>
      <c r="H3823">
        <v>83304.399999999994</v>
      </c>
      <c r="I3823">
        <v>47612.13</v>
      </c>
      <c r="J3823">
        <v>29634.22</v>
      </c>
      <c r="K3823">
        <v>6058.05</v>
      </c>
      <c r="L3823" t="s">
        <v>9</v>
      </c>
      <c r="M3823">
        <v>2016</v>
      </c>
      <c r="N3823" t="s">
        <v>29</v>
      </c>
      <c r="O3823">
        <f>Table1[[#This Row],[Total Volume - total no of avocados sold ]]*Table1[[#This Row],[AveragePrice]]</f>
        <v>226118.90400000004</v>
      </c>
    </row>
    <row r="3824" spans="1:15" x14ac:dyDescent="0.3">
      <c r="A3824">
        <v>26</v>
      </c>
      <c r="B3824" s="1">
        <v>42547</v>
      </c>
      <c r="C3824">
        <v>1.1499999999999999</v>
      </c>
      <c r="D3824">
        <v>183555.06</v>
      </c>
      <c r="E3824">
        <v>14452.83</v>
      </c>
      <c r="F3824">
        <v>90386.240000000005</v>
      </c>
      <c r="G3824">
        <v>15029.71</v>
      </c>
      <c r="H3824">
        <v>63686.28</v>
      </c>
      <c r="I3824">
        <v>41778.410000000003</v>
      </c>
      <c r="J3824">
        <v>16248.62</v>
      </c>
      <c r="K3824">
        <v>5659.25</v>
      </c>
      <c r="L3824" t="s">
        <v>9</v>
      </c>
      <c r="M3824">
        <v>2016</v>
      </c>
      <c r="N3824" t="s">
        <v>29</v>
      </c>
      <c r="O3824">
        <f>Table1[[#This Row],[Total Volume - total no of avocados sold ]]*Table1[[#This Row],[AveragePrice]]</f>
        <v>211088.31899999999</v>
      </c>
    </row>
    <row r="3825" spans="1:15" x14ac:dyDescent="0.3">
      <c r="A3825">
        <v>27</v>
      </c>
      <c r="B3825" s="1">
        <v>42540</v>
      </c>
      <c r="C3825">
        <v>1.1299999999999999</v>
      </c>
      <c r="D3825">
        <v>193533.04</v>
      </c>
      <c r="E3825">
        <v>17469.3</v>
      </c>
      <c r="F3825">
        <v>91178.240000000005</v>
      </c>
      <c r="G3825">
        <v>19044.12</v>
      </c>
      <c r="H3825">
        <v>65841.38</v>
      </c>
      <c r="I3825">
        <v>34458.269999999997</v>
      </c>
      <c r="J3825">
        <v>25319.68</v>
      </c>
      <c r="K3825">
        <v>6063.43</v>
      </c>
      <c r="L3825" t="s">
        <v>9</v>
      </c>
      <c r="M3825">
        <v>2016</v>
      </c>
      <c r="N3825" t="s">
        <v>29</v>
      </c>
      <c r="O3825">
        <f>Table1[[#This Row],[Total Volume - total no of avocados sold ]]*Table1[[#This Row],[AveragePrice]]</f>
        <v>218692.3352</v>
      </c>
    </row>
    <row r="3826" spans="1:15" x14ac:dyDescent="0.3">
      <c r="A3826">
        <v>28</v>
      </c>
      <c r="B3826" s="1">
        <v>42533</v>
      </c>
      <c r="C3826">
        <v>1.1200000000000001</v>
      </c>
      <c r="D3826">
        <v>186723.32</v>
      </c>
      <c r="E3826">
        <v>19442.509999999998</v>
      </c>
      <c r="F3826">
        <v>89225.97</v>
      </c>
      <c r="G3826">
        <v>19115.07</v>
      </c>
      <c r="H3826">
        <v>58939.77</v>
      </c>
      <c r="I3826">
        <v>39160.04</v>
      </c>
      <c r="J3826">
        <v>13630.94</v>
      </c>
      <c r="K3826">
        <v>6148.79</v>
      </c>
      <c r="L3826" t="s">
        <v>9</v>
      </c>
      <c r="M3826">
        <v>2016</v>
      </c>
      <c r="N3826" t="s">
        <v>29</v>
      </c>
      <c r="O3826">
        <f>Table1[[#This Row],[Total Volume - total no of avocados sold ]]*Table1[[#This Row],[AveragePrice]]</f>
        <v>209130.11840000004</v>
      </c>
    </row>
    <row r="3827" spans="1:15" x14ac:dyDescent="0.3">
      <c r="A3827">
        <v>29</v>
      </c>
      <c r="B3827" s="1">
        <v>42526</v>
      </c>
      <c r="C3827">
        <v>1.05</v>
      </c>
      <c r="D3827">
        <v>208086.58</v>
      </c>
      <c r="E3827">
        <v>16444.14</v>
      </c>
      <c r="F3827">
        <v>100386.68</v>
      </c>
      <c r="G3827">
        <v>21893.15</v>
      </c>
      <c r="H3827">
        <v>69362.61</v>
      </c>
      <c r="I3827">
        <v>39935.760000000002</v>
      </c>
      <c r="J3827">
        <v>23087.08</v>
      </c>
      <c r="K3827">
        <v>6339.77</v>
      </c>
      <c r="L3827" t="s">
        <v>9</v>
      </c>
      <c r="M3827">
        <v>2016</v>
      </c>
      <c r="N3827" t="s">
        <v>29</v>
      </c>
      <c r="O3827">
        <f>Table1[[#This Row],[Total Volume - total no of avocados sold ]]*Table1[[#This Row],[AveragePrice]]</f>
        <v>218490.90899999999</v>
      </c>
    </row>
    <row r="3828" spans="1:15" x14ac:dyDescent="0.3">
      <c r="A3828">
        <v>30</v>
      </c>
      <c r="B3828" s="1">
        <v>42519</v>
      </c>
      <c r="C3828">
        <v>1.01</v>
      </c>
      <c r="D3828">
        <v>210386.61</v>
      </c>
      <c r="E3828">
        <v>13152.88</v>
      </c>
      <c r="F3828">
        <v>109784.28</v>
      </c>
      <c r="G3828">
        <v>12495.73</v>
      </c>
      <c r="H3828">
        <v>74953.72</v>
      </c>
      <c r="I3828">
        <v>47279.19</v>
      </c>
      <c r="J3828">
        <v>24844.19</v>
      </c>
      <c r="K3828">
        <v>2830.34</v>
      </c>
      <c r="L3828" t="s">
        <v>9</v>
      </c>
      <c r="M3828">
        <v>2016</v>
      </c>
      <c r="N3828" t="s">
        <v>29</v>
      </c>
      <c r="O3828">
        <f>Table1[[#This Row],[Total Volume - total no of avocados sold ]]*Table1[[#This Row],[AveragePrice]]</f>
        <v>212490.4761</v>
      </c>
    </row>
    <row r="3829" spans="1:15" x14ac:dyDescent="0.3">
      <c r="A3829">
        <v>31</v>
      </c>
      <c r="B3829" s="1">
        <v>42512</v>
      </c>
      <c r="C3829">
        <v>0.87</v>
      </c>
      <c r="D3829">
        <v>214847.19</v>
      </c>
      <c r="E3829">
        <v>10857.82</v>
      </c>
      <c r="F3829">
        <v>105336.69</v>
      </c>
      <c r="G3829">
        <v>17819.68</v>
      </c>
      <c r="H3829">
        <v>80833</v>
      </c>
      <c r="I3829">
        <v>46352.36</v>
      </c>
      <c r="J3829">
        <v>29562.74</v>
      </c>
      <c r="K3829">
        <v>4917.8999999999996</v>
      </c>
      <c r="L3829" t="s">
        <v>9</v>
      </c>
      <c r="M3829">
        <v>2016</v>
      </c>
      <c r="N3829" t="s">
        <v>29</v>
      </c>
      <c r="O3829">
        <f>Table1[[#This Row],[Total Volume - total no of avocados sold ]]*Table1[[#This Row],[AveragePrice]]</f>
        <v>186917.05530000001</v>
      </c>
    </row>
    <row r="3830" spans="1:15" x14ac:dyDescent="0.3">
      <c r="A3830">
        <v>32</v>
      </c>
      <c r="B3830" s="1">
        <v>42505</v>
      </c>
      <c r="C3830">
        <v>0.88</v>
      </c>
      <c r="D3830">
        <v>212806.58</v>
      </c>
      <c r="E3830">
        <v>11249.01</v>
      </c>
      <c r="F3830">
        <v>98565.23</v>
      </c>
      <c r="G3830">
        <v>23505.68</v>
      </c>
      <c r="H3830">
        <v>79486.66</v>
      </c>
      <c r="I3830">
        <v>46726.38</v>
      </c>
      <c r="J3830">
        <v>27196.04</v>
      </c>
      <c r="K3830">
        <v>5564.24</v>
      </c>
      <c r="L3830" t="s">
        <v>9</v>
      </c>
      <c r="M3830">
        <v>2016</v>
      </c>
      <c r="N3830" t="s">
        <v>29</v>
      </c>
      <c r="O3830">
        <f>Table1[[#This Row],[Total Volume - total no of avocados sold ]]*Table1[[#This Row],[AveragePrice]]</f>
        <v>187269.7904</v>
      </c>
    </row>
    <row r="3831" spans="1:15" x14ac:dyDescent="0.3">
      <c r="A3831">
        <v>33</v>
      </c>
      <c r="B3831" s="1">
        <v>42498</v>
      </c>
      <c r="C3831">
        <v>0.93</v>
      </c>
      <c r="D3831">
        <v>228601.39</v>
      </c>
      <c r="E3831">
        <v>17356.36</v>
      </c>
      <c r="F3831">
        <v>106300.33</v>
      </c>
      <c r="G3831">
        <v>18838.87</v>
      </c>
      <c r="H3831">
        <v>86105.83</v>
      </c>
      <c r="I3831">
        <v>54973.21</v>
      </c>
      <c r="J3831">
        <v>27766.71</v>
      </c>
      <c r="K3831">
        <v>3365.91</v>
      </c>
      <c r="L3831" t="s">
        <v>9</v>
      </c>
      <c r="M3831">
        <v>2016</v>
      </c>
      <c r="N3831" t="s">
        <v>29</v>
      </c>
      <c r="O3831">
        <f>Table1[[#This Row],[Total Volume - total no of avocados sold ]]*Table1[[#This Row],[AveragePrice]]</f>
        <v>212599.29270000002</v>
      </c>
    </row>
    <row r="3832" spans="1:15" x14ac:dyDescent="0.3">
      <c r="A3832">
        <v>34</v>
      </c>
      <c r="B3832" s="1">
        <v>42491</v>
      </c>
      <c r="C3832">
        <v>0.92</v>
      </c>
      <c r="D3832">
        <v>207488.02</v>
      </c>
      <c r="E3832">
        <v>16727.66</v>
      </c>
      <c r="F3832">
        <v>106590.22</v>
      </c>
      <c r="G3832">
        <v>12071.46</v>
      </c>
      <c r="H3832">
        <v>72098.679999999993</v>
      </c>
      <c r="I3832">
        <v>43567.48</v>
      </c>
      <c r="J3832">
        <v>26781.759999999998</v>
      </c>
      <c r="K3832">
        <v>1749.44</v>
      </c>
      <c r="L3832" t="s">
        <v>9</v>
      </c>
      <c r="M3832">
        <v>2016</v>
      </c>
      <c r="N3832" t="s">
        <v>29</v>
      </c>
      <c r="O3832">
        <f>Table1[[#This Row],[Total Volume - total no of avocados sold ]]*Table1[[#This Row],[AveragePrice]]</f>
        <v>190888.97839999999</v>
      </c>
    </row>
    <row r="3833" spans="1:15" x14ac:dyDescent="0.3">
      <c r="A3833">
        <v>35</v>
      </c>
      <c r="B3833" s="1">
        <v>42484</v>
      </c>
      <c r="C3833">
        <v>0.95</v>
      </c>
      <c r="D3833">
        <v>217736.25</v>
      </c>
      <c r="E3833">
        <v>12802.85</v>
      </c>
      <c r="F3833">
        <v>116190.57</v>
      </c>
      <c r="G3833">
        <v>22243.74</v>
      </c>
      <c r="H3833">
        <v>66499.09</v>
      </c>
      <c r="I3833">
        <v>32258.42</v>
      </c>
      <c r="J3833">
        <v>30147.93</v>
      </c>
      <c r="K3833">
        <v>4092.74</v>
      </c>
      <c r="L3833" t="s">
        <v>9</v>
      </c>
      <c r="M3833">
        <v>2016</v>
      </c>
      <c r="N3833" t="s">
        <v>29</v>
      </c>
      <c r="O3833">
        <f>Table1[[#This Row],[Total Volume - total no of avocados sold ]]*Table1[[#This Row],[AveragePrice]]</f>
        <v>206849.4375</v>
      </c>
    </row>
    <row r="3834" spans="1:15" x14ac:dyDescent="0.3">
      <c r="A3834">
        <v>36</v>
      </c>
      <c r="B3834" s="1">
        <v>42477</v>
      </c>
      <c r="C3834">
        <v>0.97</v>
      </c>
      <c r="D3834">
        <v>218237.53</v>
      </c>
      <c r="E3834">
        <v>15361.33</v>
      </c>
      <c r="F3834">
        <v>113832.99</v>
      </c>
      <c r="G3834">
        <v>24253.279999999999</v>
      </c>
      <c r="H3834">
        <v>64789.93</v>
      </c>
      <c r="I3834">
        <v>27683.11</v>
      </c>
      <c r="J3834">
        <v>33415.089999999997</v>
      </c>
      <c r="K3834">
        <v>3691.73</v>
      </c>
      <c r="L3834" t="s">
        <v>9</v>
      </c>
      <c r="M3834">
        <v>2016</v>
      </c>
      <c r="N3834" t="s">
        <v>29</v>
      </c>
      <c r="O3834">
        <f>Table1[[#This Row],[Total Volume - total no of avocados sold ]]*Table1[[#This Row],[AveragePrice]]</f>
        <v>211690.40409999999</v>
      </c>
    </row>
    <row r="3835" spans="1:15" x14ac:dyDescent="0.3">
      <c r="A3835">
        <v>37</v>
      </c>
      <c r="B3835" s="1">
        <v>42470</v>
      </c>
      <c r="C3835">
        <v>1.07</v>
      </c>
      <c r="D3835">
        <v>168009.21</v>
      </c>
      <c r="E3835">
        <v>15421.4</v>
      </c>
      <c r="F3835">
        <v>84833.75</v>
      </c>
      <c r="G3835">
        <v>11125.19</v>
      </c>
      <c r="H3835">
        <v>56628.87</v>
      </c>
      <c r="I3835">
        <v>29065.55</v>
      </c>
      <c r="J3835">
        <v>26374.68</v>
      </c>
      <c r="K3835">
        <v>1188.6400000000001</v>
      </c>
      <c r="L3835" t="s">
        <v>9</v>
      </c>
      <c r="M3835">
        <v>2016</v>
      </c>
      <c r="N3835" t="s">
        <v>29</v>
      </c>
      <c r="O3835">
        <f>Table1[[#This Row],[Total Volume - total no of avocados sold ]]*Table1[[#This Row],[AveragePrice]]</f>
        <v>179769.8547</v>
      </c>
    </row>
    <row r="3836" spans="1:15" x14ac:dyDescent="0.3">
      <c r="A3836">
        <v>38</v>
      </c>
      <c r="B3836" s="1">
        <v>42463</v>
      </c>
      <c r="C3836">
        <v>0.99</v>
      </c>
      <c r="D3836">
        <v>154098.59</v>
      </c>
      <c r="E3836">
        <v>13073.15</v>
      </c>
      <c r="F3836">
        <v>73683.929999999993</v>
      </c>
      <c r="G3836">
        <v>14509.1</v>
      </c>
      <c r="H3836">
        <v>52832.41</v>
      </c>
      <c r="I3836">
        <v>23047.8</v>
      </c>
      <c r="J3836">
        <v>26829.29</v>
      </c>
      <c r="K3836">
        <v>2955.32</v>
      </c>
      <c r="L3836" t="s">
        <v>9</v>
      </c>
      <c r="M3836">
        <v>2016</v>
      </c>
      <c r="N3836" t="s">
        <v>29</v>
      </c>
      <c r="O3836">
        <f>Table1[[#This Row],[Total Volume - total no of avocados sold ]]*Table1[[#This Row],[AveragePrice]]</f>
        <v>152557.6041</v>
      </c>
    </row>
    <row r="3837" spans="1:15" x14ac:dyDescent="0.3">
      <c r="A3837">
        <v>39</v>
      </c>
      <c r="B3837" s="1">
        <v>42456</v>
      </c>
      <c r="C3837">
        <v>0.99</v>
      </c>
      <c r="D3837">
        <v>195373.94</v>
      </c>
      <c r="E3837">
        <v>10457.51</v>
      </c>
      <c r="F3837">
        <v>103261.69</v>
      </c>
      <c r="G3837">
        <v>23242.76</v>
      </c>
      <c r="H3837">
        <v>58411.98</v>
      </c>
      <c r="I3837">
        <v>26546.73</v>
      </c>
      <c r="J3837">
        <v>27197.4</v>
      </c>
      <c r="K3837">
        <v>4667.8500000000004</v>
      </c>
      <c r="L3837" t="s">
        <v>9</v>
      </c>
      <c r="M3837">
        <v>2016</v>
      </c>
      <c r="N3837" t="s">
        <v>29</v>
      </c>
      <c r="O3837">
        <f>Table1[[#This Row],[Total Volume - total no of avocados sold ]]*Table1[[#This Row],[AveragePrice]]</f>
        <v>193420.20060000001</v>
      </c>
    </row>
    <row r="3838" spans="1:15" x14ac:dyDescent="0.3">
      <c r="A3838">
        <v>40</v>
      </c>
      <c r="B3838" s="1">
        <v>42449</v>
      </c>
      <c r="C3838">
        <v>1.1200000000000001</v>
      </c>
      <c r="D3838">
        <v>168886.56</v>
      </c>
      <c r="E3838">
        <v>12095.89</v>
      </c>
      <c r="F3838">
        <v>91015.53</v>
      </c>
      <c r="G3838">
        <v>16824.669999999998</v>
      </c>
      <c r="H3838">
        <v>48950.47</v>
      </c>
      <c r="I3838">
        <v>27044.14</v>
      </c>
      <c r="J3838">
        <v>18685.21</v>
      </c>
      <c r="K3838">
        <v>3221.12</v>
      </c>
      <c r="L3838" t="s">
        <v>9</v>
      </c>
      <c r="M3838">
        <v>2016</v>
      </c>
      <c r="N3838" t="s">
        <v>29</v>
      </c>
      <c r="O3838">
        <f>Table1[[#This Row],[Total Volume - total no of avocados sold ]]*Table1[[#This Row],[AveragePrice]]</f>
        <v>189152.94720000002</v>
      </c>
    </row>
    <row r="3839" spans="1:15" x14ac:dyDescent="0.3">
      <c r="A3839">
        <v>41</v>
      </c>
      <c r="B3839" s="1">
        <v>42442</v>
      </c>
      <c r="C3839">
        <v>1.03</v>
      </c>
      <c r="D3839">
        <v>179067.02</v>
      </c>
      <c r="E3839">
        <v>11923.34</v>
      </c>
      <c r="F3839">
        <v>97729.32</v>
      </c>
      <c r="G3839">
        <v>17713.830000000002</v>
      </c>
      <c r="H3839">
        <v>51700.53</v>
      </c>
      <c r="I3839">
        <v>28612.6</v>
      </c>
      <c r="J3839">
        <v>19278.080000000002</v>
      </c>
      <c r="K3839">
        <v>3809.85</v>
      </c>
      <c r="L3839" t="s">
        <v>9</v>
      </c>
      <c r="M3839">
        <v>2016</v>
      </c>
      <c r="N3839" t="s">
        <v>29</v>
      </c>
      <c r="O3839">
        <f>Table1[[#This Row],[Total Volume - total no of avocados sold ]]*Table1[[#This Row],[AveragePrice]]</f>
        <v>184439.0306</v>
      </c>
    </row>
    <row r="3840" spans="1:15" x14ac:dyDescent="0.3">
      <c r="A3840">
        <v>42</v>
      </c>
      <c r="B3840" s="1">
        <v>42435</v>
      </c>
      <c r="C3840">
        <v>0.96</v>
      </c>
      <c r="D3840">
        <v>208283.71</v>
      </c>
      <c r="E3840">
        <v>11773.3</v>
      </c>
      <c r="F3840">
        <v>116609.91</v>
      </c>
      <c r="G3840">
        <v>24630.69</v>
      </c>
      <c r="H3840">
        <v>55269.81</v>
      </c>
      <c r="I3840">
        <v>26420.61</v>
      </c>
      <c r="J3840">
        <v>23929.03</v>
      </c>
      <c r="K3840">
        <v>4920.17</v>
      </c>
      <c r="L3840" t="s">
        <v>9</v>
      </c>
      <c r="M3840">
        <v>2016</v>
      </c>
      <c r="N3840" t="s">
        <v>29</v>
      </c>
      <c r="O3840">
        <f>Table1[[#This Row],[Total Volume - total no of avocados sold ]]*Table1[[#This Row],[AveragePrice]]</f>
        <v>199952.36159999997</v>
      </c>
    </row>
    <row r="3841" spans="1:15" x14ac:dyDescent="0.3">
      <c r="A3841">
        <v>43</v>
      </c>
      <c r="B3841" s="1">
        <v>42428</v>
      </c>
      <c r="C3841">
        <v>0.99</v>
      </c>
      <c r="D3841">
        <v>188077.25</v>
      </c>
      <c r="E3841">
        <v>11031.35</v>
      </c>
      <c r="F3841">
        <v>107091.35</v>
      </c>
      <c r="G3841">
        <v>16742.169999999998</v>
      </c>
      <c r="H3841">
        <v>53212.38</v>
      </c>
      <c r="I3841">
        <v>26221.88</v>
      </c>
      <c r="J3841">
        <v>23948.23</v>
      </c>
      <c r="K3841">
        <v>3042.27</v>
      </c>
      <c r="L3841" t="s">
        <v>9</v>
      </c>
      <c r="M3841">
        <v>2016</v>
      </c>
      <c r="N3841" t="s">
        <v>29</v>
      </c>
      <c r="O3841">
        <f>Table1[[#This Row],[Total Volume - total no of avocados sold ]]*Table1[[#This Row],[AveragePrice]]</f>
        <v>186196.47750000001</v>
      </c>
    </row>
    <row r="3842" spans="1:15" x14ac:dyDescent="0.3">
      <c r="A3842">
        <v>44</v>
      </c>
      <c r="B3842" s="1">
        <v>42421</v>
      </c>
      <c r="C3842">
        <v>1.03</v>
      </c>
      <c r="D3842">
        <v>153498.43</v>
      </c>
      <c r="E3842">
        <v>10806.76</v>
      </c>
      <c r="F3842">
        <v>91309.119999999995</v>
      </c>
      <c r="G3842">
        <v>8892.49</v>
      </c>
      <c r="H3842">
        <v>42490.06</v>
      </c>
      <c r="I3842">
        <v>23611.07</v>
      </c>
      <c r="J3842">
        <v>17284.88</v>
      </c>
      <c r="K3842">
        <v>1594.11</v>
      </c>
      <c r="L3842" t="s">
        <v>9</v>
      </c>
      <c r="M3842">
        <v>2016</v>
      </c>
      <c r="N3842" t="s">
        <v>29</v>
      </c>
      <c r="O3842">
        <f>Table1[[#This Row],[Total Volume - total no of avocados sold ]]*Table1[[#This Row],[AveragePrice]]</f>
        <v>158103.3829</v>
      </c>
    </row>
    <row r="3843" spans="1:15" x14ac:dyDescent="0.3">
      <c r="A3843">
        <v>45</v>
      </c>
      <c r="B3843" s="1">
        <v>42414</v>
      </c>
      <c r="C3843">
        <v>0.83</v>
      </c>
      <c r="D3843">
        <v>219871.64</v>
      </c>
      <c r="E3843">
        <v>13525.56</v>
      </c>
      <c r="F3843">
        <v>133956.97</v>
      </c>
      <c r="G3843">
        <v>15621.58</v>
      </c>
      <c r="H3843">
        <v>56767.53</v>
      </c>
      <c r="I3843">
        <v>27240.38</v>
      </c>
      <c r="J3843">
        <v>27220.07</v>
      </c>
      <c r="K3843">
        <v>2307.08</v>
      </c>
      <c r="L3843" t="s">
        <v>9</v>
      </c>
      <c r="M3843">
        <v>2016</v>
      </c>
      <c r="N3843" t="s">
        <v>29</v>
      </c>
      <c r="O3843">
        <f>Table1[[#This Row],[Total Volume - total no of avocados sold ]]*Table1[[#This Row],[AveragePrice]]</f>
        <v>182493.46119999999</v>
      </c>
    </row>
    <row r="3844" spans="1:15" x14ac:dyDescent="0.3">
      <c r="A3844">
        <v>46</v>
      </c>
      <c r="B3844" s="1">
        <v>42407</v>
      </c>
      <c r="C3844">
        <v>0.88</v>
      </c>
      <c r="D3844">
        <v>240237.26</v>
      </c>
      <c r="E3844">
        <v>13926.79</v>
      </c>
      <c r="F3844">
        <v>145591.85999999999</v>
      </c>
      <c r="G3844">
        <v>27708.02</v>
      </c>
      <c r="H3844">
        <v>53010.59</v>
      </c>
      <c r="I3844">
        <v>24152.639999999999</v>
      </c>
      <c r="J3844">
        <v>25269.26</v>
      </c>
      <c r="K3844">
        <v>3588.69</v>
      </c>
      <c r="L3844" t="s">
        <v>9</v>
      </c>
      <c r="M3844">
        <v>2016</v>
      </c>
      <c r="N3844" t="s">
        <v>29</v>
      </c>
      <c r="O3844">
        <f>Table1[[#This Row],[Total Volume - total no of avocados sold ]]*Table1[[#This Row],[AveragePrice]]</f>
        <v>211408.78880000001</v>
      </c>
    </row>
    <row r="3845" spans="1:15" x14ac:dyDescent="0.3">
      <c r="A3845">
        <v>47</v>
      </c>
      <c r="B3845" s="1">
        <v>42400</v>
      </c>
      <c r="C3845">
        <v>0.98</v>
      </c>
      <c r="D3845">
        <v>175610.18</v>
      </c>
      <c r="E3845">
        <v>8329.2800000000007</v>
      </c>
      <c r="F3845">
        <v>102864.26</v>
      </c>
      <c r="G3845">
        <v>22380.58</v>
      </c>
      <c r="H3845">
        <v>42036.06</v>
      </c>
      <c r="I3845">
        <v>20098.490000000002</v>
      </c>
      <c r="J3845">
        <v>17062.82</v>
      </c>
      <c r="K3845">
        <v>4874.75</v>
      </c>
      <c r="L3845" t="s">
        <v>9</v>
      </c>
      <c r="M3845">
        <v>2016</v>
      </c>
      <c r="N3845" t="s">
        <v>29</v>
      </c>
      <c r="O3845">
        <f>Table1[[#This Row],[Total Volume - total no of avocados sold ]]*Table1[[#This Row],[AveragePrice]]</f>
        <v>172097.97639999999</v>
      </c>
    </row>
    <row r="3846" spans="1:15" x14ac:dyDescent="0.3">
      <c r="A3846">
        <v>48</v>
      </c>
      <c r="B3846" s="1">
        <v>42393</v>
      </c>
      <c r="C3846">
        <v>0.93</v>
      </c>
      <c r="D3846">
        <v>168035.39</v>
      </c>
      <c r="E3846">
        <v>1803.73</v>
      </c>
      <c r="F3846">
        <v>93613.73</v>
      </c>
      <c r="G3846">
        <v>23023.47</v>
      </c>
      <c r="H3846">
        <v>49594.46</v>
      </c>
      <c r="I3846">
        <v>23374.52</v>
      </c>
      <c r="J3846">
        <v>21450.63</v>
      </c>
      <c r="K3846">
        <v>4769.3100000000004</v>
      </c>
      <c r="L3846" t="s">
        <v>9</v>
      </c>
      <c r="M3846">
        <v>2016</v>
      </c>
      <c r="N3846" t="s">
        <v>29</v>
      </c>
      <c r="O3846">
        <f>Table1[[#This Row],[Total Volume - total no of avocados sold ]]*Table1[[#This Row],[AveragePrice]]</f>
        <v>156272.91270000002</v>
      </c>
    </row>
    <row r="3847" spans="1:15" x14ac:dyDescent="0.3">
      <c r="A3847">
        <v>49</v>
      </c>
      <c r="B3847" s="1">
        <v>42386</v>
      </c>
      <c r="C3847">
        <v>0.97</v>
      </c>
      <c r="D3847">
        <v>171404.92</v>
      </c>
      <c r="E3847">
        <v>5231.37</v>
      </c>
      <c r="F3847">
        <v>105606.63</v>
      </c>
      <c r="G3847">
        <v>12443.2</v>
      </c>
      <c r="H3847">
        <v>48123.72</v>
      </c>
      <c r="I3847">
        <v>26459.05</v>
      </c>
      <c r="J3847">
        <v>19618.46</v>
      </c>
      <c r="K3847">
        <v>2046.21</v>
      </c>
      <c r="L3847" t="s">
        <v>9</v>
      </c>
      <c r="M3847">
        <v>2016</v>
      </c>
      <c r="N3847" t="s">
        <v>29</v>
      </c>
      <c r="O3847">
        <f>Table1[[#This Row],[Total Volume - total no of avocados sold ]]*Table1[[#This Row],[AveragePrice]]</f>
        <v>166262.77240000002</v>
      </c>
    </row>
    <row r="3848" spans="1:15" x14ac:dyDescent="0.3">
      <c r="A3848">
        <v>50</v>
      </c>
      <c r="B3848" s="1">
        <v>42379</v>
      </c>
      <c r="C3848">
        <v>1</v>
      </c>
      <c r="D3848">
        <v>173238.2</v>
      </c>
      <c r="E3848">
        <v>4590.25</v>
      </c>
      <c r="F3848">
        <v>101117.07</v>
      </c>
      <c r="G3848">
        <v>18454.86</v>
      </c>
      <c r="H3848">
        <v>49076.02</v>
      </c>
      <c r="I3848">
        <v>25431.42</v>
      </c>
      <c r="J3848">
        <v>20246.87</v>
      </c>
      <c r="K3848">
        <v>3397.73</v>
      </c>
      <c r="L3848" t="s">
        <v>9</v>
      </c>
      <c r="M3848">
        <v>2016</v>
      </c>
      <c r="N3848" t="s">
        <v>29</v>
      </c>
      <c r="O3848">
        <f>Table1[[#This Row],[Total Volume - total no of avocados sold ]]*Table1[[#This Row],[AveragePrice]]</f>
        <v>173238.2</v>
      </c>
    </row>
    <row r="3849" spans="1:15" x14ac:dyDescent="0.3">
      <c r="A3849">
        <v>51</v>
      </c>
      <c r="B3849" s="1">
        <v>42372</v>
      </c>
      <c r="C3849">
        <v>0.95</v>
      </c>
      <c r="D3849">
        <v>184669.77</v>
      </c>
      <c r="E3849">
        <v>5974.1</v>
      </c>
      <c r="F3849">
        <v>109973.31</v>
      </c>
      <c r="G3849">
        <v>25839.4</v>
      </c>
      <c r="H3849">
        <v>42882.96</v>
      </c>
      <c r="I3849">
        <v>15993.65</v>
      </c>
      <c r="J3849">
        <v>19313.43</v>
      </c>
      <c r="K3849">
        <v>7575.88</v>
      </c>
      <c r="L3849" t="s">
        <v>9</v>
      </c>
      <c r="M3849">
        <v>2016</v>
      </c>
      <c r="N3849" t="s">
        <v>29</v>
      </c>
      <c r="O3849">
        <f>Table1[[#This Row],[Total Volume - total no of avocados sold ]]*Table1[[#This Row],[AveragePrice]]</f>
        <v>175436.28149999998</v>
      </c>
    </row>
    <row r="3850" spans="1:15" x14ac:dyDescent="0.3">
      <c r="A3850">
        <v>0</v>
      </c>
      <c r="B3850" s="1">
        <v>42729</v>
      </c>
      <c r="C3850">
        <v>0.81</v>
      </c>
      <c r="D3850">
        <v>187804.02</v>
      </c>
      <c r="E3850">
        <v>70779.81</v>
      </c>
      <c r="F3850">
        <v>31213.64</v>
      </c>
      <c r="G3850">
        <v>208.24</v>
      </c>
      <c r="H3850">
        <v>85602.33</v>
      </c>
      <c r="I3850">
        <v>30893.35</v>
      </c>
      <c r="J3850">
        <v>54708.98</v>
      </c>
      <c r="K3850">
        <v>0</v>
      </c>
      <c r="L3850" t="s">
        <v>9</v>
      </c>
      <c r="M3850">
        <v>2016</v>
      </c>
      <c r="N3850" t="s">
        <v>30</v>
      </c>
      <c r="O3850">
        <f>Table1[[#This Row],[Total Volume - total no of avocados sold ]]*Table1[[#This Row],[AveragePrice]]</f>
        <v>152121.2562</v>
      </c>
    </row>
    <row r="3851" spans="1:15" x14ac:dyDescent="0.3">
      <c r="A3851">
        <v>1</v>
      </c>
      <c r="B3851" s="1">
        <v>42722</v>
      </c>
      <c r="C3851">
        <v>0.84</v>
      </c>
      <c r="D3851">
        <v>162502.29999999999</v>
      </c>
      <c r="E3851">
        <v>49886.69</v>
      </c>
      <c r="F3851">
        <v>27329.119999999999</v>
      </c>
      <c r="G3851">
        <v>104.17</v>
      </c>
      <c r="H3851">
        <v>85182.32</v>
      </c>
      <c r="I3851">
        <v>26270.21</v>
      </c>
      <c r="J3851">
        <v>58844.05</v>
      </c>
      <c r="K3851">
        <v>68.06</v>
      </c>
      <c r="L3851" t="s">
        <v>9</v>
      </c>
      <c r="M3851">
        <v>2016</v>
      </c>
      <c r="N3851" t="s">
        <v>30</v>
      </c>
      <c r="O3851">
        <f>Table1[[#This Row],[Total Volume - total no of avocados sold ]]*Table1[[#This Row],[AveragePrice]]</f>
        <v>136501.93199999997</v>
      </c>
    </row>
    <row r="3852" spans="1:15" x14ac:dyDescent="0.3">
      <c r="A3852">
        <v>2</v>
      </c>
      <c r="B3852" s="1">
        <v>42715</v>
      </c>
      <c r="C3852">
        <v>1.17</v>
      </c>
      <c r="D3852">
        <v>116052.47</v>
      </c>
      <c r="E3852">
        <v>33585.82</v>
      </c>
      <c r="F3852">
        <v>18098.36</v>
      </c>
      <c r="G3852">
        <v>126.93</v>
      </c>
      <c r="H3852">
        <v>64241.36</v>
      </c>
      <c r="I3852">
        <v>27971.11</v>
      </c>
      <c r="J3852">
        <v>36270.25</v>
      </c>
      <c r="K3852">
        <v>0</v>
      </c>
      <c r="L3852" t="s">
        <v>9</v>
      </c>
      <c r="M3852">
        <v>2016</v>
      </c>
      <c r="N3852" t="s">
        <v>30</v>
      </c>
      <c r="O3852">
        <f>Table1[[#This Row],[Total Volume - total no of avocados sold ]]*Table1[[#This Row],[AveragePrice]]</f>
        <v>135781.38989999998</v>
      </c>
    </row>
    <row r="3853" spans="1:15" x14ac:dyDescent="0.3">
      <c r="A3853">
        <v>3</v>
      </c>
      <c r="B3853" s="1">
        <v>42708</v>
      </c>
      <c r="C3853">
        <v>0.89</v>
      </c>
      <c r="D3853">
        <v>206009.55</v>
      </c>
      <c r="E3853">
        <v>63726.26</v>
      </c>
      <c r="F3853">
        <v>35344.04</v>
      </c>
      <c r="G3853">
        <v>132.58000000000001</v>
      </c>
      <c r="H3853">
        <v>106806.67</v>
      </c>
      <c r="I3853">
        <v>33108.76</v>
      </c>
      <c r="J3853">
        <v>73697.91</v>
      </c>
      <c r="K3853">
        <v>0</v>
      </c>
      <c r="L3853" t="s">
        <v>9</v>
      </c>
      <c r="M3853">
        <v>2016</v>
      </c>
      <c r="N3853" t="s">
        <v>30</v>
      </c>
      <c r="O3853">
        <f>Table1[[#This Row],[Total Volume - total no of avocados sold ]]*Table1[[#This Row],[AveragePrice]]</f>
        <v>183348.49950000001</v>
      </c>
    </row>
    <row r="3854" spans="1:15" x14ac:dyDescent="0.3">
      <c r="A3854">
        <v>4</v>
      </c>
      <c r="B3854" s="1">
        <v>42701</v>
      </c>
      <c r="C3854">
        <v>1.36</v>
      </c>
      <c r="D3854">
        <v>111672</v>
      </c>
      <c r="E3854">
        <v>32944.9</v>
      </c>
      <c r="F3854">
        <v>18661.82</v>
      </c>
      <c r="G3854">
        <v>94.55</v>
      </c>
      <c r="H3854">
        <v>59970.73</v>
      </c>
      <c r="I3854">
        <v>19808.009999999998</v>
      </c>
      <c r="J3854">
        <v>40162.720000000001</v>
      </c>
      <c r="K3854">
        <v>0</v>
      </c>
      <c r="L3854" t="s">
        <v>9</v>
      </c>
      <c r="M3854">
        <v>2016</v>
      </c>
      <c r="N3854" t="s">
        <v>30</v>
      </c>
      <c r="O3854">
        <f>Table1[[#This Row],[Total Volume - total no of avocados sold ]]*Table1[[#This Row],[AveragePrice]]</f>
        <v>151873.92000000001</v>
      </c>
    </row>
    <row r="3855" spans="1:15" x14ac:dyDescent="0.3">
      <c r="A3855">
        <v>5</v>
      </c>
      <c r="B3855" s="1">
        <v>42694</v>
      </c>
      <c r="C3855">
        <v>1.36</v>
      </c>
      <c r="D3855">
        <v>117495.72</v>
      </c>
      <c r="E3855">
        <v>35506.800000000003</v>
      </c>
      <c r="F3855">
        <v>19385.22</v>
      </c>
      <c r="G3855">
        <v>192.2</v>
      </c>
      <c r="H3855">
        <v>62411.5</v>
      </c>
      <c r="I3855">
        <v>22359.45</v>
      </c>
      <c r="J3855">
        <v>40052.050000000003</v>
      </c>
      <c r="K3855">
        <v>0</v>
      </c>
      <c r="L3855" t="s">
        <v>9</v>
      </c>
      <c r="M3855">
        <v>2016</v>
      </c>
      <c r="N3855" t="s">
        <v>30</v>
      </c>
      <c r="O3855">
        <f>Table1[[#This Row],[Total Volume - total no of avocados sold ]]*Table1[[#This Row],[AveragePrice]]</f>
        <v>159794.17920000001</v>
      </c>
    </row>
    <row r="3856" spans="1:15" x14ac:dyDescent="0.3">
      <c r="A3856">
        <v>6</v>
      </c>
      <c r="B3856" s="1">
        <v>42687</v>
      </c>
      <c r="C3856">
        <v>1.31</v>
      </c>
      <c r="D3856">
        <v>140702.87</v>
      </c>
      <c r="E3856">
        <v>51958.36</v>
      </c>
      <c r="F3856">
        <v>22430.560000000001</v>
      </c>
      <c r="G3856">
        <v>212.95</v>
      </c>
      <c r="H3856">
        <v>66101</v>
      </c>
      <c r="I3856">
        <v>26430.57</v>
      </c>
      <c r="J3856">
        <v>39670.43</v>
      </c>
      <c r="K3856">
        <v>0</v>
      </c>
      <c r="L3856" t="s">
        <v>9</v>
      </c>
      <c r="M3856">
        <v>2016</v>
      </c>
      <c r="N3856" t="s">
        <v>30</v>
      </c>
      <c r="O3856">
        <f>Table1[[#This Row],[Total Volume - total no of avocados sold ]]*Table1[[#This Row],[AveragePrice]]</f>
        <v>184320.7597</v>
      </c>
    </row>
    <row r="3857" spans="1:15" x14ac:dyDescent="0.3">
      <c r="A3857">
        <v>7</v>
      </c>
      <c r="B3857" s="1">
        <v>42680</v>
      </c>
      <c r="C3857">
        <v>1.41</v>
      </c>
      <c r="D3857">
        <v>127895.28</v>
      </c>
      <c r="E3857">
        <v>43990</v>
      </c>
      <c r="F3857">
        <v>21710.639999999999</v>
      </c>
      <c r="G3857">
        <v>289.79000000000002</v>
      </c>
      <c r="H3857">
        <v>61904.85</v>
      </c>
      <c r="I3857">
        <v>16137.03</v>
      </c>
      <c r="J3857">
        <v>45767.82</v>
      </c>
      <c r="K3857">
        <v>0</v>
      </c>
      <c r="L3857" t="s">
        <v>9</v>
      </c>
      <c r="M3857">
        <v>2016</v>
      </c>
      <c r="N3857" t="s">
        <v>30</v>
      </c>
      <c r="O3857">
        <f>Table1[[#This Row],[Total Volume - total no of avocados sold ]]*Table1[[#This Row],[AveragePrice]]</f>
        <v>180332.34479999999</v>
      </c>
    </row>
    <row r="3858" spans="1:15" x14ac:dyDescent="0.3">
      <c r="A3858">
        <v>8</v>
      </c>
      <c r="B3858" s="1">
        <v>42673</v>
      </c>
      <c r="C3858">
        <v>1.41</v>
      </c>
      <c r="D3858">
        <v>115122.47</v>
      </c>
      <c r="E3858">
        <v>38168.39</v>
      </c>
      <c r="F3858">
        <v>20158.77</v>
      </c>
      <c r="G3858">
        <v>206.84</v>
      </c>
      <c r="H3858">
        <v>56588.47</v>
      </c>
      <c r="I3858">
        <v>13461.45</v>
      </c>
      <c r="J3858">
        <v>43127.02</v>
      </c>
      <c r="K3858">
        <v>0</v>
      </c>
      <c r="L3858" t="s">
        <v>9</v>
      </c>
      <c r="M3858">
        <v>2016</v>
      </c>
      <c r="N3858" t="s">
        <v>30</v>
      </c>
      <c r="O3858">
        <f>Table1[[#This Row],[Total Volume - total no of avocados sold ]]*Table1[[#This Row],[AveragePrice]]</f>
        <v>162322.6827</v>
      </c>
    </row>
    <row r="3859" spans="1:15" x14ac:dyDescent="0.3">
      <c r="A3859">
        <v>9</v>
      </c>
      <c r="B3859" s="1">
        <v>42666</v>
      </c>
      <c r="C3859">
        <v>1.35</v>
      </c>
      <c r="D3859">
        <v>119840.12</v>
      </c>
      <c r="E3859">
        <v>42784.97</v>
      </c>
      <c r="F3859">
        <v>22755.49</v>
      </c>
      <c r="G3859">
        <v>212.19</v>
      </c>
      <c r="H3859">
        <v>54087.47</v>
      </c>
      <c r="I3859">
        <v>11698.99</v>
      </c>
      <c r="J3859">
        <v>42388.480000000003</v>
      </c>
      <c r="K3859">
        <v>0</v>
      </c>
      <c r="L3859" t="s">
        <v>9</v>
      </c>
      <c r="M3859">
        <v>2016</v>
      </c>
      <c r="N3859" t="s">
        <v>30</v>
      </c>
      <c r="O3859">
        <f>Table1[[#This Row],[Total Volume - total no of avocados sold ]]*Table1[[#This Row],[AveragePrice]]</f>
        <v>161784.16200000001</v>
      </c>
    </row>
    <row r="3860" spans="1:15" x14ac:dyDescent="0.3">
      <c r="A3860">
        <v>10</v>
      </c>
      <c r="B3860" s="1">
        <v>42659</v>
      </c>
      <c r="C3860">
        <v>1.1200000000000001</v>
      </c>
      <c r="D3860">
        <v>157329.41</v>
      </c>
      <c r="E3860">
        <v>48624.65</v>
      </c>
      <c r="F3860">
        <v>36096.39</v>
      </c>
      <c r="G3860">
        <v>228.23</v>
      </c>
      <c r="H3860">
        <v>72380.14</v>
      </c>
      <c r="I3860">
        <v>11681.16</v>
      </c>
      <c r="J3860">
        <v>60621.2</v>
      </c>
      <c r="K3860">
        <v>77.78</v>
      </c>
      <c r="L3860" t="s">
        <v>9</v>
      </c>
      <c r="M3860">
        <v>2016</v>
      </c>
      <c r="N3860" t="s">
        <v>30</v>
      </c>
      <c r="O3860">
        <f>Table1[[#This Row],[Total Volume - total no of avocados sold ]]*Table1[[#This Row],[AveragePrice]]</f>
        <v>176208.93920000002</v>
      </c>
    </row>
    <row r="3861" spans="1:15" x14ac:dyDescent="0.3">
      <c r="A3861">
        <v>11</v>
      </c>
      <c r="B3861" s="1">
        <v>42652</v>
      </c>
      <c r="C3861">
        <v>1.31</v>
      </c>
      <c r="D3861">
        <v>135520.48000000001</v>
      </c>
      <c r="E3861">
        <v>43060.49</v>
      </c>
      <c r="F3861">
        <v>35355.69</v>
      </c>
      <c r="G3861">
        <v>143.93</v>
      </c>
      <c r="H3861">
        <v>56960.37</v>
      </c>
      <c r="I3861">
        <v>16656.5</v>
      </c>
      <c r="J3861">
        <v>40303.870000000003</v>
      </c>
      <c r="K3861">
        <v>0</v>
      </c>
      <c r="L3861" t="s">
        <v>9</v>
      </c>
      <c r="M3861">
        <v>2016</v>
      </c>
      <c r="N3861" t="s">
        <v>30</v>
      </c>
      <c r="O3861">
        <f>Table1[[#This Row],[Total Volume - total no of avocados sold ]]*Table1[[#This Row],[AveragePrice]]</f>
        <v>177531.82880000002</v>
      </c>
    </row>
    <row r="3862" spans="1:15" x14ac:dyDescent="0.3">
      <c r="A3862">
        <v>12</v>
      </c>
      <c r="B3862" s="1">
        <v>42645</v>
      </c>
      <c r="C3862">
        <v>1.31</v>
      </c>
      <c r="D3862">
        <v>159576.97</v>
      </c>
      <c r="E3862">
        <v>54429.42</v>
      </c>
      <c r="F3862">
        <v>29513.01</v>
      </c>
      <c r="G3862">
        <v>93.83</v>
      </c>
      <c r="H3862">
        <v>75540.710000000006</v>
      </c>
      <c r="I3862">
        <v>23304.77</v>
      </c>
      <c r="J3862">
        <v>52235.94</v>
      </c>
      <c r="K3862">
        <v>0</v>
      </c>
      <c r="L3862" t="s">
        <v>9</v>
      </c>
      <c r="M3862">
        <v>2016</v>
      </c>
      <c r="N3862" t="s">
        <v>30</v>
      </c>
      <c r="O3862">
        <f>Table1[[#This Row],[Total Volume - total no of avocados sold ]]*Table1[[#This Row],[AveragePrice]]</f>
        <v>209045.83070000002</v>
      </c>
    </row>
    <row r="3863" spans="1:15" x14ac:dyDescent="0.3">
      <c r="A3863">
        <v>13</v>
      </c>
      <c r="B3863" s="1">
        <v>42638</v>
      </c>
      <c r="C3863">
        <v>1.26</v>
      </c>
      <c r="D3863">
        <v>158194.1</v>
      </c>
      <c r="E3863">
        <v>58289.9</v>
      </c>
      <c r="F3863">
        <v>21092.67</v>
      </c>
      <c r="G3863">
        <v>145.41</v>
      </c>
      <c r="H3863">
        <v>78666.12</v>
      </c>
      <c r="I3863">
        <v>29683.13</v>
      </c>
      <c r="J3863">
        <v>48982.99</v>
      </c>
      <c r="K3863">
        <v>0</v>
      </c>
      <c r="L3863" t="s">
        <v>9</v>
      </c>
      <c r="M3863">
        <v>2016</v>
      </c>
      <c r="N3863" t="s">
        <v>30</v>
      </c>
      <c r="O3863">
        <f>Table1[[#This Row],[Total Volume - total no of avocados sold ]]*Table1[[#This Row],[AveragePrice]]</f>
        <v>199324.56600000002</v>
      </c>
    </row>
    <row r="3864" spans="1:15" x14ac:dyDescent="0.3">
      <c r="A3864">
        <v>14</v>
      </c>
      <c r="B3864" s="1">
        <v>42631</v>
      </c>
      <c r="C3864">
        <v>1.05</v>
      </c>
      <c r="D3864">
        <v>175928.62</v>
      </c>
      <c r="E3864">
        <v>72171.22</v>
      </c>
      <c r="F3864">
        <v>27540.240000000002</v>
      </c>
      <c r="G3864">
        <v>84.22</v>
      </c>
      <c r="H3864">
        <v>76132.94</v>
      </c>
      <c r="I3864">
        <v>23455.33</v>
      </c>
      <c r="J3864">
        <v>52677.61</v>
      </c>
      <c r="K3864">
        <v>0</v>
      </c>
      <c r="L3864" t="s">
        <v>9</v>
      </c>
      <c r="M3864">
        <v>2016</v>
      </c>
      <c r="N3864" t="s">
        <v>30</v>
      </c>
      <c r="O3864">
        <f>Table1[[#This Row],[Total Volume - total no of avocados sold ]]*Table1[[#This Row],[AveragePrice]]</f>
        <v>184725.05100000001</v>
      </c>
    </row>
    <row r="3865" spans="1:15" x14ac:dyDescent="0.3">
      <c r="A3865">
        <v>15</v>
      </c>
      <c r="B3865" s="1">
        <v>42624</v>
      </c>
      <c r="C3865">
        <v>1.1000000000000001</v>
      </c>
      <c r="D3865">
        <v>150295.99</v>
      </c>
      <c r="E3865">
        <v>70095.710000000006</v>
      </c>
      <c r="F3865">
        <v>23109.94</v>
      </c>
      <c r="G3865">
        <v>148.82</v>
      </c>
      <c r="H3865">
        <v>56941.52</v>
      </c>
      <c r="I3865">
        <v>22375.81</v>
      </c>
      <c r="J3865">
        <v>34565.71</v>
      </c>
      <c r="K3865">
        <v>0</v>
      </c>
      <c r="L3865" t="s">
        <v>9</v>
      </c>
      <c r="M3865">
        <v>2016</v>
      </c>
      <c r="N3865" t="s">
        <v>30</v>
      </c>
      <c r="O3865">
        <f>Table1[[#This Row],[Total Volume - total no of avocados sold ]]*Table1[[#This Row],[AveragePrice]]</f>
        <v>165325.58900000001</v>
      </c>
    </row>
    <row r="3866" spans="1:15" x14ac:dyDescent="0.3">
      <c r="A3866">
        <v>16</v>
      </c>
      <c r="B3866" s="1">
        <v>42617</v>
      </c>
      <c r="C3866">
        <v>0.94</v>
      </c>
      <c r="D3866">
        <v>239246.03</v>
      </c>
      <c r="E3866">
        <v>128269.25</v>
      </c>
      <c r="F3866">
        <v>34369.64</v>
      </c>
      <c r="G3866">
        <v>158.30000000000001</v>
      </c>
      <c r="H3866">
        <v>76448.84</v>
      </c>
      <c r="I3866">
        <v>29049.1</v>
      </c>
      <c r="J3866">
        <v>47399.74</v>
      </c>
      <c r="K3866">
        <v>0</v>
      </c>
      <c r="L3866" t="s">
        <v>9</v>
      </c>
      <c r="M3866">
        <v>2016</v>
      </c>
      <c r="N3866" t="s">
        <v>30</v>
      </c>
      <c r="O3866">
        <f>Table1[[#This Row],[Total Volume - total no of avocados sold ]]*Table1[[#This Row],[AveragePrice]]</f>
        <v>224891.26819999999</v>
      </c>
    </row>
    <row r="3867" spans="1:15" x14ac:dyDescent="0.3">
      <c r="A3867">
        <v>17</v>
      </c>
      <c r="B3867" s="1">
        <v>42610</v>
      </c>
      <c r="C3867">
        <v>1.1399999999999999</v>
      </c>
      <c r="D3867">
        <v>177300.14</v>
      </c>
      <c r="E3867">
        <v>90634.98</v>
      </c>
      <c r="F3867">
        <v>32154.69</v>
      </c>
      <c r="G3867">
        <v>113.13</v>
      </c>
      <c r="H3867">
        <v>54397.34</v>
      </c>
      <c r="I3867">
        <v>29304.03</v>
      </c>
      <c r="J3867">
        <v>24543.31</v>
      </c>
      <c r="K3867">
        <v>550</v>
      </c>
      <c r="L3867" t="s">
        <v>9</v>
      </c>
      <c r="M3867">
        <v>2016</v>
      </c>
      <c r="N3867" t="s">
        <v>30</v>
      </c>
      <c r="O3867">
        <f>Table1[[#This Row],[Total Volume - total no of avocados sold ]]*Table1[[#This Row],[AveragePrice]]</f>
        <v>202122.15959999998</v>
      </c>
    </row>
    <row r="3868" spans="1:15" x14ac:dyDescent="0.3">
      <c r="A3868">
        <v>18</v>
      </c>
      <c r="B3868" s="1">
        <v>42603</v>
      </c>
      <c r="C3868">
        <v>1.1100000000000001</v>
      </c>
      <c r="D3868">
        <v>189700.13</v>
      </c>
      <c r="E3868">
        <v>90679.27</v>
      </c>
      <c r="F3868">
        <v>36441.11</v>
      </c>
      <c r="G3868">
        <v>188.93</v>
      </c>
      <c r="H3868">
        <v>62390.82</v>
      </c>
      <c r="I3868">
        <v>34193.620000000003</v>
      </c>
      <c r="J3868">
        <v>26027.200000000001</v>
      </c>
      <c r="K3868">
        <v>2170</v>
      </c>
      <c r="L3868" t="s">
        <v>9</v>
      </c>
      <c r="M3868">
        <v>2016</v>
      </c>
      <c r="N3868" t="s">
        <v>30</v>
      </c>
      <c r="O3868">
        <f>Table1[[#This Row],[Total Volume - total no of avocados sold ]]*Table1[[#This Row],[AveragePrice]]</f>
        <v>210567.14430000001</v>
      </c>
    </row>
    <row r="3869" spans="1:15" x14ac:dyDescent="0.3">
      <c r="A3869">
        <v>19</v>
      </c>
      <c r="B3869" s="1">
        <v>42596</v>
      </c>
      <c r="C3869">
        <v>1.1100000000000001</v>
      </c>
      <c r="D3869">
        <v>206617.11</v>
      </c>
      <c r="E3869">
        <v>98779.51</v>
      </c>
      <c r="F3869">
        <v>43133.24</v>
      </c>
      <c r="G3869">
        <v>217.88</v>
      </c>
      <c r="H3869">
        <v>64486.48</v>
      </c>
      <c r="I3869">
        <v>22538.59</v>
      </c>
      <c r="J3869">
        <v>39347.89</v>
      </c>
      <c r="K3869">
        <v>2600</v>
      </c>
      <c r="L3869" t="s">
        <v>9</v>
      </c>
      <c r="M3869">
        <v>2016</v>
      </c>
      <c r="N3869" t="s">
        <v>30</v>
      </c>
      <c r="O3869">
        <f>Table1[[#This Row],[Total Volume - total no of avocados sold ]]*Table1[[#This Row],[AveragePrice]]</f>
        <v>229344.9921</v>
      </c>
    </row>
    <row r="3870" spans="1:15" x14ac:dyDescent="0.3">
      <c r="A3870">
        <v>20</v>
      </c>
      <c r="B3870" s="1">
        <v>42589</v>
      </c>
      <c r="C3870">
        <v>1.23</v>
      </c>
      <c r="D3870">
        <v>151751.97</v>
      </c>
      <c r="E3870">
        <v>70054.070000000007</v>
      </c>
      <c r="F3870">
        <v>30914.44</v>
      </c>
      <c r="G3870">
        <v>331.08</v>
      </c>
      <c r="H3870">
        <v>50452.38</v>
      </c>
      <c r="I3870">
        <v>21944.34</v>
      </c>
      <c r="J3870">
        <v>24593.040000000001</v>
      </c>
      <c r="K3870">
        <v>3915</v>
      </c>
      <c r="L3870" t="s">
        <v>9</v>
      </c>
      <c r="M3870">
        <v>2016</v>
      </c>
      <c r="N3870" t="s">
        <v>30</v>
      </c>
      <c r="O3870">
        <f>Table1[[#This Row],[Total Volume - total no of avocados sold ]]*Table1[[#This Row],[AveragePrice]]</f>
        <v>186654.92309999999</v>
      </c>
    </row>
    <row r="3871" spans="1:15" x14ac:dyDescent="0.3">
      <c r="A3871">
        <v>21</v>
      </c>
      <c r="B3871" s="1">
        <v>42582</v>
      </c>
      <c r="C3871">
        <v>1.23</v>
      </c>
      <c r="D3871">
        <v>152777.16</v>
      </c>
      <c r="E3871">
        <v>67403.11</v>
      </c>
      <c r="F3871">
        <v>31854.3</v>
      </c>
      <c r="G3871">
        <v>440.28</v>
      </c>
      <c r="H3871">
        <v>53079.47</v>
      </c>
      <c r="I3871">
        <v>25243.34</v>
      </c>
      <c r="J3871">
        <v>23054.74</v>
      </c>
      <c r="K3871">
        <v>4781.3900000000003</v>
      </c>
      <c r="L3871" t="s">
        <v>9</v>
      </c>
      <c r="M3871">
        <v>2016</v>
      </c>
      <c r="N3871" t="s">
        <v>30</v>
      </c>
      <c r="O3871">
        <f>Table1[[#This Row],[Total Volume - total no of avocados sold ]]*Table1[[#This Row],[AveragePrice]]</f>
        <v>187915.9068</v>
      </c>
    </row>
    <row r="3872" spans="1:15" x14ac:dyDescent="0.3">
      <c r="A3872">
        <v>22</v>
      </c>
      <c r="B3872" s="1">
        <v>42575</v>
      </c>
      <c r="C3872">
        <v>1.21</v>
      </c>
      <c r="D3872">
        <v>156316.92000000001</v>
      </c>
      <c r="E3872">
        <v>69899.17</v>
      </c>
      <c r="F3872">
        <v>39377.769999999997</v>
      </c>
      <c r="G3872">
        <v>493.57</v>
      </c>
      <c r="H3872">
        <v>46546.41</v>
      </c>
      <c r="I3872">
        <v>21263.41</v>
      </c>
      <c r="J3872">
        <v>21141.06</v>
      </c>
      <c r="K3872">
        <v>4141.9399999999996</v>
      </c>
      <c r="L3872" t="s">
        <v>9</v>
      </c>
      <c r="M3872">
        <v>2016</v>
      </c>
      <c r="N3872" t="s">
        <v>30</v>
      </c>
      <c r="O3872">
        <f>Table1[[#This Row],[Total Volume - total no of avocados sold ]]*Table1[[#This Row],[AveragePrice]]</f>
        <v>189143.47320000001</v>
      </c>
    </row>
    <row r="3873" spans="1:15" x14ac:dyDescent="0.3">
      <c r="A3873">
        <v>23</v>
      </c>
      <c r="B3873" s="1">
        <v>42568</v>
      </c>
      <c r="C3873">
        <v>1.22</v>
      </c>
      <c r="D3873">
        <v>165453.6</v>
      </c>
      <c r="E3873">
        <v>77112.259999999995</v>
      </c>
      <c r="F3873">
        <v>34464.53</v>
      </c>
      <c r="G3873">
        <v>413.3</v>
      </c>
      <c r="H3873">
        <v>53463.51</v>
      </c>
      <c r="I3873">
        <v>25220.880000000001</v>
      </c>
      <c r="J3873">
        <v>23917.91</v>
      </c>
      <c r="K3873">
        <v>4324.72</v>
      </c>
      <c r="L3873" t="s">
        <v>9</v>
      </c>
      <c r="M3873">
        <v>2016</v>
      </c>
      <c r="N3873" t="s">
        <v>30</v>
      </c>
      <c r="O3873">
        <f>Table1[[#This Row],[Total Volume - total no of avocados sold ]]*Table1[[#This Row],[AveragePrice]]</f>
        <v>201853.39199999999</v>
      </c>
    </row>
    <row r="3874" spans="1:15" x14ac:dyDescent="0.3">
      <c r="A3874">
        <v>24</v>
      </c>
      <c r="B3874" s="1">
        <v>42561</v>
      </c>
      <c r="C3874">
        <v>1.19</v>
      </c>
      <c r="D3874">
        <v>164680.49</v>
      </c>
      <c r="E3874">
        <v>78117.56</v>
      </c>
      <c r="F3874">
        <v>34028.17</v>
      </c>
      <c r="G3874">
        <v>680.44</v>
      </c>
      <c r="H3874">
        <v>51854.32</v>
      </c>
      <c r="I3874">
        <v>26529.02</v>
      </c>
      <c r="J3874">
        <v>19443.36</v>
      </c>
      <c r="K3874">
        <v>5881.94</v>
      </c>
      <c r="L3874" t="s">
        <v>9</v>
      </c>
      <c r="M3874">
        <v>2016</v>
      </c>
      <c r="N3874" t="s">
        <v>30</v>
      </c>
      <c r="O3874">
        <f>Table1[[#This Row],[Total Volume - total no of avocados sold ]]*Table1[[#This Row],[AveragePrice]]</f>
        <v>195969.78309999997</v>
      </c>
    </row>
    <row r="3875" spans="1:15" x14ac:dyDescent="0.3">
      <c r="A3875">
        <v>25</v>
      </c>
      <c r="B3875" s="1">
        <v>42554</v>
      </c>
      <c r="C3875">
        <v>0.93</v>
      </c>
      <c r="D3875">
        <v>272150.68</v>
      </c>
      <c r="E3875">
        <v>137102.39999999999</v>
      </c>
      <c r="F3875">
        <v>48698.98</v>
      </c>
      <c r="G3875">
        <v>1134.71</v>
      </c>
      <c r="H3875">
        <v>85214.59</v>
      </c>
      <c r="I3875">
        <v>37396.58</v>
      </c>
      <c r="J3875">
        <v>41823.01</v>
      </c>
      <c r="K3875">
        <v>5995</v>
      </c>
      <c r="L3875" t="s">
        <v>9</v>
      </c>
      <c r="M3875">
        <v>2016</v>
      </c>
      <c r="N3875" t="s">
        <v>30</v>
      </c>
      <c r="O3875">
        <f>Table1[[#This Row],[Total Volume - total no of avocados sold ]]*Table1[[#This Row],[AveragePrice]]</f>
        <v>253100.1324</v>
      </c>
    </row>
    <row r="3876" spans="1:15" x14ac:dyDescent="0.3">
      <c r="A3876">
        <v>26</v>
      </c>
      <c r="B3876" s="1">
        <v>42547</v>
      </c>
      <c r="C3876">
        <v>1.19</v>
      </c>
      <c r="D3876">
        <v>159128.76999999999</v>
      </c>
      <c r="E3876">
        <v>75055.08</v>
      </c>
      <c r="F3876">
        <v>31811.71</v>
      </c>
      <c r="G3876">
        <v>748.85</v>
      </c>
      <c r="H3876">
        <v>51513.13</v>
      </c>
      <c r="I3876">
        <v>24644.39</v>
      </c>
      <c r="J3876">
        <v>23012.91</v>
      </c>
      <c r="K3876">
        <v>3855.83</v>
      </c>
      <c r="L3876" t="s">
        <v>9</v>
      </c>
      <c r="M3876">
        <v>2016</v>
      </c>
      <c r="N3876" t="s">
        <v>30</v>
      </c>
      <c r="O3876">
        <f>Table1[[#This Row],[Total Volume - total no of avocados sold ]]*Table1[[#This Row],[AveragePrice]]</f>
        <v>189363.23629999999</v>
      </c>
    </row>
    <row r="3877" spans="1:15" x14ac:dyDescent="0.3">
      <c r="A3877">
        <v>27</v>
      </c>
      <c r="B3877" s="1">
        <v>42540</v>
      </c>
      <c r="C3877">
        <v>0.94</v>
      </c>
      <c r="D3877">
        <v>226775.36</v>
      </c>
      <c r="E3877">
        <v>115507.75</v>
      </c>
      <c r="F3877">
        <v>41557.300000000003</v>
      </c>
      <c r="G3877">
        <v>1508.69</v>
      </c>
      <c r="H3877">
        <v>68201.62</v>
      </c>
      <c r="I3877">
        <v>23712.12</v>
      </c>
      <c r="J3877">
        <v>39989.5</v>
      </c>
      <c r="K3877">
        <v>4500</v>
      </c>
      <c r="L3877" t="s">
        <v>9</v>
      </c>
      <c r="M3877">
        <v>2016</v>
      </c>
      <c r="N3877" t="s">
        <v>30</v>
      </c>
      <c r="O3877">
        <f>Table1[[#This Row],[Total Volume - total no of avocados sold ]]*Table1[[#This Row],[AveragePrice]]</f>
        <v>213168.83839999998</v>
      </c>
    </row>
    <row r="3878" spans="1:15" x14ac:dyDescent="0.3">
      <c r="A3878">
        <v>28</v>
      </c>
      <c r="B3878" s="1">
        <v>42533</v>
      </c>
      <c r="C3878">
        <v>1.2</v>
      </c>
      <c r="D3878">
        <v>151428.59</v>
      </c>
      <c r="E3878">
        <v>75763.72</v>
      </c>
      <c r="F3878">
        <v>28484.78</v>
      </c>
      <c r="G3878">
        <v>982.71</v>
      </c>
      <c r="H3878">
        <v>46197.38</v>
      </c>
      <c r="I3878">
        <v>20061.78</v>
      </c>
      <c r="J3878">
        <v>22605.599999999999</v>
      </c>
      <c r="K3878">
        <v>3530</v>
      </c>
      <c r="L3878" t="s">
        <v>9</v>
      </c>
      <c r="M3878">
        <v>2016</v>
      </c>
      <c r="N3878" t="s">
        <v>30</v>
      </c>
      <c r="O3878">
        <f>Table1[[#This Row],[Total Volume - total no of avocados sold ]]*Table1[[#This Row],[AveragePrice]]</f>
        <v>181714.30799999999</v>
      </c>
    </row>
    <row r="3879" spans="1:15" x14ac:dyDescent="0.3">
      <c r="A3879">
        <v>29</v>
      </c>
      <c r="B3879" s="1">
        <v>42526</v>
      </c>
      <c r="C3879">
        <v>0.95</v>
      </c>
      <c r="D3879">
        <v>221144.08</v>
      </c>
      <c r="E3879">
        <v>124676.22</v>
      </c>
      <c r="F3879">
        <v>32124.3</v>
      </c>
      <c r="G3879">
        <v>784.2</v>
      </c>
      <c r="H3879">
        <v>63559.360000000001</v>
      </c>
      <c r="I3879">
        <v>19483.21</v>
      </c>
      <c r="J3879">
        <v>40946.71</v>
      </c>
      <c r="K3879">
        <v>3129.44</v>
      </c>
      <c r="L3879" t="s">
        <v>9</v>
      </c>
      <c r="M3879">
        <v>2016</v>
      </c>
      <c r="N3879" t="s">
        <v>30</v>
      </c>
      <c r="O3879">
        <f>Table1[[#This Row],[Total Volume - total no of avocados sold ]]*Table1[[#This Row],[AveragePrice]]</f>
        <v>210086.87599999999</v>
      </c>
    </row>
    <row r="3880" spans="1:15" x14ac:dyDescent="0.3">
      <c r="A3880">
        <v>30</v>
      </c>
      <c r="B3880" s="1">
        <v>42519</v>
      </c>
      <c r="C3880">
        <v>0.92</v>
      </c>
      <c r="D3880">
        <v>242168.85</v>
      </c>
      <c r="E3880">
        <v>141300.92000000001</v>
      </c>
      <c r="F3880">
        <v>36410.660000000003</v>
      </c>
      <c r="G3880">
        <v>981.98</v>
      </c>
      <c r="H3880">
        <v>63475.29</v>
      </c>
      <c r="I3880">
        <v>22104.57</v>
      </c>
      <c r="J3880">
        <v>40394.050000000003</v>
      </c>
      <c r="K3880">
        <v>976.67</v>
      </c>
      <c r="L3880" t="s">
        <v>9</v>
      </c>
      <c r="M3880">
        <v>2016</v>
      </c>
      <c r="N3880" t="s">
        <v>30</v>
      </c>
      <c r="O3880">
        <f>Table1[[#This Row],[Total Volume - total no of avocados sold ]]*Table1[[#This Row],[AveragePrice]]</f>
        <v>222795.342</v>
      </c>
    </row>
    <row r="3881" spans="1:15" x14ac:dyDescent="0.3">
      <c r="A3881">
        <v>31</v>
      </c>
      <c r="B3881" s="1">
        <v>42512</v>
      </c>
      <c r="C3881">
        <v>1.17</v>
      </c>
      <c r="D3881">
        <v>160652.39000000001</v>
      </c>
      <c r="E3881">
        <v>83011.39</v>
      </c>
      <c r="F3881">
        <v>27437.919999999998</v>
      </c>
      <c r="G3881">
        <v>356.55</v>
      </c>
      <c r="H3881">
        <v>49846.53</v>
      </c>
      <c r="I3881">
        <v>20619.97</v>
      </c>
      <c r="J3881">
        <v>27239.89</v>
      </c>
      <c r="K3881">
        <v>1986.67</v>
      </c>
      <c r="L3881" t="s">
        <v>9</v>
      </c>
      <c r="M3881">
        <v>2016</v>
      </c>
      <c r="N3881" t="s">
        <v>30</v>
      </c>
      <c r="O3881">
        <f>Table1[[#This Row],[Total Volume - total no of avocados sold ]]*Table1[[#This Row],[AveragePrice]]</f>
        <v>187963.29630000002</v>
      </c>
    </row>
    <row r="3882" spans="1:15" x14ac:dyDescent="0.3">
      <c r="A3882">
        <v>32</v>
      </c>
      <c r="B3882" s="1">
        <v>42505</v>
      </c>
      <c r="C3882">
        <v>0.79</v>
      </c>
      <c r="D3882">
        <v>257370.46</v>
      </c>
      <c r="E3882">
        <v>98256.73</v>
      </c>
      <c r="F3882">
        <v>59901.5</v>
      </c>
      <c r="G3882">
        <v>275.58999999999997</v>
      </c>
      <c r="H3882">
        <v>98936.639999999999</v>
      </c>
      <c r="I3882">
        <v>19409.71</v>
      </c>
      <c r="J3882">
        <v>77620.259999999995</v>
      </c>
      <c r="K3882">
        <v>1906.67</v>
      </c>
      <c r="L3882" t="s">
        <v>9</v>
      </c>
      <c r="M3882">
        <v>2016</v>
      </c>
      <c r="N3882" t="s">
        <v>30</v>
      </c>
      <c r="O3882">
        <f>Table1[[#This Row],[Total Volume - total no of avocados sold ]]*Table1[[#This Row],[AveragePrice]]</f>
        <v>203322.66339999999</v>
      </c>
    </row>
    <row r="3883" spans="1:15" x14ac:dyDescent="0.3">
      <c r="A3883">
        <v>33</v>
      </c>
      <c r="B3883" s="1">
        <v>42498</v>
      </c>
      <c r="C3883">
        <v>0.8</v>
      </c>
      <c r="D3883">
        <v>224519.56</v>
      </c>
      <c r="E3883">
        <v>113354.85</v>
      </c>
      <c r="F3883">
        <v>34526.39</v>
      </c>
      <c r="G3883">
        <v>280.48</v>
      </c>
      <c r="H3883">
        <v>76357.84</v>
      </c>
      <c r="I3883">
        <v>30053.56</v>
      </c>
      <c r="J3883">
        <v>46304.28</v>
      </c>
      <c r="K3883">
        <v>0</v>
      </c>
      <c r="L3883" t="s">
        <v>9</v>
      </c>
      <c r="M3883">
        <v>2016</v>
      </c>
      <c r="N3883" t="s">
        <v>30</v>
      </c>
      <c r="O3883">
        <f>Table1[[#This Row],[Total Volume - total no of avocados sold ]]*Table1[[#This Row],[AveragePrice]]</f>
        <v>179615.64800000002</v>
      </c>
    </row>
    <row r="3884" spans="1:15" x14ac:dyDescent="0.3">
      <c r="A3884">
        <v>34</v>
      </c>
      <c r="B3884" s="1">
        <v>42491</v>
      </c>
      <c r="C3884">
        <v>0.68</v>
      </c>
      <c r="D3884">
        <v>370646.01</v>
      </c>
      <c r="E3884">
        <v>169412.4</v>
      </c>
      <c r="F3884">
        <v>70592.240000000005</v>
      </c>
      <c r="G3884">
        <v>248.56</v>
      </c>
      <c r="H3884">
        <v>130392.81</v>
      </c>
      <c r="I3884">
        <v>37625.800000000003</v>
      </c>
      <c r="J3884">
        <v>92767.01</v>
      </c>
      <c r="K3884">
        <v>0</v>
      </c>
      <c r="L3884" t="s">
        <v>9</v>
      </c>
      <c r="M3884">
        <v>2016</v>
      </c>
      <c r="N3884" t="s">
        <v>30</v>
      </c>
      <c r="O3884">
        <f>Table1[[#This Row],[Total Volume - total no of avocados sold ]]*Table1[[#This Row],[AveragePrice]]</f>
        <v>252039.28680000003</v>
      </c>
    </row>
    <row r="3885" spans="1:15" x14ac:dyDescent="0.3">
      <c r="A3885">
        <v>35</v>
      </c>
      <c r="B3885" s="1">
        <v>42484</v>
      </c>
      <c r="C3885">
        <v>0.8</v>
      </c>
      <c r="D3885">
        <v>267225.58</v>
      </c>
      <c r="E3885">
        <v>104786.41</v>
      </c>
      <c r="F3885">
        <v>61113.120000000003</v>
      </c>
      <c r="G3885">
        <v>134.35</v>
      </c>
      <c r="H3885">
        <v>101191.7</v>
      </c>
      <c r="I3885">
        <v>21102.41</v>
      </c>
      <c r="J3885">
        <v>79512.899999999994</v>
      </c>
      <c r="K3885">
        <v>576.39</v>
      </c>
      <c r="L3885" t="s">
        <v>9</v>
      </c>
      <c r="M3885">
        <v>2016</v>
      </c>
      <c r="N3885" t="s">
        <v>30</v>
      </c>
      <c r="O3885">
        <f>Table1[[#This Row],[Total Volume - total no of avocados sold ]]*Table1[[#This Row],[AveragePrice]]</f>
        <v>213780.46400000004</v>
      </c>
    </row>
    <row r="3886" spans="1:15" x14ac:dyDescent="0.3">
      <c r="A3886">
        <v>36</v>
      </c>
      <c r="B3886" s="1">
        <v>42477</v>
      </c>
      <c r="C3886">
        <v>1</v>
      </c>
      <c r="D3886">
        <v>184827.45</v>
      </c>
      <c r="E3886">
        <v>88552.52</v>
      </c>
      <c r="F3886">
        <v>31279.51</v>
      </c>
      <c r="G3886">
        <v>185.37</v>
      </c>
      <c r="H3886">
        <v>64810.05</v>
      </c>
      <c r="I3886">
        <v>23218.07</v>
      </c>
      <c r="J3886">
        <v>41247.54</v>
      </c>
      <c r="K3886">
        <v>344.44</v>
      </c>
      <c r="L3886" t="s">
        <v>9</v>
      </c>
      <c r="M3886">
        <v>2016</v>
      </c>
      <c r="N3886" t="s">
        <v>30</v>
      </c>
      <c r="O3886">
        <f>Table1[[#This Row],[Total Volume - total no of avocados sold ]]*Table1[[#This Row],[AveragePrice]]</f>
        <v>184827.45</v>
      </c>
    </row>
    <row r="3887" spans="1:15" x14ac:dyDescent="0.3">
      <c r="A3887">
        <v>37</v>
      </c>
      <c r="B3887" s="1">
        <v>42470</v>
      </c>
      <c r="C3887">
        <v>0.8</v>
      </c>
      <c r="D3887">
        <v>261081.39</v>
      </c>
      <c r="E3887">
        <v>106314.87</v>
      </c>
      <c r="F3887">
        <v>54201.27</v>
      </c>
      <c r="G3887">
        <v>196.31</v>
      </c>
      <c r="H3887">
        <v>100368.94</v>
      </c>
      <c r="I3887">
        <v>19744.98</v>
      </c>
      <c r="J3887">
        <v>79967.02</v>
      </c>
      <c r="K3887">
        <v>656.94</v>
      </c>
      <c r="L3887" t="s">
        <v>9</v>
      </c>
      <c r="M3887">
        <v>2016</v>
      </c>
      <c r="N3887" t="s">
        <v>30</v>
      </c>
      <c r="O3887">
        <f>Table1[[#This Row],[Total Volume - total no of avocados sold ]]*Table1[[#This Row],[AveragePrice]]</f>
        <v>208865.11200000002</v>
      </c>
    </row>
    <row r="3888" spans="1:15" x14ac:dyDescent="0.3">
      <c r="A3888">
        <v>38</v>
      </c>
      <c r="B3888" s="1">
        <v>42463</v>
      </c>
      <c r="C3888">
        <v>1.01</v>
      </c>
      <c r="D3888">
        <v>181662.16</v>
      </c>
      <c r="E3888">
        <v>84765.99</v>
      </c>
      <c r="F3888">
        <v>27201.22</v>
      </c>
      <c r="G3888">
        <v>149.61000000000001</v>
      </c>
      <c r="H3888">
        <v>69545.34</v>
      </c>
      <c r="I3888">
        <v>27121.05</v>
      </c>
      <c r="J3888">
        <v>42424.29</v>
      </c>
      <c r="K3888">
        <v>0</v>
      </c>
      <c r="L3888" t="s">
        <v>9</v>
      </c>
      <c r="M3888">
        <v>2016</v>
      </c>
      <c r="N3888" t="s">
        <v>30</v>
      </c>
      <c r="O3888">
        <f>Table1[[#This Row],[Total Volume - total no of avocados sold ]]*Table1[[#This Row],[AveragePrice]]</f>
        <v>183478.78160000002</v>
      </c>
    </row>
    <row r="3889" spans="1:15" x14ac:dyDescent="0.3">
      <c r="A3889">
        <v>39</v>
      </c>
      <c r="B3889" s="1">
        <v>42456</v>
      </c>
      <c r="C3889">
        <v>1.06</v>
      </c>
      <c r="D3889">
        <v>158322.64000000001</v>
      </c>
      <c r="E3889">
        <v>70255.179999999993</v>
      </c>
      <c r="F3889">
        <v>27911.77</v>
      </c>
      <c r="G3889">
        <v>402.32</v>
      </c>
      <c r="H3889">
        <v>59753.37</v>
      </c>
      <c r="I3889">
        <v>19304.310000000001</v>
      </c>
      <c r="J3889">
        <v>40449.06</v>
      </c>
      <c r="K3889">
        <v>0</v>
      </c>
      <c r="L3889" t="s">
        <v>9</v>
      </c>
      <c r="M3889">
        <v>2016</v>
      </c>
      <c r="N3889" t="s">
        <v>30</v>
      </c>
      <c r="O3889">
        <f>Table1[[#This Row],[Total Volume - total no of avocados sold ]]*Table1[[#This Row],[AveragePrice]]</f>
        <v>167821.99840000001</v>
      </c>
    </row>
    <row r="3890" spans="1:15" x14ac:dyDescent="0.3">
      <c r="A3890">
        <v>40</v>
      </c>
      <c r="B3890" s="1">
        <v>42449</v>
      </c>
      <c r="C3890">
        <v>1.07</v>
      </c>
      <c r="D3890">
        <v>140301.04</v>
      </c>
      <c r="E3890">
        <v>59970.41</v>
      </c>
      <c r="F3890">
        <v>26015.08</v>
      </c>
      <c r="G3890">
        <v>269.20999999999998</v>
      </c>
      <c r="H3890">
        <v>54046.34</v>
      </c>
      <c r="I3890">
        <v>19113.11</v>
      </c>
      <c r="J3890">
        <v>34933.230000000003</v>
      </c>
      <c r="K3890">
        <v>0</v>
      </c>
      <c r="L3890" t="s">
        <v>9</v>
      </c>
      <c r="M3890">
        <v>2016</v>
      </c>
      <c r="N3890" t="s">
        <v>30</v>
      </c>
      <c r="O3890">
        <f>Table1[[#This Row],[Total Volume - total no of avocados sold ]]*Table1[[#This Row],[AveragePrice]]</f>
        <v>150122.11280000003</v>
      </c>
    </row>
    <row r="3891" spans="1:15" x14ac:dyDescent="0.3">
      <c r="A3891">
        <v>41</v>
      </c>
      <c r="B3891" s="1">
        <v>42442</v>
      </c>
      <c r="C3891">
        <v>0.81</v>
      </c>
      <c r="D3891">
        <v>241653.71</v>
      </c>
      <c r="E3891">
        <v>103139.77</v>
      </c>
      <c r="F3891">
        <v>47856.7</v>
      </c>
      <c r="G3891">
        <v>316.39</v>
      </c>
      <c r="H3891">
        <v>90340.85</v>
      </c>
      <c r="I3891">
        <v>18010.95</v>
      </c>
      <c r="J3891">
        <v>72329.899999999994</v>
      </c>
      <c r="K3891">
        <v>0</v>
      </c>
      <c r="L3891" t="s">
        <v>9</v>
      </c>
      <c r="M3891">
        <v>2016</v>
      </c>
      <c r="N3891" t="s">
        <v>30</v>
      </c>
      <c r="O3891">
        <f>Table1[[#This Row],[Total Volume - total no of avocados sold ]]*Table1[[#This Row],[AveragePrice]]</f>
        <v>195739.50510000001</v>
      </c>
    </row>
    <row r="3892" spans="1:15" x14ac:dyDescent="0.3">
      <c r="A3892">
        <v>42</v>
      </c>
      <c r="B3892" s="1">
        <v>42435</v>
      </c>
      <c r="C3892">
        <v>1.06</v>
      </c>
      <c r="D3892">
        <v>155654.59</v>
      </c>
      <c r="E3892">
        <v>71185.02</v>
      </c>
      <c r="F3892">
        <v>26487.57</v>
      </c>
      <c r="G3892">
        <v>503.38</v>
      </c>
      <c r="H3892">
        <v>57478.62</v>
      </c>
      <c r="I3892">
        <v>17429.080000000002</v>
      </c>
      <c r="J3892">
        <v>40049.54</v>
      </c>
      <c r="K3892">
        <v>0</v>
      </c>
      <c r="L3892" t="s">
        <v>9</v>
      </c>
      <c r="M3892">
        <v>2016</v>
      </c>
      <c r="N3892" t="s">
        <v>30</v>
      </c>
      <c r="O3892">
        <f>Table1[[#This Row],[Total Volume - total no of avocados sold ]]*Table1[[#This Row],[AveragePrice]]</f>
        <v>164993.86540000001</v>
      </c>
    </row>
    <row r="3893" spans="1:15" x14ac:dyDescent="0.3">
      <c r="A3893">
        <v>43</v>
      </c>
      <c r="B3893" s="1">
        <v>42428</v>
      </c>
      <c r="C3893">
        <v>0.77</v>
      </c>
      <c r="D3893">
        <v>253489.72</v>
      </c>
      <c r="E3893">
        <v>108080.92</v>
      </c>
      <c r="F3893">
        <v>43494.21</v>
      </c>
      <c r="G3893">
        <v>217.74</v>
      </c>
      <c r="H3893">
        <v>101696.85</v>
      </c>
      <c r="I3893">
        <v>23364.69</v>
      </c>
      <c r="J3893">
        <v>78332.160000000003</v>
      </c>
      <c r="K3893">
        <v>0</v>
      </c>
      <c r="L3893" t="s">
        <v>9</v>
      </c>
      <c r="M3893">
        <v>2016</v>
      </c>
      <c r="N3893" t="s">
        <v>30</v>
      </c>
      <c r="O3893">
        <f>Table1[[#This Row],[Total Volume - total no of avocados sold ]]*Table1[[#This Row],[AveragePrice]]</f>
        <v>195187.08439999999</v>
      </c>
    </row>
    <row r="3894" spans="1:15" x14ac:dyDescent="0.3">
      <c r="A3894">
        <v>44</v>
      </c>
      <c r="B3894" s="1">
        <v>42421</v>
      </c>
      <c r="C3894">
        <v>1.01</v>
      </c>
      <c r="D3894">
        <v>141335.89000000001</v>
      </c>
      <c r="E3894">
        <v>63676.54</v>
      </c>
      <c r="F3894">
        <v>22329.279999999999</v>
      </c>
      <c r="G3894">
        <v>211.65</v>
      </c>
      <c r="H3894">
        <v>55118.42</v>
      </c>
      <c r="I3894">
        <v>18439.32</v>
      </c>
      <c r="J3894">
        <v>36679.1</v>
      </c>
      <c r="K3894">
        <v>0</v>
      </c>
      <c r="L3894" t="s">
        <v>9</v>
      </c>
      <c r="M3894">
        <v>2016</v>
      </c>
      <c r="N3894" t="s">
        <v>30</v>
      </c>
      <c r="O3894">
        <f>Table1[[#This Row],[Total Volume - total no of avocados sold ]]*Table1[[#This Row],[AveragePrice]]</f>
        <v>142749.24890000001</v>
      </c>
    </row>
    <row r="3895" spans="1:15" x14ac:dyDescent="0.3">
      <c r="A3895">
        <v>45</v>
      </c>
      <c r="B3895" s="1">
        <v>42414</v>
      </c>
      <c r="C3895">
        <v>0.95</v>
      </c>
      <c r="D3895">
        <v>151724.07</v>
      </c>
      <c r="E3895">
        <v>74835.5</v>
      </c>
      <c r="F3895">
        <v>23877.54</v>
      </c>
      <c r="G3895">
        <v>377.48</v>
      </c>
      <c r="H3895">
        <v>52633.55</v>
      </c>
      <c r="I3895">
        <v>20566.259999999998</v>
      </c>
      <c r="J3895">
        <v>32067.29</v>
      </c>
      <c r="K3895">
        <v>0</v>
      </c>
      <c r="L3895" t="s">
        <v>9</v>
      </c>
      <c r="M3895">
        <v>2016</v>
      </c>
      <c r="N3895" t="s">
        <v>30</v>
      </c>
      <c r="O3895">
        <f>Table1[[#This Row],[Total Volume - total no of avocados sold ]]*Table1[[#This Row],[AveragePrice]]</f>
        <v>144137.8665</v>
      </c>
    </row>
    <row r="3896" spans="1:15" x14ac:dyDescent="0.3">
      <c r="A3896">
        <v>46</v>
      </c>
      <c r="B3896" s="1">
        <v>42407</v>
      </c>
      <c r="C3896">
        <v>0.54</v>
      </c>
      <c r="D3896">
        <v>369757.62</v>
      </c>
      <c r="E3896">
        <v>191441.47</v>
      </c>
      <c r="F3896">
        <v>57532.08</v>
      </c>
      <c r="G3896">
        <v>594.02</v>
      </c>
      <c r="H3896">
        <v>120190.05</v>
      </c>
      <c r="I3896">
        <v>53302.46</v>
      </c>
      <c r="J3896">
        <v>66879.47</v>
      </c>
      <c r="K3896">
        <v>8.1199999999999992</v>
      </c>
      <c r="L3896" t="s">
        <v>9</v>
      </c>
      <c r="M3896">
        <v>2016</v>
      </c>
      <c r="N3896" t="s">
        <v>30</v>
      </c>
      <c r="O3896">
        <f>Table1[[#This Row],[Total Volume - total no of avocados sold ]]*Table1[[#This Row],[AveragePrice]]</f>
        <v>199669.11480000001</v>
      </c>
    </row>
    <row r="3897" spans="1:15" x14ac:dyDescent="0.3">
      <c r="A3897">
        <v>47</v>
      </c>
      <c r="B3897" s="1">
        <v>42400</v>
      </c>
      <c r="C3897">
        <v>1.04</v>
      </c>
      <c r="D3897">
        <v>151247.03</v>
      </c>
      <c r="E3897">
        <v>76816.44</v>
      </c>
      <c r="F3897">
        <v>21968.91</v>
      </c>
      <c r="G3897">
        <v>256.10000000000002</v>
      </c>
      <c r="H3897">
        <v>52205.58</v>
      </c>
      <c r="I3897">
        <v>21691.82</v>
      </c>
      <c r="J3897">
        <v>30513.759999999998</v>
      </c>
      <c r="K3897">
        <v>0</v>
      </c>
      <c r="L3897" t="s">
        <v>9</v>
      </c>
      <c r="M3897">
        <v>2016</v>
      </c>
      <c r="N3897" t="s">
        <v>30</v>
      </c>
      <c r="O3897">
        <f>Table1[[#This Row],[Total Volume - total no of avocados sold ]]*Table1[[#This Row],[AveragePrice]]</f>
        <v>157296.9112</v>
      </c>
    </row>
    <row r="3898" spans="1:15" x14ac:dyDescent="0.3">
      <c r="A3898">
        <v>48</v>
      </c>
      <c r="B3898" s="1">
        <v>42393</v>
      </c>
      <c r="C3898">
        <v>0.93</v>
      </c>
      <c r="D3898">
        <v>192194.31</v>
      </c>
      <c r="E3898">
        <v>116713.78</v>
      </c>
      <c r="F3898">
        <v>18557.48</v>
      </c>
      <c r="G3898">
        <v>473.07</v>
      </c>
      <c r="H3898">
        <v>56449.98</v>
      </c>
      <c r="I3898">
        <v>27533.11</v>
      </c>
      <c r="J3898">
        <v>28916.87</v>
      </c>
      <c r="K3898">
        <v>0</v>
      </c>
      <c r="L3898" t="s">
        <v>9</v>
      </c>
      <c r="M3898">
        <v>2016</v>
      </c>
      <c r="N3898" t="s">
        <v>30</v>
      </c>
      <c r="O3898">
        <f>Table1[[#This Row],[Total Volume - total no of avocados sold ]]*Table1[[#This Row],[AveragePrice]]</f>
        <v>178740.7083</v>
      </c>
    </row>
    <row r="3899" spans="1:15" x14ac:dyDescent="0.3">
      <c r="A3899">
        <v>49</v>
      </c>
      <c r="B3899" s="1">
        <v>42386</v>
      </c>
      <c r="C3899">
        <v>1.21</v>
      </c>
      <c r="D3899">
        <v>118230.86</v>
      </c>
      <c r="E3899">
        <v>73496.53</v>
      </c>
      <c r="F3899">
        <v>9811.14</v>
      </c>
      <c r="G3899">
        <v>302.25</v>
      </c>
      <c r="H3899">
        <v>34620.94</v>
      </c>
      <c r="I3899">
        <v>21732.66</v>
      </c>
      <c r="J3899">
        <v>12888.28</v>
      </c>
      <c r="K3899">
        <v>0</v>
      </c>
      <c r="L3899" t="s">
        <v>9</v>
      </c>
      <c r="M3899">
        <v>2016</v>
      </c>
      <c r="N3899" t="s">
        <v>30</v>
      </c>
      <c r="O3899">
        <f>Table1[[#This Row],[Total Volume - total no of avocados sold ]]*Table1[[#This Row],[AveragePrice]]</f>
        <v>143059.3406</v>
      </c>
    </row>
    <row r="3900" spans="1:15" x14ac:dyDescent="0.3">
      <c r="A3900">
        <v>50</v>
      </c>
      <c r="B3900" s="1">
        <v>42379</v>
      </c>
      <c r="C3900">
        <v>0.95</v>
      </c>
      <c r="D3900">
        <v>181584.67</v>
      </c>
      <c r="E3900">
        <v>122360.29</v>
      </c>
      <c r="F3900">
        <v>10625.3</v>
      </c>
      <c r="G3900">
        <v>273.06</v>
      </c>
      <c r="H3900">
        <v>48326.02</v>
      </c>
      <c r="I3900">
        <v>20677.59</v>
      </c>
      <c r="J3900">
        <v>27648.43</v>
      </c>
      <c r="K3900">
        <v>0</v>
      </c>
      <c r="L3900" t="s">
        <v>9</v>
      </c>
      <c r="M3900">
        <v>2016</v>
      </c>
      <c r="N3900" t="s">
        <v>30</v>
      </c>
      <c r="O3900">
        <f>Table1[[#This Row],[Total Volume - total no of avocados sold ]]*Table1[[#This Row],[AveragePrice]]</f>
        <v>172505.43650000001</v>
      </c>
    </row>
    <row r="3901" spans="1:15" x14ac:dyDescent="0.3">
      <c r="A3901">
        <v>51</v>
      </c>
      <c r="B3901" s="1">
        <v>42372</v>
      </c>
      <c r="C3901">
        <v>1.0900000000000001</v>
      </c>
      <c r="D3901">
        <v>148599.47</v>
      </c>
      <c r="E3901">
        <v>103296.4</v>
      </c>
      <c r="F3901">
        <v>8714.57</v>
      </c>
      <c r="G3901">
        <v>487.53</v>
      </c>
      <c r="H3901">
        <v>36100.97</v>
      </c>
      <c r="I3901">
        <v>20713.330000000002</v>
      </c>
      <c r="J3901">
        <v>15387.64</v>
      </c>
      <c r="K3901">
        <v>0</v>
      </c>
      <c r="L3901" t="s">
        <v>9</v>
      </c>
      <c r="M3901">
        <v>2016</v>
      </c>
      <c r="N3901" t="s">
        <v>30</v>
      </c>
      <c r="O3901">
        <f>Table1[[#This Row],[Total Volume - total no of avocados sold ]]*Table1[[#This Row],[AveragePrice]]</f>
        <v>161973.42230000001</v>
      </c>
    </row>
    <row r="3902" spans="1:15" x14ac:dyDescent="0.3">
      <c r="A3902">
        <v>0</v>
      </c>
      <c r="B3902" s="1">
        <v>42729</v>
      </c>
      <c r="C3902">
        <v>0.82</v>
      </c>
      <c r="D3902">
        <v>292038.68</v>
      </c>
      <c r="E3902">
        <v>107317.8</v>
      </c>
      <c r="F3902">
        <v>43301.69</v>
      </c>
      <c r="G3902">
        <v>7606.75</v>
      </c>
      <c r="H3902">
        <v>133812.44</v>
      </c>
      <c r="I3902">
        <v>54017.79</v>
      </c>
      <c r="J3902">
        <v>79794.649999999994</v>
      </c>
      <c r="K3902">
        <v>0</v>
      </c>
      <c r="L3902" t="s">
        <v>9</v>
      </c>
      <c r="M3902">
        <v>2016</v>
      </c>
      <c r="N3902" t="s">
        <v>31</v>
      </c>
      <c r="O3902">
        <f>Table1[[#This Row],[Total Volume - total no of avocados sold ]]*Table1[[#This Row],[AveragePrice]]</f>
        <v>239471.71759999997</v>
      </c>
    </row>
    <row r="3903" spans="1:15" x14ac:dyDescent="0.3">
      <c r="A3903">
        <v>1</v>
      </c>
      <c r="B3903" s="1">
        <v>42722</v>
      </c>
      <c r="C3903">
        <v>0.81</v>
      </c>
      <c r="D3903">
        <v>297506.24</v>
      </c>
      <c r="E3903">
        <v>88443.43</v>
      </c>
      <c r="F3903">
        <v>49295.62</v>
      </c>
      <c r="G3903">
        <v>7072.79</v>
      </c>
      <c r="H3903">
        <v>152694.39999999999</v>
      </c>
      <c r="I3903">
        <v>58263.7</v>
      </c>
      <c r="J3903">
        <v>94430.7</v>
      </c>
      <c r="K3903">
        <v>0</v>
      </c>
      <c r="L3903" t="s">
        <v>9</v>
      </c>
      <c r="M3903">
        <v>2016</v>
      </c>
      <c r="N3903" t="s">
        <v>31</v>
      </c>
      <c r="O3903">
        <f>Table1[[#This Row],[Total Volume - total no of avocados sold ]]*Table1[[#This Row],[AveragePrice]]</f>
        <v>240980.05440000002</v>
      </c>
    </row>
    <row r="3904" spans="1:15" x14ac:dyDescent="0.3">
      <c r="A3904">
        <v>2</v>
      </c>
      <c r="B3904" s="1">
        <v>42715</v>
      </c>
      <c r="C3904">
        <v>0.83</v>
      </c>
      <c r="D3904">
        <v>339328.92</v>
      </c>
      <c r="E3904">
        <v>83682.89</v>
      </c>
      <c r="F3904">
        <v>55352.63</v>
      </c>
      <c r="G3904">
        <v>6832.2</v>
      </c>
      <c r="H3904">
        <v>193461.2</v>
      </c>
      <c r="I3904">
        <v>68316.820000000007</v>
      </c>
      <c r="J3904">
        <v>125144.38</v>
      </c>
      <c r="K3904">
        <v>0</v>
      </c>
      <c r="L3904" t="s">
        <v>9</v>
      </c>
      <c r="M3904">
        <v>2016</v>
      </c>
      <c r="N3904" t="s">
        <v>31</v>
      </c>
      <c r="O3904">
        <f>Table1[[#This Row],[Total Volume - total no of avocados sold ]]*Table1[[#This Row],[AveragePrice]]</f>
        <v>281643.0036</v>
      </c>
    </row>
    <row r="3905" spans="1:15" x14ac:dyDescent="0.3">
      <c r="A3905">
        <v>3</v>
      </c>
      <c r="B3905" s="1">
        <v>42708</v>
      </c>
      <c r="C3905">
        <v>0.91</v>
      </c>
      <c r="D3905">
        <v>315048.8</v>
      </c>
      <c r="E3905">
        <v>93963.93</v>
      </c>
      <c r="F3905">
        <v>56502.76</v>
      </c>
      <c r="G3905">
        <v>5327.06</v>
      </c>
      <c r="H3905">
        <v>159255.04999999999</v>
      </c>
      <c r="I3905">
        <v>49383.72</v>
      </c>
      <c r="J3905">
        <v>109472.72</v>
      </c>
      <c r="K3905">
        <v>398.61</v>
      </c>
      <c r="L3905" t="s">
        <v>9</v>
      </c>
      <c r="M3905">
        <v>2016</v>
      </c>
      <c r="N3905" t="s">
        <v>31</v>
      </c>
      <c r="O3905">
        <f>Table1[[#This Row],[Total Volume - total no of avocados sold ]]*Table1[[#This Row],[AveragePrice]]</f>
        <v>286694.408</v>
      </c>
    </row>
    <row r="3906" spans="1:15" x14ac:dyDescent="0.3">
      <c r="A3906">
        <v>4</v>
      </c>
      <c r="B3906" s="1">
        <v>42701</v>
      </c>
      <c r="C3906">
        <v>0.86</v>
      </c>
      <c r="D3906">
        <v>255656.46</v>
      </c>
      <c r="E3906">
        <v>104641.27</v>
      </c>
      <c r="F3906">
        <v>41992.71</v>
      </c>
      <c r="G3906">
        <v>4857.37</v>
      </c>
      <c r="H3906">
        <v>104165.11</v>
      </c>
      <c r="I3906">
        <v>44172.65</v>
      </c>
      <c r="J3906">
        <v>59992.46</v>
      </c>
      <c r="K3906">
        <v>0</v>
      </c>
      <c r="L3906" t="s">
        <v>9</v>
      </c>
      <c r="M3906">
        <v>2016</v>
      </c>
      <c r="N3906" t="s">
        <v>31</v>
      </c>
      <c r="O3906">
        <f>Table1[[#This Row],[Total Volume - total no of avocados sold ]]*Table1[[#This Row],[AveragePrice]]</f>
        <v>219864.55559999999</v>
      </c>
    </row>
    <row r="3907" spans="1:15" x14ac:dyDescent="0.3">
      <c r="A3907">
        <v>5</v>
      </c>
      <c r="B3907" s="1">
        <v>42694</v>
      </c>
      <c r="C3907">
        <v>1.1200000000000001</v>
      </c>
      <c r="D3907">
        <v>237141.08</v>
      </c>
      <c r="E3907">
        <v>94282.84</v>
      </c>
      <c r="F3907">
        <v>29776.1</v>
      </c>
      <c r="G3907">
        <v>5608.22</v>
      </c>
      <c r="H3907">
        <v>107473.92</v>
      </c>
      <c r="I3907">
        <v>54759.06</v>
      </c>
      <c r="J3907">
        <v>52714.86</v>
      </c>
      <c r="K3907">
        <v>0</v>
      </c>
      <c r="L3907" t="s">
        <v>9</v>
      </c>
      <c r="M3907">
        <v>2016</v>
      </c>
      <c r="N3907" t="s">
        <v>31</v>
      </c>
      <c r="O3907">
        <f>Table1[[#This Row],[Total Volume - total no of avocados sold ]]*Table1[[#This Row],[AveragePrice]]</f>
        <v>265598.00959999999</v>
      </c>
    </row>
    <row r="3908" spans="1:15" x14ac:dyDescent="0.3">
      <c r="A3908">
        <v>6</v>
      </c>
      <c r="B3908" s="1">
        <v>42687</v>
      </c>
      <c r="C3908">
        <v>1.1000000000000001</v>
      </c>
      <c r="D3908">
        <v>259546.55</v>
      </c>
      <c r="E3908">
        <v>114475.73</v>
      </c>
      <c r="F3908">
        <v>32698.74</v>
      </c>
      <c r="G3908">
        <v>6683</v>
      </c>
      <c r="H3908">
        <v>105689.08</v>
      </c>
      <c r="I3908">
        <v>51797.1</v>
      </c>
      <c r="J3908">
        <v>53891.98</v>
      </c>
      <c r="K3908">
        <v>0</v>
      </c>
      <c r="L3908" t="s">
        <v>9</v>
      </c>
      <c r="M3908">
        <v>2016</v>
      </c>
      <c r="N3908" t="s">
        <v>31</v>
      </c>
      <c r="O3908">
        <f>Table1[[#This Row],[Total Volume - total no of avocados sold ]]*Table1[[#This Row],[AveragePrice]]</f>
        <v>285501.20500000002</v>
      </c>
    </row>
    <row r="3909" spans="1:15" x14ac:dyDescent="0.3">
      <c r="A3909">
        <v>7</v>
      </c>
      <c r="B3909" s="1">
        <v>42680</v>
      </c>
      <c r="C3909">
        <v>1.2</v>
      </c>
      <c r="D3909">
        <v>225301.45</v>
      </c>
      <c r="E3909">
        <v>84137.66</v>
      </c>
      <c r="F3909">
        <v>29997.69</v>
      </c>
      <c r="G3909">
        <v>8196.41</v>
      </c>
      <c r="H3909">
        <v>102969.69</v>
      </c>
      <c r="I3909">
        <v>52182.559999999998</v>
      </c>
      <c r="J3909">
        <v>50534.35</v>
      </c>
      <c r="K3909">
        <v>252.78</v>
      </c>
      <c r="L3909" t="s">
        <v>9</v>
      </c>
      <c r="M3909">
        <v>2016</v>
      </c>
      <c r="N3909" t="s">
        <v>31</v>
      </c>
      <c r="O3909">
        <f>Table1[[#This Row],[Total Volume - total no of avocados sold ]]*Table1[[#This Row],[AveragePrice]]</f>
        <v>270361.74</v>
      </c>
    </row>
    <row r="3910" spans="1:15" x14ac:dyDescent="0.3">
      <c r="A3910">
        <v>8</v>
      </c>
      <c r="B3910" s="1">
        <v>42673</v>
      </c>
      <c r="C3910">
        <v>1.1599999999999999</v>
      </c>
      <c r="D3910">
        <v>223089.05</v>
      </c>
      <c r="E3910">
        <v>79018.69</v>
      </c>
      <c r="F3910">
        <v>31778.97</v>
      </c>
      <c r="G3910">
        <v>7157.69</v>
      </c>
      <c r="H3910">
        <v>105133.7</v>
      </c>
      <c r="I3910">
        <v>42630.66</v>
      </c>
      <c r="J3910">
        <v>62503.040000000001</v>
      </c>
      <c r="K3910">
        <v>0</v>
      </c>
      <c r="L3910" t="s">
        <v>9</v>
      </c>
      <c r="M3910">
        <v>2016</v>
      </c>
      <c r="N3910" t="s">
        <v>31</v>
      </c>
      <c r="O3910">
        <f>Table1[[#This Row],[Total Volume - total no of avocados sold ]]*Table1[[#This Row],[AveragePrice]]</f>
        <v>258783.29799999998</v>
      </c>
    </row>
    <row r="3911" spans="1:15" x14ac:dyDescent="0.3">
      <c r="A3911">
        <v>9</v>
      </c>
      <c r="B3911" s="1">
        <v>42666</v>
      </c>
      <c r="C3911">
        <v>1.1299999999999999</v>
      </c>
      <c r="D3911">
        <v>254999.4</v>
      </c>
      <c r="E3911">
        <v>67268.17</v>
      </c>
      <c r="F3911">
        <v>48015.11</v>
      </c>
      <c r="G3911">
        <v>8491.64</v>
      </c>
      <c r="H3911">
        <v>131224.48000000001</v>
      </c>
      <c r="I3911">
        <v>47831.39</v>
      </c>
      <c r="J3911">
        <v>83393.09</v>
      </c>
      <c r="K3911">
        <v>0</v>
      </c>
      <c r="L3911" t="s">
        <v>9</v>
      </c>
      <c r="M3911">
        <v>2016</v>
      </c>
      <c r="N3911" t="s">
        <v>31</v>
      </c>
      <c r="O3911">
        <f>Table1[[#This Row],[Total Volume - total no of avocados sold ]]*Table1[[#This Row],[AveragePrice]]</f>
        <v>288149.32199999999</v>
      </c>
    </row>
    <row r="3912" spans="1:15" x14ac:dyDescent="0.3">
      <c r="A3912">
        <v>10</v>
      </c>
      <c r="B3912" s="1">
        <v>42659</v>
      </c>
      <c r="C3912">
        <v>1.08</v>
      </c>
      <c r="D3912">
        <v>315743.92</v>
      </c>
      <c r="E3912">
        <v>88625.1</v>
      </c>
      <c r="F3912">
        <v>51473.72</v>
      </c>
      <c r="G3912">
        <v>5356.91</v>
      </c>
      <c r="H3912">
        <v>170288.19</v>
      </c>
      <c r="I3912">
        <v>74347.08</v>
      </c>
      <c r="J3912">
        <v>95941.11</v>
      </c>
      <c r="K3912">
        <v>0</v>
      </c>
      <c r="L3912" t="s">
        <v>9</v>
      </c>
      <c r="M3912">
        <v>2016</v>
      </c>
      <c r="N3912" t="s">
        <v>31</v>
      </c>
      <c r="O3912">
        <f>Table1[[#This Row],[Total Volume - total no of avocados sold ]]*Table1[[#This Row],[AveragePrice]]</f>
        <v>341003.43359999999</v>
      </c>
    </row>
    <row r="3913" spans="1:15" x14ac:dyDescent="0.3">
      <c r="A3913">
        <v>11</v>
      </c>
      <c r="B3913" s="1">
        <v>42652</v>
      </c>
      <c r="C3913">
        <v>1.1599999999999999</v>
      </c>
      <c r="D3913">
        <v>276030.7</v>
      </c>
      <c r="E3913">
        <v>121482.16</v>
      </c>
      <c r="F3913">
        <v>40083.06</v>
      </c>
      <c r="G3913">
        <v>5060.68</v>
      </c>
      <c r="H3913">
        <v>109404.8</v>
      </c>
      <c r="I3913">
        <v>66103.95</v>
      </c>
      <c r="J3913">
        <v>43300.85</v>
      </c>
      <c r="K3913">
        <v>0</v>
      </c>
      <c r="L3913" t="s">
        <v>9</v>
      </c>
      <c r="M3913">
        <v>2016</v>
      </c>
      <c r="N3913" t="s">
        <v>31</v>
      </c>
      <c r="O3913">
        <f>Table1[[#This Row],[Total Volume - total no of avocados sold ]]*Table1[[#This Row],[AveragePrice]]</f>
        <v>320195.61199999996</v>
      </c>
    </row>
    <row r="3914" spans="1:15" x14ac:dyDescent="0.3">
      <c r="A3914">
        <v>12</v>
      </c>
      <c r="B3914" s="1">
        <v>42645</v>
      </c>
      <c r="C3914">
        <v>1.22</v>
      </c>
      <c r="D3914">
        <v>246512.99</v>
      </c>
      <c r="E3914">
        <v>93430.04</v>
      </c>
      <c r="F3914">
        <v>45096.89</v>
      </c>
      <c r="G3914">
        <v>5876.68</v>
      </c>
      <c r="H3914">
        <v>102109.38</v>
      </c>
      <c r="I3914">
        <v>58716.07</v>
      </c>
      <c r="J3914">
        <v>43393.31</v>
      </c>
      <c r="K3914">
        <v>0</v>
      </c>
      <c r="L3914" t="s">
        <v>9</v>
      </c>
      <c r="M3914">
        <v>2016</v>
      </c>
      <c r="N3914" t="s">
        <v>31</v>
      </c>
      <c r="O3914">
        <f>Table1[[#This Row],[Total Volume - total no of avocados sold ]]*Table1[[#This Row],[AveragePrice]]</f>
        <v>300745.84779999999</v>
      </c>
    </row>
    <row r="3915" spans="1:15" x14ac:dyDescent="0.3">
      <c r="A3915">
        <v>13</v>
      </c>
      <c r="B3915" s="1">
        <v>42638</v>
      </c>
      <c r="C3915">
        <v>1.2</v>
      </c>
      <c r="D3915">
        <v>242299.74</v>
      </c>
      <c r="E3915">
        <v>98373.06</v>
      </c>
      <c r="F3915">
        <v>44921.8</v>
      </c>
      <c r="G3915">
        <v>5906.75</v>
      </c>
      <c r="H3915">
        <v>93098.13</v>
      </c>
      <c r="I3915">
        <v>51564.99</v>
      </c>
      <c r="J3915">
        <v>41533.14</v>
      </c>
      <c r="K3915">
        <v>0</v>
      </c>
      <c r="L3915" t="s">
        <v>9</v>
      </c>
      <c r="M3915">
        <v>2016</v>
      </c>
      <c r="N3915" t="s">
        <v>31</v>
      </c>
      <c r="O3915">
        <f>Table1[[#This Row],[Total Volume - total no of avocados sold ]]*Table1[[#This Row],[AveragePrice]]</f>
        <v>290759.68799999997</v>
      </c>
    </row>
    <row r="3916" spans="1:15" x14ac:dyDescent="0.3">
      <c r="A3916">
        <v>14</v>
      </c>
      <c r="B3916" s="1">
        <v>42631</v>
      </c>
      <c r="C3916">
        <v>1.1200000000000001</v>
      </c>
      <c r="D3916">
        <v>278479.43</v>
      </c>
      <c r="E3916">
        <v>117939.47</v>
      </c>
      <c r="F3916">
        <v>57221.4</v>
      </c>
      <c r="G3916">
        <v>5318.75</v>
      </c>
      <c r="H3916">
        <v>97999.81</v>
      </c>
      <c r="I3916">
        <v>38957.129999999997</v>
      </c>
      <c r="J3916">
        <v>59042.68</v>
      </c>
      <c r="K3916">
        <v>0</v>
      </c>
      <c r="L3916" t="s">
        <v>9</v>
      </c>
      <c r="M3916">
        <v>2016</v>
      </c>
      <c r="N3916" t="s">
        <v>31</v>
      </c>
      <c r="O3916">
        <f>Table1[[#This Row],[Total Volume - total no of avocados sold ]]*Table1[[#This Row],[AveragePrice]]</f>
        <v>311896.96160000004</v>
      </c>
    </row>
    <row r="3917" spans="1:15" x14ac:dyDescent="0.3">
      <c r="A3917">
        <v>15</v>
      </c>
      <c r="B3917" s="1">
        <v>42624</v>
      </c>
      <c r="C3917">
        <v>0.89</v>
      </c>
      <c r="D3917">
        <v>378865.38</v>
      </c>
      <c r="E3917">
        <v>200297.27</v>
      </c>
      <c r="F3917">
        <v>70912.09</v>
      </c>
      <c r="G3917">
        <v>5572.58</v>
      </c>
      <c r="H3917">
        <v>102083.44</v>
      </c>
      <c r="I3917">
        <v>46478.59</v>
      </c>
      <c r="J3917">
        <v>55604.85</v>
      </c>
      <c r="K3917">
        <v>0</v>
      </c>
      <c r="L3917" t="s">
        <v>9</v>
      </c>
      <c r="M3917">
        <v>2016</v>
      </c>
      <c r="N3917" t="s">
        <v>31</v>
      </c>
      <c r="O3917">
        <f>Table1[[#This Row],[Total Volume - total no of avocados sold ]]*Table1[[#This Row],[AveragePrice]]</f>
        <v>337190.18820000003</v>
      </c>
    </row>
    <row r="3918" spans="1:15" x14ac:dyDescent="0.3">
      <c r="A3918">
        <v>16</v>
      </c>
      <c r="B3918" s="1">
        <v>42617</v>
      </c>
      <c r="C3918">
        <v>1.03</v>
      </c>
      <c r="D3918">
        <v>335179.78000000003</v>
      </c>
      <c r="E3918">
        <v>158224.32999999999</v>
      </c>
      <c r="F3918">
        <v>69349.240000000005</v>
      </c>
      <c r="G3918">
        <v>5841.12</v>
      </c>
      <c r="H3918">
        <v>101765.09</v>
      </c>
      <c r="I3918">
        <v>44439.65</v>
      </c>
      <c r="J3918">
        <v>57325.440000000002</v>
      </c>
      <c r="K3918">
        <v>0</v>
      </c>
      <c r="L3918" t="s">
        <v>9</v>
      </c>
      <c r="M3918">
        <v>2016</v>
      </c>
      <c r="N3918" t="s">
        <v>31</v>
      </c>
      <c r="O3918">
        <f>Table1[[#This Row],[Total Volume - total no of avocados sold ]]*Table1[[#This Row],[AveragePrice]]</f>
        <v>345235.17340000003</v>
      </c>
    </row>
    <row r="3919" spans="1:15" x14ac:dyDescent="0.3">
      <c r="A3919">
        <v>17</v>
      </c>
      <c r="B3919" s="1">
        <v>42610</v>
      </c>
      <c r="C3919">
        <v>1.03</v>
      </c>
      <c r="D3919">
        <v>288423.36</v>
      </c>
      <c r="E3919">
        <v>123739.64</v>
      </c>
      <c r="F3919">
        <v>56927.33</v>
      </c>
      <c r="G3919">
        <v>6192.15</v>
      </c>
      <c r="H3919">
        <v>101564.24</v>
      </c>
      <c r="I3919">
        <v>55035.02</v>
      </c>
      <c r="J3919">
        <v>46529.22</v>
      </c>
      <c r="K3919">
        <v>0</v>
      </c>
      <c r="L3919" t="s">
        <v>9</v>
      </c>
      <c r="M3919">
        <v>2016</v>
      </c>
      <c r="N3919" t="s">
        <v>31</v>
      </c>
      <c r="O3919">
        <f>Table1[[#This Row],[Total Volume - total no of avocados sold ]]*Table1[[#This Row],[AveragePrice]]</f>
        <v>297076.06079999998</v>
      </c>
    </row>
    <row r="3920" spans="1:15" x14ac:dyDescent="0.3">
      <c r="A3920">
        <v>18</v>
      </c>
      <c r="B3920" s="1">
        <v>42603</v>
      </c>
      <c r="C3920">
        <v>1</v>
      </c>
      <c r="D3920">
        <v>302708.43</v>
      </c>
      <c r="E3920">
        <v>141809.13</v>
      </c>
      <c r="F3920">
        <v>50486.5</v>
      </c>
      <c r="G3920">
        <v>5836.08</v>
      </c>
      <c r="H3920">
        <v>104576.72</v>
      </c>
      <c r="I3920">
        <v>60675.79</v>
      </c>
      <c r="J3920">
        <v>43900.93</v>
      </c>
      <c r="K3920">
        <v>0</v>
      </c>
      <c r="L3920" t="s">
        <v>9</v>
      </c>
      <c r="M3920">
        <v>2016</v>
      </c>
      <c r="N3920" t="s">
        <v>31</v>
      </c>
      <c r="O3920">
        <f>Table1[[#This Row],[Total Volume - total no of avocados sold ]]*Table1[[#This Row],[AveragePrice]]</f>
        <v>302708.43</v>
      </c>
    </row>
    <row r="3921" spans="1:15" x14ac:dyDescent="0.3">
      <c r="A3921">
        <v>19</v>
      </c>
      <c r="B3921" s="1">
        <v>42596</v>
      </c>
      <c r="C3921">
        <v>1.08</v>
      </c>
      <c r="D3921">
        <v>295535.64</v>
      </c>
      <c r="E3921">
        <v>129727.7</v>
      </c>
      <c r="F3921">
        <v>53954.55</v>
      </c>
      <c r="G3921">
        <v>6997.8</v>
      </c>
      <c r="H3921">
        <v>104855.59</v>
      </c>
      <c r="I3921">
        <v>63416.1</v>
      </c>
      <c r="J3921">
        <v>41439.49</v>
      </c>
      <c r="K3921">
        <v>0</v>
      </c>
      <c r="L3921" t="s">
        <v>9</v>
      </c>
      <c r="M3921">
        <v>2016</v>
      </c>
      <c r="N3921" t="s">
        <v>31</v>
      </c>
      <c r="O3921">
        <f>Table1[[#This Row],[Total Volume - total no of avocados sold ]]*Table1[[#This Row],[AveragePrice]]</f>
        <v>319178.49120000005</v>
      </c>
    </row>
    <row r="3922" spans="1:15" x14ac:dyDescent="0.3">
      <c r="A3922">
        <v>20</v>
      </c>
      <c r="B3922" s="1">
        <v>42589</v>
      </c>
      <c r="C3922">
        <v>1.1100000000000001</v>
      </c>
      <c r="D3922">
        <v>311533.3</v>
      </c>
      <c r="E3922">
        <v>144862.85</v>
      </c>
      <c r="F3922">
        <v>57549.16</v>
      </c>
      <c r="G3922">
        <v>7063.01</v>
      </c>
      <c r="H3922">
        <v>102058.28</v>
      </c>
      <c r="I3922">
        <v>64258.99</v>
      </c>
      <c r="J3922">
        <v>37604.85</v>
      </c>
      <c r="K3922">
        <v>194.44</v>
      </c>
      <c r="L3922" t="s">
        <v>9</v>
      </c>
      <c r="M3922">
        <v>2016</v>
      </c>
      <c r="N3922" t="s">
        <v>31</v>
      </c>
      <c r="O3922">
        <f>Table1[[#This Row],[Total Volume - total no of avocados sold ]]*Table1[[#This Row],[AveragePrice]]</f>
        <v>345801.96299999999</v>
      </c>
    </row>
    <row r="3923" spans="1:15" x14ac:dyDescent="0.3">
      <c r="A3923">
        <v>21</v>
      </c>
      <c r="B3923" s="1">
        <v>42582</v>
      </c>
      <c r="C3923">
        <v>1.17</v>
      </c>
      <c r="D3923">
        <v>284566.03000000003</v>
      </c>
      <c r="E3923">
        <v>125462.8</v>
      </c>
      <c r="F3923">
        <v>54745</v>
      </c>
      <c r="G3923">
        <v>7320.39</v>
      </c>
      <c r="H3923">
        <v>97037.84</v>
      </c>
      <c r="I3923">
        <v>59985.62</v>
      </c>
      <c r="J3923">
        <v>37052.22</v>
      </c>
      <c r="K3923">
        <v>0</v>
      </c>
      <c r="L3923" t="s">
        <v>9</v>
      </c>
      <c r="M3923">
        <v>2016</v>
      </c>
      <c r="N3923" t="s">
        <v>31</v>
      </c>
      <c r="O3923">
        <f>Table1[[#This Row],[Total Volume - total no of avocados sold ]]*Table1[[#This Row],[AveragePrice]]</f>
        <v>332942.25510000001</v>
      </c>
    </row>
    <row r="3924" spans="1:15" x14ac:dyDescent="0.3">
      <c r="A3924">
        <v>22</v>
      </c>
      <c r="B3924" s="1">
        <v>42575</v>
      </c>
      <c r="C3924">
        <v>1.1499999999999999</v>
      </c>
      <c r="D3924">
        <v>283863.44</v>
      </c>
      <c r="E3924">
        <v>110868.68</v>
      </c>
      <c r="F3924">
        <v>58714.33</v>
      </c>
      <c r="G3924">
        <v>7525.31</v>
      </c>
      <c r="H3924">
        <v>106755.12</v>
      </c>
      <c r="I3924">
        <v>66233.39</v>
      </c>
      <c r="J3924">
        <v>40005.06</v>
      </c>
      <c r="K3924">
        <v>516.66999999999996</v>
      </c>
      <c r="L3924" t="s">
        <v>9</v>
      </c>
      <c r="M3924">
        <v>2016</v>
      </c>
      <c r="N3924" t="s">
        <v>31</v>
      </c>
      <c r="O3924">
        <f>Table1[[#This Row],[Total Volume - total no of avocados sold ]]*Table1[[#This Row],[AveragePrice]]</f>
        <v>326442.95600000001</v>
      </c>
    </row>
    <row r="3925" spans="1:15" x14ac:dyDescent="0.3">
      <c r="A3925">
        <v>23</v>
      </c>
      <c r="B3925" s="1">
        <v>42568</v>
      </c>
      <c r="C3925">
        <v>1.08</v>
      </c>
      <c r="D3925">
        <v>283074</v>
      </c>
      <c r="E3925">
        <v>118910.27</v>
      </c>
      <c r="F3925">
        <v>52023.77</v>
      </c>
      <c r="G3925">
        <v>7495.98</v>
      </c>
      <c r="H3925">
        <v>104643.98</v>
      </c>
      <c r="I3925">
        <v>71629.960000000006</v>
      </c>
      <c r="J3925">
        <v>31540.69</v>
      </c>
      <c r="K3925">
        <v>1473.33</v>
      </c>
      <c r="L3925" t="s">
        <v>9</v>
      </c>
      <c r="M3925">
        <v>2016</v>
      </c>
      <c r="N3925" t="s">
        <v>31</v>
      </c>
      <c r="O3925">
        <f>Table1[[#This Row],[Total Volume - total no of avocados sold ]]*Table1[[#This Row],[AveragePrice]]</f>
        <v>305719.92000000004</v>
      </c>
    </row>
    <row r="3926" spans="1:15" x14ac:dyDescent="0.3">
      <c r="A3926">
        <v>24</v>
      </c>
      <c r="B3926" s="1">
        <v>42561</v>
      </c>
      <c r="C3926">
        <v>1</v>
      </c>
      <c r="D3926">
        <v>357786.69</v>
      </c>
      <c r="E3926">
        <v>153905.64000000001</v>
      </c>
      <c r="F3926">
        <v>69545.22</v>
      </c>
      <c r="G3926">
        <v>7716.52</v>
      </c>
      <c r="H3926">
        <v>126619.31</v>
      </c>
      <c r="I3926">
        <v>78101.14</v>
      </c>
      <c r="J3926">
        <v>47342.89</v>
      </c>
      <c r="K3926">
        <v>1175.28</v>
      </c>
      <c r="L3926" t="s">
        <v>9</v>
      </c>
      <c r="M3926">
        <v>2016</v>
      </c>
      <c r="N3926" t="s">
        <v>31</v>
      </c>
      <c r="O3926">
        <f>Table1[[#This Row],[Total Volume - total no of avocados sold ]]*Table1[[#This Row],[AveragePrice]]</f>
        <v>357786.69</v>
      </c>
    </row>
    <row r="3927" spans="1:15" x14ac:dyDescent="0.3">
      <c r="A3927">
        <v>25</v>
      </c>
      <c r="B3927" s="1">
        <v>42554</v>
      </c>
      <c r="C3927">
        <v>1</v>
      </c>
      <c r="D3927">
        <v>362136.8</v>
      </c>
      <c r="E3927">
        <v>135214.32</v>
      </c>
      <c r="F3927">
        <v>82726.73</v>
      </c>
      <c r="G3927">
        <v>9480.92</v>
      </c>
      <c r="H3927">
        <v>134714.82999999999</v>
      </c>
      <c r="I3927">
        <v>88177.14</v>
      </c>
      <c r="J3927">
        <v>46537.69</v>
      </c>
      <c r="K3927">
        <v>0</v>
      </c>
      <c r="L3927" t="s">
        <v>9</v>
      </c>
      <c r="M3927">
        <v>2016</v>
      </c>
      <c r="N3927" t="s">
        <v>31</v>
      </c>
      <c r="O3927">
        <f>Table1[[#This Row],[Total Volume - total no of avocados sold ]]*Table1[[#This Row],[AveragePrice]]</f>
        <v>362136.8</v>
      </c>
    </row>
    <row r="3928" spans="1:15" x14ac:dyDescent="0.3">
      <c r="A3928">
        <v>26</v>
      </c>
      <c r="B3928" s="1">
        <v>42547</v>
      </c>
      <c r="C3928">
        <v>0.94</v>
      </c>
      <c r="D3928">
        <v>352406.76</v>
      </c>
      <c r="E3928">
        <v>130217.49</v>
      </c>
      <c r="F3928">
        <v>74316.759999999995</v>
      </c>
      <c r="G3928">
        <v>12079.13</v>
      </c>
      <c r="H3928">
        <v>135793.38</v>
      </c>
      <c r="I3928">
        <v>88463.16</v>
      </c>
      <c r="J3928">
        <v>47330.22</v>
      </c>
      <c r="K3928">
        <v>0</v>
      </c>
      <c r="L3928" t="s">
        <v>9</v>
      </c>
      <c r="M3928">
        <v>2016</v>
      </c>
      <c r="N3928" t="s">
        <v>31</v>
      </c>
      <c r="O3928">
        <f>Table1[[#This Row],[Total Volume - total no of avocados sold ]]*Table1[[#This Row],[AveragePrice]]</f>
        <v>331262.35440000001</v>
      </c>
    </row>
    <row r="3929" spans="1:15" x14ac:dyDescent="0.3">
      <c r="A3929">
        <v>27</v>
      </c>
      <c r="B3929" s="1">
        <v>42540</v>
      </c>
      <c r="C3929">
        <v>0.91</v>
      </c>
      <c r="D3929">
        <v>364254.89</v>
      </c>
      <c r="E3929">
        <v>164910.19</v>
      </c>
      <c r="F3929">
        <v>76172.67</v>
      </c>
      <c r="G3929">
        <v>11019.03</v>
      </c>
      <c r="H3929">
        <v>112153</v>
      </c>
      <c r="I3929">
        <v>64076.41</v>
      </c>
      <c r="J3929">
        <v>47966.87</v>
      </c>
      <c r="K3929">
        <v>109.72</v>
      </c>
      <c r="L3929" t="s">
        <v>9</v>
      </c>
      <c r="M3929">
        <v>2016</v>
      </c>
      <c r="N3929" t="s">
        <v>31</v>
      </c>
      <c r="O3929">
        <f>Table1[[#This Row],[Total Volume - total no of avocados sold ]]*Table1[[#This Row],[AveragePrice]]</f>
        <v>331471.94990000001</v>
      </c>
    </row>
    <row r="3930" spans="1:15" x14ac:dyDescent="0.3">
      <c r="A3930">
        <v>28</v>
      </c>
      <c r="B3930" s="1">
        <v>42533</v>
      </c>
      <c r="C3930">
        <v>0.94</v>
      </c>
      <c r="D3930">
        <v>348022.24</v>
      </c>
      <c r="E3930">
        <v>146589.28</v>
      </c>
      <c r="F3930">
        <v>75379.070000000007</v>
      </c>
      <c r="G3930">
        <v>18141.91</v>
      </c>
      <c r="H3930">
        <v>107911.98</v>
      </c>
      <c r="I3930">
        <v>62277.55</v>
      </c>
      <c r="J3930">
        <v>45519.15</v>
      </c>
      <c r="K3930">
        <v>115.28</v>
      </c>
      <c r="L3930" t="s">
        <v>9</v>
      </c>
      <c r="M3930">
        <v>2016</v>
      </c>
      <c r="N3930" t="s">
        <v>31</v>
      </c>
      <c r="O3930">
        <f>Table1[[#This Row],[Total Volume - total no of avocados sold ]]*Table1[[#This Row],[AveragePrice]]</f>
        <v>327140.9056</v>
      </c>
    </row>
    <row r="3931" spans="1:15" x14ac:dyDescent="0.3">
      <c r="A3931">
        <v>29</v>
      </c>
      <c r="B3931" s="1">
        <v>42526</v>
      </c>
      <c r="C3931">
        <v>0.89</v>
      </c>
      <c r="D3931">
        <v>410770.75</v>
      </c>
      <c r="E3931">
        <v>156235.26999999999</v>
      </c>
      <c r="F3931">
        <v>109763.53</v>
      </c>
      <c r="G3931">
        <v>13189.34</v>
      </c>
      <c r="H3931">
        <v>131582.60999999999</v>
      </c>
      <c r="I3931">
        <v>55548.86</v>
      </c>
      <c r="J3931">
        <v>76033.75</v>
      </c>
      <c r="K3931">
        <v>0</v>
      </c>
      <c r="L3931" t="s">
        <v>9</v>
      </c>
      <c r="M3931">
        <v>2016</v>
      </c>
      <c r="N3931" t="s">
        <v>31</v>
      </c>
      <c r="O3931">
        <f>Table1[[#This Row],[Total Volume - total no of avocados sold ]]*Table1[[#This Row],[AveragePrice]]</f>
        <v>365585.96750000003</v>
      </c>
    </row>
    <row r="3932" spans="1:15" x14ac:dyDescent="0.3">
      <c r="A3932">
        <v>30</v>
      </c>
      <c r="B3932" s="1">
        <v>42519</v>
      </c>
      <c r="C3932">
        <v>0.89</v>
      </c>
      <c r="D3932">
        <v>391993.97</v>
      </c>
      <c r="E3932">
        <v>131708.14000000001</v>
      </c>
      <c r="F3932">
        <v>115790.28</v>
      </c>
      <c r="G3932">
        <v>11869.51</v>
      </c>
      <c r="H3932">
        <v>132626.04</v>
      </c>
      <c r="I3932">
        <v>46240.639999999999</v>
      </c>
      <c r="J3932">
        <v>86165.96</v>
      </c>
      <c r="K3932">
        <v>219.44</v>
      </c>
      <c r="L3932" t="s">
        <v>9</v>
      </c>
      <c r="M3932">
        <v>2016</v>
      </c>
      <c r="N3932" t="s">
        <v>31</v>
      </c>
      <c r="O3932">
        <f>Table1[[#This Row],[Total Volume - total no of avocados sold ]]*Table1[[#This Row],[AveragePrice]]</f>
        <v>348874.63329999999</v>
      </c>
    </row>
    <row r="3933" spans="1:15" x14ac:dyDescent="0.3">
      <c r="A3933">
        <v>31</v>
      </c>
      <c r="B3933" s="1">
        <v>42512</v>
      </c>
      <c r="C3933">
        <v>0.93</v>
      </c>
      <c r="D3933">
        <v>318913.34000000003</v>
      </c>
      <c r="E3933">
        <v>122331.83</v>
      </c>
      <c r="F3933">
        <v>89286.71</v>
      </c>
      <c r="G3933">
        <v>15173.34</v>
      </c>
      <c r="H3933">
        <v>92121.46</v>
      </c>
      <c r="I3933">
        <v>37169.82</v>
      </c>
      <c r="J3933">
        <v>54951.64</v>
      </c>
      <c r="K3933">
        <v>0</v>
      </c>
      <c r="L3933" t="s">
        <v>9</v>
      </c>
      <c r="M3933">
        <v>2016</v>
      </c>
      <c r="N3933" t="s">
        <v>31</v>
      </c>
      <c r="O3933">
        <f>Table1[[#This Row],[Total Volume - total no of avocados sold ]]*Table1[[#This Row],[AveragePrice]]</f>
        <v>296589.40620000003</v>
      </c>
    </row>
    <row r="3934" spans="1:15" x14ac:dyDescent="0.3">
      <c r="A3934">
        <v>32</v>
      </c>
      <c r="B3934" s="1">
        <v>42505</v>
      </c>
      <c r="C3934">
        <v>0.86</v>
      </c>
      <c r="D3934">
        <v>317621.52</v>
      </c>
      <c r="E3934">
        <v>131370.13</v>
      </c>
      <c r="F3934">
        <v>107124.85</v>
      </c>
      <c r="G3934">
        <v>1468.26</v>
      </c>
      <c r="H3934">
        <v>77658.28</v>
      </c>
      <c r="I3934">
        <v>41031.25</v>
      </c>
      <c r="J3934">
        <v>36627.03</v>
      </c>
      <c r="K3934">
        <v>0</v>
      </c>
      <c r="L3934" t="s">
        <v>9</v>
      </c>
      <c r="M3934">
        <v>2016</v>
      </c>
      <c r="N3934" t="s">
        <v>31</v>
      </c>
      <c r="O3934">
        <f>Table1[[#This Row],[Total Volume - total no of avocados sold ]]*Table1[[#This Row],[AveragePrice]]</f>
        <v>273154.50719999999</v>
      </c>
    </row>
    <row r="3935" spans="1:15" x14ac:dyDescent="0.3">
      <c r="A3935">
        <v>33</v>
      </c>
      <c r="B3935" s="1">
        <v>42498</v>
      </c>
      <c r="C3935">
        <v>0.83</v>
      </c>
      <c r="D3935">
        <v>427575.05</v>
      </c>
      <c r="E3935">
        <v>170359.46</v>
      </c>
      <c r="F3935">
        <v>144990.1</v>
      </c>
      <c r="G3935">
        <v>8687.4599999999991</v>
      </c>
      <c r="H3935">
        <v>103538.03</v>
      </c>
      <c r="I3935">
        <v>46595.95</v>
      </c>
      <c r="J3935">
        <v>56942.080000000002</v>
      </c>
      <c r="K3935">
        <v>0</v>
      </c>
      <c r="L3935" t="s">
        <v>9</v>
      </c>
      <c r="M3935">
        <v>2016</v>
      </c>
      <c r="N3935" t="s">
        <v>31</v>
      </c>
      <c r="O3935">
        <f>Table1[[#This Row],[Total Volume - total no of avocados sold ]]*Table1[[#This Row],[AveragePrice]]</f>
        <v>354887.29149999999</v>
      </c>
    </row>
    <row r="3936" spans="1:15" x14ac:dyDescent="0.3">
      <c r="A3936">
        <v>34</v>
      </c>
      <c r="B3936" s="1">
        <v>42491</v>
      </c>
      <c r="C3936">
        <v>0.85</v>
      </c>
      <c r="D3936">
        <v>363104.7</v>
      </c>
      <c r="E3936">
        <v>122124.69</v>
      </c>
      <c r="F3936">
        <v>115747.2</v>
      </c>
      <c r="G3936">
        <v>8420.15</v>
      </c>
      <c r="H3936">
        <v>116812.66</v>
      </c>
      <c r="I3936">
        <v>65345.85</v>
      </c>
      <c r="J3936">
        <v>51258.48</v>
      </c>
      <c r="K3936">
        <v>208.33</v>
      </c>
      <c r="L3936" t="s">
        <v>9</v>
      </c>
      <c r="M3936">
        <v>2016</v>
      </c>
      <c r="N3936" t="s">
        <v>31</v>
      </c>
      <c r="O3936">
        <f>Table1[[#This Row],[Total Volume - total no of avocados sold ]]*Table1[[#This Row],[AveragePrice]]</f>
        <v>308638.995</v>
      </c>
    </row>
    <row r="3937" spans="1:15" x14ac:dyDescent="0.3">
      <c r="A3937">
        <v>35</v>
      </c>
      <c r="B3937" s="1">
        <v>42484</v>
      </c>
      <c r="C3937">
        <v>0.83</v>
      </c>
      <c r="D3937">
        <v>359872.46</v>
      </c>
      <c r="E3937">
        <v>125412.66</v>
      </c>
      <c r="F3937">
        <v>120811.35</v>
      </c>
      <c r="G3937">
        <v>8101.14</v>
      </c>
      <c r="H3937">
        <v>105547.31</v>
      </c>
      <c r="I3937">
        <v>45051.61</v>
      </c>
      <c r="J3937">
        <v>60495.7</v>
      </c>
      <c r="K3937">
        <v>0</v>
      </c>
      <c r="L3937" t="s">
        <v>9</v>
      </c>
      <c r="M3937">
        <v>2016</v>
      </c>
      <c r="N3937" t="s">
        <v>31</v>
      </c>
      <c r="O3937">
        <f>Table1[[#This Row],[Total Volume - total no of avocados sold ]]*Table1[[#This Row],[AveragePrice]]</f>
        <v>298694.14179999998</v>
      </c>
    </row>
    <row r="3938" spans="1:15" x14ac:dyDescent="0.3">
      <c r="A3938">
        <v>36</v>
      </c>
      <c r="B3938" s="1">
        <v>42477</v>
      </c>
      <c r="C3938">
        <v>0.81</v>
      </c>
      <c r="D3938">
        <v>379464.47</v>
      </c>
      <c r="E3938">
        <v>143900.70000000001</v>
      </c>
      <c r="F3938">
        <v>110596.26</v>
      </c>
      <c r="G3938">
        <v>6531.44</v>
      </c>
      <c r="H3938">
        <v>118436.07</v>
      </c>
      <c r="I3938">
        <v>44934.52</v>
      </c>
      <c r="J3938">
        <v>73501.55</v>
      </c>
      <c r="K3938">
        <v>0</v>
      </c>
      <c r="L3938" t="s">
        <v>9</v>
      </c>
      <c r="M3938">
        <v>2016</v>
      </c>
      <c r="N3938" t="s">
        <v>31</v>
      </c>
      <c r="O3938">
        <f>Table1[[#This Row],[Total Volume - total no of avocados sold ]]*Table1[[#This Row],[AveragePrice]]</f>
        <v>307366.22070000001</v>
      </c>
    </row>
    <row r="3939" spans="1:15" x14ac:dyDescent="0.3">
      <c r="A3939">
        <v>37</v>
      </c>
      <c r="B3939" s="1">
        <v>42470</v>
      </c>
      <c r="C3939">
        <v>0.87</v>
      </c>
      <c r="D3939">
        <v>354098.37</v>
      </c>
      <c r="E3939">
        <v>151862.79</v>
      </c>
      <c r="F3939">
        <v>91833.73</v>
      </c>
      <c r="G3939">
        <v>6305.12</v>
      </c>
      <c r="H3939">
        <v>104096.73</v>
      </c>
      <c r="I3939">
        <v>48046.6</v>
      </c>
      <c r="J3939">
        <v>56050.13</v>
      </c>
      <c r="K3939">
        <v>0</v>
      </c>
      <c r="L3939" t="s">
        <v>9</v>
      </c>
      <c r="M3939">
        <v>2016</v>
      </c>
      <c r="N3939" t="s">
        <v>31</v>
      </c>
      <c r="O3939">
        <f>Table1[[#This Row],[Total Volume - total no of avocados sold ]]*Table1[[#This Row],[AveragePrice]]</f>
        <v>308065.58189999999</v>
      </c>
    </row>
    <row r="3940" spans="1:15" x14ac:dyDescent="0.3">
      <c r="A3940">
        <v>38</v>
      </c>
      <c r="B3940" s="1">
        <v>42463</v>
      </c>
      <c r="C3940">
        <v>0.84</v>
      </c>
      <c r="D3940">
        <v>298710.71999999997</v>
      </c>
      <c r="E3940">
        <v>158984.19</v>
      </c>
      <c r="F3940">
        <v>62625.8</v>
      </c>
      <c r="G3940">
        <v>6877.48</v>
      </c>
      <c r="H3940">
        <v>70223.25</v>
      </c>
      <c r="I3940">
        <v>47115.040000000001</v>
      </c>
      <c r="J3940">
        <v>23108.21</v>
      </c>
      <c r="K3940">
        <v>0</v>
      </c>
      <c r="L3940" t="s">
        <v>9</v>
      </c>
      <c r="M3940">
        <v>2016</v>
      </c>
      <c r="N3940" t="s">
        <v>31</v>
      </c>
      <c r="O3940">
        <f>Table1[[#This Row],[Total Volume - total no of avocados sold ]]*Table1[[#This Row],[AveragePrice]]</f>
        <v>250917.00479999997</v>
      </c>
    </row>
    <row r="3941" spans="1:15" x14ac:dyDescent="0.3">
      <c r="A3941">
        <v>39</v>
      </c>
      <c r="B3941" s="1">
        <v>42456</v>
      </c>
      <c r="C3941">
        <v>0.85</v>
      </c>
      <c r="D3941">
        <v>314268.27</v>
      </c>
      <c r="E3941">
        <v>155872.97</v>
      </c>
      <c r="F3941">
        <v>72324.399999999994</v>
      </c>
      <c r="G3941">
        <v>7121.62</v>
      </c>
      <c r="H3941">
        <v>78949.279999999999</v>
      </c>
      <c r="I3941">
        <v>41425.39</v>
      </c>
      <c r="J3941">
        <v>37523.89</v>
      </c>
      <c r="K3941">
        <v>0</v>
      </c>
      <c r="L3941" t="s">
        <v>9</v>
      </c>
      <c r="M3941">
        <v>2016</v>
      </c>
      <c r="N3941" t="s">
        <v>31</v>
      </c>
      <c r="O3941">
        <f>Table1[[#This Row],[Total Volume - total no of avocados sold ]]*Table1[[#This Row],[AveragePrice]]</f>
        <v>267128.0295</v>
      </c>
    </row>
    <row r="3942" spans="1:15" x14ac:dyDescent="0.3">
      <c r="A3942">
        <v>40</v>
      </c>
      <c r="B3942" s="1">
        <v>42449</v>
      </c>
      <c r="C3942">
        <v>0.82</v>
      </c>
      <c r="D3942">
        <v>332283.27</v>
      </c>
      <c r="E3942">
        <v>127949.65</v>
      </c>
      <c r="F3942">
        <v>116701.74</v>
      </c>
      <c r="G3942">
        <v>13632.17</v>
      </c>
      <c r="H3942">
        <v>73999.710000000006</v>
      </c>
      <c r="I3942">
        <v>36410.06</v>
      </c>
      <c r="J3942">
        <v>37589.65</v>
      </c>
      <c r="K3942">
        <v>0</v>
      </c>
      <c r="L3942" t="s">
        <v>9</v>
      </c>
      <c r="M3942">
        <v>2016</v>
      </c>
      <c r="N3942" t="s">
        <v>31</v>
      </c>
      <c r="O3942">
        <f>Table1[[#This Row],[Total Volume - total no of avocados sold ]]*Table1[[#This Row],[AveragePrice]]</f>
        <v>272472.28139999998</v>
      </c>
    </row>
    <row r="3943" spans="1:15" x14ac:dyDescent="0.3">
      <c r="A3943">
        <v>41</v>
      </c>
      <c r="B3943" s="1">
        <v>42442</v>
      </c>
      <c r="C3943">
        <v>0.79</v>
      </c>
      <c r="D3943">
        <v>344613.01</v>
      </c>
      <c r="E3943">
        <v>130879.58</v>
      </c>
      <c r="F3943">
        <v>109512.41</v>
      </c>
      <c r="G3943">
        <v>6824.1</v>
      </c>
      <c r="H3943">
        <v>97396.92</v>
      </c>
      <c r="I3943">
        <v>41534.49</v>
      </c>
      <c r="J3943">
        <v>55862.43</v>
      </c>
      <c r="K3943">
        <v>0</v>
      </c>
      <c r="L3943" t="s">
        <v>9</v>
      </c>
      <c r="M3943">
        <v>2016</v>
      </c>
      <c r="N3943" t="s">
        <v>31</v>
      </c>
      <c r="O3943">
        <f>Table1[[#This Row],[Total Volume - total no of avocados sold ]]*Table1[[#This Row],[AveragePrice]]</f>
        <v>272244.27790000004</v>
      </c>
    </row>
    <row r="3944" spans="1:15" x14ac:dyDescent="0.3">
      <c r="A3944">
        <v>42</v>
      </c>
      <c r="B3944" s="1">
        <v>42435</v>
      </c>
      <c r="C3944">
        <v>0.91</v>
      </c>
      <c r="D3944">
        <v>311402.83</v>
      </c>
      <c r="E3944">
        <v>139919.03</v>
      </c>
      <c r="F3944">
        <v>86200.19</v>
      </c>
      <c r="G3944">
        <v>6809.69</v>
      </c>
      <c r="H3944">
        <v>78473.919999999998</v>
      </c>
      <c r="I3944">
        <v>51367.6</v>
      </c>
      <c r="J3944">
        <v>27106.32</v>
      </c>
      <c r="K3944">
        <v>0</v>
      </c>
      <c r="L3944" t="s">
        <v>9</v>
      </c>
      <c r="M3944">
        <v>2016</v>
      </c>
      <c r="N3944" t="s">
        <v>31</v>
      </c>
      <c r="O3944">
        <f>Table1[[#This Row],[Total Volume - total no of avocados sold ]]*Table1[[#This Row],[AveragePrice]]</f>
        <v>283376.57530000003</v>
      </c>
    </row>
    <row r="3945" spans="1:15" x14ac:dyDescent="0.3">
      <c r="A3945">
        <v>43</v>
      </c>
      <c r="B3945" s="1">
        <v>42428</v>
      </c>
      <c r="C3945">
        <v>0.86</v>
      </c>
      <c r="D3945">
        <v>316563.55</v>
      </c>
      <c r="E3945">
        <v>122523.18</v>
      </c>
      <c r="F3945">
        <v>98920.9</v>
      </c>
      <c r="G3945">
        <v>14452.27</v>
      </c>
      <c r="H3945">
        <v>80667.199999999997</v>
      </c>
      <c r="I3945">
        <v>43897.31</v>
      </c>
      <c r="J3945">
        <v>36769.89</v>
      </c>
      <c r="K3945">
        <v>0</v>
      </c>
      <c r="L3945" t="s">
        <v>9</v>
      </c>
      <c r="M3945">
        <v>2016</v>
      </c>
      <c r="N3945" t="s">
        <v>31</v>
      </c>
      <c r="O3945">
        <f>Table1[[#This Row],[Total Volume - total no of avocados sold ]]*Table1[[#This Row],[AveragePrice]]</f>
        <v>272244.65299999999</v>
      </c>
    </row>
    <row r="3946" spans="1:15" x14ac:dyDescent="0.3">
      <c r="A3946">
        <v>44</v>
      </c>
      <c r="B3946" s="1">
        <v>42421</v>
      </c>
      <c r="C3946">
        <v>0.83</v>
      </c>
      <c r="D3946">
        <v>337403.05</v>
      </c>
      <c r="E3946">
        <v>121214.86</v>
      </c>
      <c r="F3946">
        <v>124295.71</v>
      </c>
      <c r="G3946">
        <v>6447.94</v>
      </c>
      <c r="H3946">
        <v>85444.54</v>
      </c>
      <c r="I3946">
        <v>40526.019999999997</v>
      </c>
      <c r="J3946">
        <v>44918.52</v>
      </c>
      <c r="K3946">
        <v>0</v>
      </c>
      <c r="L3946" t="s">
        <v>9</v>
      </c>
      <c r="M3946">
        <v>2016</v>
      </c>
      <c r="N3946" t="s">
        <v>31</v>
      </c>
      <c r="O3946">
        <f>Table1[[#This Row],[Total Volume - total no of avocados sold ]]*Table1[[#This Row],[AveragePrice]]</f>
        <v>280044.53149999998</v>
      </c>
    </row>
    <row r="3947" spans="1:15" x14ac:dyDescent="0.3">
      <c r="A3947">
        <v>45</v>
      </c>
      <c r="B3947" s="1">
        <v>42414</v>
      </c>
      <c r="C3947">
        <v>0.79</v>
      </c>
      <c r="D3947">
        <v>371467.52000000002</v>
      </c>
      <c r="E3947">
        <v>144507.48000000001</v>
      </c>
      <c r="F3947">
        <v>110749.56</v>
      </c>
      <c r="G3947">
        <v>7330.96</v>
      </c>
      <c r="H3947">
        <v>108879.52</v>
      </c>
      <c r="I3947">
        <v>47967.47</v>
      </c>
      <c r="J3947">
        <v>60912.05</v>
      </c>
      <c r="K3947">
        <v>0</v>
      </c>
      <c r="L3947" t="s">
        <v>9</v>
      </c>
      <c r="M3947">
        <v>2016</v>
      </c>
      <c r="N3947" t="s">
        <v>31</v>
      </c>
      <c r="O3947">
        <f>Table1[[#This Row],[Total Volume - total no of avocados sold ]]*Table1[[#This Row],[AveragePrice]]</f>
        <v>293459.34080000001</v>
      </c>
    </row>
    <row r="3948" spans="1:15" x14ac:dyDescent="0.3">
      <c r="A3948">
        <v>46</v>
      </c>
      <c r="B3948" s="1">
        <v>42407</v>
      </c>
      <c r="C3948">
        <v>0.74</v>
      </c>
      <c r="D3948">
        <v>437746.54</v>
      </c>
      <c r="E3948">
        <v>191144.38</v>
      </c>
      <c r="F3948">
        <v>142489.45000000001</v>
      </c>
      <c r="G3948">
        <v>10624.82</v>
      </c>
      <c r="H3948">
        <v>93487.89</v>
      </c>
      <c r="I3948">
        <v>51889.279999999999</v>
      </c>
      <c r="J3948">
        <v>41598.61</v>
      </c>
      <c r="K3948">
        <v>0</v>
      </c>
      <c r="L3948" t="s">
        <v>9</v>
      </c>
      <c r="M3948">
        <v>2016</v>
      </c>
      <c r="N3948" t="s">
        <v>31</v>
      </c>
      <c r="O3948">
        <f>Table1[[#This Row],[Total Volume - total no of avocados sold ]]*Table1[[#This Row],[AveragePrice]]</f>
        <v>323932.43959999998</v>
      </c>
    </row>
    <row r="3949" spans="1:15" x14ac:dyDescent="0.3">
      <c r="A3949">
        <v>47</v>
      </c>
      <c r="B3949" s="1">
        <v>42400</v>
      </c>
      <c r="C3949">
        <v>0.92</v>
      </c>
      <c r="D3949">
        <v>285052.11</v>
      </c>
      <c r="E3949">
        <v>117236.18</v>
      </c>
      <c r="F3949">
        <v>87109.87</v>
      </c>
      <c r="G3949">
        <v>14509.71</v>
      </c>
      <c r="H3949">
        <v>66196.350000000006</v>
      </c>
      <c r="I3949">
        <v>48986.42</v>
      </c>
      <c r="J3949">
        <v>17209.93</v>
      </c>
      <c r="K3949">
        <v>0</v>
      </c>
      <c r="L3949" t="s">
        <v>9</v>
      </c>
      <c r="M3949">
        <v>2016</v>
      </c>
      <c r="N3949" t="s">
        <v>31</v>
      </c>
      <c r="O3949">
        <f>Table1[[#This Row],[Total Volume - total no of avocados sold ]]*Table1[[#This Row],[AveragePrice]]</f>
        <v>262247.9412</v>
      </c>
    </row>
    <row r="3950" spans="1:15" x14ac:dyDescent="0.3">
      <c r="A3950">
        <v>48</v>
      </c>
      <c r="B3950" s="1">
        <v>42393</v>
      </c>
      <c r="C3950">
        <v>1.08</v>
      </c>
      <c r="D3950">
        <v>158978.46</v>
      </c>
      <c r="E3950">
        <v>9727.3799999999992</v>
      </c>
      <c r="F3950">
        <v>81835.149999999994</v>
      </c>
      <c r="G3950">
        <v>6141.39</v>
      </c>
      <c r="H3950">
        <v>61274.54</v>
      </c>
      <c r="I3950">
        <v>44326.23</v>
      </c>
      <c r="J3950">
        <v>16948.310000000001</v>
      </c>
      <c r="K3950">
        <v>0</v>
      </c>
      <c r="L3950" t="s">
        <v>9</v>
      </c>
      <c r="M3950">
        <v>2016</v>
      </c>
      <c r="N3950" t="s">
        <v>31</v>
      </c>
      <c r="O3950">
        <f>Table1[[#This Row],[Total Volume - total no of avocados sold ]]*Table1[[#This Row],[AveragePrice]]</f>
        <v>171696.73680000001</v>
      </c>
    </row>
    <row r="3951" spans="1:15" x14ac:dyDescent="0.3">
      <c r="A3951">
        <v>49</v>
      </c>
      <c r="B3951" s="1">
        <v>42386</v>
      </c>
      <c r="C3951">
        <v>0.88</v>
      </c>
      <c r="D3951">
        <v>289298.37</v>
      </c>
      <c r="E3951">
        <v>108072.15</v>
      </c>
      <c r="F3951">
        <v>98543.78</v>
      </c>
      <c r="G3951">
        <v>12497.2</v>
      </c>
      <c r="H3951">
        <v>70185.240000000005</v>
      </c>
      <c r="I3951">
        <v>42600.76</v>
      </c>
      <c r="J3951">
        <v>27584.48</v>
      </c>
      <c r="K3951">
        <v>0</v>
      </c>
      <c r="L3951" t="s">
        <v>9</v>
      </c>
      <c r="M3951">
        <v>2016</v>
      </c>
      <c r="N3951" t="s">
        <v>31</v>
      </c>
      <c r="O3951">
        <f>Table1[[#This Row],[Total Volume - total no of avocados sold ]]*Table1[[#This Row],[AveragePrice]]</f>
        <v>254582.5656</v>
      </c>
    </row>
    <row r="3952" spans="1:15" x14ac:dyDescent="0.3">
      <c r="A3952">
        <v>50</v>
      </c>
      <c r="B3952" s="1">
        <v>42379</v>
      </c>
      <c r="C3952">
        <v>0.83</v>
      </c>
      <c r="D3952">
        <v>309217.44</v>
      </c>
      <c r="E3952">
        <v>118958.86</v>
      </c>
      <c r="F3952">
        <v>110549.87</v>
      </c>
      <c r="G3952">
        <v>6133.63</v>
      </c>
      <c r="H3952">
        <v>73575.08</v>
      </c>
      <c r="I3952">
        <v>40601.67</v>
      </c>
      <c r="J3952">
        <v>32973.410000000003</v>
      </c>
      <c r="K3952">
        <v>0</v>
      </c>
      <c r="L3952" t="s">
        <v>9</v>
      </c>
      <c r="M3952">
        <v>2016</v>
      </c>
      <c r="N3952" t="s">
        <v>31</v>
      </c>
      <c r="O3952">
        <f>Table1[[#This Row],[Total Volume - total no of avocados sold ]]*Table1[[#This Row],[AveragePrice]]</f>
        <v>256650.47519999999</v>
      </c>
    </row>
    <row r="3953" spans="1:15" x14ac:dyDescent="0.3">
      <c r="A3953">
        <v>51</v>
      </c>
      <c r="B3953" s="1">
        <v>42372</v>
      </c>
      <c r="C3953">
        <v>0.8</v>
      </c>
      <c r="D3953">
        <v>332971.8</v>
      </c>
      <c r="E3953">
        <v>103710.64</v>
      </c>
      <c r="F3953">
        <v>138142.95000000001</v>
      </c>
      <c r="G3953">
        <v>15505.49</v>
      </c>
      <c r="H3953">
        <v>75612.72</v>
      </c>
      <c r="I3953">
        <v>36619.050000000003</v>
      </c>
      <c r="J3953">
        <v>38993.67</v>
      </c>
      <c r="K3953">
        <v>0</v>
      </c>
      <c r="L3953" t="s">
        <v>9</v>
      </c>
      <c r="M3953">
        <v>2016</v>
      </c>
      <c r="N3953" t="s">
        <v>31</v>
      </c>
      <c r="O3953">
        <f>Table1[[#This Row],[Total Volume - total no of avocados sold ]]*Table1[[#This Row],[AveragePrice]]</f>
        <v>266377.44</v>
      </c>
    </row>
    <row r="3954" spans="1:15" x14ac:dyDescent="0.3">
      <c r="A3954">
        <v>0</v>
      </c>
      <c r="B3954" s="1">
        <v>42729</v>
      </c>
      <c r="C3954">
        <v>0.84</v>
      </c>
      <c r="D3954">
        <v>2641775.31</v>
      </c>
      <c r="E3954">
        <v>794840.17</v>
      </c>
      <c r="F3954">
        <v>669585.49</v>
      </c>
      <c r="G3954">
        <v>65359.34</v>
      </c>
      <c r="H3954">
        <v>1111990.31</v>
      </c>
      <c r="I3954">
        <v>1032762.48</v>
      </c>
      <c r="J3954">
        <v>49937.35</v>
      </c>
      <c r="K3954">
        <v>29290.48</v>
      </c>
      <c r="L3954" t="s">
        <v>9</v>
      </c>
      <c r="M3954">
        <v>2016</v>
      </c>
      <c r="N3954" t="s">
        <v>32</v>
      </c>
      <c r="O3954">
        <f>Table1[[#This Row],[Total Volume - total no of avocados sold ]]*Table1[[#This Row],[AveragePrice]]</f>
        <v>2219091.2604</v>
      </c>
    </row>
    <row r="3955" spans="1:15" x14ac:dyDescent="0.3">
      <c r="A3955">
        <v>1</v>
      </c>
      <c r="B3955" s="1">
        <v>42722</v>
      </c>
      <c r="C3955">
        <v>0.84</v>
      </c>
      <c r="D3955">
        <v>2377799.62</v>
      </c>
      <c r="E3955">
        <v>767981.95</v>
      </c>
      <c r="F3955">
        <v>513487.28</v>
      </c>
      <c r="G3955">
        <v>56245.11</v>
      </c>
      <c r="H3955">
        <v>1040085.28</v>
      </c>
      <c r="I3955">
        <v>961115.47</v>
      </c>
      <c r="J3955">
        <v>55112.27</v>
      </c>
      <c r="K3955">
        <v>23857.54</v>
      </c>
      <c r="L3955" t="s">
        <v>9</v>
      </c>
      <c r="M3955">
        <v>2016</v>
      </c>
      <c r="N3955" t="s">
        <v>32</v>
      </c>
      <c r="O3955">
        <f>Table1[[#This Row],[Total Volume - total no of avocados sold ]]*Table1[[#This Row],[AveragePrice]]</f>
        <v>1997351.6808</v>
      </c>
    </row>
    <row r="3956" spans="1:15" x14ac:dyDescent="0.3">
      <c r="A3956">
        <v>2</v>
      </c>
      <c r="B3956" s="1">
        <v>42715</v>
      </c>
      <c r="C3956">
        <v>0.75</v>
      </c>
      <c r="D3956">
        <v>2793917.73</v>
      </c>
      <c r="E3956">
        <v>917098.69</v>
      </c>
      <c r="F3956">
        <v>631013.13</v>
      </c>
      <c r="G3956">
        <v>59599.98</v>
      </c>
      <c r="H3956">
        <v>1186205.93</v>
      </c>
      <c r="I3956">
        <v>1086150.77</v>
      </c>
      <c r="J3956">
        <v>80411.66</v>
      </c>
      <c r="K3956">
        <v>19643.5</v>
      </c>
      <c r="L3956" t="s">
        <v>9</v>
      </c>
      <c r="M3956">
        <v>2016</v>
      </c>
      <c r="N3956" t="s">
        <v>32</v>
      </c>
      <c r="O3956">
        <f>Table1[[#This Row],[Total Volume - total no of avocados sold ]]*Table1[[#This Row],[AveragePrice]]</f>
        <v>2095438.2974999999</v>
      </c>
    </row>
    <row r="3957" spans="1:15" x14ac:dyDescent="0.3">
      <c r="A3957">
        <v>3</v>
      </c>
      <c r="B3957" s="1">
        <v>42708</v>
      </c>
      <c r="C3957">
        <v>0.78</v>
      </c>
      <c r="D3957">
        <v>2780629.1</v>
      </c>
      <c r="E3957">
        <v>1076282.76</v>
      </c>
      <c r="F3957">
        <v>476162.95</v>
      </c>
      <c r="G3957">
        <v>53729.91</v>
      </c>
      <c r="H3957">
        <v>1174453.48</v>
      </c>
      <c r="I3957">
        <v>1135570.69</v>
      </c>
      <c r="J3957">
        <v>17964.53</v>
      </c>
      <c r="K3957">
        <v>20918.259999999998</v>
      </c>
      <c r="L3957" t="s">
        <v>9</v>
      </c>
      <c r="M3957">
        <v>2016</v>
      </c>
      <c r="N3957" t="s">
        <v>32</v>
      </c>
      <c r="O3957">
        <f>Table1[[#This Row],[Total Volume - total no of avocados sold ]]*Table1[[#This Row],[AveragePrice]]</f>
        <v>2168890.6980000003</v>
      </c>
    </row>
    <row r="3958" spans="1:15" x14ac:dyDescent="0.3">
      <c r="A3958">
        <v>4</v>
      </c>
      <c r="B3958" s="1">
        <v>42701</v>
      </c>
      <c r="C3958">
        <v>1.01</v>
      </c>
      <c r="D3958">
        <v>2257271.1800000002</v>
      </c>
      <c r="E3958">
        <v>865743.41</v>
      </c>
      <c r="F3958">
        <v>416437.85</v>
      </c>
      <c r="G3958">
        <v>50949.95</v>
      </c>
      <c r="H3958">
        <v>924139.97</v>
      </c>
      <c r="I3958">
        <v>868269.44</v>
      </c>
      <c r="J3958">
        <v>34138.07</v>
      </c>
      <c r="K3958">
        <v>21732.46</v>
      </c>
      <c r="L3958" t="s">
        <v>9</v>
      </c>
      <c r="M3958">
        <v>2016</v>
      </c>
      <c r="N3958" t="s">
        <v>32</v>
      </c>
      <c r="O3958">
        <f>Table1[[#This Row],[Total Volume - total no of avocados sold ]]*Table1[[#This Row],[AveragePrice]]</f>
        <v>2279843.8918000003</v>
      </c>
    </row>
    <row r="3959" spans="1:15" x14ac:dyDescent="0.3">
      <c r="A3959">
        <v>5</v>
      </c>
      <c r="B3959" s="1">
        <v>42694</v>
      </c>
      <c r="C3959">
        <v>1.1000000000000001</v>
      </c>
      <c r="D3959">
        <v>2272023.15</v>
      </c>
      <c r="E3959">
        <v>880344.33</v>
      </c>
      <c r="F3959">
        <v>456709.37</v>
      </c>
      <c r="G3959">
        <v>60511.55</v>
      </c>
      <c r="H3959">
        <v>874457.9</v>
      </c>
      <c r="I3959">
        <v>808238.28</v>
      </c>
      <c r="J3959">
        <v>43041.56</v>
      </c>
      <c r="K3959">
        <v>23178.06</v>
      </c>
      <c r="L3959" t="s">
        <v>9</v>
      </c>
      <c r="M3959">
        <v>2016</v>
      </c>
      <c r="N3959" t="s">
        <v>32</v>
      </c>
      <c r="O3959">
        <f>Table1[[#This Row],[Total Volume - total no of avocados sold ]]*Table1[[#This Row],[AveragePrice]]</f>
        <v>2499225.4650000003</v>
      </c>
    </row>
    <row r="3960" spans="1:15" x14ac:dyDescent="0.3">
      <c r="A3960">
        <v>6</v>
      </c>
      <c r="B3960" s="1">
        <v>42687</v>
      </c>
      <c r="C3960">
        <v>1.29</v>
      </c>
      <c r="D3960">
        <v>1913492.61</v>
      </c>
      <c r="E3960">
        <v>696410.88</v>
      </c>
      <c r="F3960">
        <v>436388.61</v>
      </c>
      <c r="G3960">
        <v>71033.429999999993</v>
      </c>
      <c r="H3960">
        <v>709659.69</v>
      </c>
      <c r="I3960">
        <v>639521.18000000005</v>
      </c>
      <c r="J3960">
        <v>44270.7</v>
      </c>
      <c r="K3960">
        <v>25867.81</v>
      </c>
      <c r="L3960" t="s">
        <v>9</v>
      </c>
      <c r="M3960">
        <v>2016</v>
      </c>
      <c r="N3960" t="s">
        <v>32</v>
      </c>
      <c r="O3960">
        <f>Table1[[#This Row],[Total Volume - total no of avocados sold ]]*Table1[[#This Row],[AveragePrice]]</f>
        <v>2468405.4669000003</v>
      </c>
    </row>
    <row r="3961" spans="1:15" x14ac:dyDescent="0.3">
      <c r="A3961">
        <v>7</v>
      </c>
      <c r="B3961" s="1">
        <v>42680</v>
      </c>
      <c r="C3961">
        <v>1.52</v>
      </c>
      <c r="D3961">
        <v>1595013.07</v>
      </c>
      <c r="E3961">
        <v>543331.54</v>
      </c>
      <c r="F3961">
        <v>423351.91</v>
      </c>
      <c r="G3961">
        <v>77064.639999999999</v>
      </c>
      <c r="H3961">
        <v>551264.98</v>
      </c>
      <c r="I3961">
        <v>497726.49</v>
      </c>
      <c r="J3961">
        <v>26542.63</v>
      </c>
      <c r="K3961">
        <v>26995.86</v>
      </c>
      <c r="L3961" t="s">
        <v>9</v>
      </c>
      <c r="M3961">
        <v>2016</v>
      </c>
      <c r="N3961" t="s">
        <v>32</v>
      </c>
      <c r="O3961">
        <f>Table1[[#This Row],[Total Volume - total no of avocados sold ]]*Table1[[#This Row],[AveragePrice]]</f>
        <v>2424419.8664000002</v>
      </c>
    </row>
    <row r="3962" spans="1:15" x14ac:dyDescent="0.3">
      <c r="A3962">
        <v>8</v>
      </c>
      <c r="B3962" s="1">
        <v>42673</v>
      </c>
      <c r="C3962">
        <v>1.48</v>
      </c>
      <c r="D3962">
        <v>1499286.88</v>
      </c>
      <c r="E3962">
        <v>533137.31999999995</v>
      </c>
      <c r="F3962">
        <v>383974.46</v>
      </c>
      <c r="G3962">
        <v>59596.59</v>
      </c>
      <c r="H3962">
        <v>522578.51</v>
      </c>
      <c r="I3962">
        <v>487013.41</v>
      </c>
      <c r="J3962">
        <v>16418.82</v>
      </c>
      <c r="K3962">
        <v>19146.28</v>
      </c>
      <c r="L3962" t="s">
        <v>9</v>
      </c>
      <c r="M3962">
        <v>2016</v>
      </c>
      <c r="N3962" t="s">
        <v>32</v>
      </c>
      <c r="O3962">
        <f>Table1[[#This Row],[Total Volume - total no of avocados sold ]]*Table1[[#This Row],[AveragePrice]]</f>
        <v>2218944.5823999997</v>
      </c>
    </row>
    <row r="3963" spans="1:15" x14ac:dyDescent="0.3">
      <c r="A3963">
        <v>9</v>
      </c>
      <c r="B3963" s="1">
        <v>42666</v>
      </c>
      <c r="C3963">
        <v>1.23</v>
      </c>
      <c r="D3963">
        <v>2133563.2400000002</v>
      </c>
      <c r="E3963">
        <v>768315.72</v>
      </c>
      <c r="F3963">
        <v>427296.47</v>
      </c>
      <c r="G3963">
        <v>44807.45</v>
      </c>
      <c r="H3963">
        <v>893143.6</v>
      </c>
      <c r="I3963">
        <v>840269.44</v>
      </c>
      <c r="J3963">
        <v>32386.79</v>
      </c>
      <c r="K3963">
        <v>20487.37</v>
      </c>
      <c r="L3963" t="s">
        <v>9</v>
      </c>
      <c r="M3963">
        <v>2016</v>
      </c>
      <c r="N3963" t="s">
        <v>32</v>
      </c>
      <c r="O3963">
        <f>Table1[[#This Row],[Total Volume - total no of avocados sold ]]*Table1[[#This Row],[AveragePrice]]</f>
        <v>2624282.7852000003</v>
      </c>
    </row>
    <row r="3964" spans="1:15" x14ac:dyDescent="0.3">
      <c r="A3964">
        <v>10</v>
      </c>
      <c r="B3964" s="1">
        <v>42659</v>
      </c>
      <c r="C3964">
        <v>1.17</v>
      </c>
      <c r="D3964">
        <v>2548687.86</v>
      </c>
      <c r="E3964">
        <v>922290.28</v>
      </c>
      <c r="F3964">
        <v>501532.5</v>
      </c>
      <c r="G3964">
        <v>56116.4</v>
      </c>
      <c r="H3964">
        <v>1068748.68</v>
      </c>
      <c r="I3964">
        <v>996105.73</v>
      </c>
      <c r="J3964">
        <v>43825.17</v>
      </c>
      <c r="K3964">
        <v>28817.78</v>
      </c>
      <c r="L3964" t="s">
        <v>9</v>
      </c>
      <c r="M3964">
        <v>2016</v>
      </c>
      <c r="N3964" t="s">
        <v>32</v>
      </c>
      <c r="O3964">
        <f>Table1[[#This Row],[Total Volume - total no of avocados sold ]]*Table1[[#This Row],[AveragePrice]]</f>
        <v>2981964.7961999997</v>
      </c>
    </row>
    <row r="3965" spans="1:15" x14ac:dyDescent="0.3">
      <c r="A3965">
        <v>11</v>
      </c>
      <c r="B3965" s="1">
        <v>42652</v>
      </c>
      <c r="C3965">
        <v>1.1599999999999999</v>
      </c>
      <c r="D3965">
        <v>2766529.12</v>
      </c>
      <c r="E3965">
        <v>1153907.22</v>
      </c>
      <c r="F3965">
        <v>559077.15</v>
      </c>
      <c r="G3965">
        <v>61747.02</v>
      </c>
      <c r="H3965">
        <v>991797.73</v>
      </c>
      <c r="I3965">
        <v>915276.04</v>
      </c>
      <c r="J3965">
        <v>51156.17</v>
      </c>
      <c r="K3965">
        <v>25365.52</v>
      </c>
      <c r="L3965" t="s">
        <v>9</v>
      </c>
      <c r="M3965">
        <v>2016</v>
      </c>
      <c r="N3965" t="s">
        <v>32</v>
      </c>
      <c r="O3965">
        <f>Table1[[#This Row],[Total Volume - total no of avocados sold ]]*Table1[[#This Row],[AveragePrice]]</f>
        <v>3209173.7791999998</v>
      </c>
    </row>
    <row r="3966" spans="1:15" x14ac:dyDescent="0.3">
      <c r="A3966">
        <v>12</v>
      </c>
      <c r="B3966" s="1">
        <v>42645</v>
      </c>
      <c r="C3966">
        <v>1.06</v>
      </c>
      <c r="D3966">
        <v>2865744.94</v>
      </c>
      <c r="E3966">
        <v>1337602.73</v>
      </c>
      <c r="F3966">
        <v>471344.12</v>
      </c>
      <c r="G3966">
        <v>62565.39</v>
      </c>
      <c r="H3966">
        <v>994232.7</v>
      </c>
      <c r="I3966">
        <v>931963.97</v>
      </c>
      <c r="J3966">
        <v>40145.339999999997</v>
      </c>
      <c r="K3966">
        <v>22123.39</v>
      </c>
      <c r="L3966" t="s">
        <v>9</v>
      </c>
      <c r="M3966">
        <v>2016</v>
      </c>
      <c r="N3966" t="s">
        <v>32</v>
      </c>
      <c r="O3966">
        <f>Table1[[#This Row],[Total Volume - total no of avocados sold ]]*Table1[[#This Row],[AveragePrice]]</f>
        <v>3037689.6364000002</v>
      </c>
    </row>
    <row r="3967" spans="1:15" x14ac:dyDescent="0.3">
      <c r="A3967">
        <v>13</v>
      </c>
      <c r="B3967" s="1">
        <v>42638</v>
      </c>
      <c r="C3967">
        <v>1</v>
      </c>
      <c r="D3967">
        <v>3007073.27</v>
      </c>
      <c r="E3967">
        <v>1328968.75</v>
      </c>
      <c r="F3967">
        <v>468792.85</v>
      </c>
      <c r="G3967">
        <v>62737.86</v>
      </c>
      <c r="H3967">
        <v>1146573.81</v>
      </c>
      <c r="I3967">
        <v>1087085.53</v>
      </c>
      <c r="J3967">
        <v>34496.65</v>
      </c>
      <c r="K3967">
        <v>24991.63</v>
      </c>
      <c r="L3967" t="s">
        <v>9</v>
      </c>
      <c r="M3967">
        <v>2016</v>
      </c>
      <c r="N3967" t="s">
        <v>32</v>
      </c>
      <c r="O3967">
        <f>Table1[[#This Row],[Total Volume - total no of avocados sold ]]*Table1[[#This Row],[AveragePrice]]</f>
        <v>3007073.27</v>
      </c>
    </row>
    <row r="3968" spans="1:15" x14ac:dyDescent="0.3">
      <c r="A3968">
        <v>14</v>
      </c>
      <c r="B3968" s="1">
        <v>42631</v>
      </c>
      <c r="C3968">
        <v>1.06</v>
      </c>
      <c r="D3968">
        <v>2589309.14</v>
      </c>
      <c r="E3968">
        <v>999948.52</v>
      </c>
      <c r="F3968">
        <v>457932.5</v>
      </c>
      <c r="G3968">
        <v>55346.12</v>
      </c>
      <c r="H3968">
        <v>1076082</v>
      </c>
      <c r="I3968">
        <v>1008961.12</v>
      </c>
      <c r="J3968">
        <v>36400.019999999997</v>
      </c>
      <c r="K3968">
        <v>30720.86</v>
      </c>
      <c r="L3968" t="s">
        <v>9</v>
      </c>
      <c r="M3968">
        <v>2016</v>
      </c>
      <c r="N3968" t="s">
        <v>32</v>
      </c>
      <c r="O3968">
        <f>Table1[[#This Row],[Total Volume - total no of avocados sold ]]*Table1[[#This Row],[AveragePrice]]</f>
        <v>2744667.6884000003</v>
      </c>
    </row>
    <row r="3969" spans="1:15" x14ac:dyDescent="0.3">
      <c r="A3969">
        <v>15</v>
      </c>
      <c r="B3969" s="1">
        <v>42624</v>
      </c>
      <c r="C3969">
        <v>0.95</v>
      </c>
      <c r="D3969">
        <v>2939704.87</v>
      </c>
      <c r="E3969">
        <v>1217417.81</v>
      </c>
      <c r="F3969">
        <v>534763.39</v>
      </c>
      <c r="G3969">
        <v>49050.27</v>
      </c>
      <c r="H3969">
        <v>1138473.3999999999</v>
      </c>
      <c r="I3969">
        <v>1065540.18</v>
      </c>
      <c r="J3969">
        <v>46332.57</v>
      </c>
      <c r="K3969">
        <v>26600.65</v>
      </c>
      <c r="L3969" t="s">
        <v>9</v>
      </c>
      <c r="M3969">
        <v>2016</v>
      </c>
      <c r="N3969" t="s">
        <v>32</v>
      </c>
      <c r="O3969">
        <f>Table1[[#This Row],[Total Volume - total no of avocados sold ]]*Table1[[#This Row],[AveragePrice]]</f>
        <v>2792719.6264999998</v>
      </c>
    </row>
    <row r="3970" spans="1:15" x14ac:dyDescent="0.3">
      <c r="A3970">
        <v>16</v>
      </c>
      <c r="B3970" s="1">
        <v>42617</v>
      </c>
      <c r="C3970">
        <v>0.88</v>
      </c>
      <c r="D3970">
        <v>3431676.04</v>
      </c>
      <c r="E3970">
        <v>1409249.49</v>
      </c>
      <c r="F3970">
        <v>626922.72</v>
      </c>
      <c r="G3970">
        <v>43844.13</v>
      </c>
      <c r="H3970">
        <v>1351659.7</v>
      </c>
      <c r="I3970">
        <v>1295162.06</v>
      </c>
      <c r="J3970">
        <v>32720.37</v>
      </c>
      <c r="K3970">
        <v>23777.27</v>
      </c>
      <c r="L3970" t="s">
        <v>9</v>
      </c>
      <c r="M3970">
        <v>2016</v>
      </c>
      <c r="N3970" t="s">
        <v>32</v>
      </c>
      <c r="O3970">
        <f>Table1[[#This Row],[Total Volume - total no of avocados sold ]]*Table1[[#This Row],[AveragePrice]]</f>
        <v>3019874.9152000002</v>
      </c>
    </row>
    <row r="3971" spans="1:15" x14ac:dyDescent="0.3">
      <c r="A3971">
        <v>17</v>
      </c>
      <c r="B3971" s="1">
        <v>42610</v>
      </c>
      <c r="C3971">
        <v>0.81</v>
      </c>
      <c r="D3971">
        <v>3563268.97</v>
      </c>
      <c r="E3971">
        <v>1471105.41</v>
      </c>
      <c r="F3971">
        <v>537892.88</v>
      </c>
      <c r="G3971">
        <v>57212.08</v>
      </c>
      <c r="H3971">
        <v>1497058.6</v>
      </c>
      <c r="I3971">
        <v>1436818.52</v>
      </c>
      <c r="J3971">
        <v>32450.42</v>
      </c>
      <c r="K3971">
        <v>27789.66</v>
      </c>
      <c r="L3971" t="s">
        <v>9</v>
      </c>
      <c r="M3971">
        <v>2016</v>
      </c>
      <c r="N3971" t="s">
        <v>32</v>
      </c>
      <c r="O3971">
        <f>Table1[[#This Row],[Total Volume - total no of avocados sold ]]*Table1[[#This Row],[AveragePrice]]</f>
        <v>2886247.8657000004</v>
      </c>
    </row>
    <row r="3972" spans="1:15" x14ac:dyDescent="0.3">
      <c r="A3972">
        <v>18</v>
      </c>
      <c r="B3972" s="1">
        <v>42603</v>
      </c>
      <c r="C3972">
        <v>0.93</v>
      </c>
      <c r="D3972">
        <v>3086167.04</v>
      </c>
      <c r="E3972">
        <v>1264167.99</v>
      </c>
      <c r="F3972">
        <v>480926.04</v>
      </c>
      <c r="G3972">
        <v>57962.68</v>
      </c>
      <c r="H3972">
        <v>1283110.33</v>
      </c>
      <c r="I3972">
        <v>1204789.47</v>
      </c>
      <c r="J3972">
        <v>43207.72</v>
      </c>
      <c r="K3972">
        <v>35113.14</v>
      </c>
      <c r="L3972" t="s">
        <v>9</v>
      </c>
      <c r="M3972">
        <v>2016</v>
      </c>
      <c r="N3972" t="s">
        <v>32</v>
      </c>
      <c r="O3972">
        <f>Table1[[#This Row],[Total Volume - total no of avocados sold ]]*Table1[[#This Row],[AveragePrice]]</f>
        <v>2870135.3472000002</v>
      </c>
    </row>
    <row r="3973" spans="1:15" x14ac:dyDescent="0.3">
      <c r="A3973">
        <v>19</v>
      </c>
      <c r="B3973" s="1">
        <v>42596</v>
      </c>
      <c r="C3973">
        <v>1.03</v>
      </c>
      <c r="D3973">
        <v>2879218.13</v>
      </c>
      <c r="E3973">
        <v>1050808.07</v>
      </c>
      <c r="F3973">
        <v>605409.39</v>
      </c>
      <c r="G3973">
        <v>73825.64</v>
      </c>
      <c r="H3973">
        <v>1149175.03</v>
      </c>
      <c r="I3973">
        <v>1066852.22</v>
      </c>
      <c r="J3973">
        <v>53237.75</v>
      </c>
      <c r="K3973">
        <v>29085.06</v>
      </c>
      <c r="L3973" t="s">
        <v>9</v>
      </c>
      <c r="M3973">
        <v>2016</v>
      </c>
      <c r="N3973" t="s">
        <v>32</v>
      </c>
      <c r="O3973">
        <f>Table1[[#This Row],[Total Volume - total no of avocados sold ]]*Table1[[#This Row],[AveragePrice]]</f>
        <v>2965594.6738999998</v>
      </c>
    </row>
    <row r="3974" spans="1:15" x14ac:dyDescent="0.3">
      <c r="A3974">
        <v>20</v>
      </c>
      <c r="B3974" s="1">
        <v>42589</v>
      </c>
      <c r="C3974">
        <v>1</v>
      </c>
      <c r="D3974">
        <v>3094362.21</v>
      </c>
      <c r="E3974">
        <v>1137248.03</v>
      </c>
      <c r="F3974">
        <v>632756.21</v>
      </c>
      <c r="G3974">
        <v>67934.570000000007</v>
      </c>
      <c r="H3974">
        <v>1256423.3999999999</v>
      </c>
      <c r="I3974">
        <v>1158711.73</v>
      </c>
      <c r="J3974">
        <v>63574.75</v>
      </c>
      <c r="K3974">
        <v>34136.92</v>
      </c>
      <c r="L3974" t="s">
        <v>9</v>
      </c>
      <c r="M3974">
        <v>2016</v>
      </c>
      <c r="N3974" t="s">
        <v>32</v>
      </c>
      <c r="O3974">
        <f>Table1[[#This Row],[Total Volume - total no of avocados sold ]]*Table1[[#This Row],[AveragePrice]]</f>
        <v>3094362.21</v>
      </c>
    </row>
    <row r="3975" spans="1:15" x14ac:dyDescent="0.3">
      <c r="A3975">
        <v>21</v>
      </c>
      <c r="B3975" s="1">
        <v>42582</v>
      </c>
      <c r="C3975">
        <v>1.06</v>
      </c>
      <c r="D3975">
        <v>2826836.07</v>
      </c>
      <c r="E3975">
        <v>961494.69</v>
      </c>
      <c r="F3975">
        <v>562612.82999999996</v>
      </c>
      <c r="G3975">
        <v>70783.66</v>
      </c>
      <c r="H3975">
        <v>1231944.8899999999</v>
      </c>
      <c r="I3975">
        <v>1135205.94</v>
      </c>
      <c r="J3975">
        <v>64811.85</v>
      </c>
      <c r="K3975">
        <v>31927.1</v>
      </c>
      <c r="L3975" t="s">
        <v>9</v>
      </c>
      <c r="M3975">
        <v>2016</v>
      </c>
      <c r="N3975" t="s">
        <v>32</v>
      </c>
      <c r="O3975">
        <f>Table1[[#This Row],[Total Volume - total no of avocados sold ]]*Table1[[#This Row],[AveragePrice]]</f>
        <v>2996446.2341999998</v>
      </c>
    </row>
    <row r="3976" spans="1:15" x14ac:dyDescent="0.3">
      <c r="A3976">
        <v>22</v>
      </c>
      <c r="B3976" s="1">
        <v>42575</v>
      </c>
      <c r="C3976">
        <v>1.01</v>
      </c>
      <c r="D3976">
        <v>3033328.67</v>
      </c>
      <c r="E3976">
        <v>1163035.43</v>
      </c>
      <c r="F3976">
        <v>629930.18000000005</v>
      </c>
      <c r="G3976">
        <v>83979.91</v>
      </c>
      <c r="H3976">
        <v>1156383.1499999999</v>
      </c>
      <c r="I3976">
        <v>1073915.1599999999</v>
      </c>
      <c r="J3976">
        <v>60000.52</v>
      </c>
      <c r="K3976">
        <v>22467.47</v>
      </c>
      <c r="L3976" t="s">
        <v>9</v>
      </c>
      <c r="M3976">
        <v>2016</v>
      </c>
      <c r="N3976" t="s">
        <v>32</v>
      </c>
      <c r="O3976">
        <f>Table1[[#This Row],[Total Volume - total no of avocados sold ]]*Table1[[#This Row],[AveragePrice]]</f>
        <v>3063661.9567</v>
      </c>
    </row>
    <row r="3977" spans="1:15" x14ac:dyDescent="0.3">
      <c r="A3977">
        <v>23</v>
      </c>
      <c r="B3977" s="1">
        <v>42568</v>
      </c>
      <c r="C3977">
        <v>0.97</v>
      </c>
      <c r="D3977">
        <v>3092234</v>
      </c>
      <c r="E3977">
        <v>1201992.3899999999</v>
      </c>
      <c r="F3977">
        <v>630743.25</v>
      </c>
      <c r="G3977">
        <v>84008.42</v>
      </c>
      <c r="H3977">
        <v>1175489.94</v>
      </c>
      <c r="I3977">
        <v>1079717.1399999999</v>
      </c>
      <c r="J3977">
        <v>73173.55</v>
      </c>
      <c r="K3977">
        <v>22599.25</v>
      </c>
      <c r="L3977" t="s">
        <v>9</v>
      </c>
      <c r="M3977">
        <v>2016</v>
      </c>
      <c r="N3977" t="s">
        <v>32</v>
      </c>
      <c r="O3977">
        <f>Table1[[#This Row],[Total Volume - total no of avocados sold ]]*Table1[[#This Row],[AveragePrice]]</f>
        <v>2999466.98</v>
      </c>
    </row>
    <row r="3978" spans="1:15" x14ac:dyDescent="0.3">
      <c r="A3978">
        <v>24</v>
      </c>
      <c r="B3978" s="1">
        <v>42561</v>
      </c>
      <c r="C3978">
        <v>0.93</v>
      </c>
      <c r="D3978">
        <v>3293224.51</v>
      </c>
      <c r="E3978">
        <v>1217453.3500000001</v>
      </c>
      <c r="F3978">
        <v>678995.34</v>
      </c>
      <c r="G3978">
        <v>81637.45</v>
      </c>
      <c r="H3978">
        <v>1315138.3700000001</v>
      </c>
      <c r="I3978">
        <v>1201242.48</v>
      </c>
      <c r="J3978">
        <v>85231.86</v>
      </c>
      <c r="K3978">
        <v>28664.03</v>
      </c>
      <c r="L3978" t="s">
        <v>9</v>
      </c>
      <c r="M3978">
        <v>2016</v>
      </c>
      <c r="N3978" t="s">
        <v>32</v>
      </c>
      <c r="O3978">
        <f>Table1[[#This Row],[Total Volume - total no of avocados sold ]]*Table1[[#This Row],[AveragePrice]]</f>
        <v>3062698.7943000002</v>
      </c>
    </row>
    <row r="3979" spans="1:15" x14ac:dyDescent="0.3">
      <c r="A3979">
        <v>25</v>
      </c>
      <c r="B3979" s="1">
        <v>42554</v>
      </c>
      <c r="C3979">
        <v>0.95</v>
      </c>
      <c r="D3979">
        <v>3449361.49</v>
      </c>
      <c r="E3979">
        <v>1317678.72</v>
      </c>
      <c r="F3979">
        <v>746045.11</v>
      </c>
      <c r="G3979">
        <v>107625.85</v>
      </c>
      <c r="H3979">
        <v>1278011.81</v>
      </c>
      <c r="I3979">
        <v>1147086.6200000001</v>
      </c>
      <c r="J3979">
        <v>96717.6</v>
      </c>
      <c r="K3979">
        <v>34207.589999999997</v>
      </c>
      <c r="L3979" t="s">
        <v>9</v>
      </c>
      <c r="M3979">
        <v>2016</v>
      </c>
      <c r="N3979" t="s">
        <v>32</v>
      </c>
      <c r="O3979">
        <f>Table1[[#This Row],[Total Volume - total no of avocados sold ]]*Table1[[#This Row],[AveragePrice]]</f>
        <v>3276893.4155000001</v>
      </c>
    </row>
    <row r="3980" spans="1:15" x14ac:dyDescent="0.3">
      <c r="A3980">
        <v>26</v>
      </c>
      <c r="B3980" s="1">
        <v>42547</v>
      </c>
      <c r="C3980">
        <v>0.85</v>
      </c>
      <c r="D3980">
        <v>3258184.45</v>
      </c>
      <c r="E3980">
        <v>1295216.97</v>
      </c>
      <c r="F3980">
        <v>655947.51</v>
      </c>
      <c r="G3980">
        <v>105879.74</v>
      </c>
      <c r="H3980">
        <v>1201140.23</v>
      </c>
      <c r="I3980">
        <v>1091515.32</v>
      </c>
      <c r="J3980">
        <v>84463.35</v>
      </c>
      <c r="K3980">
        <v>25161.56</v>
      </c>
      <c r="L3980" t="s">
        <v>9</v>
      </c>
      <c r="M3980">
        <v>2016</v>
      </c>
      <c r="N3980" t="s">
        <v>32</v>
      </c>
      <c r="O3980">
        <f>Table1[[#This Row],[Total Volume - total no of avocados sold ]]*Table1[[#This Row],[AveragePrice]]</f>
        <v>2769456.7825000002</v>
      </c>
    </row>
    <row r="3981" spans="1:15" x14ac:dyDescent="0.3">
      <c r="A3981">
        <v>27</v>
      </c>
      <c r="B3981" s="1">
        <v>42540</v>
      </c>
      <c r="C3981">
        <v>0.9</v>
      </c>
      <c r="D3981">
        <v>3237847.21</v>
      </c>
      <c r="E3981">
        <v>1322109.94</v>
      </c>
      <c r="F3981">
        <v>593238.74</v>
      </c>
      <c r="G3981">
        <v>114307.31</v>
      </c>
      <c r="H3981">
        <v>1208191.22</v>
      </c>
      <c r="I3981">
        <v>1102265.57</v>
      </c>
      <c r="J3981">
        <v>80776.259999999995</v>
      </c>
      <c r="K3981">
        <v>25149.39</v>
      </c>
      <c r="L3981" t="s">
        <v>9</v>
      </c>
      <c r="M3981">
        <v>2016</v>
      </c>
      <c r="N3981" t="s">
        <v>32</v>
      </c>
      <c r="O3981">
        <f>Table1[[#This Row],[Total Volume - total no of avocados sold ]]*Table1[[#This Row],[AveragePrice]]</f>
        <v>2914062.4890000001</v>
      </c>
    </row>
    <row r="3982" spans="1:15" x14ac:dyDescent="0.3">
      <c r="A3982">
        <v>28</v>
      </c>
      <c r="B3982" s="1">
        <v>42533</v>
      </c>
      <c r="C3982">
        <v>0.83</v>
      </c>
      <c r="D3982">
        <v>3248769.26</v>
      </c>
      <c r="E3982">
        <v>1439519.4</v>
      </c>
      <c r="F3982">
        <v>529969.99</v>
      </c>
      <c r="G3982">
        <v>105646.55</v>
      </c>
      <c r="H3982">
        <v>1173633.32</v>
      </c>
      <c r="I3982">
        <v>1064384.25</v>
      </c>
      <c r="J3982">
        <v>84760.03</v>
      </c>
      <c r="K3982">
        <v>24489.040000000001</v>
      </c>
      <c r="L3982" t="s">
        <v>9</v>
      </c>
      <c r="M3982">
        <v>2016</v>
      </c>
      <c r="N3982" t="s">
        <v>32</v>
      </c>
      <c r="O3982">
        <f>Table1[[#This Row],[Total Volume - total no of avocados sold ]]*Table1[[#This Row],[AveragePrice]]</f>
        <v>2696478.4857999999</v>
      </c>
    </row>
    <row r="3983" spans="1:15" x14ac:dyDescent="0.3">
      <c r="A3983">
        <v>29</v>
      </c>
      <c r="B3983" s="1">
        <v>42526</v>
      </c>
      <c r="C3983">
        <v>0.76</v>
      </c>
      <c r="D3983">
        <v>3715458.49</v>
      </c>
      <c r="E3983">
        <v>1596545.36</v>
      </c>
      <c r="F3983">
        <v>650812.6</v>
      </c>
      <c r="G3983">
        <v>121002.86</v>
      </c>
      <c r="H3983">
        <v>1347097.67</v>
      </c>
      <c r="I3983">
        <v>1196472.82</v>
      </c>
      <c r="J3983">
        <v>124721.49</v>
      </c>
      <c r="K3983">
        <v>25903.360000000001</v>
      </c>
      <c r="L3983" t="s">
        <v>9</v>
      </c>
      <c r="M3983">
        <v>2016</v>
      </c>
      <c r="N3983" t="s">
        <v>32</v>
      </c>
      <c r="O3983">
        <f>Table1[[#This Row],[Total Volume - total no of avocados sold ]]*Table1[[#This Row],[AveragePrice]]</f>
        <v>2823748.4524000003</v>
      </c>
    </row>
    <row r="3984" spans="1:15" x14ac:dyDescent="0.3">
      <c r="A3984">
        <v>30</v>
      </c>
      <c r="B3984" s="1">
        <v>42519</v>
      </c>
      <c r="C3984">
        <v>0.83</v>
      </c>
      <c r="D3984">
        <v>3203935.53</v>
      </c>
      <c r="E3984">
        <v>1214455.8700000001</v>
      </c>
      <c r="F3984">
        <v>691108.91</v>
      </c>
      <c r="G3984">
        <v>113180.16</v>
      </c>
      <c r="H3984">
        <v>1185190.5900000001</v>
      </c>
      <c r="I3984">
        <v>1038686.31</v>
      </c>
      <c r="J3984">
        <v>119446.72</v>
      </c>
      <c r="K3984">
        <v>27057.56</v>
      </c>
      <c r="L3984" t="s">
        <v>9</v>
      </c>
      <c r="M3984">
        <v>2016</v>
      </c>
      <c r="N3984" t="s">
        <v>32</v>
      </c>
      <c r="O3984">
        <f>Table1[[#This Row],[Total Volume - total no of avocados sold ]]*Table1[[#This Row],[AveragePrice]]</f>
        <v>2659266.4898999999</v>
      </c>
    </row>
    <row r="3985" spans="1:15" x14ac:dyDescent="0.3">
      <c r="A3985">
        <v>31</v>
      </c>
      <c r="B3985" s="1">
        <v>42512</v>
      </c>
      <c r="C3985">
        <v>0.76</v>
      </c>
      <c r="D3985">
        <v>3134305.39</v>
      </c>
      <c r="E3985">
        <v>1084784.8799999999</v>
      </c>
      <c r="F3985">
        <v>782144.64</v>
      </c>
      <c r="G3985">
        <v>89228.29</v>
      </c>
      <c r="H3985">
        <v>1178147.58</v>
      </c>
      <c r="I3985">
        <v>1068850.1299999999</v>
      </c>
      <c r="J3985">
        <v>87973.45</v>
      </c>
      <c r="K3985">
        <v>21324</v>
      </c>
      <c r="L3985" t="s">
        <v>9</v>
      </c>
      <c r="M3985">
        <v>2016</v>
      </c>
      <c r="N3985" t="s">
        <v>32</v>
      </c>
      <c r="O3985">
        <f>Table1[[#This Row],[Total Volume - total no of avocados sold ]]*Table1[[#This Row],[AveragePrice]]</f>
        <v>2382072.0964000002</v>
      </c>
    </row>
    <row r="3986" spans="1:15" x14ac:dyDescent="0.3">
      <c r="A3986">
        <v>32</v>
      </c>
      <c r="B3986" s="1">
        <v>42505</v>
      </c>
      <c r="C3986">
        <v>0.82</v>
      </c>
      <c r="D3986">
        <v>2866855.58</v>
      </c>
      <c r="E3986">
        <v>1134719.1499999999</v>
      </c>
      <c r="F3986">
        <v>643464.88</v>
      </c>
      <c r="G3986">
        <v>95527.46</v>
      </c>
      <c r="H3986">
        <v>993144.09</v>
      </c>
      <c r="I3986">
        <v>871562.92</v>
      </c>
      <c r="J3986">
        <v>104146</v>
      </c>
      <c r="K3986">
        <v>17435.169999999998</v>
      </c>
      <c r="L3986" t="s">
        <v>9</v>
      </c>
      <c r="M3986">
        <v>2016</v>
      </c>
      <c r="N3986" t="s">
        <v>32</v>
      </c>
      <c r="O3986">
        <f>Table1[[#This Row],[Total Volume - total no of avocados sold ]]*Table1[[#This Row],[AveragePrice]]</f>
        <v>2350821.5756000001</v>
      </c>
    </row>
    <row r="3987" spans="1:15" x14ac:dyDescent="0.3">
      <c r="A3987">
        <v>33</v>
      </c>
      <c r="B3987" s="1">
        <v>42498</v>
      </c>
      <c r="C3987">
        <v>0.64</v>
      </c>
      <c r="D3987">
        <v>3942054.31</v>
      </c>
      <c r="E3987">
        <v>1416928.16</v>
      </c>
      <c r="F3987">
        <v>929683.64</v>
      </c>
      <c r="G3987">
        <v>107683.95</v>
      </c>
      <c r="H3987">
        <v>1487758.56</v>
      </c>
      <c r="I3987">
        <v>1104179.23</v>
      </c>
      <c r="J3987">
        <v>362931.85</v>
      </c>
      <c r="K3987">
        <v>20647.48</v>
      </c>
      <c r="L3987" t="s">
        <v>9</v>
      </c>
      <c r="M3987">
        <v>2016</v>
      </c>
      <c r="N3987" t="s">
        <v>32</v>
      </c>
      <c r="O3987">
        <f>Table1[[#This Row],[Total Volume - total no of avocados sold ]]*Table1[[#This Row],[AveragePrice]]</f>
        <v>2522914.7584000002</v>
      </c>
    </row>
    <row r="3988" spans="1:15" x14ac:dyDescent="0.3">
      <c r="A3988">
        <v>34</v>
      </c>
      <c r="B3988" s="1">
        <v>42491</v>
      </c>
      <c r="C3988">
        <v>0.62</v>
      </c>
      <c r="D3988">
        <v>3863314.25</v>
      </c>
      <c r="E3988">
        <v>1355793.57</v>
      </c>
      <c r="F3988">
        <v>1047924.35</v>
      </c>
      <c r="G3988">
        <v>98634.23</v>
      </c>
      <c r="H3988">
        <v>1360962.1</v>
      </c>
      <c r="I3988">
        <v>1011875.96</v>
      </c>
      <c r="J3988">
        <v>334016.05</v>
      </c>
      <c r="K3988">
        <v>15070.09</v>
      </c>
      <c r="L3988" t="s">
        <v>9</v>
      </c>
      <c r="M3988">
        <v>2016</v>
      </c>
      <c r="N3988" t="s">
        <v>32</v>
      </c>
      <c r="O3988">
        <f>Table1[[#This Row],[Total Volume - total no of avocados sold ]]*Table1[[#This Row],[AveragePrice]]</f>
        <v>2395254.835</v>
      </c>
    </row>
    <row r="3989" spans="1:15" x14ac:dyDescent="0.3">
      <c r="A3989">
        <v>35</v>
      </c>
      <c r="B3989" s="1">
        <v>42484</v>
      </c>
      <c r="C3989">
        <v>0.75</v>
      </c>
      <c r="D3989">
        <v>3136882.52</v>
      </c>
      <c r="E3989">
        <v>1115902.49</v>
      </c>
      <c r="F3989">
        <v>704492.28</v>
      </c>
      <c r="G3989">
        <v>102738.69</v>
      </c>
      <c r="H3989">
        <v>1213749.06</v>
      </c>
      <c r="I3989">
        <v>1010395.4</v>
      </c>
      <c r="J3989">
        <v>185289.33</v>
      </c>
      <c r="K3989">
        <v>18064.330000000002</v>
      </c>
      <c r="L3989" t="s">
        <v>9</v>
      </c>
      <c r="M3989">
        <v>2016</v>
      </c>
      <c r="N3989" t="s">
        <v>32</v>
      </c>
      <c r="O3989">
        <f>Table1[[#This Row],[Total Volume - total no of avocados sold ]]*Table1[[#This Row],[AveragePrice]]</f>
        <v>2352661.89</v>
      </c>
    </row>
    <row r="3990" spans="1:15" x14ac:dyDescent="0.3">
      <c r="A3990">
        <v>36</v>
      </c>
      <c r="B3990" s="1">
        <v>42477</v>
      </c>
      <c r="C3990">
        <v>0.76</v>
      </c>
      <c r="D3990">
        <v>3185230.67</v>
      </c>
      <c r="E3990">
        <v>1245344.79</v>
      </c>
      <c r="F3990">
        <v>643220.72</v>
      </c>
      <c r="G3990">
        <v>100883.74</v>
      </c>
      <c r="H3990">
        <v>1195781.42</v>
      </c>
      <c r="I3990">
        <v>1114858.82</v>
      </c>
      <c r="J3990">
        <v>61746.44</v>
      </c>
      <c r="K3990">
        <v>19176.16</v>
      </c>
      <c r="L3990" t="s">
        <v>9</v>
      </c>
      <c r="M3990">
        <v>2016</v>
      </c>
      <c r="N3990" t="s">
        <v>32</v>
      </c>
      <c r="O3990">
        <f>Table1[[#This Row],[Total Volume - total no of avocados sold ]]*Table1[[#This Row],[AveragePrice]]</f>
        <v>2420775.3092</v>
      </c>
    </row>
    <row r="3991" spans="1:15" x14ac:dyDescent="0.3">
      <c r="A3991">
        <v>37</v>
      </c>
      <c r="B3991" s="1">
        <v>42470</v>
      </c>
      <c r="C3991">
        <v>0.77</v>
      </c>
      <c r="D3991">
        <v>3288356.88</v>
      </c>
      <c r="E3991">
        <v>1130642.44</v>
      </c>
      <c r="F3991">
        <v>715739.8</v>
      </c>
      <c r="G3991">
        <v>95958.07</v>
      </c>
      <c r="H3991">
        <v>1346016.57</v>
      </c>
      <c r="I3991">
        <v>1196713.6299999999</v>
      </c>
      <c r="J3991">
        <v>132341.6</v>
      </c>
      <c r="K3991">
        <v>16961.34</v>
      </c>
      <c r="L3991" t="s">
        <v>9</v>
      </c>
      <c r="M3991">
        <v>2016</v>
      </c>
      <c r="N3991" t="s">
        <v>32</v>
      </c>
      <c r="O3991">
        <f>Table1[[#This Row],[Total Volume - total no of avocados sold ]]*Table1[[#This Row],[AveragePrice]]</f>
        <v>2532034.7976000002</v>
      </c>
    </row>
    <row r="3992" spans="1:15" x14ac:dyDescent="0.3">
      <c r="A3992">
        <v>38</v>
      </c>
      <c r="B3992" s="1">
        <v>42463</v>
      </c>
      <c r="C3992">
        <v>0.82</v>
      </c>
      <c r="D3992">
        <v>2793982.31</v>
      </c>
      <c r="E3992">
        <v>865503.72</v>
      </c>
      <c r="F3992">
        <v>683860.21</v>
      </c>
      <c r="G3992">
        <v>101584.86</v>
      </c>
      <c r="H3992">
        <v>1143033.52</v>
      </c>
      <c r="I3992">
        <v>980989.7</v>
      </c>
      <c r="J3992">
        <v>145602.15</v>
      </c>
      <c r="K3992">
        <v>16441.669999999998</v>
      </c>
      <c r="L3992" t="s">
        <v>9</v>
      </c>
      <c r="M3992">
        <v>2016</v>
      </c>
      <c r="N3992" t="s">
        <v>32</v>
      </c>
      <c r="O3992">
        <f>Table1[[#This Row],[Total Volume - total no of avocados sold ]]*Table1[[#This Row],[AveragePrice]]</f>
        <v>2291065.4942000001</v>
      </c>
    </row>
    <row r="3993" spans="1:15" x14ac:dyDescent="0.3">
      <c r="A3993">
        <v>39</v>
      </c>
      <c r="B3993" s="1">
        <v>42456</v>
      </c>
      <c r="C3993">
        <v>0.73</v>
      </c>
      <c r="D3993">
        <v>3467762.25</v>
      </c>
      <c r="E3993">
        <v>982736.16</v>
      </c>
      <c r="F3993">
        <v>836002.09</v>
      </c>
      <c r="G3993">
        <v>94366.38</v>
      </c>
      <c r="H3993">
        <v>1554657.62</v>
      </c>
      <c r="I3993">
        <v>1349458.59</v>
      </c>
      <c r="J3993">
        <v>185190.21</v>
      </c>
      <c r="K3993">
        <v>20008.82</v>
      </c>
      <c r="L3993" t="s">
        <v>9</v>
      </c>
      <c r="M3993">
        <v>2016</v>
      </c>
      <c r="N3993" t="s">
        <v>32</v>
      </c>
      <c r="O3993">
        <f>Table1[[#This Row],[Total Volume - total no of avocados sold ]]*Table1[[#This Row],[AveragePrice]]</f>
        <v>2531466.4424999999</v>
      </c>
    </row>
    <row r="3994" spans="1:15" x14ac:dyDescent="0.3">
      <c r="A3994">
        <v>40</v>
      </c>
      <c r="B3994" s="1">
        <v>42449</v>
      </c>
      <c r="C3994">
        <v>0.74</v>
      </c>
      <c r="D3994">
        <v>3374876.94</v>
      </c>
      <c r="E3994">
        <v>928106.16</v>
      </c>
      <c r="F3994">
        <v>901464.72</v>
      </c>
      <c r="G3994">
        <v>91298.87</v>
      </c>
      <c r="H3994">
        <v>1454007.19</v>
      </c>
      <c r="I3994">
        <v>1301235.1000000001</v>
      </c>
      <c r="J3994">
        <v>134711.21</v>
      </c>
      <c r="K3994">
        <v>18060.88</v>
      </c>
      <c r="L3994" t="s">
        <v>9</v>
      </c>
      <c r="M3994">
        <v>2016</v>
      </c>
      <c r="N3994" t="s">
        <v>32</v>
      </c>
      <c r="O3994">
        <f>Table1[[#This Row],[Total Volume - total no of avocados sold ]]*Table1[[#This Row],[AveragePrice]]</f>
        <v>2497408.9356</v>
      </c>
    </row>
    <row r="3995" spans="1:15" x14ac:dyDescent="0.3">
      <c r="A3995">
        <v>41</v>
      </c>
      <c r="B3995" s="1">
        <v>42442</v>
      </c>
      <c r="C3995">
        <v>0.79</v>
      </c>
      <c r="D3995">
        <v>2987393.94</v>
      </c>
      <c r="E3995">
        <v>767298.16</v>
      </c>
      <c r="F3995">
        <v>657175.19999999995</v>
      </c>
      <c r="G3995">
        <v>96884.94</v>
      </c>
      <c r="H3995">
        <v>1466035.64</v>
      </c>
      <c r="I3995">
        <v>1318493.96</v>
      </c>
      <c r="J3995">
        <v>129444.42</v>
      </c>
      <c r="K3995">
        <v>18097.259999999998</v>
      </c>
      <c r="L3995" t="s">
        <v>9</v>
      </c>
      <c r="M3995">
        <v>2016</v>
      </c>
      <c r="N3995" t="s">
        <v>32</v>
      </c>
      <c r="O3995">
        <f>Table1[[#This Row],[Total Volume - total no of avocados sold ]]*Table1[[#This Row],[AveragePrice]]</f>
        <v>2360041.2126000002</v>
      </c>
    </row>
    <row r="3996" spans="1:15" x14ac:dyDescent="0.3">
      <c r="A3996">
        <v>42</v>
      </c>
      <c r="B3996" s="1">
        <v>42435</v>
      </c>
      <c r="C3996">
        <v>0.76</v>
      </c>
      <c r="D3996">
        <v>3138836.66</v>
      </c>
      <c r="E3996">
        <v>821036</v>
      </c>
      <c r="F3996">
        <v>680884.1</v>
      </c>
      <c r="G3996">
        <v>90068.36</v>
      </c>
      <c r="H3996">
        <v>1546848.2</v>
      </c>
      <c r="I3996">
        <v>1369895.1</v>
      </c>
      <c r="J3996">
        <v>155333.82</v>
      </c>
      <c r="K3996">
        <v>21619.279999999999</v>
      </c>
      <c r="L3996" t="s">
        <v>9</v>
      </c>
      <c r="M3996">
        <v>2016</v>
      </c>
      <c r="N3996" t="s">
        <v>32</v>
      </c>
      <c r="O3996">
        <f>Table1[[#This Row],[Total Volume - total no of avocados sold ]]*Table1[[#This Row],[AveragePrice]]</f>
        <v>2385515.8615999999</v>
      </c>
    </row>
    <row r="3997" spans="1:15" x14ac:dyDescent="0.3">
      <c r="A3997">
        <v>43</v>
      </c>
      <c r="B3997" s="1">
        <v>42428</v>
      </c>
      <c r="C3997">
        <v>0.72</v>
      </c>
      <c r="D3997">
        <v>3332578.34</v>
      </c>
      <c r="E3997">
        <v>812808.39</v>
      </c>
      <c r="F3997">
        <v>750266.34</v>
      </c>
      <c r="G3997">
        <v>95505.05</v>
      </c>
      <c r="H3997">
        <v>1673998.56</v>
      </c>
      <c r="I3997">
        <v>1459896.71</v>
      </c>
      <c r="J3997">
        <v>196813.37</v>
      </c>
      <c r="K3997">
        <v>17288.48</v>
      </c>
      <c r="L3997" t="s">
        <v>9</v>
      </c>
      <c r="M3997">
        <v>2016</v>
      </c>
      <c r="N3997" t="s">
        <v>32</v>
      </c>
      <c r="O3997">
        <f>Table1[[#This Row],[Total Volume - total no of avocados sold ]]*Table1[[#This Row],[AveragePrice]]</f>
        <v>2399456.4047999997</v>
      </c>
    </row>
    <row r="3998" spans="1:15" x14ac:dyDescent="0.3">
      <c r="A3998">
        <v>44</v>
      </c>
      <c r="B3998" s="1">
        <v>42421</v>
      </c>
      <c r="C3998">
        <v>0.76</v>
      </c>
      <c r="D3998">
        <v>3232888.65</v>
      </c>
      <c r="E3998">
        <v>842358.1</v>
      </c>
      <c r="F3998">
        <v>671213.11</v>
      </c>
      <c r="G3998">
        <v>83794.460000000006</v>
      </c>
      <c r="H3998">
        <v>1635522.98</v>
      </c>
      <c r="I3998">
        <v>1501295.38</v>
      </c>
      <c r="J3998">
        <v>119573.06</v>
      </c>
      <c r="K3998">
        <v>14654.54</v>
      </c>
      <c r="L3998" t="s">
        <v>9</v>
      </c>
      <c r="M3998">
        <v>2016</v>
      </c>
      <c r="N3998" t="s">
        <v>32</v>
      </c>
      <c r="O3998">
        <f>Table1[[#This Row],[Total Volume - total no of avocados sold ]]*Table1[[#This Row],[AveragePrice]]</f>
        <v>2456995.3739999998</v>
      </c>
    </row>
    <row r="3999" spans="1:15" x14ac:dyDescent="0.3">
      <c r="A3999">
        <v>45</v>
      </c>
      <c r="B3999" s="1">
        <v>42414</v>
      </c>
      <c r="C3999">
        <v>0.65</v>
      </c>
      <c r="D3999">
        <v>3664088.6</v>
      </c>
      <c r="E3999">
        <v>931605.09</v>
      </c>
      <c r="F3999">
        <v>837742.21</v>
      </c>
      <c r="G3999">
        <v>90043.21</v>
      </c>
      <c r="H3999">
        <v>1804698.09</v>
      </c>
      <c r="I3999">
        <v>1567442.4</v>
      </c>
      <c r="J3999">
        <v>222150.04</v>
      </c>
      <c r="K3999">
        <v>15105.65</v>
      </c>
      <c r="L3999" t="s">
        <v>9</v>
      </c>
      <c r="M3999">
        <v>2016</v>
      </c>
      <c r="N3999" t="s">
        <v>32</v>
      </c>
      <c r="O3999">
        <f>Table1[[#This Row],[Total Volume - total no of avocados sold ]]*Table1[[#This Row],[AveragePrice]]</f>
        <v>2381657.5900000003</v>
      </c>
    </row>
    <row r="4000" spans="1:15" x14ac:dyDescent="0.3">
      <c r="A4000">
        <v>46</v>
      </c>
      <c r="B4000" s="1">
        <v>42407</v>
      </c>
      <c r="C4000">
        <v>0.57999999999999996</v>
      </c>
      <c r="D4000">
        <v>4982700.1100000003</v>
      </c>
      <c r="E4000">
        <v>1262681.1499999999</v>
      </c>
      <c r="F4000">
        <v>1447533.8</v>
      </c>
      <c r="G4000">
        <v>98684.4</v>
      </c>
      <c r="H4000">
        <v>2173800.7599999998</v>
      </c>
      <c r="I4000">
        <v>1911608.83</v>
      </c>
      <c r="J4000">
        <v>245385.02</v>
      </c>
      <c r="K4000">
        <v>16806.91</v>
      </c>
      <c r="L4000" t="s">
        <v>9</v>
      </c>
      <c r="M4000">
        <v>2016</v>
      </c>
      <c r="N4000" t="s">
        <v>32</v>
      </c>
      <c r="O4000">
        <f>Table1[[#This Row],[Total Volume - total no of avocados sold ]]*Table1[[#This Row],[AveragePrice]]</f>
        <v>2889966.0638000001</v>
      </c>
    </row>
    <row r="4001" spans="1:15" x14ac:dyDescent="0.3">
      <c r="A4001">
        <v>47</v>
      </c>
      <c r="B4001" s="1">
        <v>42400</v>
      </c>
      <c r="C4001">
        <v>0.74</v>
      </c>
      <c r="D4001">
        <v>3197788.06</v>
      </c>
      <c r="E4001">
        <v>1004134.51</v>
      </c>
      <c r="F4001">
        <v>721988.78</v>
      </c>
      <c r="G4001">
        <v>75111.710000000006</v>
      </c>
      <c r="H4001">
        <v>1396553.06</v>
      </c>
      <c r="I4001">
        <v>1288253.52</v>
      </c>
      <c r="J4001">
        <v>94240.24</v>
      </c>
      <c r="K4001">
        <v>14059.3</v>
      </c>
      <c r="L4001" t="s">
        <v>9</v>
      </c>
      <c r="M4001">
        <v>2016</v>
      </c>
      <c r="N4001" t="s">
        <v>32</v>
      </c>
      <c r="O4001">
        <f>Table1[[#This Row],[Total Volume - total no of avocados sold ]]*Table1[[#This Row],[AveragePrice]]</f>
        <v>2366363.1644000001</v>
      </c>
    </row>
    <row r="4002" spans="1:15" x14ac:dyDescent="0.3">
      <c r="A4002">
        <v>48</v>
      </c>
      <c r="B4002" s="1">
        <v>42393</v>
      </c>
      <c r="C4002">
        <v>0.76</v>
      </c>
      <c r="D4002">
        <v>3173509.36</v>
      </c>
      <c r="E4002">
        <v>666019.46</v>
      </c>
      <c r="F4002">
        <v>779056.76</v>
      </c>
      <c r="G4002">
        <v>92941.13</v>
      </c>
      <c r="H4002">
        <v>1635492.01</v>
      </c>
      <c r="I4002">
        <v>1520603.55</v>
      </c>
      <c r="J4002">
        <v>99946.94</v>
      </c>
      <c r="K4002">
        <v>14941.52</v>
      </c>
      <c r="L4002" t="s">
        <v>9</v>
      </c>
      <c r="M4002">
        <v>2016</v>
      </c>
      <c r="N4002" t="s">
        <v>32</v>
      </c>
      <c r="O4002">
        <f>Table1[[#This Row],[Total Volume - total no of avocados sold ]]*Table1[[#This Row],[AveragePrice]]</f>
        <v>2411867.1135999998</v>
      </c>
    </row>
    <row r="4003" spans="1:15" x14ac:dyDescent="0.3">
      <c r="A4003">
        <v>49</v>
      </c>
      <c r="B4003" s="1">
        <v>42386</v>
      </c>
      <c r="C4003">
        <v>0.76</v>
      </c>
      <c r="D4003">
        <v>2952576.85</v>
      </c>
      <c r="E4003">
        <v>804573.11</v>
      </c>
      <c r="F4003">
        <v>854485.91</v>
      </c>
      <c r="G4003">
        <v>84389.3</v>
      </c>
      <c r="H4003">
        <v>1209128.53</v>
      </c>
      <c r="I4003">
        <v>1079975.4099999999</v>
      </c>
      <c r="J4003">
        <v>111405.86</v>
      </c>
      <c r="K4003">
        <v>17747.259999999998</v>
      </c>
      <c r="L4003" t="s">
        <v>9</v>
      </c>
      <c r="M4003">
        <v>2016</v>
      </c>
      <c r="N4003" t="s">
        <v>32</v>
      </c>
      <c r="O4003">
        <f>Table1[[#This Row],[Total Volume - total no of avocados sold ]]*Table1[[#This Row],[AveragePrice]]</f>
        <v>2243958.406</v>
      </c>
    </row>
    <row r="4004" spans="1:15" x14ac:dyDescent="0.3">
      <c r="A4004">
        <v>50</v>
      </c>
      <c r="B4004" s="1">
        <v>42379</v>
      </c>
      <c r="C4004">
        <v>0.74</v>
      </c>
      <c r="D4004">
        <v>3172437.94</v>
      </c>
      <c r="E4004">
        <v>841326.26</v>
      </c>
      <c r="F4004">
        <v>803197.41</v>
      </c>
      <c r="G4004">
        <v>88909.89</v>
      </c>
      <c r="H4004">
        <v>1439004.38</v>
      </c>
      <c r="I4004">
        <v>1228427.24</v>
      </c>
      <c r="J4004">
        <v>194492.68</v>
      </c>
      <c r="K4004">
        <v>16084.46</v>
      </c>
      <c r="L4004" t="s">
        <v>9</v>
      </c>
      <c r="M4004">
        <v>2016</v>
      </c>
      <c r="N4004" t="s">
        <v>32</v>
      </c>
      <c r="O4004">
        <f>Table1[[#This Row],[Total Volume - total no of avocados sold ]]*Table1[[#This Row],[AveragePrice]]</f>
        <v>2347604.0756000001</v>
      </c>
    </row>
    <row r="4005" spans="1:15" x14ac:dyDescent="0.3">
      <c r="A4005">
        <v>51</v>
      </c>
      <c r="B4005" s="1">
        <v>42372</v>
      </c>
      <c r="C4005">
        <v>0.64</v>
      </c>
      <c r="D4005">
        <v>3967109.33</v>
      </c>
      <c r="E4005">
        <v>1232109.79</v>
      </c>
      <c r="F4005">
        <v>992212.57</v>
      </c>
      <c r="G4005">
        <v>90511.09</v>
      </c>
      <c r="H4005">
        <v>1652275.88</v>
      </c>
      <c r="I4005">
        <v>1415836.57</v>
      </c>
      <c r="J4005">
        <v>226121.9</v>
      </c>
      <c r="K4005">
        <v>10317.41</v>
      </c>
      <c r="L4005" t="s">
        <v>9</v>
      </c>
      <c r="M4005">
        <v>2016</v>
      </c>
      <c r="N4005" t="s">
        <v>32</v>
      </c>
      <c r="O4005">
        <f>Table1[[#This Row],[Total Volume - total no of avocados sold ]]*Table1[[#This Row],[AveragePrice]]</f>
        <v>2538949.9712</v>
      </c>
    </row>
    <row r="4006" spans="1:15" x14ac:dyDescent="0.3">
      <c r="A4006">
        <v>0</v>
      </c>
      <c r="B4006" s="1">
        <v>42729</v>
      </c>
      <c r="C4006">
        <v>1.01</v>
      </c>
      <c r="D4006">
        <v>81833.86</v>
      </c>
      <c r="E4006">
        <v>1337.84</v>
      </c>
      <c r="F4006">
        <v>35234.67</v>
      </c>
      <c r="G4006">
        <v>179.74</v>
      </c>
      <c r="H4006">
        <v>45081.61</v>
      </c>
      <c r="I4006">
        <v>16333.36</v>
      </c>
      <c r="J4006">
        <v>28748.25</v>
      </c>
      <c r="K4006">
        <v>0</v>
      </c>
      <c r="L4006" t="s">
        <v>9</v>
      </c>
      <c r="M4006">
        <v>2016</v>
      </c>
      <c r="N4006" t="s">
        <v>33</v>
      </c>
      <c r="O4006">
        <f>Table1[[#This Row],[Total Volume - total no of avocados sold ]]*Table1[[#This Row],[AveragePrice]]</f>
        <v>82652.198600000003</v>
      </c>
    </row>
    <row r="4007" spans="1:15" x14ac:dyDescent="0.3">
      <c r="A4007">
        <v>1</v>
      </c>
      <c r="B4007" s="1">
        <v>42722</v>
      </c>
      <c r="C4007">
        <v>1.1000000000000001</v>
      </c>
      <c r="D4007">
        <v>67720.14</v>
      </c>
      <c r="E4007">
        <v>1247.68</v>
      </c>
      <c r="F4007">
        <v>33646.11</v>
      </c>
      <c r="G4007">
        <v>433.53</v>
      </c>
      <c r="H4007">
        <v>32392.82</v>
      </c>
      <c r="I4007">
        <v>13133.96</v>
      </c>
      <c r="J4007">
        <v>19258.86</v>
      </c>
      <c r="K4007">
        <v>0</v>
      </c>
      <c r="L4007" t="s">
        <v>9</v>
      </c>
      <c r="M4007">
        <v>2016</v>
      </c>
      <c r="N4007" t="s">
        <v>33</v>
      </c>
      <c r="O4007">
        <f>Table1[[#This Row],[Total Volume - total no of avocados sold ]]*Table1[[#This Row],[AveragePrice]]</f>
        <v>74492.15400000001</v>
      </c>
    </row>
    <row r="4008" spans="1:15" x14ac:dyDescent="0.3">
      <c r="A4008">
        <v>2</v>
      </c>
      <c r="B4008" s="1">
        <v>42715</v>
      </c>
      <c r="C4008">
        <v>0.79</v>
      </c>
      <c r="D4008">
        <v>105228.6</v>
      </c>
      <c r="E4008">
        <v>1367.94</v>
      </c>
      <c r="F4008">
        <v>44377.9</v>
      </c>
      <c r="G4008">
        <v>142.37</v>
      </c>
      <c r="H4008">
        <v>59340.39</v>
      </c>
      <c r="I4008">
        <v>11915.91</v>
      </c>
      <c r="J4008">
        <v>47411.82</v>
      </c>
      <c r="K4008">
        <v>12.66</v>
      </c>
      <c r="L4008" t="s">
        <v>9</v>
      </c>
      <c r="M4008">
        <v>2016</v>
      </c>
      <c r="N4008" t="s">
        <v>33</v>
      </c>
      <c r="O4008">
        <f>Table1[[#This Row],[Total Volume - total no of avocados sold ]]*Table1[[#This Row],[AveragePrice]]</f>
        <v>83130.594000000012</v>
      </c>
    </row>
    <row r="4009" spans="1:15" x14ac:dyDescent="0.3">
      <c r="A4009">
        <v>3</v>
      </c>
      <c r="B4009" s="1">
        <v>42708</v>
      </c>
      <c r="C4009">
        <v>0.83</v>
      </c>
      <c r="D4009">
        <v>127200.91</v>
      </c>
      <c r="E4009">
        <v>1234.0899999999999</v>
      </c>
      <c r="F4009">
        <v>60677.07</v>
      </c>
      <c r="G4009">
        <v>664.79</v>
      </c>
      <c r="H4009">
        <v>64624.959999999999</v>
      </c>
      <c r="I4009">
        <v>11670.33</v>
      </c>
      <c r="J4009">
        <v>52954.63</v>
      </c>
      <c r="K4009">
        <v>0</v>
      </c>
      <c r="L4009" t="s">
        <v>9</v>
      </c>
      <c r="M4009">
        <v>2016</v>
      </c>
      <c r="N4009" t="s">
        <v>33</v>
      </c>
      <c r="O4009">
        <f>Table1[[#This Row],[Total Volume - total no of avocados sold ]]*Table1[[#This Row],[AveragePrice]]</f>
        <v>105576.7553</v>
      </c>
    </row>
    <row r="4010" spans="1:15" x14ac:dyDescent="0.3">
      <c r="A4010">
        <v>4</v>
      </c>
      <c r="B4010" s="1">
        <v>42701</v>
      </c>
      <c r="C4010">
        <v>1.26</v>
      </c>
      <c r="D4010">
        <v>57765.51</v>
      </c>
      <c r="E4010">
        <v>1047.06</v>
      </c>
      <c r="F4010">
        <v>26662.61</v>
      </c>
      <c r="G4010">
        <v>141.29</v>
      </c>
      <c r="H4010">
        <v>29914.55</v>
      </c>
      <c r="I4010">
        <v>10325.65</v>
      </c>
      <c r="J4010">
        <v>19588.900000000001</v>
      </c>
      <c r="K4010">
        <v>0</v>
      </c>
      <c r="L4010" t="s">
        <v>9</v>
      </c>
      <c r="M4010">
        <v>2016</v>
      </c>
      <c r="N4010" t="s">
        <v>33</v>
      </c>
      <c r="O4010">
        <f>Table1[[#This Row],[Total Volume - total no of avocados sold ]]*Table1[[#This Row],[AveragePrice]]</f>
        <v>72784.542600000001</v>
      </c>
    </row>
    <row r="4011" spans="1:15" x14ac:dyDescent="0.3">
      <c r="A4011">
        <v>5</v>
      </c>
      <c r="B4011" s="1">
        <v>42694</v>
      </c>
      <c r="C4011">
        <v>1.43</v>
      </c>
      <c r="D4011">
        <v>59210.76</v>
      </c>
      <c r="E4011">
        <v>1429.11</v>
      </c>
      <c r="F4011">
        <v>29056.73</v>
      </c>
      <c r="G4011">
        <v>159.32</v>
      </c>
      <c r="H4011">
        <v>28565.599999999999</v>
      </c>
      <c r="I4011">
        <v>11694.68</v>
      </c>
      <c r="J4011">
        <v>16870.919999999998</v>
      </c>
      <c r="K4011">
        <v>0</v>
      </c>
      <c r="L4011" t="s">
        <v>9</v>
      </c>
      <c r="M4011">
        <v>2016</v>
      </c>
      <c r="N4011" t="s">
        <v>33</v>
      </c>
      <c r="O4011">
        <f>Table1[[#This Row],[Total Volume - total no of avocados sold ]]*Table1[[#This Row],[AveragePrice]]</f>
        <v>84671.386799999993</v>
      </c>
    </row>
    <row r="4012" spans="1:15" x14ac:dyDescent="0.3">
      <c r="A4012">
        <v>6</v>
      </c>
      <c r="B4012" s="1">
        <v>42687</v>
      </c>
      <c r="C4012">
        <v>1.34</v>
      </c>
      <c r="D4012">
        <v>64958.65</v>
      </c>
      <c r="E4012">
        <v>1469.38</v>
      </c>
      <c r="F4012">
        <v>30443.81</v>
      </c>
      <c r="G4012">
        <v>215.13</v>
      </c>
      <c r="H4012">
        <v>32830.33</v>
      </c>
      <c r="I4012">
        <v>11501.96</v>
      </c>
      <c r="J4012">
        <v>21328.37</v>
      </c>
      <c r="K4012">
        <v>0</v>
      </c>
      <c r="L4012" t="s">
        <v>9</v>
      </c>
      <c r="M4012">
        <v>2016</v>
      </c>
      <c r="N4012" t="s">
        <v>33</v>
      </c>
      <c r="O4012">
        <f>Table1[[#This Row],[Total Volume - total no of avocados sold ]]*Table1[[#This Row],[AveragePrice]]</f>
        <v>87044.591</v>
      </c>
    </row>
    <row r="4013" spans="1:15" x14ac:dyDescent="0.3">
      <c r="A4013">
        <v>7</v>
      </c>
      <c r="B4013" s="1">
        <v>42680</v>
      </c>
      <c r="C4013">
        <v>1.27</v>
      </c>
      <c r="D4013">
        <v>70881.52</v>
      </c>
      <c r="E4013">
        <v>1606.9</v>
      </c>
      <c r="F4013">
        <v>34663.269999999997</v>
      </c>
      <c r="G4013">
        <v>236.33</v>
      </c>
      <c r="H4013">
        <v>34375.019999999997</v>
      </c>
      <c r="I4013">
        <v>9517.5</v>
      </c>
      <c r="J4013">
        <v>24857.52</v>
      </c>
      <c r="K4013">
        <v>0</v>
      </c>
      <c r="L4013" t="s">
        <v>9</v>
      </c>
      <c r="M4013">
        <v>2016</v>
      </c>
      <c r="N4013" t="s">
        <v>33</v>
      </c>
      <c r="O4013">
        <f>Table1[[#This Row],[Total Volume - total no of avocados sold ]]*Table1[[#This Row],[AveragePrice]]</f>
        <v>90019.530400000003</v>
      </c>
    </row>
    <row r="4014" spans="1:15" x14ac:dyDescent="0.3">
      <c r="A4014">
        <v>8</v>
      </c>
      <c r="B4014" s="1">
        <v>42673</v>
      </c>
      <c r="C4014">
        <v>1.28</v>
      </c>
      <c r="D4014">
        <v>70137.789999999994</v>
      </c>
      <c r="E4014">
        <v>1769.84</v>
      </c>
      <c r="F4014">
        <v>35446.19</v>
      </c>
      <c r="G4014">
        <v>162.16999999999999</v>
      </c>
      <c r="H4014">
        <v>32759.59</v>
      </c>
      <c r="I4014">
        <v>7816.19</v>
      </c>
      <c r="J4014">
        <v>24943.4</v>
      </c>
      <c r="K4014">
        <v>0</v>
      </c>
      <c r="L4014" t="s">
        <v>9</v>
      </c>
      <c r="M4014">
        <v>2016</v>
      </c>
      <c r="N4014" t="s">
        <v>33</v>
      </c>
      <c r="O4014">
        <f>Table1[[#This Row],[Total Volume - total no of avocados sold ]]*Table1[[#This Row],[AveragePrice]]</f>
        <v>89776.371199999994</v>
      </c>
    </row>
    <row r="4015" spans="1:15" x14ac:dyDescent="0.3">
      <c r="A4015">
        <v>9</v>
      </c>
      <c r="B4015" s="1">
        <v>42666</v>
      </c>
      <c r="C4015">
        <v>1.23</v>
      </c>
      <c r="D4015">
        <v>75593.36</v>
      </c>
      <c r="E4015">
        <v>1616.09</v>
      </c>
      <c r="F4015">
        <v>37427.370000000003</v>
      </c>
      <c r="G4015">
        <v>314.87</v>
      </c>
      <c r="H4015">
        <v>36235.03</v>
      </c>
      <c r="I4015">
        <v>10839.29</v>
      </c>
      <c r="J4015">
        <v>25395.74</v>
      </c>
      <c r="K4015">
        <v>0</v>
      </c>
      <c r="L4015" t="s">
        <v>9</v>
      </c>
      <c r="M4015">
        <v>2016</v>
      </c>
      <c r="N4015" t="s">
        <v>33</v>
      </c>
      <c r="O4015">
        <f>Table1[[#This Row],[Total Volume - total no of avocados sold ]]*Table1[[#This Row],[AveragePrice]]</f>
        <v>92979.832800000004</v>
      </c>
    </row>
    <row r="4016" spans="1:15" x14ac:dyDescent="0.3">
      <c r="A4016">
        <v>10</v>
      </c>
      <c r="B4016" s="1">
        <v>42659</v>
      </c>
      <c r="C4016">
        <v>1.1000000000000001</v>
      </c>
      <c r="D4016">
        <v>81707.990000000005</v>
      </c>
      <c r="E4016">
        <v>1538.97</v>
      </c>
      <c r="F4016">
        <v>37516.019999999997</v>
      </c>
      <c r="G4016">
        <v>282.44</v>
      </c>
      <c r="H4016">
        <v>42370.559999999998</v>
      </c>
      <c r="I4016">
        <v>11941.35</v>
      </c>
      <c r="J4016">
        <v>30429.21</v>
      </c>
      <c r="K4016">
        <v>0</v>
      </c>
      <c r="L4016" t="s">
        <v>9</v>
      </c>
      <c r="M4016">
        <v>2016</v>
      </c>
      <c r="N4016" t="s">
        <v>33</v>
      </c>
      <c r="O4016">
        <f>Table1[[#This Row],[Total Volume - total no of avocados sold ]]*Table1[[#This Row],[AveragePrice]]</f>
        <v>89878.789000000019</v>
      </c>
    </row>
    <row r="4017" spans="1:15" x14ac:dyDescent="0.3">
      <c r="A4017">
        <v>11</v>
      </c>
      <c r="B4017" s="1">
        <v>42652</v>
      </c>
      <c r="C4017">
        <v>1.1499999999999999</v>
      </c>
      <c r="D4017">
        <v>78262.36</v>
      </c>
      <c r="E4017">
        <v>1705.62</v>
      </c>
      <c r="F4017">
        <v>36812.980000000003</v>
      </c>
      <c r="G4017">
        <v>328.99</v>
      </c>
      <c r="H4017">
        <v>39414.769999999997</v>
      </c>
      <c r="I4017">
        <v>11916.09</v>
      </c>
      <c r="J4017">
        <v>27498.68</v>
      </c>
      <c r="K4017">
        <v>0</v>
      </c>
      <c r="L4017" t="s">
        <v>9</v>
      </c>
      <c r="M4017">
        <v>2016</v>
      </c>
      <c r="N4017" t="s">
        <v>33</v>
      </c>
      <c r="O4017">
        <f>Table1[[#This Row],[Total Volume - total no of avocados sold ]]*Table1[[#This Row],[AveragePrice]]</f>
        <v>90001.713999999993</v>
      </c>
    </row>
    <row r="4018" spans="1:15" x14ac:dyDescent="0.3">
      <c r="A4018">
        <v>12</v>
      </c>
      <c r="B4018" s="1">
        <v>42645</v>
      </c>
      <c r="C4018">
        <v>1.24</v>
      </c>
      <c r="D4018">
        <v>75004.320000000007</v>
      </c>
      <c r="E4018">
        <v>1351.94</v>
      </c>
      <c r="F4018">
        <v>37151.83</v>
      </c>
      <c r="G4018">
        <v>487.06</v>
      </c>
      <c r="H4018">
        <v>36013.49</v>
      </c>
      <c r="I4018">
        <v>12611.79</v>
      </c>
      <c r="J4018">
        <v>23401.7</v>
      </c>
      <c r="K4018">
        <v>0</v>
      </c>
      <c r="L4018" t="s">
        <v>9</v>
      </c>
      <c r="M4018">
        <v>2016</v>
      </c>
      <c r="N4018" t="s">
        <v>33</v>
      </c>
      <c r="O4018">
        <f>Table1[[#This Row],[Total Volume - total no of avocados sold ]]*Table1[[#This Row],[AveragePrice]]</f>
        <v>93005.356800000009</v>
      </c>
    </row>
    <row r="4019" spans="1:15" x14ac:dyDescent="0.3">
      <c r="A4019">
        <v>13</v>
      </c>
      <c r="B4019" s="1">
        <v>42638</v>
      </c>
      <c r="C4019">
        <v>1.37</v>
      </c>
      <c r="D4019">
        <v>75513.070000000007</v>
      </c>
      <c r="E4019">
        <v>1967.21</v>
      </c>
      <c r="F4019">
        <v>41728.53</v>
      </c>
      <c r="G4019">
        <v>413.43</v>
      </c>
      <c r="H4019">
        <v>31403.9</v>
      </c>
      <c r="I4019">
        <v>13833.11</v>
      </c>
      <c r="J4019">
        <v>17570.79</v>
      </c>
      <c r="K4019">
        <v>0</v>
      </c>
      <c r="L4019" t="s">
        <v>9</v>
      </c>
      <c r="M4019">
        <v>2016</v>
      </c>
      <c r="N4019" t="s">
        <v>33</v>
      </c>
      <c r="O4019">
        <f>Table1[[#This Row],[Total Volume - total no of avocados sold ]]*Table1[[#This Row],[AveragePrice]]</f>
        <v>103452.90590000001</v>
      </c>
    </row>
    <row r="4020" spans="1:15" x14ac:dyDescent="0.3">
      <c r="A4020">
        <v>14</v>
      </c>
      <c r="B4020" s="1">
        <v>42631</v>
      </c>
      <c r="C4020">
        <v>1.26</v>
      </c>
      <c r="D4020">
        <v>87633.41</v>
      </c>
      <c r="E4020">
        <v>2114.94</v>
      </c>
      <c r="F4020">
        <v>48962.95</v>
      </c>
      <c r="G4020">
        <v>565.29</v>
      </c>
      <c r="H4020">
        <v>35990.230000000003</v>
      </c>
      <c r="I4020">
        <v>13498.21</v>
      </c>
      <c r="J4020">
        <v>22492.02</v>
      </c>
      <c r="K4020">
        <v>0</v>
      </c>
      <c r="L4020" t="s">
        <v>9</v>
      </c>
      <c r="M4020">
        <v>2016</v>
      </c>
      <c r="N4020" t="s">
        <v>33</v>
      </c>
      <c r="O4020">
        <f>Table1[[#This Row],[Total Volume - total no of avocados sold ]]*Table1[[#This Row],[AveragePrice]]</f>
        <v>110418.0966</v>
      </c>
    </row>
    <row r="4021" spans="1:15" x14ac:dyDescent="0.3">
      <c r="A4021">
        <v>15</v>
      </c>
      <c r="B4021" s="1">
        <v>42624</v>
      </c>
      <c r="C4021">
        <v>1.21</v>
      </c>
      <c r="D4021">
        <v>90086.399999999994</v>
      </c>
      <c r="E4021">
        <v>3359.11</v>
      </c>
      <c r="F4021">
        <v>51733.48</v>
      </c>
      <c r="G4021">
        <v>634.74</v>
      </c>
      <c r="H4021">
        <v>34359.07</v>
      </c>
      <c r="I4021">
        <v>13618.85</v>
      </c>
      <c r="J4021">
        <v>20735.22</v>
      </c>
      <c r="K4021">
        <v>5</v>
      </c>
      <c r="L4021" t="s">
        <v>9</v>
      </c>
      <c r="M4021">
        <v>2016</v>
      </c>
      <c r="N4021" t="s">
        <v>33</v>
      </c>
      <c r="O4021">
        <f>Table1[[#This Row],[Total Volume - total no of avocados sold ]]*Table1[[#This Row],[AveragePrice]]</f>
        <v>109004.54399999999</v>
      </c>
    </row>
    <row r="4022" spans="1:15" x14ac:dyDescent="0.3">
      <c r="A4022">
        <v>16</v>
      </c>
      <c r="B4022" s="1">
        <v>42617</v>
      </c>
      <c r="C4022">
        <v>1.1100000000000001</v>
      </c>
      <c r="D4022">
        <v>82940.98</v>
      </c>
      <c r="E4022">
        <v>2682.05</v>
      </c>
      <c r="F4022">
        <v>45780.53</v>
      </c>
      <c r="G4022">
        <v>769.26</v>
      </c>
      <c r="H4022">
        <v>33709.14</v>
      </c>
      <c r="I4022">
        <v>14894.92</v>
      </c>
      <c r="J4022">
        <v>18599.22</v>
      </c>
      <c r="K4022">
        <v>215</v>
      </c>
      <c r="L4022" t="s">
        <v>9</v>
      </c>
      <c r="M4022">
        <v>2016</v>
      </c>
      <c r="N4022" t="s">
        <v>33</v>
      </c>
      <c r="O4022">
        <f>Table1[[#This Row],[Total Volume - total no of avocados sold ]]*Table1[[#This Row],[AveragePrice]]</f>
        <v>92064.487800000003</v>
      </c>
    </row>
    <row r="4023" spans="1:15" x14ac:dyDescent="0.3">
      <c r="A4023">
        <v>17</v>
      </c>
      <c r="B4023" s="1">
        <v>42610</v>
      </c>
      <c r="C4023">
        <v>1.1299999999999999</v>
      </c>
      <c r="D4023">
        <v>82663.199999999997</v>
      </c>
      <c r="E4023">
        <v>1887.97</v>
      </c>
      <c r="F4023">
        <v>48991.99</v>
      </c>
      <c r="G4023">
        <v>614.54999999999995</v>
      </c>
      <c r="H4023">
        <v>31168.69</v>
      </c>
      <c r="I4023">
        <v>15323.61</v>
      </c>
      <c r="J4023">
        <v>14585.08</v>
      </c>
      <c r="K4023">
        <v>1260</v>
      </c>
      <c r="L4023" t="s">
        <v>9</v>
      </c>
      <c r="M4023">
        <v>2016</v>
      </c>
      <c r="N4023" t="s">
        <v>33</v>
      </c>
      <c r="O4023">
        <f>Table1[[#This Row],[Total Volume - total no of avocados sold ]]*Table1[[#This Row],[AveragePrice]]</f>
        <v>93409.415999999983</v>
      </c>
    </row>
    <row r="4024" spans="1:15" x14ac:dyDescent="0.3">
      <c r="A4024">
        <v>18</v>
      </c>
      <c r="B4024" s="1">
        <v>42603</v>
      </c>
      <c r="C4024">
        <v>1.1599999999999999</v>
      </c>
      <c r="D4024">
        <v>89370.33</v>
      </c>
      <c r="E4024">
        <v>1980.35</v>
      </c>
      <c r="F4024">
        <v>50039.9</v>
      </c>
      <c r="G4024">
        <v>735.71</v>
      </c>
      <c r="H4024">
        <v>36614.370000000003</v>
      </c>
      <c r="I4024">
        <v>16968.150000000001</v>
      </c>
      <c r="J4024">
        <v>19306.22</v>
      </c>
      <c r="K4024">
        <v>340</v>
      </c>
      <c r="L4024" t="s">
        <v>9</v>
      </c>
      <c r="M4024">
        <v>2016</v>
      </c>
      <c r="N4024" t="s">
        <v>33</v>
      </c>
      <c r="O4024">
        <f>Table1[[#This Row],[Total Volume - total no of avocados sold ]]*Table1[[#This Row],[AveragePrice]]</f>
        <v>103669.58279999999</v>
      </c>
    </row>
    <row r="4025" spans="1:15" x14ac:dyDescent="0.3">
      <c r="A4025">
        <v>19</v>
      </c>
      <c r="B4025" s="1">
        <v>42596</v>
      </c>
      <c r="C4025">
        <v>1.25</v>
      </c>
      <c r="D4025">
        <v>85551.19</v>
      </c>
      <c r="E4025">
        <v>2056.0500000000002</v>
      </c>
      <c r="F4025">
        <v>54112.88</v>
      </c>
      <c r="G4025">
        <v>772.12</v>
      </c>
      <c r="H4025">
        <v>28610.14</v>
      </c>
      <c r="I4025">
        <v>17081.330000000002</v>
      </c>
      <c r="J4025">
        <v>11518.81</v>
      </c>
      <c r="K4025">
        <v>10</v>
      </c>
      <c r="L4025" t="s">
        <v>9</v>
      </c>
      <c r="M4025">
        <v>2016</v>
      </c>
      <c r="N4025" t="s">
        <v>33</v>
      </c>
      <c r="O4025">
        <f>Table1[[#This Row],[Total Volume - total no of avocados sold ]]*Table1[[#This Row],[AveragePrice]]</f>
        <v>106938.9875</v>
      </c>
    </row>
    <row r="4026" spans="1:15" x14ac:dyDescent="0.3">
      <c r="A4026">
        <v>20</v>
      </c>
      <c r="B4026" s="1">
        <v>42589</v>
      </c>
      <c r="C4026">
        <v>1.3</v>
      </c>
      <c r="D4026">
        <v>80997.55</v>
      </c>
      <c r="E4026">
        <v>3573.85</v>
      </c>
      <c r="F4026">
        <v>53453.99</v>
      </c>
      <c r="G4026">
        <v>1058.22</v>
      </c>
      <c r="H4026">
        <v>22911.49</v>
      </c>
      <c r="I4026">
        <v>13895.19</v>
      </c>
      <c r="J4026">
        <v>8739.6299999999992</v>
      </c>
      <c r="K4026">
        <v>276.67</v>
      </c>
      <c r="L4026" t="s">
        <v>9</v>
      </c>
      <c r="M4026">
        <v>2016</v>
      </c>
      <c r="N4026" t="s">
        <v>33</v>
      </c>
      <c r="O4026">
        <f>Table1[[#This Row],[Total Volume - total no of avocados sold ]]*Table1[[#This Row],[AveragePrice]]</f>
        <v>105296.815</v>
      </c>
    </row>
    <row r="4027" spans="1:15" x14ac:dyDescent="0.3">
      <c r="A4027">
        <v>21</v>
      </c>
      <c r="B4027" s="1">
        <v>42582</v>
      </c>
      <c r="C4027">
        <v>1.24</v>
      </c>
      <c r="D4027">
        <v>86030.88</v>
      </c>
      <c r="E4027">
        <v>2355.37</v>
      </c>
      <c r="F4027">
        <v>53669.84</v>
      </c>
      <c r="G4027">
        <v>1144.8699999999999</v>
      </c>
      <c r="H4027">
        <v>28860.799999999999</v>
      </c>
      <c r="I4027">
        <v>13632</v>
      </c>
      <c r="J4027">
        <v>13603.6</v>
      </c>
      <c r="K4027">
        <v>1625.2</v>
      </c>
      <c r="L4027" t="s">
        <v>9</v>
      </c>
      <c r="M4027">
        <v>2016</v>
      </c>
      <c r="N4027" t="s">
        <v>33</v>
      </c>
      <c r="O4027">
        <f>Table1[[#This Row],[Total Volume - total no of avocados sold ]]*Table1[[#This Row],[AveragePrice]]</f>
        <v>106678.29120000001</v>
      </c>
    </row>
    <row r="4028" spans="1:15" x14ac:dyDescent="0.3">
      <c r="A4028">
        <v>22</v>
      </c>
      <c r="B4028" s="1">
        <v>42575</v>
      </c>
      <c r="C4028">
        <v>1.19</v>
      </c>
      <c r="D4028">
        <v>95001.32</v>
      </c>
      <c r="E4028">
        <v>2352.4899999999998</v>
      </c>
      <c r="F4028">
        <v>57404</v>
      </c>
      <c r="G4028">
        <v>1995.85</v>
      </c>
      <c r="H4028">
        <v>33248.980000000003</v>
      </c>
      <c r="I4028">
        <v>15345.04</v>
      </c>
      <c r="J4028">
        <v>15463.98</v>
      </c>
      <c r="K4028">
        <v>2439.96</v>
      </c>
      <c r="L4028" t="s">
        <v>9</v>
      </c>
      <c r="M4028">
        <v>2016</v>
      </c>
      <c r="N4028" t="s">
        <v>33</v>
      </c>
      <c r="O4028">
        <f>Table1[[#This Row],[Total Volume - total no of avocados sold ]]*Table1[[#This Row],[AveragePrice]]</f>
        <v>113051.5708</v>
      </c>
    </row>
    <row r="4029" spans="1:15" x14ac:dyDescent="0.3">
      <c r="A4029">
        <v>23</v>
      </c>
      <c r="B4029" s="1">
        <v>42568</v>
      </c>
      <c r="C4029">
        <v>1.1299999999999999</v>
      </c>
      <c r="D4029">
        <v>101963.67</v>
      </c>
      <c r="E4029">
        <v>2414.2800000000002</v>
      </c>
      <c r="F4029">
        <v>60191.48</v>
      </c>
      <c r="G4029">
        <v>2110.7399999999998</v>
      </c>
      <c r="H4029">
        <v>37247.17</v>
      </c>
      <c r="I4029">
        <v>14971.4</v>
      </c>
      <c r="J4029">
        <v>19863.669999999998</v>
      </c>
      <c r="K4029">
        <v>2412.1</v>
      </c>
      <c r="L4029" t="s">
        <v>9</v>
      </c>
      <c r="M4029">
        <v>2016</v>
      </c>
      <c r="N4029" t="s">
        <v>33</v>
      </c>
      <c r="O4029">
        <f>Table1[[#This Row],[Total Volume - total no of avocados sold ]]*Table1[[#This Row],[AveragePrice]]</f>
        <v>115218.94709999999</v>
      </c>
    </row>
    <row r="4030" spans="1:15" x14ac:dyDescent="0.3">
      <c r="A4030">
        <v>24</v>
      </c>
      <c r="B4030" s="1">
        <v>42561</v>
      </c>
      <c r="C4030">
        <v>1.1499999999999999</v>
      </c>
      <c r="D4030">
        <v>94591.67</v>
      </c>
      <c r="E4030">
        <v>2784.81</v>
      </c>
      <c r="F4030">
        <v>62213.99</v>
      </c>
      <c r="G4030">
        <v>2084.0300000000002</v>
      </c>
      <c r="H4030">
        <v>27508.84</v>
      </c>
      <c r="I4030">
        <v>15928.78</v>
      </c>
      <c r="J4030">
        <v>8353.9599999999991</v>
      </c>
      <c r="K4030">
        <v>3226.1</v>
      </c>
      <c r="L4030" t="s">
        <v>9</v>
      </c>
      <c r="M4030">
        <v>2016</v>
      </c>
      <c r="N4030" t="s">
        <v>33</v>
      </c>
      <c r="O4030">
        <f>Table1[[#This Row],[Total Volume - total no of avocados sold ]]*Table1[[#This Row],[AveragePrice]]</f>
        <v>108780.42049999999</v>
      </c>
    </row>
    <row r="4031" spans="1:15" x14ac:dyDescent="0.3">
      <c r="A4031">
        <v>25</v>
      </c>
      <c r="B4031" s="1">
        <v>42554</v>
      </c>
      <c r="C4031">
        <v>1</v>
      </c>
      <c r="D4031">
        <v>106600.14</v>
      </c>
      <c r="E4031">
        <v>2398.42</v>
      </c>
      <c r="F4031">
        <v>64636.42</v>
      </c>
      <c r="G4031">
        <v>1810.55</v>
      </c>
      <c r="H4031">
        <v>37754.75</v>
      </c>
      <c r="I4031">
        <v>18047.849999999999</v>
      </c>
      <c r="J4031">
        <v>15818.57</v>
      </c>
      <c r="K4031">
        <v>3888.33</v>
      </c>
      <c r="L4031" t="s">
        <v>9</v>
      </c>
      <c r="M4031">
        <v>2016</v>
      </c>
      <c r="N4031" t="s">
        <v>33</v>
      </c>
      <c r="O4031">
        <f>Table1[[#This Row],[Total Volume - total no of avocados sold ]]*Table1[[#This Row],[AveragePrice]]</f>
        <v>106600.14</v>
      </c>
    </row>
    <row r="4032" spans="1:15" x14ac:dyDescent="0.3">
      <c r="A4032">
        <v>26</v>
      </c>
      <c r="B4032" s="1">
        <v>42547</v>
      </c>
      <c r="C4032">
        <v>1.06</v>
      </c>
      <c r="D4032">
        <v>98077.6</v>
      </c>
      <c r="E4032">
        <v>2762.38</v>
      </c>
      <c r="F4032">
        <v>56614.79</v>
      </c>
      <c r="G4032">
        <v>3534.27</v>
      </c>
      <c r="H4032">
        <v>35166.160000000003</v>
      </c>
      <c r="I4032">
        <v>16663.759999999998</v>
      </c>
      <c r="J4032">
        <v>15457.04</v>
      </c>
      <c r="K4032">
        <v>3045.36</v>
      </c>
      <c r="L4032" t="s">
        <v>9</v>
      </c>
      <c r="M4032">
        <v>2016</v>
      </c>
      <c r="N4032" t="s">
        <v>33</v>
      </c>
      <c r="O4032">
        <f>Table1[[#This Row],[Total Volume - total no of avocados sold ]]*Table1[[#This Row],[AveragePrice]]</f>
        <v>103962.25600000001</v>
      </c>
    </row>
    <row r="4033" spans="1:15" x14ac:dyDescent="0.3">
      <c r="A4033">
        <v>27</v>
      </c>
      <c r="B4033" s="1">
        <v>42540</v>
      </c>
      <c r="C4033">
        <v>1.0900000000000001</v>
      </c>
      <c r="D4033">
        <v>98289.94</v>
      </c>
      <c r="E4033">
        <v>2648.74</v>
      </c>
      <c r="F4033">
        <v>54424.22</v>
      </c>
      <c r="G4033">
        <v>5024.82</v>
      </c>
      <c r="H4033">
        <v>36192.160000000003</v>
      </c>
      <c r="I4033">
        <v>13083.05</v>
      </c>
      <c r="J4033">
        <v>19034.419999999998</v>
      </c>
      <c r="K4033">
        <v>4074.69</v>
      </c>
      <c r="L4033" t="s">
        <v>9</v>
      </c>
      <c r="M4033">
        <v>2016</v>
      </c>
      <c r="N4033" t="s">
        <v>33</v>
      </c>
      <c r="O4033">
        <f>Table1[[#This Row],[Total Volume - total no of avocados sold ]]*Table1[[#This Row],[AveragePrice]]</f>
        <v>107136.03460000001</v>
      </c>
    </row>
    <row r="4034" spans="1:15" x14ac:dyDescent="0.3">
      <c r="A4034">
        <v>28</v>
      </c>
      <c r="B4034" s="1">
        <v>42533</v>
      </c>
      <c r="C4034">
        <v>1.1599999999999999</v>
      </c>
      <c r="D4034">
        <v>84926.73</v>
      </c>
      <c r="E4034">
        <v>5365.6</v>
      </c>
      <c r="F4034">
        <v>50561.08</v>
      </c>
      <c r="G4034">
        <v>2495.61</v>
      </c>
      <c r="H4034">
        <v>26504.44</v>
      </c>
      <c r="I4034">
        <v>14528.1</v>
      </c>
      <c r="J4034">
        <v>9635.9699999999993</v>
      </c>
      <c r="K4034">
        <v>2340.37</v>
      </c>
      <c r="L4034" t="s">
        <v>9</v>
      </c>
      <c r="M4034">
        <v>2016</v>
      </c>
      <c r="N4034" t="s">
        <v>33</v>
      </c>
      <c r="O4034">
        <f>Table1[[#This Row],[Total Volume - total no of avocados sold ]]*Table1[[#This Row],[AveragePrice]]</f>
        <v>98515.006799999988</v>
      </c>
    </row>
    <row r="4035" spans="1:15" x14ac:dyDescent="0.3">
      <c r="A4035">
        <v>29</v>
      </c>
      <c r="B4035" s="1">
        <v>42526</v>
      </c>
      <c r="C4035">
        <v>1.0900000000000001</v>
      </c>
      <c r="D4035">
        <v>99179.74</v>
      </c>
      <c r="E4035">
        <v>2153.7199999999998</v>
      </c>
      <c r="F4035">
        <v>56150.97</v>
      </c>
      <c r="G4035">
        <v>9893.3799999999992</v>
      </c>
      <c r="H4035">
        <v>30981.67</v>
      </c>
      <c r="I4035">
        <v>15423.24</v>
      </c>
      <c r="J4035">
        <v>12558.7</v>
      </c>
      <c r="K4035">
        <v>2999.73</v>
      </c>
      <c r="L4035" t="s">
        <v>9</v>
      </c>
      <c r="M4035">
        <v>2016</v>
      </c>
      <c r="N4035" t="s">
        <v>33</v>
      </c>
      <c r="O4035">
        <f>Table1[[#This Row],[Total Volume - total no of avocados sold ]]*Table1[[#This Row],[AveragePrice]]</f>
        <v>108105.91660000001</v>
      </c>
    </row>
    <row r="4036" spans="1:15" x14ac:dyDescent="0.3">
      <c r="A4036">
        <v>30</v>
      </c>
      <c r="B4036" s="1">
        <v>42519</v>
      </c>
      <c r="C4036">
        <v>0.99</v>
      </c>
      <c r="D4036">
        <v>109060.73</v>
      </c>
      <c r="E4036">
        <v>2052.33</v>
      </c>
      <c r="F4036">
        <v>71648.429999999993</v>
      </c>
      <c r="G4036">
        <v>2467.5100000000002</v>
      </c>
      <c r="H4036">
        <v>32892.46</v>
      </c>
      <c r="I4036">
        <v>14675.3</v>
      </c>
      <c r="J4036">
        <v>17510.34</v>
      </c>
      <c r="K4036">
        <v>706.82</v>
      </c>
      <c r="L4036" t="s">
        <v>9</v>
      </c>
      <c r="M4036">
        <v>2016</v>
      </c>
      <c r="N4036" t="s">
        <v>33</v>
      </c>
      <c r="O4036">
        <f>Table1[[#This Row],[Total Volume - total no of avocados sold ]]*Table1[[#This Row],[AveragePrice]]</f>
        <v>107970.12269999999</v>
      </c>
    </row>
    <row r="4037" spans="1:15" x14ac:dyDescent="0.3">
      <c r="A4037">
        <v>31</v>
      </c>
      <c r="B4037" s="1">
        <v>42512</v>
      </c>
      <c r="C4037">
        <v>0.91</v>
      </c>
      <c r="D4037">
        <v>113794.41</v>
      </c>
      <c r="E4037">
        <v>2002.85</v>
      </c>
      <c r="F4037">
        <v>77719.289999999994</v>
      </c>
      <c r="G4037">
        <v>2243.5700000000002</v>
      </c>
      <c r="H4037">
        <v>31828.7</v>
      </c>
      <c r="I4037">
        <v>13628.45</v>
      </c>
      <c r="J4037">
        <v>17376.34</v>
      </c>
      <c r="K4037">
        <v>823.91</v>
      </c>
      <c r="L4037" t="s">
        <v>9</v>
      </c>
      <c r="M4037">
        <v>2016</v>
      </c>
      <c r="N4037" t="s">
        <v>33</v>
      </c>
      <c r="O4037">
        <f>Table1[[#This Row],[Total Volume - total no of avocados sold ]]*Table1[[#This Row],[AveragePrice]]</f>
        <v>103552.91310000001</v>
      </c>
    </row>
    <row r="4038" spans="1:15" x14ac:dyDescent="0.3">
      <c r="A4038">
        <v>32</v>
      </c>
      <c r="B4038" s="1">
        <v>42505</v>
      </c>
      <c r="C4038">
        <v>0.86</v>
      </c>
      <c r="D4038">
        <v>106278.64</v>
      </c>
      <c r="E4038">
        <v>2286.09</v>
      </c>
      <c r="F4038">
        <v>62308.98</v>
      </c>
      <c r="G4038">
        <v>6837.7</v>
      </c>
      <c r="H4038">
        <v>34845.870000000003</v>
      </c>
      <c r="I4038">
        <v>12021.77</v>
      </c>
      <c r="J4038">
        <v>20894.39</v>
      </c>
      <c r="K4038">
        <v>1929.71</v>
      </c>
      <c r="L4038" t="s">
        <v>9</v>
      </c>
      <c r="M4038">
        <v>2016</v>
      </c>
      <c r="N4038" t="s">
        <v>33</v>
      </c>
      <c r="O4038">
        <f>Table1[[#This Row],[Total Volume - total no of avocados sold ]]*Table1[[#This Row],[AveragePrice]]</f>
        <v>91399.630399999995</v>
      </c>
    </row>
    <row r="4039" spans="1:15" x14ac:dyDescent="0.3">
      <c r="A4039">
        <v>33</v>
      </c>
      <c r="B4039" s="1">
        <v>42498</v>
      </c>
      <c r="C4039">
        <v>0.86</v>
      </c>
      <c r="D4039">
        <v>139475.75</v>
      </c>
      <c r="E4039">
        <v>2523.81</v>
      </c>
      <c r="F4039">
        <v>87801.48</v>
      </c>
      <c r="G4039">
        <v>6925.3</v>
      </c>
      <c r="H4039">
        <v>42225.16</v>
      </c>
      <c r="I4039">
        <v>12978.51</v>
      </c>
      <c r="J4039">
        <v>27788.83</v>
      </c>
      <c r="K4039">
        <v>1457.82</v>
      </c>
      <c r="L4039" t="s">
        <v>9</v>
      </c>
      <c r="M4039">
        <v>2016</v>
      </c>
      <c r="N4039" t="s">
        <v>33</v>
      </c>
      <c r="O4039">
        <f>Table1[[#This Row],[Total Volume - total no of avocados sold ]]*Table1[[#This Row],[AveragePrice]]</f>
        <v>119949.145</v>
      </c>
    </row>
    <row r="4040" spans="1:15" x14ac:dyDescent="0.3">
      <c r="A4040">
        <v>34</v>
      </c>
      <c r="B4040" s="1">
        <v>42491</v>
      </c>
      <c r="C4040">
        <v>0.88</v>
      </c>
      <c r="D4040">
        <v>128108.76</v>
      </c>
      <c r="E4040">
        <v>2499.44</v>
      </c>
      <c r="F4040">
        <v>81916.36</v>
      </c>
      <c r="G4040">
        <v>3924.47</v>
      </c>
      <c r="H4040">
        <v>39768.49</v>
      </c>
      <c r="I4040">
        <v>12605.87</v>
      </c>
      <c r="J4040">
        <v>26367.49</v>
      </c>
      <c r="K4040">
        <v>795.13</v>
      </c>
      <c r="L4040" t="s">
        <v>9</v>
      </c>
      <c r="M4040">
        <v>2016</v>
      </c>
      <c r="N4040" t="s">
        <v>33</v>
      </c>
      <c r="O4040">
        <f>Table1[[#This Row],[Total Volume - total no of avocados sold ]]*Table1[[#This Row],[AveragePrice]]</f>
        <v>112735.70879999999</v>
      </c>
    </row>
    <row r="4041" spans="1:15" x14ac:dyDescent="0.3">
      <c r="A4041">
        <v>35</v>
      </c>
      <c r="B4041" s="1">
        <v>42484</v>
      </c>
      <c r="C4041">
        <v>0.93</v>
      </c>
      <c r="D4041">
        <v>92553.22</v>
      </c>
      <c r="E4041">
        <v>2116.0100000000002</v>
      </c>
      <c r="F4041">
        <v>55939.9</v>
      </c>
      <c r="G4041">
        <v>3819.11</v>
      </c>
      <c r="H4041">
        <v>30678.2</v>
      </c>
      <c r="I4041">
        <v>14568.44</v>
      </c>
      <c r="J4041">
        <v>15363.33</v>
      </c>
      <c r="K4041">
        <v>746.43</v>
      </c>
      <c r="L4041" t="s">
        <v>9</v>
      </c>
      <c r="M4041">
        <v>2016</v>
      </c>
      <c r="N4041" t="s">
        <v>33</v>
      </c>
      <c r="O4041">
        <f>Table1[[#This Row],[Total Volume - total no of avocados sold ]]*Table1[[#This Row],[AveragePrice]]</f>
        <v>86074.494600000005</v>
      </c>
    </row>
    <row r="4042" spans="1:15" x14ac:dyDescent="0.3">
      <c r="A4042">
        <v>36</v>
      </c>
      <c r="B4042" s="1">
        <v>42477</v>
      </c>
      <c r="C4042">
        <v>0.92</v>
      </c>
      <c r="D4042">
        <v>95475.44</v>
      </c>
      <c r="E4042">
        <v>2120.86</v>
      </c>
      <c r="F4042">
        <v>55695.58</v>
      </c>
      <c r="G4042">
        <v>9698.99</v>
      </c>
      <c r="H4042">
        <v>27960.01</v>
      </c>
      <c r="I4042">
        <v>12091.67</v>
      </c>
      <c r="J4042">
        <v>13959.35</v>
      </c>
      <c r="K4042">
        <v>1908.99</v>
      </c>
      <c r="L4042" t="s">
        <v>9</v>
      </c>
      <c r="M4042">
        <v>2016</v>
      </c>
      <c r="N4042" t="s">
        <v>33</v>
      </c>
      <c r="O4042">
        <f>Table1[[#This Row],[Total Volume - total no of avocados sold ]]*Table1[[#This Row],[AveragePrice]]</f>
        <v>87837.404800000004</v>
      </c>
    </row>
    <row r="4043" spans="1:15" x14ac:dyDescent="0.3">
      <c r="A4043">
        <v>37</v>
      </c>
      <c r="B4043" s="1">
        <v>42470</v>
      </c>
      <c r="C4043">
        <v>0.9</v>
      </c>
      <c r="D4043">
        <v>83504.740000000005</v>
      </c>
      <c r="E4043">
        <v>1824.57</v>
      </c>
      <c r="F4043">
        <v>49692.01</v>
      </c>
      <c r="G4043">
        <v>2962.32</v>
      </c>
      <c r="H4043">
        <v>29025.84</v>
      </c>
      <c r="I4043">
        <v>12371.06</v>
      </c>
      <c r="J4043">
        <v>16274.95</v>
      </c>
      <c r="K4043">
        <v>379.83</v>
      </c>
      <c r="L4043" t="s">
        <v>9</v>
      </c>
      <c r="M4043">
        <v>2016</v>
      </c>
      <c r="N4043" t="s">
        <v>33</v>
      </c>
      <c r="O4043">
        <f>Table1[[#This Row],[Total Volume - total no of avocados sold ]]*Table1[[#This Row],[AveragePrice]]</f>
        <v>75154.266000000003</v>
      </c>
    </row>
    <row r="4044" spans="1:15" x14ac:dyDescent="0.3">
      <c r="A4044">
        <v>38</v>
      </c>
      <c r="B4044" s="1">
        <v>42463</v>
      </c>
      <c r="C4044">
        <v>0.85</v>
      </c>
      <c r="D4044">
        <v>91459.57</v>
      </c>
      <c r="E4044">
        <v>2091.16</v>
      </c>
      <c r="F4044">
        <v>52626.19</v>
      </c>
      <c r="G4044">
        <v>3898.91</v>
      </c>
      <c r="H4044">
        <v>32843.31</v>
      </c>
      <c r="I4044">
        <v>9614.81</v>
      </c>
      <c r="J4044">
        <v>22101.11</v>
      </c>
      <c r="K4044">
        <v>1127.3900000000001</v>
      </c>
      <c r="L4044" t="s">
        <v>9</v>
      </c>
      <c r="M4044">
        <v>2016</v>
      </c>
      <c r="N4044" t="s">
        <v>33</v>
      </c>
      <c r="O4044">
        <f>Table1[[#This Row],[Total Volume - total no of avocados sold ]]*Table1[[#This Row],[AveragePrice]]</f>
        <v>77740.6345</v>
      </c>
    </row>
    <row r="4045" spans="1:15" x14ac:dyDescent="0.3">
      <c r="A4045">
        <v>39</v>
      </c>
      <c r="B4045" s="1">
        <v>42456</v>
      </c>
      <c r="C4045">
        <v>0.89</v>
      </c>
      <c r="D4045">
        <v>120080.36</v>
      </c>
      <c r="E4045">
        <v>1969.51</v>
      </c>
      <c r="F4045">
        <v>74446.679999999993</v>
      </c>
      <c r="G4045">
        <v>6188.82</v>
      </c>
      <c r="H4045">
        <v>37475.35</v>
      </c>
      <c r="I4045">
        <v>12424.3</v>
      </c>
      <c r="J4045">
        <v>23482.95</v>
      </c>
      <c r="K4045">
        <v>1568.1</v>
      </c>
      <c r="L4045" t="s">
        <v>9</v>
      </c>
      <c r="M4045">
        <v>2016</v>
      </c>
      <c r="N4045" t="s">
        <v>33</v>
      </c>
      <c r="O4045">
        <f>Table1[[#This Row],[Total Volume - total no of avocados sold ]]*Table1[[#This Row],[AveragePrice]]</f>
        <v>106871.52040000001</v>
      </c>
    </row>
    <row r="4046" spans="1:15" x14ac:dyDescent="0.3">
      <c r="A4046">
        <v>40</v>
      </c>
      <c r="B4046" s="1">
        <v>42449</v>
      </c>
      <c r="C4046">
        <v>0.95</v>
      </c>
      <c r="D4046">
        <v>123442.1</v>
      </c>
      <c r="E4046">
        <v>1893.15</v>
      </c>
      <c r="F4046">
        <v>76888.63</v>
      </c>
      <c r="G4046">
        <v>6365.83</v>
      </c>
      <c r="H4046">
        <v>38294.49</v>
      </c>
      <c r="I4046">
        <v>12950.94</v>
      </c>
      <c r="J4046">
        <v>23671.52</v>
      </c>
      <c r="K4046">
        <v>1672.03</v>
      </c>
      <c r="L4046" t="s">
        <v>9</v>
      </c>
      <c r="M4046">
        <v>2016</v>
      </c>
      <c r="N4046" t="s">
        <v>33</v>
      </c>
      <c r="O4046">
        <f>Table1[[#This Row],[Total Volume - total no of avocados sold ]]*Table1[[#This Row],[AveragePrice]]</f>
        <v>117269.995</v>
      </c>
    </row>
    <row r="4047" spans="1:15" x14ac:dyDescent="0.3">
      <c r="A4047">
        <v>41</v>
      </c>
      <c r="B4047" s="1">
        <v>42442</v>
      </c>
      <c r="C4047">
        <v>1.07</v>
      </c>
      <c r="D4047">
        <v>79810.59</v>
      </c>
      <c r="E4047">
        <v>1951.19</v>
      </c>
      <c r="F4047">
        <v>47340.88</v>
      </c>
      <c r="G4047">
        <v>3216.26</v>
      </c>
      <c r="H4047">
        <v>27302.26</v>
      </c>
      <c r="I4047">
        <v>12899.12</v>
      </c>
      <c r="J4047">
        <v>13596.2</v>
      </c>
      <c r="K4047">
        <v>806.94</v>
      </c>
      <c r="L4047" t="s">
        <v>9</v>
      </c>
      <c r="M4047">
        <v>2016</v>
      </c>
      <c r="N4047" t="s">
        <v>33</v>
      </c>
      <c r="O4047">
        <f>Table1[[#This Row],[Total Volume - total no of avocados sold ]]*Table1[[#This Row],[AveragePrice]]</f>
        <v>85397.331300000005</v>
      </c>
    </row>
    <row r="4048" spans="1:15" x14ac:dyDescent="0.3">
      <c r="A4048">
        <v>42</v>
      </c>
      <c r="B4048" s="1">
        <v>42435</v>
      </c>
      <c r="C4048">
        <v>1.02</v>
      </c>
      <c r="D4048">
        <v>88102.95</v>
      </c>
      <c r="E4048">
        <v>2028.6</v>
      </c>
      <c r="F4048">
        <v>49580.73</v>
      </c>
      <c r="G4048">
        <v>8998.16</v>
      </c>
      <c r="H4048">
        <v>27495.46</v>
      </c>
      <c r="I4048">
        <v>12369.98</v>
      </c>
      <c r="J4048">
        <v>12597.32</v>
      </c>
      <c r="K4048">
        <v>2528.16</v>
      </c>
      <c r="L4048" t="s">
        <v>9</v>
      </c>
      <c r="M4048">
        <v>2016</v>
      </c>
      <c r="N4048" t="s">
        <v>33</v>
      </c>
      <c r="O4048">
        <f>Table1[[#This Row],[Total Volume - total no of avocados sold ]]*Table1[[#This Row],[AveragePrice]]</f>
        <v>89865.009000000005</v>
      </c>
    </row>
    <row r="4049" spans="1:15" x14ac:dyDescent="0.3">
      <c r="A4049">
        <v>43</v>
      </c>
      <c r="B4049" s="1">
        <v>42428</v>
      </c>
      <c r="C4049">
        <v>0.94</v>
      </c>
      <c r="D4049">
        <v>102196.72</v>
      </c>
      <c r="E4049">
        <v>2152.34</v>
      </c>
      <c r="F4049">
        <v>63256.87</v>
      </c>
      <c r="G4049">
        <v>5795.78</v>
      </c>
      <c r="H4049">
        <v>30991.73</v>
      </c>
      <c r="I4049">
        <v>11801.35</v>
      </c>
      <c r="J4049">
        <v>17869.009999999998</v>
      </c>
      <c r="K4049">
        <v>1321.37</v>
      </c>
      <c r="L4049" t="s">
        <v>9</v>
      </c>
      <c r="M4049">
        <v>2016</v>
      </c>
      <c r="N4049" t="s">
        <v>33</v>
      </c>
      <c r="O4049">
        <f>Table1[[#This Row],[Total Volume - total no of avocados sold ]]*Table1[[#This Row],[AveragePrice]]</f>
        <v>96064.916799999992</v>
      </c>
    </row>
    <row r="4050" spans="1:15" x14ac:dyDescent="0.3">
      <c r="A4050">
        <v>44</v>
      </c>
      <c r="B4050" s="1">
        <v>42421</v>
      </c>
      <c r="C4050">
        <v>0.86</v>
      </c>
      <c r="D4050">
        <v>114817.03</v>
      </c>
      <c r="E4050">
        <v>2368.19</v>
      </c>
      <c r="F4050">
        <v>75573.8</v>
      </c>
      <c r="G4050">
        <v>2285.79</v>
      </c>
      <c r="H4050">
        <v>34589.25</v>
      </c>
      <c r="I4050">
        <v>10663.72</v>
      </c>
      <c r="J4050">
        <v>23456.23</v>
      </c>
      <c r="K4050">
        <v>469.3</v>
      </c>
      <c r="L4050" t="s">
        <v>9</v>
      </c>
      <c r="M4050">
        <v>2016</v>
      </c>
      <c r="N4050" t="s">
        <v>33</v>
      </c>
      <c r="O4050">
        <f>Table1[[#This Row],[Total Volume - total no of avocados sold ]]*Table1[[#This Row],[AveragePrice]]</f>
        <v>98742.645799999998</v>
      </c>
    </row>
    <row r="4051" spans="1:15" x14ac:dyDescent="0.3">
      <c r="A4051">
        <v>45</v>
      </c>
      <c r="B4051" s="1">
        <v>42414</v>
      </c>
      <c r="C4051">
        <v>0.86</v>
      </c>
      <c r="D4051">
        <v>124650.69</v>
      </c>
      <c r="E4051">
        <v>2921.35</v>
      </c>
      <c r="F4051">
        <v>81575.81</v>
      </c>
      <c r="G4051">
        <v>3867.4</v>
      </c>
      <c r="H4051">
        <v>36286.129999999997</v>
      </c>
      <c r="I4051">
        <v>12729.87</v>
      </c>
      <c r="J4051">
        <v>22781.439999999999</v>
      </c>
      <c r="K4051">
        <v>774.82</v>
      </c>
      <c r="L4051" t="s">
        <v>9</v>
      </c>
      <c r="M4051">
        <v>2016</v>
      </c>
      <c r="N4051" t="s">
        <v>33</v>
      </c>
      <c r="O4051">
        <f>Table1[[#This Row],[Total Volume - total no of avocados sold ]]*Table1[[#This Row],[AveragePrice]]</f>
        <v>107199.5934</v>
      </c>
    </row>
    <row r="4052" spans="1:15" x14ac:dyDescent="0.3">
      <c r="A4052">
        <v>46</v>
      </c>
      <c r="B4052" s="1">
        <v>42407</v>
      </c>
      <c r="C4052">
        <v>0.85</v>
      </c>
      <c r="D4052">
        <v>148704.26999999999</v>
      </c>
      <c r="E4052">
        <v>2805.31</v>
      </c>
      <c r="F4052">
        <v>98136.23</v>
      </c>
      <c r="G4052">
        <v>10193.620000000001</v>
      </c>
      <c r="H4052">
        <v>37569.11</v>
      </c>
      <c r="I4052">
        <v>12782.1</v>
      </c>
      <c r="J4052">
        <v>22422.61</v>
      </c>
      <c r="K4052">
        <v>2364.4</v>
      </c>
      <c r="L4052" t="s">
        <v>9</v>
      </c>
      <c r="M4052">
        <v>2016</v>
      </c>
      <c r="N4052" t="s">
        <v>33</v>
      </c>
      <c r="O4052">
        <f>Table1[[#This Row],[Total Volume - total no of avocados sold ]]*Table1[[#This Row],[AveragePrice]]</f>
        <v>126398.62949999998</v>
      </c>
    </row>
    <row r="4053" spans="1:15" x14ac:dyDescent="0.3">
      <c r="A4053">
        <v>47</v>
      </c>
      <c r="B4053" s="1">
        <v>42400</v>
      </c>
      <c r="C4053">
        <v>0.92</v>
      </c>
      <c r="D4053">
        <v>101620.12</v>
      </c>
      <c r="E4053">
        <v>2539.14</v>
      </c>
      <c r="F4053">
        <v>70021.38</v>
      </c>
      <c r="G4053">
        <v>4774.82</v>
      </c>
      <c r="H4053">
        <v>24284.78</v>
      </c>
      <c r="I4053">
        <v>10918.75</v>
      </c>
      <c r="J4053">
        <v>12100.16</v>
      </c>
      <c r="K4053">
        <v>1265.8699999999999</v>
      </c>
      <c r="L4053" t="s">
        <v>9</v>
      </c>
      <c r="M4053">
        <v>2016</v>
      </c>
      <c r="N4053" t="s">
        <v>33</v>
      </c>
      <c r="O4053">
        <f>Table1[[#This Row],[Total Volume - total no of avocados sold ]]*Table1[[#This Row],[AveragePrice]]</f>
        <v>93490.510399999999</v>
      </c>
    </row>
    <row r="4054" spans="1:15" x14ac:dyDescent="0.3">
      <c r="A4054">
        <v>48</v>
      </c>
      <c r="B4054" s="1">
        <v>42393</v>
      </c>
      <c r="C4054">
        <v>0.89</v>
      </c>
      <c r="D4054">
        <v>120304.63</v>
      </c>
      <c r="E4054">
        <v>1672.67</v>
      </c>
      <c r="F4054">
        <v>72603.22</v>
      </c>
      <c r="G4054">
        <v>9688.49</v>
      </c>
      <c r="H4054">
        <v>36340.25</v>
      </c>
      <c r="I4054">
        <v>14236.98</v>
      </c>
      <c r="J4054">
        <v>20197.82</v>
      </c>
      <c r="K4054">
        <v>1905.45</v>
      </c>
      <c r="L4054" t="s">
        <v>9</v>
      </c>
      <c r="M4054">
        <v>2016</v>
      </c>
      <c r="N4054" t="s">
        <v>33</v>
      </c>
      <c r="O4054">
        <f>Table1[[#This Row],[Total Volume - total no of avocados sold ]]*Table1[[#This Row],[AveragePrice]]</f>
        <v>107071.1207</v>
      </c>
    </row>
    <row r="4055" spans="1:15" x14ac:dyDescent="0.3">
      <c r="A4055">
        <v>49</v>
      </c>
      <c r="B4055" s="1">
        <v>42386</v>
      </c>
      <c r="C4055">
        <v>0.9</v>
      </c>
      <c r="D4055">
        <v>83687.48</v>
      </c>
      <c r="E4055">
        <v>2202.61</v>
      </c>
      <c r="F4055">
        <v>48151.24</v>
      </c>
      <c r="G4055">
        <v>2801.8</v>
      </c>
      <c r="H4055">
        <v>30531.83</v>
      </c>
      <c r="I4055">
        <v>14859.65</v>
      </c>
      <c r="J4055">
        <v>14857.11</v>
      </c>
      <c r="K4055">
        <v>815.07</v>
      </c>
      <c r="L4055" t="s">
        <v>9</v>
      </c>
      <c r="M4055">
        <v>2016</v>
      </c>
      <c r="N4055" t="s">
        <v>33</v>
      </c>
      <c r="O4055">
        <f>Table1[[#This Row],[Total Volume - total no of avocados sold ]]*Table1[[#This Row],[AveragePrice]]</f>
        <v>75318.732000000004</v>
      </c>
    </row>
    <row r="4056" spans="1:15" x14ac:dyDescent="0.3">
      <c r="A4056">
        <v>50</v>
      </c>
      <c r="B4056" s="1">
        <v>42379</v>
      </c>
      <c r="C4056">
        <v>0.89</v>
      </c>
      <c r="D4056">
        <v>99956.44</v>
      </c>
      <c r="E4056">
        <v>2088.41</v>
      </c>
      <c r="F4056">
        <v>63265.58</v>
      </c>
      <c r="G4056">
        <v>2594.8200000000002</v>
      </c>
      <c r="H4056">
        <v>32007.63</v>
      </c>
      <c r="I4056">
        <v>14248.08</v>
      </c>
      <c r="J4056">
        <v>17270.79</v>
      </c>
      <c r="K4056">
        <v>488.76</v>
      </c>
      <c r="L4056" t="s">
        <v>9</v>
      </c>
      <c r="M4056">
        <v>2016</v>
      </c>
      <c r="N4056" t="s">
        <v>33</v>
      </c>
      <c r="O4056">
        <f>Table1[[#This Row],[Total Volume - total no of avocados sold ]]*Table1[[#This Row],[AveragePrice]]</f>
        <v>88961.231599999999</v>
      </c>
    </row>
    <row r="4057" spans="1:15" x14ac:dyDescent="0.3">
      <c r="A4057">
        <v>51</v>
      </c>
      <c r="B4057" s="1">
        <v>42372</v>
      </c>
      <c r="C4057">
        <v>0.88</v>
      </c>
      <c r="D4057">
        <v>116363.51</v>
      </c>
      <c r="E4057">
        <v>2673.33</v>
      </c>
      <c r="F4057">
        <v>73869.009999999995</v>
      </c>
      <c r="G4057">
        <v>6301.38</v>
      </c>
      <c r="H4057">
        <v>33519.79</v>
      </c>
      <c r="I4057">
        <v>11090.3</v>
      </c>
      <c r="J4057">
        <v>20808.689999999999</v>
      </c>
      <c r="K4057">
        <v>1620.8</v>
      </c>
      <c r="L4057" t="s">
        <v>9</v>
      </c>
      <c r="M4057">
        <v>2016</v>
      </c>
      <c r="N4057" t="s">
        <v>33</v>
      </c>
      <c r="O4057">
        <f>Table1[[#This Row],[Total Volume - total no of avocados sold ]]*Table1[[#This Row],[AveragePrice]]</f>
        <v>102399.8888</v>
      </c>
    </row>
    <row r="4058" spans="1:15" x14ac:dyDescent="0.3">
      <c r="A4058">
        <v>0</v>
      </c>
      <c r="B4058" s="1">
        <v>42729</v>
      </c>
      <c r="C4058">
        <v>0.97</v>
      </c>
      <c r="D4058">
        <v>648358.72</v>
      </c>
      <c r="E4058">
        <v>257456.07</v>
      </c>
      <c r="F4058">
        <v>148591.65</v>
      </c>
      <c r="G4058">
        <v>827.53</v>
      </c>
      <c r="H4058">
        <v>241483.47</v>
      </c>
      <c r="I4058">
        <v>87168.19</v>
      </c>
      <c r="J4058">
        <v>154236.10999999999</v>
      </c>
      <c r="K4058">
        <v>79.17</v>
      </c>
      <c r="L4058" t="s">
        <v>9</v>
      </c>
      <c r="M4058">
        <v>2016</v>
      </c>
      <c r="N4058" t="s">
        <v>34</v>
      </c>
      <c r="O4058">
        <f>Table1[[#This Row],[Total Volume - total no of avocados sold ]]*Table1[[#This Row],[AveragePrice]]</f>
        <v>628907.9584</v>
      </c>
    </row>
    <row r="4059" spans="1:15" x14ac:dyDescent="0.3">
      <c r="A4059">
        <v>1</v>
      </c>
      <c r="B4059" s="1">
        <v>42722</v>
      </c>
      <c r="C4059">
        <v>0.97</v>
      </c>
      <c r="D4059">
        <v>662655.37</v>
      </c>
      <c r="E4059">
        <v>237194.3</v>
      </c>
      <c r="F4059">
        <v>158602.19</v>
      </c>
      <c r="G4059">
        <v>3459.99</v>
      </c>
      <c r="H4059">
        <v>263398.89</v>
      </c>
      <c r="I4059">
        <v>81459</v>
      </c>
      <c r="J4059">
        <v>181796.83</v>
      </c>
      <c r="K4059">
        <v>143.06</v>
      </c>
      <c r="L4059" t="s">
        <v>9</v>
      </c>
      <c r="M4059">
        <v>2016</v>
      </c>
      <c r="N4059" t="s">
        <v>34</v>
      </c>
      <c r="O4059">
        <f>Table1[[#This Row],[Total Volume - total no of avocados sold ]]*Table1[[#This Row],[AveragePrice]]</f>
        <v>642775.70889999997</v>
      </c>
    </row>
    <row r="4060" spans="1:15" x14ac:dyDescent="0.3">
      <c r="A4060">
        <v>2</v>
      </c>
      <c r="B4060" s="1">
        <v>42715</v>
      </c>
      <c r="C4060">
        <v>1.39</v>
      </c>
      <c r="D4060">
        <v>446139.65</v>
      </c>
      <c r="E4060">
        <v>177620.99</v>
      </c>
      <c r="F4060">
        <v>97259.69</v>
      </c>
      <c r="G4060">
        <v>159.53</v>
      </c>
      <c r="H4060">
        <v>171099.44</v>
      </c>
      <c r="I4060">
        <v>67684.210000000006</v>
      </c>
      <c r="J4060">
        <v>103274.95</v>
      </c>
      <c r="K4060">
        <v>140.28</v>
      </c>
      <c r="L4060" t="s">
        <v>9</v>
      </c>
      <c r="M4060">
        <v>2016</v>
      </c>
      <c r="N4060" t="s">
        <v>34</v>
      </c>
      <c r="O4060">
        <f>Table1[[#This Row],[Total Volume - total no of avocados sold ]]*Table1[[#This Row],[AveragePrice]]</f>
        <v>620134.11349999998</v>
      </c>
    </row>
    <row r="4061" spans="1:15" x14ac:dyDescent="0.3">
      <c r="A4061">
        <v>3</v>
      </c>
      <c r="B4061" s="1">
        <v>42708</v>
      </c>
      <c r="C4061">
        <v>0.98</v>
      </c>
      <c r="D4061">
        <v>728191.35</v>
      </c>
      <c r="E4061">
        <v>267955.8</v>
      </c>
      <c r="F4061">
        <v>173005.48</v>
      </c>
      <c r="G4061">
        <v>50.7</v>
      </c>
      <c r="H4061">
        <v>287179.37</v>
      </c>
      <c r="I4061">
        <v>89646.48</v>
      </c>
      <c r="J4061">
        <v>197097.05</v>
      </c>
      <c r="K4061">
        <v>435.84</v>
      </c>
      <c r="L4061" t="s">
        <v>9</v>
      </c>
      <c r="M4061">
        <v>2016</v>
      </c>
      <c r="N4061" t="s">
        <v>34</v>
      </c>
      <c r="O4061">
        <f>Table1[[#This Row],[Total Volume - total no of avocados sold ]]*Table1[[#This Row],[AveragePrice]]</f>
        <v>713627.52299999993</v>
      </c>
    </row>
    <row r="4062" spans="1:15" x14ac:dyDescent="0.3">
      <c r="A4062">
        <v>4</v>
      </c>
      <c r="B4062" s="1">
        <v>42701</v>
      </c>
      <c r="C4062">
        <v>1.49</v>
      </c>
      <c r="D4062">
        <v>405085.56</v>
      </c>
      <c r="E4062">
        <v>159915.34</v>
      </c>
      <c r="F4062">
        <v>89345.14</v>
      </c>
      <c r="G4062">
        <v>120.29</v>
      </c>
      <c r="H4062">
        <v>155704.79</v>
      </c>
      <c r="I4062">
        <v>61614.63</v>
      </c>
      <c r="J4062">
        <v>93846.55</v>
      </c>
      <c r="K4062">
        <v>243.61</v>
      </c>
      <c r="L4062" t="s">
        <v>9</v>
      </c>
      <c r="M4062">
        <v>2016</v>
      </c>
      <c r="N4062" t="s">
        <v>34</v>
      </c>
      <c r="O4062">
        <f>Table1[[#This Row],[Total Volume - total no of avocados sold ]]*Table1[[#This Row],[AveragePrice]]</f>
        <v>603577.48439999996</v>
      </c>
    </row>
    <row r="4063" spans="1:15" x14ac:dyDescent="0.3">
      <c r="A4063">
        <v>5</v>
      </c>
      <c r="B4063" s="1">
        <v>42694</v>
      </c>
      <c r="C4063">
        <v>1.52</v>
      </c>
      <c r="D4063">
        <v>461236.74</v>
      </c>
      <c r="E4063">
        <v>179988.4</v>
      </c>
      <c r="F4063">
        <v>102113</v>
      </c>
      <c r="G4063">
        <v>44.24</v>
      </c>
      <c r="H4063">
        <v>179091.1</v>
      </c>
      <c r="I4063">
        <v>70029.31</v>
      </c>
      <c r="J4063">
        <v>109061.79</v>
      </c>
      <c r="K4063">
        <v>0</v>
      </c>
      <c r="L4063" t="s">
        <v>9</v>
      </c>
      <c r="M4063">
        <v>2016</v>
      </c>
      <c r="N4063" t="s">
        <v>34</v>
      </c>
      <c r="O4063">
        <f>Table1[[#This Row],[Total Volume - total no of avocados sold ]]*Table1[[#This Row],[AveragePrice]]</f>
        <v>701079.84479999996</v>
      </c>
    </row>
    <row r="4064" spans="1:15" x14ac:dyDescent="0.3">
      <c r="A4064">
        <v>6</v>
      </c>
      <c r="B4064" s="1">
        <v>42687</v>
      </c>
      <c r="C4064">
        <v>1.43</v>
      </c>
      <c r="D4064">
        <v>478305.06</v>
      </c>
      <c r="E4064">
        <v>195573.25</v>
      </c>
      <c r="F4064">
        <v>101415.32</v>
      </c>
      <c r="G4064">
        <v>255.96</v>
      </c>
      <c r="H4064">
        <v>181060.53</v>
      </c>
      <c r="I4064">
        <v>74065.08</v>
      </c>
      <c r="J4064">
        <v>106744.06</v>
      </c>
      <c r="K4064">
        <v>251.39</v>
      </c>
      <c r="L4064" t="s">
        <v>9</v>
      </c>
      <c r="M4064">
        <v>2016</v>
      </c>
      <c r="N4064" t="s">
        <v>34</v>
      </c>
      <c r="O4064">
        <f>Table1[[#This Row],[Total Volume - total no of avocados sold ]]*Table1[[#This Row],[AveragePrice]]</f>
        <v>683976.23580000002</v>
      </c>
    </row>
    <row r="4065" spans="1:15" x14ac:dyDescent="0.3">
      <c r="A4065">
        <v>7</v>
      </c>
      <c r="B4065" s="1">
        <v>42680</v>
      </c>
      <c r="C4065">
        <v>1.51</v>
      </c>
      <c r="D4065">
        <v>426159.64</v>
      </c>
      <c r="E4065">
        <v>176243.94</v>
      </c>
      <c r="F4065">
        <v>96964.160000000003</v>
      </c>
      <c r="G4065">
        <v>232.81</v>
      </c>
      <c r="H4065">
        <v>152718.73000000001</v>
      </c>
      <c r="I4065">
        <v>53017.4</v>
      </c>
      <c r="J4065">
        <v>99149.94</v>
      </c>
      <c r="K4065">
        <v>551.39</v>
      </c>
      <c r="L4065" t="s">
        <v>9</v>
      </c>
      <c r="M4065">
        <v>2016</v>
      </c>
      <c r="N4065" t="s">
        <v>34</v>
      </c>
      <c r="O4065">
        <f>Table1[[#This Row],[Total Volume - total no of avocados sold ]]*Table1[[#This Row],[AveragePrice]]</f>
        <v>643501.0564</v>
      </c>
    </row>
    <row r="4066" spans="1:15" x14ac:dyDescent="0.3">
      <c r="A4066">
        <v>8</v>
      </c>
      <c r="B4066" s="1">
        <v>42673</v>
      </c>
      <c r="C4066">
        <v>1.57</v>
      </c>
      <c r="D4066">
        <v>403657.05</v>
      </c>
      <c r="E4066">
        <v>169008.34</v>
      </c>
      <c r="F4066">
        <v>98080.05</v>
      </c>
      <c r="G4066">
        <v>247.52</v>
      </c>
      <c r="H4066">
        <v>136321.14000000001</v>
      </c>
      <c r="I4066">
        <v>41406.6</v>
      </c>
      <c r="J4066">
        <v>94572.87</v>
      </c>
      <c r="K4066">
        <v>341.67</v>
      </c>
      <c r="L4066" t="s">
        <v>9</v>
      </c>
      <c r="M4066">
        <v>2016</v>
      </c>
      <c r="N4066" t="s">
        <v>34</v>
      </c>
      <c r="O4066">
        <f>Table1[[#This Row],[Total Volume - total no of avocados sold ]]*Table1[[#This Row],[AveragePrice]]</f>
        <v>633741.56850000005</v>
      </c>
    </row>
    <row r="4067" spans="1:15" x14ac:dyDescent="0.3">
      <c r="A4067">
        <v>9</v>
      </c>
      <c r="B4067" s="1">
        <v>42666</v>
      </c>
      <c r="C4067">
        <v>1.59</v>
      </c>
      <c r="D4067">
        <v>437488.84</v>
      </c>
      <c r="E4067">
        <v>164118.89000000001</v>
      </c>
      <c r="F4067">
        <v>125399.44</v>
      </c>
      <c r="G4067">
        <v>247.99</v>
      </c>
      <c r="H4067">
        <v>147722.51999999999</v>
      </c>
      <c r="I4067">
        <v>39215.230000000003</v>
      </c>
      <c r="J4067">
        <v>108323.96</v>
      </c>
      <c r="K4067">
        <v>183.33</v>
      </c>
      <c r="L4067" t="s">
        <v>9</v>
      </c>
      <c r="M4067">
        <v>2016</v>
      </c>
      <c r="N4067" t="s">
        <v>34</v>
      </c>
      <c r="O4067">
        <f>Table1[[#This Row],[Total Volume - total no of avocados sold ]]*Table1[[#This Row],[AveragePrice]]</f>
        <v>695607.25560000003</v>
      </c>
    </row>
    <row r="4068" spans="1:15" x14ac:dyDescent="0.3">
      <c r="A4068">
        <v>10</v>
      </c>
      <c r="B4068" s="1">
        <v>42659</v>
      </c>
      <c r="C4068">
        <v>1.28</v>
      </c>
      <c r="D4068">
        <v>537970.39</v>
      </c>
      <c r="E4068">
        <v>191040.91</v>
      </c>
      <c r="F4068">
        <v>158620</v>
      </c>
      <c r="G4068">
        <v>235.86</v>
      </c>
      <c r="H4068">
        <v>188073.62</v>
      </c>
      <c r="I4068">
        <v>42989</v>
      </c>
      <c r="J4068">
        <v>144763.79</v>
      </c>
      <c r="K4068">
        <v>320.83</v>
      </c>
      <c r="L4068" t="s">
        <v>9</v>
      </c>
      <c r="M4068">
        <v>2016</v>
      </c>
      <c r="N4068" t="s">
        <v>34</v>
      </c>
      <c r="O4068">
        <f>Table1[[#This Row],[Total Volume - total no of avocados sold ]]*Table1[[#This Row],[AveragePrice]]</f>
        <v>688602.09920000006</v>
      </c>
    </row>
    <row r="4069" spans="1:15" x14ac:dyDescent="0.3">
      <c r="A4069">
        <v>11</v>
      </c>
      <c r="B4069" s="1">
        <v>42652</v>
      </c>
      <c r="C4069">
        <v>1.49</v>
      </c>
      <c r="D4069">
        <v>410181.24</v>
      </c>
      <c r="E4069">
        <v>153136.21</v>
      </c>
      <c r="F4069">
        <v>112103.55</v>
      </c>
      <c r="G4069">
        <v>169.71</v>
      </c>
      <c r="H4069">
        <v>144771.76999999999</v>
      </c>
      <c r="I4069">
        <v>50604.58</v>
      </c>
      <c r="J4069">
        <v>94167.19</v>
      </c>
      <c r="K4069">
        <v>0</v>
      </c>
      <c r="L4069" t="s">
        <v>9</v>
      </c>
      <c r="M4069">
        <v>2016</v>
      </c>
      <c r="N4069" t="s">
        <v>34</v>
      </c>
      <c r="O4069">
        <f>Table1[[#This Row],[Total Volume - total no of avocados sold ]]*Table1[[#This Row],[AveragePrice]]</f>
        <v>611170.04759999993</v>
      </c>
    </row>
    <row r="4070" spans="1:15" x14ac:dyDescent="0.3">
      <c r="A4070">
        <v>12</v>
      </c>
      <c r="B4070" s="1">
        <v>42645</v>
      </c>
      <c r="C4070">
        <v>1.51</v>
      </c>
      <c r="D4070">
        <v>539574.59</v>
      </c>
      <c r="E4070">
        <v>221783.43</v>
      </c>
      <c r="F4070">
        <v>125421.99</v>
      </c>
      <c r="G4070">
        <v>360.91</v>
      </c>
      <c r="H4070">
        <v>192008.26</v>
      </c>
      <c r="I4070">
        <v>71779.19</v>
      </c>
      <c r="J4070">
        <v>120229.07</v>
      </c>
      <c r="K4070">
        <v>0</v>
      </c>
      <c r="L4070" t="s">
        <v>9</v>
      </c>
      <c r="M4070">
        <v>2016</v>
      </c>
      <c r="N4070" t="s">
        <v>34</v>
      </c>
      <c r="O4070">
        <f>Table1[[#This Row],[Total Volume - total no of avocados sold ]]*Table1[[#This Row],[AveragePrice]]</f>
        <v>814757.63089999999</v>
      </c>
    </row>
    <row r="4071" spans="1:15" x14ac:dyDescent="0.3">
      <c r="A4071">
        <v>13</v>
      </c>
      <c r="B4071" s="1">
        <v>42638</v>
      </c>
      <c r="C4071">
        <v>1.43</v>
      </c>
      <c r="D4071">
        <v>558552.18000000005</v>
      </c>
      <c r="E4071">
        <v>251034.89</v>
      </c>
      <c r="F4071">
        <v>108280.87</v>
      </c>
      <c r="G4071">
        <v>180.9</v>
      </c>
      <c r="H4071">
        <v>199055.52</v>
      </c>
      <c r="I4071">
        <v>80169.649999999994</v>
      </c>
      <c r="J4071">
        <v>118396.98</v>
      </c>
      <c r="K4071">
        <v>488.89</v>
      </c>
      <c r="L4071" t="s">
        <v>9</v>
      </c>
      <c r="M4071">
        <v>2016</v>
      </c>
      <c r="N4071" t="s">
        <v>34</v>
      </c>
      <c r="O4071">
        <f>Table1[[#This Row],[Total Volume - total no of avocados sold ]]*Table1[[#This Row],[AveragePrice]]</f>
        <v>798729.61739999999</v>
      </c>
    </row>
    <row r="4072" spans="1:15" x14ac:dyDescent="0.3">
      <c r="A4072">
        <v>14</v>
      </c>
      <c r="B4072" s="1">
        <v>42631</v>
      </c>
      <c r="C4072">
        <v>1.19</v>
      </c>
      <c r="D4072">
        <v>541030.40000000002</v>
      </c>
      <c r="E4072">
        <v>237187.12</v>
      </c>
      <c r="F4072">
        <v>103912.38</v>
      </c>
      <c r="G4072">
        <v>281.12</v>
      </c>
      <c r="H4072">
        <v>199649.78</v>
      </c>
      <c r="I4072">
        <v>83963.06</v>
      </c>
      <c r="J4072">
        <v>114378.39</v>
      </c>
      <c r="K4072">
        <v>1308.33</v>
      </c>
      <c r="L4072" t="s">
        <v>9</v>
      </c>
      <c r="M4072">
        <v>2016</v>
      </c>
      <c r="N4072" t="s">
        <v>34</v>
      </c>
      <c r="O4072">
        <f>Table1[[#This Row],[Total Volume - total no of avocados sold ]]*Table1[[#This Row],[AveragePrice]]</f>
        <v>643826.17599999998</v>
      </c>
    </row>
    <row r="4073" spans="1:15" x14ac:dyDescent="0.3">
      <c r="A4073">
        <v>15</v>
      </c>
      <c r="B4073" s="1">
        <v>42624</v>
      </c>
      <c r="C4073">
        <v>1.2</v>
      </c>
      <c r="D4073">
        <v>480734.81</v>
      </c>
      <c r="E4073">
        <v>226500.24</v>
      </c>
      <c r="F4073">
        <v>89642.47</v>
      </c>
      <c r="G4073">
        <v>194</v>
      </c>
      <c r="H4073">
        <v>164398.1</v>
      </c>
      <c r="I4073">
        <v>77110.61</v>
      </c>
      <c r="J4073">
        <v>85586.1</v>
      </c>
      <c r="K4073">
        <v>1701.39</v>
      </c>
      <c r="L4073" t="s">
        <v>9</v>
      </c>
      <c r="M4073">
        <v>2016</v>
      </c>
      <c r="N4073" t="s">
        <v>34</v>
      </c>
      <c r="O4073">
        <f>Table1[[#This Row],[Total Volume - total no of avocados sold ]]*Table1[[#This Row],[AveragePrice]]</f>
        <v>576881.772</v>
      </c>
    </row>
    <row r="4074" spans="1:15" x14ac:dyDescent="0.3">
      <c r="A4074">
        <v>16</v>
      </c>
      <c r="B4074" s="1">
        <v>42617</v>
      </c>
      <c r="C4074">
        <v>0.97</v>
      </c>
      <c r="D4074">
        <v>862396.26</v>
      </c>
      <c r="E4074">
        <v>525593.59</v>
      </c>
      <c r="F4074">
        <v>140626.89000000001</v>
      </c>
      <c r="G4074">
        <v>218.05</v>
      </c>
      <c r="H4074">
        <v>195957.73</v>
      </c>
      <c r="I4074">
        <v>88544.91</v>
      </c>
      <c r="J4074">
        <v>106501.71</v>
      </c>
      <c r="K4074">
        <v>911.11</v>
      </c>
      <c r="L4074" t="s">
        <v>9</v>
      </c>
      <c r="M4074">
        <v>2016</v>
      </c>
      <c r="N4074" t="s">
        <v>34</v>
      </c>
      <c r="O4074">
        <f>Table1[[#This Row],[Total Volume - total no of avocados sold ]]*Table1[[#This Row],[AveragePrice]]</f>
        <v>836524.37219999998</v>
      </c>
    </row>
    <row r="4075" spans="1:15" x14ac:dyDescent="0.3">
      <c r="A4075">
        <v>17</v>
      </c>
      <c r="B4075" s="1">
        <v>42610</v>
      </c>
      <c r="C4075">
        <v>1.22</v>
      </c>
      <c r="D4075">
        <v>558828.81000000006</v>
      </c>
      <c r="E4075">
        <v>290432.64000000001</v>
      </c>
      <c r="F4075">
        <v>131832.78</v>
      </c>
      <c r="G4075">
        <v>259.19</v>
      </c>
      <c r="H4075">
        <v>136304.20000000001</v>
      </c>
      <c r="I4075">
        <v>86796.76</v>
      </c>
      <c r="J4075">
        <v>48344.38</v>
      </c>
      <c r="K4075">
        <v>1163.06</v>
      </c>
      <c r="L4075" t="s">
        <v>9</v>
      </c>
      <c r="M4075">
        <v>2016</v>
      </c>
      <c r="N4075" t="s">
        <v>34</v>
      </c>
      <c r="O4075">
        <f>Table1[[#This Row],[Total Volume - total no of avocados sold ]]*Table1[[#This Row],[AveragePrice]]</f>
        <v>681771.14820000005</v>
      </c>
    </row>
    <row r="4076" spans="1:15" x14ac:dyDescent="0.3">
      <c r="A4076">
        <v>18</v>
      </c>
      <c r="B4076" s="1">
        <v>42603</v>
      </c>
      <c r="C4076">
        <v>1.23</v>
      </c>
      <c r="D4076">
        <v>565825.46</v>
      </c>
      <c r="E4076">
        <v>296954.65000000002</v>
      </c>
      <c r="F4076">
        <v>128877.47</v>
      </c>
      <c r="G4076">
        <v>95.35</v>
      </c>
      <c r="H4076">
        <v>139897.99</v>
      </c>
      <c r="I4076">
        <v>82057.39</v>
      </c>
      <c r="J4076">
        <v>51085.599999999999</v>
      </c>
      <c r="K4076">
        <v>6755</v>
      </c>
      <c r="L4076" t="s">
        <v>9</v>
      </c>
      <c r="M4076">
        <v>2016</v>
      </c>
      <c r="N4076" t="s">
        <v>34</v>
      </c>
      <c r="O4076">
        <f>Table1[[#This Row],[Total Volume - total no of avocados sold ]]*Table1[[#This Row],[AveragePrice]]</f>
        <v>695965.31579999998</v>
      </c>
    </row>
    <row r="4077" spans="1:15" x14ac:dyDescent="0.3">
      <c r="A4077">
        <v>19</v>
      </c>
      <c r="B4077" s="1">
        <v>42596</v>
      </c>
      <c r="C4077">
        <v>1.17</v>
      </c>
      <c r="D4077">
        <v>695230.59</v>
      </c>
      <c r="E4077">
        <v>400660.58</v>
      </c>
      <c r="F4077">
        <v>142475.6</v>
      </c>
      <c r="G4077">
        <v>138.85</v>
      </c>
      <c r="H4077">
        <v>151955.56</v>
      </c>
      <c r="I4077">
        <v>62925.48</v>
      </c>
      <c r="J4077">
        <v>83815.91</v>
      </c>
      <c r="K4077">
        <v>5214.17</v>
      </c>
      <c r="L4077" t="s">
        <v>9</v>
      </c>
      <c r="M4077">
        <v>2016</v>
      </c>
      <c r="N4077" t="s">
        <v>34</v>
      </c>
      <c r="O4077">
        <f>Table1[[#This Row],[Total Volume - total no of avocados sold ]]*Table1[[#This Row],[AveragePrice]]</f>
        <v>813419.79029999988</v>
      </c>
    </row>
    <row r="4078" spans="1:15" x14ac:dyDescent="0.3">
      <c r="A4078">
        <v>20</v>
      </c>
      <c r="B4078" s="1">
        <v>42589</v>
      </c>
      <c r="C4078">
        <v>1.25</v>
      </c>
      <c r="D4078">
        <v>515183.39</v>
      </c>
      <c r="E4078">
        <v>253093.31</v>
      </c>
      <c r="F4078">
        <v>125026.64</v>
      </c>
      <c r="G4078">
        <v>114.92</v>
      </c>
      <c r="H4078">
        <v>136948.51999999999</v>
      </c>
      <c r="I4078">
        <v>80129.25</v>
      </c>
      <c r="J4078">
        <v>46177.599999999999</v>
      </c>
      <c r="K4078">
        <v>10641.67</v>
      </c>
      <c r="L4078" t="s">
        <v>9</v>
      </c>
      <c r="M4078">
        <v>2016</v>
      </c>
      <c r="N4078" t="s">
        <v>34</v>
      </c>
      <c r="O4078">
        <f>Table1[[#This Row],[Total Volume - total no of avocados sold ]]*Table1[[#This Row],[AveragePrice]]</f>
        <v>643979.23750000005</v>
      </c>
    </row>
    <row r="4079" spans="1:15" x14ac:dyDescent="0.3">
      <c r="A4079">
        <v>21</v>
      </c>
      <c r="B4079" s="1">
        <v>42582</v>
      </c>
      <c r="C4079">
        <v>1.3</v>
      </c>
      <c r="D4079">
        <v>496508.86</v>
      </c>
      <c r="E4079">
        <v>247196.33</v>
      </c>
      <c r="F4079">
        <v>112882.5</v>
      </c>
      <c r="G4079">
        <v>177.42</v>
      </c>
      <c r="H4079">
        <v>136252.60999999999</v>
      </c>
      <c r="I4079">
        <v>75629.17</v>
      </c>
      <c r="J4079">
        <v>46683.16</v>
      </c>
      <c r="K4079">
        <v>13940.28</v>
      </c>
      <c r="L4079" t="s">
        <v>9</v>
      </c>
      <c r="M4079">
        <v>2016</v>
      </c>
      <c r="N4079" t="s">
        <v>34</v>
      </c>
      <c r="O4079">
        <f>Table1[[#This Row],[Total Volume - total no of avocados sold ]]*Table1[[#This Row],[AveragePrice]]</f>
        <v>645461.51800000004</v>
      </c>
    </row>
    <row r="4080" spans="1:15" x14ac:dyDescent="0.3">
      <c r="A4080">
        <v>22</v>
      </c>
      <c r="B4080" s="1">
        <v>42575</v>
      </c>
      <c r="C4080">
        <v>1.28</v>
      </c>
      <c r="D4080">
        <v>520496.36</v>
      </c>
      <c r="E4080">
        <v>250298.08</v>
      </c>
      <c r="F4080">
        <v>132336.76999999999</v>
      </c>
      <c r="G4080">
        <v>164.45</v>
      </c>
      <c r="H4080">
        <v>137697.06</v>
      </c>
      <c r="I4080">
        <v>78153.460000000006</v>
      </c>
      <c r="J4080">
        <v>46751.66</v>
      </c>
      <c r="K4080">
        <v>12791.94</v>
      </c>
      <c r="L4080" t="s">
        <v>9</v>
      </c>
      <c r="M4080">
        <v>2016</v>
      </c>
      <c r="N4080" t="s">
        <v>34</v>
      </c>
      <c r="O4080">
        <f>Table1[[#This Row],[Total Volume - total no of avocados sold ]]*Table1[[#This Row],[AveragePrice]]</f>
        <v>666235.34080000001</v>
      </c>
    </row>
    <row r="4081" spans="1:15" x14ac:dyDescent="0.3">
      <c r="A4081">
        <v>23</v>
      </c>
      <c r="B4081" s="1">
        <v>42568</v>
      </c>
      <c r="C4081">
        <v>1.24</v>
      </c>
      <c r="D4081">
        <v>516716.17</v>
      </c>
      <c r="E4081">
        <v>241386.54</v>
      </c>
      <c r="F4081">
        <v>136077.96</v>
      </c>
      <c r="G4081">
        <v>190.34</v>
      </c>
      <c r="H4081">
        <v>139061.32999999999</v>
      </c>
      <c r="I4081">
        <v>79192.740000000005</v>
      </c>
      <c r="J4081">
        <v>43113.59</v>
      </c>
      <c r="K4081">
        <v>16755</v>
      </c>
      <c r="L4081" t="s">
        <v>9</v>
      </c>
      <c r="M4081">
        <v>2016</v>
      </c>
      <c r="N4081" t="s">
        <v>34</v>
      </c>
      <c r="O4081">
        <f>Table1[[#This Row],[Total Volume - total no of avocados sold ]]*Table1[[#This Row],[AveragePrice]]</f>
        <v>640728.05079999997</v>
      </c>
    </row>
    <row r="4082" spans="1:15" x14ac:dyDescent="0.3">
      <c r="A4082">
        <v>24</v>
      </c>
      <c r="B4082" s="1">
        <v>42561</v>
      </c>
      <c r="C4082">
        <v>1.24</v>
      </c>
      <c r="D4082">
        <v>566889.77</v>
      </c>
      <c r="E4082">
        <v>277354.34000000003</v>
      </c>
      <c r="F4082">
        <v>142734.5</v>
      </c>
      <c r="G4082">
        <v>151.43</v>
      </c>
      <c r="H4082">
        <v>146649.5</v>
      </c>
      <c r="I4082">
        <v>87649.94</v>
      </c>
      <c r="J4082">
        <v>46987.06</v>
      </c>
      <c r="K4082">
        <v>12012.5</v>
      </c>
      <c r="L4082" t="s">
        <v>9</v>
      </c>
      <c r="M4082">
        <v>2016</v>
      </c>
      <c r="N4082" t="s">
        <v>34</v>
      </c>
      <c r="O4082">
        <f>Table1[[#This Row],[Total Volume - total no of avocados sold ]]*Table1[[#This Row],[AveragePrice]]</f>
        <v>702943.31480000005</v>
      </c>
    </row>
    <row r="4083" spans="1:15" x14ac:dyDescent="0.3">
      <c r="A4083">
        <v>25</v>
      </c>
      <c r="B4083" s="1">
        <v>42554</v>
      </c>
      <c r="C4083">
        <v>0.96</v>
      </c>
      <c r="D4083">
        <v>868986.46</v>
      </c>
      <c r="E4083">
        <v>479975.64</v>
      </c>
      <c r="F4083">
        <v>184172.52</v>
      </c>
      <c r="G4083">
        <v>129.62</v>
      </c>
      <c r="H4083">
        <v>204708.68</v>
      </c>
      <c r="I4083">
        <v>95020.96</v>
      </c>
      <c r="J4083">
        <v>92318</v>
      </c>
      <c r="K4083">
        <v>17369.72</v>
      </c>
      <c r="L4083" t="s">
        <v>9</v>
      </c>
      <c r="M4083">
        <v>2016</v>
      </c>
      <c r="N4083" t="s">
        <v>34</v>
      </c>
      <c r="O4083">
        <f>Table1[[#This Row],[Total Volume - total no of avocados sold ]]*Table1[[#This Row],[AveragePrice]]</f>
        <v>834227.00159999996</v>
      </c>
    </row>
    <row r="4084" spans="1:15" x14ac:dyDescent="0.3">
      <c r="A4084">
        <v>26</v>
      </c>
      <c r="B4084" s="1">
        <v>42547</v>
      </c>
      <c r="C4084">
        <v>1.25</v>
      </c>
      <c r="D4084">
        <v>540206.17000000004</v>
      </c>
      <c r="E4084">
        <v>283281.44</v>
      </c>
      <c r="F4084">
        <v>130937.32</v>
      </c>
      <c r="G4084">
        <v>165.68</v>
      </c>
      <c r="H4084">
        <v>125821.73</v>
      </c>
      <c r="I4084">
        <v>78005.81</v>
      </c>
      <c r="J4084">
        <v>32132.03</v>
      </c>
      <c r="K4084">
        <v>15683.89</v>
      </c>
      <c r="L4084" t="s">
        <v>9</v>
      </c>
      <c r="M4084">
        <v>2016</v>
      </c>
      <c r="N4084" t="s">
        <v>34</v>
      </c>
      <c r="O4084">
        <f>Table1[[#This Row],[Total Volume - total no of avocados sold ]]*Table1[[#This Row],[AveragePrice]]</f>
        <v>675257.71250000002</v>
      </c>
    </row>
    <row r="4085" spans="1:15" x14ac:dyDescent="0.3">
      <c r="A4085">
        <v>27</v>
      </c>
      <c r="B4085" s="1">
        <v>42540</v>
      </c>
      <c r="C4085">
        <v>0.99</v>
      </c>
      <c r="D4085">
        <v>812334.69</v>
      </c>
      <c r="E4085">
        <v>474374.03</v>
      </c>
      <c r="F4085">
        <v>182509.48</v>
      </c>
      <c r="G4085">
        <v>115.34</v>
      </c>
      <c r="H4085">
        <v>155335.84</v>
      </c>
      <c r="I4085">
        <v>67085.440000000002</v>
      </c>
      <c r="J4085">
        <v>74179.839999999997</v>
      </c>
      <c r="K4085">
        <v>14070.56</v>
      </c>
      <c r="L4085" t="s">
        <v>9</v>
      </c>
      <c r="M4085">
        <v>2016</v>
      </c>
      <c r="N4085" t="s">
        <v>34</v>
      </c>
      <c r="O4085">
        <f>Table1[[#This Row],[Total Volume - total no of avocados sold ]]*Table1[[#This Row],[AveragePrice]]</f>
        <v>804211.34309999994</v>
      </c>
    </row>
    <row r="4086" spans="1:15" x14ac:dyDescent="0.3">
      <c r="A4086">
        <v>28</v>
      </c>
      <c r="B4086" s="1">
        <v>42533</v>
      </c>
      <c r="C4086">
        <v>1.28</v>
      </c>
      <c r="D4086">
        <v>503076.75</v>
      </c>
      <c r="E4086">
        <v>271970.59000000003</v>
      </c>
      <c r="F4086">
        <v>107339.21</v>
      </c>
      <c r="G4086">
        <v>77.92</v>
      </c>
      <c r="H4086">
        <v>123689.03</v>
      </c>
      <c r="I4086">
        <v>59675.53</v>
      </c>
      <c r="J4086">
        <v>49302.67</v>
      </c>
      <c r="K4086">
        <v>14710.83</v>
      </c>
      <c r="L4086" t="s">
        <v>9</v>
      </c>
      <c r="M4086">
        <v>2016</v>
      </c>
      <c r="N4086" t="s">
        <v>34</v>
      </c>
      <c r="O4086">
        <f>Table1[[#This Row],[Total Volume - total no of avocados sold ]]*Table1[[#This Row],[AveragePrice]]</f>
        <v>643938.24</v>
      </c>
    </row>
    <row r="4087" spans="1:15" x14ac:dyDescent="0.3">
      <c r="A4087">
        <v>29</v>
      </c>
      <c r="B4087" s="1">
        <v>42526</v>
      </c>
      <c r="C4087">
        <v>0.99</v>
      </c>
      <c r="D4087">
        <v>786071.68</v>
      </c>
      <c r="E4087">
        <v>474319.6</v>
      </c>
      <c r="F4087">
        <v>149114.65</v>
      </c>
      <c r="G4087">
        <v>252.33</v>
      </c>
      <c r="H4087">
        <v>162385.1</v>
      </c>
      <c r="I4087">
        <v>56515.95</v>
      </c>
      <c r="J4087">
        <v>98746.65</v>
      </c>
      <c r="K4087">
        <v>7122.5</v>
      </c>
      <c r="L4087" t="s">
        <v>9</v>
      </c>
      <c r="M4087">
        <v>2016</v>
      </c>
      <c r="N4087" t="s">
        <v>34</v>
      </c>
      <c r="O4087">
        <f>Table1[[#This Row],[Total Volume - total no of avocados sold ]]*Table1[[#This Row],[AveragePrice]]</f>
        <v>778210.9632</v>
      </c>
    </row>
    <row r="4088" spans="1:15" x14ac:dyDescent="0.3">
      <c r="A4088">
        <v>30</v>
      </c>
      <c r="B4088" s="1">
        <v>42519</v>
      </c>
      <c r="C4088">
        <v>0.97</v>
      </c>
      <c r="D4088">
        <v>849097.69</v>
      </c>
      <c r="E4088">
        <v>513204.86</v>
      </c>
      <c r="F4088">
        <v>167161</v>
      </c>
      <c r="G4088">
        <v>248.87</v>
      </c>
      <c r="H4088">
        <v>168482.96</v>
      </c>
      <c r="I4088">
        <v>64610.91</v>
      </c>
      <c r="J4088">
        <v>93591.22</v>
      </c>
      <c r="K4088">
        <v>10280.83</v>
      </c>
      <c r="L4088" t="s">
        <v>9</v>
      </c>
      <c r="M4088">
        <v>2016</v>
      </c>
      <c r="N4088" t="s">
        <v>34</v>
      </c>
      <c r="O4088">
        <f>Table1[[#This Row],[Total Volume - total no of avocados sold ]]*Table1[[#This Row],[AveragePrice]]</f>
        <v>823624.75929999992</v>
      </c>
    </row>
    <row r="4089" spans="1:15" x14ac:dyDescent="0.3">
      <c r="A4089">
        <v>31</v>
      </c>
      <c r="B4089" s="1">
        <v>42512</v>
      </c>
      <c r="C4089">
        <v>1.26</v>
      </c>
      <c r="D4089">
        <v>497819.63</v>
      </c>
      <c r="E4089">
        <v>273987.59999999998</v>
      </c>
      <c r="F4089">
        <v>103459.89</v>
      </c>
      <c r="G4089">
        <v>257.43</v>
      </c>
      <c r="H4089">
        <v>120114.71</v>
      </c>
      <c r="I4089">
        <v>56006.36</v>
      </c>
      <c r="J4089">
        <v>54738.35</v>
      </c>
      <c r="K4089">
        <v>9370</v>
      </c>
      <c r="L4089" t="s">
        <v>9</v>
      </c>
      <c r="M4089">
        <v>2016</v>
      </c>
      <c r="N4089" t="s">
        <v>34</v>
      </c>
      <c r="O4089">
        <f>Table1[[#This Row],[Total Volume - total no of avocados sold ]]*Table1[[#This Row],[AveragePrice]]</f>
        <v>627252.73380000005</v>
      </c>
    </row>
    <row r="4090" spans="1:15" x14ac:dyDescent="0.3">
      <c r="A4090">
        <v>32</v>
      </c>
      <c r="B4090" s="1">
        <v>42505</v>
      </c>
      <c r="C4090">
        <v>0.88</v>
      </c>
      <c r="D4090">
        <v>889357.25</v>
      </c>
      <c r="E4090">
        <v>408466.47</v>
      </c>
      <c r="F4090">
        <v>227686.36</v>
      </c>
      <c r="G4090">
        <v>223.52</v>
      </c>
      <c r="H4090">
        <v>252980.9</v>
      </c>
      <c r="I4090">
        <v>64835.66</v>
      </c>
      <c r="J4090">
        <v>185705.24</v>
      </c>
      <c r="K4090">
        <v>2440</v>
      </c>
      <c r="L4090" t="s">
        <v>9</v>
      </c>
      <c r="M4090">
        <v>2016</v>
      </c>
      <c r="N4090" t="s">
        <v>34</v>
      </c>
      <c r="O4090">
        <f>Table1[[#This Row],[Total Volume - total no of avocados sold ]]*Table1[[#This Row],[AveragePrice]]</f>
        <v>782634.38</v>
      </c>
    </row>
    <row r="4091" spans="1:15" x14ac:dyDescent="0.3">
      <c r="A4091">
        <v>33</v>
      </c>
      <c r="B4091" s="1">
        <v>42498</v>
      </c>
      <c r="C4091">
        <v>1.01</v>
      </c>
      <c r="D4091">
        <v>653844.27</v>
      </c>
      <c r="E4091">
        <v>349383.33</v>
      </c>
      <c r="F4091">
        <v>137741.01</v>
      </c>
      <c r="G4091">
        <v>173.19</v>
      </c>
      <c r="H4091">
        <v>166546.74</v>
      </c>
      <c r="I4091">
        <v>70856.95</v>
      </c>
      <c r="J4091">
        <v>94280.07</v>
      </c>
      <c r="K4091">
        <v>1409.72</v>
      </c>
      <c r="L4091" t="s">
        <v>9</v>
      </c>
      <c r="M4091">
        <v>2016</v>
      </c>
      <c r="N4091" t="s">
        <v>34</v>
      </c>
      <c r="O4091">
        <f>Table1[[#This Row],[Total Volume - total no of avocados sold ]]*Table1[[#This Row],[AveragePrice]]</f>
        <v>660382.71270000003</v>
      </c>
    </row>
    <row r="4092" spans="1:15" x14ac:dyDescent="0.3">
      <c r="A4092">
        <v>34</v>
      </c>
      <c r="B4092" s="1">
        <v>42491</v>
      </c>
      <c r="C4092">
        <v>0.79</v>
      </c>
      <c r="D4092">
        <v>1078794.69</v>
      </c>
      <c r="E4092">
        <v>526288.51</v>
      </c>
      <c r="F4092">
        <v>260626.27</v>
      </c>
      <c r="G4092">
        <v>584.32000000000005</v>
      </c>
      <c r="H4092">
        <v>291295.59000000003</v>
      </c>
      <c r="I4092">
        <v>71215.05</v>
      </c>
      <c r="J4092">
        <v>220080.54</v>
      </c>
      <c r="K4092">
        <v>0</v>
      </c>
      <c r="L4092" t="s">
        <v>9</v>
      </c>
      <c r="M4092">
        <v>2016</v>
      </c>
      <c r="N4092" t="s">
        <v>34</v>
      </c>
      <c r="O4092">
        <f>Table1[[#This Row],[Total Volume - total no of avocados sold ]]*Table1[[#This Row],[AveragePrice]]</f>
        <v>852247.8051</v>
      </c>
    </row>
    <row r="4093" spans="1:15" x14ac:dyDescent="0.3">
      <c r="A4093">
        <v>35</v>
      </c>
      <c r="B4093" s="1">
        <v>42484</v>
      </c>
      <c r="C4093">
        <v>0.88</v>
      </c>
      <c r="D4093">
        <v>896845.48</v>
      </c>
      <c r="E4093">
        <v>419775.53</v>
      </c>
      <c r="F4093">
        <v>227523.41</v>
      </c>
      <c r="G4093">
        <v>547.08000000000004</v>
      </c>
      <c r="H4093">
        <v>248999.46</v>
      </c>
      <c r="I4093">
        <v>61116.97</v>
      </c>
      <c r="J4093">
        <v>186258.88</v>
      </c>
      <c r="K4093">
        <v>1623.61</v>
      </c>
      <c r="L4093" t="s">
        <v>9</v>
      </c>
      <c r="M4093">
        <v>2016</v>
      </c>
      <c r="N4093" t="s">
        <v>34</v>
      </c>
      <c r="O4093">
        <f>Table1[[#This Row],[Total Volume - total no of avocados sold ]]*Table1[[#This Row],[AveragePrice]]</f>
        <v>789224.02240000002</v>
      </c>
    </row>
    <row r="4094" spans="1:15" x14ac:dyDescent="0.3">
      <c r="A4094">
        <v>36</v>
      </c>
      <c r="B4094" s="1">
        <v>42477</v>
      </c>
      <c r="C4094">
        <v>1.1200000000000001</v>
      </c>
      <c r="D4094">
        <v>558953.75</v>
      </c>
      <c r="E4094">
        <v>281531.64</v>
      </c>
      <c r="F4094">
        <v>117780.33</v>
      </c>
      <c r="G4094">
        <v>101.31</v>
      </c>
      <c r="H4094">
        <v>159540.47</v>
      </c>
      <c r="I4094">
        <v>62016.44</v>
      </c>
      <c r="J4094">
        <v>97104.59</v>
      </c>
      <c r="K4094">
        <v>419.44</v>
      </c>
      <c r="L4094" t="s">
        <v>9</v>
      </c>
      <c r="M4094">
        <v>2016</v>
      </c>
      <c r="N4094" t="s">
        <v>34</v>
      </c>
      <c r="O4094">
        <f>Table1[[#This Row],[Total Volume - total no of avocados sold ]]*Table1[[#This Row],[AveragePrice]]</f>
        <v>626028.20000000007</v>
      </c>
    </row>
    <row r="4095" spans="1:15" x14ac:dyDescent="0.3">
      <c r="A4095">
        <v>37</v>
      </c>
      <c r="B4095" s="1">
        <v>42470</v>
      </c>
      <c r="C4095">
        <v>0.87</v>
      </c>
      <c r="D4095">
        <v>841731.76</v>
      </c>
      <c r="E4095">
        <v>399737.57</v>
      </c>
      <c r="F4095">
        <v>193376.73</v>
      </c>
      <c r="G4095">
        <v>155.87</v>
      </c>
      <c r="H4095">
        <v>248461.59</v>
      </c>
      <c r="I4095">
        <v>54479.13</v>
      </c>
      <c r="J4095">
        <v>193376.9</v>
      </c>
      <c r="K4095">
        <v>605.55999999999995</v>
      </c>
      <c r="L4095" t="s">
        <v>9</v>
      </c>
      <c r="M4095">
        <v>2016</v>
      </c>
      <c r="N4095" t="s">
        <v>34</v>
      </c>
      <c r="O4095">
        <f>Table1[[#This Row],[Total Volume - total no of avocados sold ]]*Table1[[#This Row],[AveragePrice]]</f>
        <v>732306.63120000006</v>
      </c>
    </row>
    <row r="4096" spans="1:15" x14ac:dyDescent="0.3">
      <c r="A4096">
        <v>38</v>
      </c>
      <c r="B4096" s="1">
        <v>42463</v>
      </c>
      <c r="C4096">
        <v>1.1499999999999999</v>
      </c>
      <c r="D4096">
        <v>543234.89</v>
      </c>
      <c r="E4096">
        <v>287271.39</v>
      </c>
      <c r="F4096">
        <v>103462.51</v>
      </c>
      <c r="G4096">
        <v>72.010000000000005</v>
      </c>
      <c r="H4096">
        <v>152428.98000000001</v>
      </c>
      <c r="I4096">
        <v>54721.55</v>
      </c>
      <c r="J4096">
        <v>97707.43</v>
      </c>
      <c r="K4096">
        <v>0</v>
      </c>
      <c r="L4096" t="s">
        <v>9</v>
      </c>
      <c r="M4096">
        <v>2016</v>
      </c>
      <c r="N4096" t="s">
        <v>34</v>
      </c>
      <c r="O4096">
        <f>Table1[[#This Row],[Total Volume - total no of avocados sold ]]*Table1[[#This Row],[AveragePrice]]</f>
        <v>624720.12349999999</v>
      </c>
    </row>
    <row r="4097" spans="1:15" x14ac:dyDescent="0.3">
      <c r="A4097">
        <v>39</v>
      </c>
      <c r="B4097" s="1">
        <v>42456</v>
      </c>
      <c r="C4097">
        <v>1.17</v>
      </c>
      <c r="D4097">
        <v>468636.39</v>
      </c>
      <c r="E4097">
        <v>240096.64000000001</v>
      </c>
      <c r="F4097">
        <v>99290.240000000005</v>
      </c>
      <c r="G4097">
        <v>128.06</v>
      </c>
      <c r="H4097">
        <v>129121.45</v>
      </c>
      <c r="I4097">
        <v>52473.74</v>
      </c>
      <c r="J4097">
        <v>76647.710000000006</v>
      </c>
      <c r="K4097">
        <v>0</v>
      </c>
      <c r="L4097" t="s">
        <v>9</v>
      </c>
      <c r="M4097">
        <v>2016</v>
      </c>
      <c r="N4097" t="s">
        <v>34</v>
      </c>
      <c r="O4097">
        <f>Table1[[#This Row],[Total Volume - total no of avocados sold ]]*Table1[[#This Row],[AveragePrice]]</f>
        <v>548304.57629999996</v>
      </c>
    </row>
    <row r="4098" spans="1:15" x14ac:dyDescent="0.3">
      <c r="A4098">
        <v>40</v>
      </c>
      <c r="B4098" s="1">
        <v>42449</v>
      </c>
      <c r="C4098">
        <v>1.1299999999999999</v>
      </c>
      <c r="D4098">
        <v>507580.07</v>
      </c>
      <c r="E4098">
        <v>267187.96000000002</v>
      </c>
      <c r="F4098">
        <v>105076.55</v>
      </c>
      <c r="G4098">
        <v>142.44999999999999</v>
      </c>
      <c r="H4098">
        <v>135173.10999999999</v>
      </c>
      <c r="I4098">
        <v>47086.23</v>
      </c>
      <c r="J4098">
        <v>88086.88</v>
      </c>
      <c r="K4098">
        <v>0</v>
      </c>
      <c r="L4098" t="s">
        <v>9</v>
      </c>
      <c r="M4098">
        <v>2016</v>
      </c>
      <c r="N4098" t="s">
        <v>34</v>
      </c>
      <c r="O4098">
        <f>Table1[[#This Row],[Total Volume - total no of avocados sold ]]*Table1[[#This Row],[AveragePrice]]</f>
        <v>573565.4791</v>
      </c>
    </row>
    <row r="4099" spans="1:15" x14ac:dyDescent="0.3">
      <c r="A4099">
        <v>41</v>
      </c>
      <c r="B4099" s="1">
        <v>42442</v>
      </c>
      <c r="C4099">
        <v>0.88</v>
      </c>
      <c r="D4099">
        <v>799992.86</v>
      </c>
      <c r="E4099">
        <v>399729.47</v>
      </c>
      <c r="F4099">
        <v>176357.78</v>
      </c>
      <c r="G4099">
        <v>181.05</v>
      </c>
      <c r="H4099">
        <v>223724.56</v>
      </c>
      <c r="I4099">
        <v>49544.91</v>
      </c>
      <c r="J4099">
        <v>174179.65</v>
      </c>
      <c r="K4099">
        <v>0</v>
      </c>
      <c r="L4099" t="s">
        <v>9</v>
      </c>
      <c r="M4099">
        <v>2016</v>
      </c>
      <c r="N4099" t="s">
        <v>34</v>
      </c>
      <c r="O4099">
        <f>Table1[[#This Row],[Total Volume - total no of avocados sold ]]*Table1[[#This Row],[AveragePrice]]</f>
        <v>703993.71679999994</v>
      </c>
    </row>
    <row r="4100" spans="1:15" x14ac:dyDescent="0.3">
      <c r="A4100">
        <v>42</v>
      </c>
      <c r="B4100" s="1">
        <v>42435</v>
      </c>
      <c r="C4100">
        <v>1.1599999999999999</v>
      </c>
      <c r="D4100">
        <v>448052.1</v>
      </c>
      <c r="E4100">
        <v>223851.91</v>
      </c>
      <c r="F4100">
        <v>93574.47</v>
      </c>
      <c r="G4100">
        <v>93.03</v>
      </c>
      <c r="H4100">
        <v>130532.69</v>
      </c>
      <c r="I4100">
        <v>48944.94</v>
      </c>
      <c r="J4100">
        <v>81587.75</v>
      </c>
      <c r="K4100">
        <v>0</v>
      </c>
      <c r="L4100" t="s">
        <v>9</v>
      </c>
      <c r="M4100">
        <v>2016</v>
      </c>
      <c r="N4100" t="s">
        <v>34</v>
      </c>
      <c r="O4100">
        <f>Table1[[#This Row],[Total Volume - total no of avocados sold ]]*Table1[[#This Row],[AveragePrice]]</f>
        <v>519740.43599999993</v>
      </c>
    </row>
    <row r="4101" spans="1:15" x14ac:dyDescent="0.3">
      <c r="A4101">
        <v>43</v>
      </c>
      <c r="B4101" s="1">
        <v>42428</v>
      </c>
      <c r="C4101">
        <v>0.83</v>
      </c>
      <c r="D4101">
        <v>822403.21</v>
      </c>
      <c r="E4101">
        <v>428974.24</v>
      </c>
      <c r="F4101">
        <v>169811.82</v>
      </c>
      <c r="G4101">
        <v>702.82</v>
      </c>
      <c r="H4101">
        <v>222914.33</v>
      </c>
      <c r="I4101">
        <v>56123.39</v>
      </c>
      <c r="J4101">
        <v>166790.94</v>
      </c>
      <c r="K4101">
        <v>0</v>
      </c>
      <c r="L4101" t="s">
        <v>9</v>
      </c>
      <c r="M4101">
        <v>2016</v>
      </c>
      <c r="N4101" t="s">
        <v>34</v>
      </c>
      <c r="O4101">
        <f>Table1[[#This Row],[Total Volume - total no of avocados sold ]]*Table1[[#This Row],[AveragePrice]]</f>
        <v>682594.66429999995</v>
      </c>
    </row>
    <row r="4102" spans="1:15" x14ac:dyDescent="0.3">
      <c r="A4102">
        <v>44</v>
      </c>
      <c r="B4102" s="1">
        <v>42421</v>
      </c>
      <c r="C4102">
        <v>1.1000000000000001</v>
      </c>
      <c r="D4102">
        <v>481704.97</v>
      </c>
      <c r="E4102">
        <v>244778.76</v>
      </c>
      <c r="F4102">
        <v>102684.81</v>
      </c>
      <c r="G4102">
        <v>78.3</v>
      </c>
      <c r="H4102">
        <v>134163.1</v>
      </c>
      <c r="I4102">
        <v>48792.84</v>
      </c>
      <c r="J4102">
        <v>85370.26</v>
      </c>
      <c r="K4102">
        <v>0</v>
      </c>
      <c r="L4102" t="s">
        <v>9</v>
      </c>
      <c r="M4102">
        <v>2016</v>
      </c>
      <c r="N4102" t="s">
        <v>34</v>
      </c>
      <c r="O4102">
        <f>Table1[[#This Row],[Total Volume - total no of avocados sold ]]*Table1[[#This Row],[AveragePrice]]</f>
        <v>529875.46700000006</v>
      </c>
    </row>
    <row r="4103" spans="1:15" x14ac:dyDescent="0.3">
      <c r="A4103">
        <v>45</v>
      </c>
      <c r="B4103" s="1">
        <v>42414</v>
      </c>
      <c r="C4103">
        <v>1.1200000000000001</v>
      </c>
      <c r="D4103">
        <v>446631.37</v>
      </c>
      <c r="E4103">
        <v>219037.75</v>
      </c>
      <c r="F4103">
        <v>101866.88</v>
      </c>
      <c r="G4103">
        <v>75.47</v>
      </c>
      <c r="H4103">
        <v>125651.27</v>
      </c>
      <c r="I4103">
        <v>54765.16</v>
      </c>
      <c r="J4103">
        <v>70886.11</v>
      </c>
      <c r="K4103">
        <v>0</v>
      </c>
      <c r="L4103" t="s">
        <v>9</v>
      </c>
      <c r="M4103">
        <v>2016</v>
      </c>
      <c r="N4103" t="s">
        <v>34</v>
      </c>
      <c r="O4103">
        <f>Table1[[#This Row],[Total Volume - total no of avocados sold ]]*Table1[[#This Row],[AveragePrice]]</f>
        <v>500227.13440000004</v>
      </c>
    </row>
    <row r="4104" spans="1:15" x14ac:dyDescent="0.3">
      <c r="A4104">
        <v>46</v>
      </c>
      <c r="B4104" s="1">
        <v>42407</v>
      </c>
      <c r="C4104">
        <v>0.59</v>
      </c>
      <c r="D4104">
        <v>1180631.07</v>
      </c>
      <c r="E4104">
        <v>649646.72</v>
      </c>
      <c r="F4104">
        <v>241271.36</v>
      </c>
      <c r="G4104">
        <v>231.23</v>
      </c>
      <c r="H4104">
        <v>289481.76</v>
      </c>
      <c r="I4104">
        <v>71559.97</v>
      </c>
      <c r="J4104">
        <v>217921.79</v>
      </c>
      <c r="K4104">
        <v>0</v>
      </c>
      <c r="L4104" t="s">
        <v>9</v>
      </c>
      <c r="M4104">
        <v>2016</v>
      </c>
      <c r="N4104" t="s">
        <v>34</v>
      </c>
      <c r="O4104">
        <f>Table1[[#This Row],[Total Volume - total no of avocados sold ]]*Table1[[#This Row],[AveragePrice]]</f>
        <v>696572.33129999996</v>
      </c>
    </row>
    <row r="4105" spans="1:15" x14ac:dyDescent="0.3">
      <c r="A4105">
        <v>47</v>
      </c>
      <c r="B4105" s="1">
        <v>42400</v>
      </c>
      <c r="C4105">
        <v>1.1100000000000001</v>
      </c>
      <c r="D4105">
        <v>492691.03</v>
      </c>
      <c r="E4105">
        <v>287032.09000000003</v>
      </c>
      <c r="F4105">
        <v>79763.12</v>
      </c>
      <c r="G4105">
        <v>168.96</v>
      </c>
      <c r="H4105">
        <v>125726.86</v>
      </c>
      <c r="I4105">
        <v>59045.69</v>
      </c>
      <c r="J4105">
        <v>66681.17</v>
      </c>
      <c r="K4105">
        <v>0</v>
      </c>
      <c r="L4105" t="s">
        <v>9</v>
      </c>
      <c r="M4105">
        <v>2016</v>
      </c>
      <c r="N4105" t="s">
        <v>34</v>
      </c>
      <c r="O4105">
        <f>Table1[[#This Row],[Total Volume - total no of avocados sold ]]*Table1[[#This Row],[AveragePrice]]</f>
        <v>546887.04330000014</v>
      </c>
    </row>
    <row r="4106" spans="1:15" x14ac:dyDescent="0.3">
      <c r="A4106">
        <v>48</v>
      </c>
      <c r="B4106" s="1">
        <v>42393</v>
      </c>
      <c r="C4106">
        <v>0.96</v>
      </c>
      <c r="D4106">
        <v>611557.77</v>
      </c>
      <c r="E4106">
        <v>416813.56</v>
      </c>
      <c r="F4106">
        <v>61067.87</v>
      </c>
      <c r="G4106">
        <v>259.56</v>
      </c>
      <c r="H4106">
        <v>133416.78</v>
      </c>
      <c r="I4106">
        <v>68930.73</v>
      </c>
      <c r="J4106">
        <v>64486.05</v>
      </c>
      <c r="K4106">
        <v>0</v>
      </c>
      <c r="L4106" t="s">
        <v>9</v>
      </c>
      <c r="M4106">
        <v>2016</v>
      </c>
      <c r="N4106" t="s">
        <v>34</v>
      </c>
      <c r="O4106">
        <f>Table1[[#This Row],[Total Volume - total no of avocados sold ]]*Table1[[#This Row],[AveragePrice]]</f>
        <v>587095.45920000004</v>
      </c>
    </row>
    <row r="4107" spans="1:15" x14ac:dyDescent="0.3">
      <c r="A4107">
        <v>49</v>
      </c>
      <c r="B4107" s="1">
        <v>42386</v>
      </c>
      <c r="C4107">
        <v>1.2</v>
      </c>
      <c r="D4107">
        <v>430079.07</v>
      </c>
      <c r="E4107">
        <v>276253.48</v>
      </c>
      <c r="F4107">
        <v>62106.53</v>
      </c>
      <c r="G4107">
        <v>292.47000000000003</v>
      </c>
      <c r="H4107">
        <v>91426.59</v>
      </c>
      <c r="I4107">
        <v>61025.39</v>
      </c>
      <c r="J4107">
        <v>30401.200000000001</v>
      </c>
      <c r="K4107">
        <v>0</v>
      </c>
      <c r="L4107" t="s">
        <v>9</v>
      </c>
      <c r="M4107">
        <v>2016</v>
      </c>
      <c r="N4107" t="s">
        <v>34</v>
      </c>
      <c r="O4107">
        <f>Table1[[#This Row],[Total Volume - total no of avocados sold ]]*Table1[[#This Row],[AveragePrice]]</f>
        <v>516094.88399999996</v>
      </c>
    </row>
    <row r="4108" spans="1:15" x14ac:dyDescent="0.3">
      <c r="A4108">
        <v>50</v>
      </c>
      <c r="B4108" s="1">
        <v>42379</v>
      </c>
      <c r="C4108">
        <v>0.97</v>
      </c>
      <c r="D4108">
        <v>702726.81</v>
      </c>
      <c r="E4108">
        <v>493952.15</v>
      </c>
      <c r="F4108">
        <v>82027.839999999997</v>
      </c>
      <c r="G4108">
        <v>249.76</v>
      </c>
      <c r="H4108">
        <v>126497.06</v>
      </c>
      <c r="I4108">
        <v>58416.81</v>
      </c>
      <c r="J4108">
        <v>68080.25</v>
      </c>
      <c r="K4108">
        <v>0</v>
      </c>
      <c r="L4108" t="s">
        <v>9</v>
      </c>
      <c r="M4108">
        <v>2016</v>
      </c>
      <c r="N4108" t="s">
        <v>34</v>
      </c>
      <c r="O4108">
        <f>Table1[[#This Row],[Total Volume - total no of avocados sold ]]*Table1[[#This Row],[AveragePrice]]</f>
        <v>681645.00569999998</v>
      </c>
    </row>
    <row r="4109" spans="1:15" x14ac:dyDescent="0.3">
      <c r="A4109">
        <v>51</v>
      </c>
      <c r="B4109" s="1">
        <v>42372</v>
      </c>
      <c r="C4109">
        <v>1.1299999999999999</v>
      </c>
      <c r="D4109">
        <v>502583.68</v>
      </c>
      <c r="E4109">
        <v>349992.75</v>
      </c>
      <c r="F4109">
        <v>44399.13</v>
      </c>
      <c r="G4109">
        <v>40.78</v>
      </c>
      <c r="H4109">
        <v>108151.02</v>
      </c>
      <c r="I4109">
        <v>64404.45</v>
      </c>
      <c r="J4109">
        <v>43746.57</v>
      </c>
      <c r="K4109">
        <v>0</v>
      </c>
      <c r="L4109" t="s">
        <v>9</v>
      </c>
      <c r="M4109">
        <v>2016</v>
      </c>
      <c r="N4109" t="s">
        <v>34</v>
      </c>
      <c r="O4109">
        <f>Table1[[#This Row],[Total Volume - total no of avocados sold ]]*Table1[[#This Row],[AveragePrice]]</f>
        <v>567919.55839999998</v>
      </c>
    </row>
    <row r="4110" spans="1:15" x14ac:dyDescent="0.3">
      <c r="A4110">
        <v>0</v>
      </c>
      <c r="B4110" s="1">
        <v>42729</v>
      </c>
      <c r="C4110">
        <v>1.23</v>
      </c>
      <c r="D4110">
        <v>2180512.1</v>
      </c>
      <c r="E4110">
        <v>461611.36</v>
      </c>
      <c r="F4110">
        <v>873785.28</v>
      </c>
      <c r="G4110">
        <v>33980.019999999997</v>
      </c>
      <c r="H4110">
        <v>811135.44</v>
      </c>
      <c r="I4110">
        <v>680183.89</v>
      </c>
      <c r="J4110">
        <v>126818.99</v>
      </c>
      <c r="K4110">
        <v>4132.5600000000004</v>
      </c>
      <c r="L4110" t="s">
        <v>9</v>
      </c>
      <c r="M4110">
        <v>2016</v>
      </c>
      <c r="N4110" t="s">
        <v>35</v>
      </c>
      <c r="O4110">
        <f>Table1[[#This Row],[Total Volume - total no of avocados sold ]]*Table1[[#This Row],[AveragePrice]]</f>
        <v>2682029.8829999999</v>
      </c>
    </row>
    <row r="4111" spans="1:15" x14ac:dyDescent="0.3">
      <c r="A4111">
        <v>1</v>
      </c>
      <c r="B4111" s="1">
        <v>42722</v>
      </c>
      <c r="C4111">
        <v>1.1599999999999999</v>
      </c>
      <c r="D4111">
        <v>2242221.2599999998</v>
      </c>
      <c r="E4111">
        <v>491941.19</v>
      </c>
      <c r="F4111">
        <v>999958.67</v>
      </c>
      <c r="G4111">
        <v>36485.49</v>
      </c>
      <c r="H4111">
        <v>713835.91</v>
      </c>
      <c r="I4111">
        <v>611023.76</v>
      </c>
      <c r="J4111">
        <v>98743.78</v>
      </c>
      <c r="K4111">
        <v>4068.37</v>
      </c>
      <c r="L4111" t="s">
        <v>9</v>
      </c>
      <c r="M4111">
        <v>2016</v>
      </c>
      <c r="N4111" t="s">
        <v>35</v>
      </c>
      <c r="O4111">
        <f>Table1[[#This Row],[Total Volume - total no of avocados sold ]]*Table1[[#This Row],[AveragePrice]]</f>
        <v>2600976.6615999998</v>
      </c>
    </row>
    <row r="4112" spans="1:15" x14ac:dyDescent="0.3">
      <c r="A4112">
        <v>2</v>
      </c>
      <c r="B4112" s="1">
        <v>42715</v>
      </c>
      <c r="C4112">
        <v>1.1499999999999999</v>
      </c>
      <c r="D4112">
        <v>2339977.39</v>
      </c>
      <c r="E4112">
        <v>574106.6</v>
      </c>
      <c r="F4112">
        <v>862587.29</v>
      </c>
      <c r="G4112">
        <v>39178.61</v>
      </c>
      <c r="H4112">
        <v>864104.89</v>
      </c>
      <c r="I4112">
        <v>700661.19</v>
      </c>
      <c r="J4112">
        <v>158716</v>
      </c>
      <c r="K4112">
        <v>4727.7</v>
      </c>
      <c r="L4112" t="s">
        <v>9</v>
      </c>
      <c r="M4112">
        <v>2016</v>
      </c>
      <c r="N4112" t="s">
        <v>35</v>
      </c>
      <c r="O4112">
        <f>Table1[[#This Row],[Total Volume - total no of avocados sold ]]*Table1[[#This Row],[AveragePrice]]</f>
        <v>2690973.9984999998</v>
      </c>
    </row>
    <row r="4113" spans="1:15" x14ac:dyDescent="0.3">
      <c r="A4113">
        <v>3</v>
      </c>
      <c r="B4113" s="1">
        <v>42708</v>
      </c>
      <c r="C4113">
        <v>1.2</v>
      </c>
      <c r="D4113">
        <v>2359837.16</v>
      </c>
      <c r="E4113">
        <v>605907.37</v>
      </c>
      <c r="F4113">
        <v>873734.56</v>
      </c>
      <c r="G4113">
        <v>41579.46</v>
      </c>
      <c r="H4113">
        <v>838615.77</v>
      </c>
      <c r="I4113">
        <v>629436.34</v>
      </c>
      <c r="J4113">
        <v>206025.98</v>
      </c>
      <c r="K4113">
        <v>3153.45</v>
      </c>
      <c r="L4113" t="s">
        <v>9</v>
      </c>
      <c r="M4113">
        <v>2016</v>
      </c>
      <c r="N4113" t="s">
        <v>35</v>
      </c>
      <c r="O4113">
        <f>Table1[[#This Row],[Total Volume - total no of avocados sold ]]*Table1[[#This Row],[AveragePrice]]</f>
        <v>2831804.5920000002</v>
      </c>
    </row>
    <row r="4114" spans="1:15" x14ac:dyDescent="0.3">
      <c r="A4114">
        <v>4</v>
      </c>
      <c r="B4114" s="1">
        <v>42701</v>
      </c>
      <c r="C4114">
        <v>1.4</v>
      </c>
      <c r="D4114">
        <v>1858065.15</v>
      </c>
      <c r="E4114">
        <v>421295.51</v>
      </c>
      <c r="F4114">
        <v>729252.94</v>
      </c>
      <c r="G4114">
        <v>33160.82</v>
      </c>
      <c r="H4114">
        <v>674355.88</v>
      </c>
      <c r="I4114">
        <v>589240.41</v>
      </c>
      <c r="J4114">
        <v>82533.8</v>
      </c>
      <c r="K4114">
        <v>2581.67</v>
      </c>
      <c r="L4114" t="s">
        <v>9</v>
      </c>
      <c r="M4114">
        <v>2016</v>
      </c>
      <c r="N4114" t="s">
        <v>35</v>
      </c>
      <c r="O4114">
        <f>Table1[[#This Row],[Total Volume - total no of avocados sold ]]*Table1[[#This Row],[AveragePrice]]</f>
        <v>2601291.2099999995</v>
      </c>
    </row>
    <row r="4115" spans="1:15" x14ac:dyDescent="0.3">
      <c r="A4115">
        <v>5</v>
      </c>
      <c r="B4115" s="1">
        <v>42694</v>
      </c>
      <c r="C4115">
        <v>1.48</v>
      </c>
      <c r="D4115">
        <v>1999044.43</v>
      </c>
      <c r="E4115">
        <v>478380.64</v>
      </c>
      <c r="F4115">
        <v>712348.38</v>
      </c>
      <c r="G4115">
        <v>53734.01</v>
      </c>
      <c r="H4115">
        <v>754581.4</v>
      </c>
      <c r="I4115">
        <v>664868.53</v>
      </c>
      <c r="J4115">
        <v>87750.1</v>
      </c>
      <c r="K4115">
        <v>1962.77</v>
      </c>
      <c r="L4115" t="s">
        <v>9</v>
      </c>
      <c r="M4115">
        <v>2016</v>
      </c>
      <c r="N4115" t="s">
        <v>35</v>
      </c>
      <c r="O4115">
        <f>Table1[[#This Row],[Total Volume - total no of avocados sold ]]*Table1[[#This Row],[AveragePrice]]</f>
        <v>2958585.7563999998</v>
      </c>
    </row>
    <row r="4116" spans="1:15" x14ac:dyDescent="0.3">
      <c r="A4116">
        <v>6</v>
      </c>
      <c r="B4116" s="1">
        <v>42687</v>
      </c>
      <c r="C4116">
        <v>1.52</v>
      </c>
      <c r="D4116">
        <v>2075282.76</v>
      </c>
      <c r="E4116">
        <v>589046.77</v>
      </c>
      <c r="F4116">
        <v>723968.74</v>
      </c>
      <c r="G4116">
        <v>99449.47</v>
      </c>
      <c r="H4116">
        <v>662817.78</v>
      </c>
      <c r="I4116">
        <v>562621.68000000005</v>
      </c>
      <c r="J4116">
        <v>97915.02</v>
      </c>
      <c r="K4116">
        <v>2281.08</v>
      </c>
      <c r="L4116" t="s">
        <v>9</v>
      </c>
      <c r="M4116">
        <v>2016</v>
      </c>
      <c r="N4116" t="s">
        <v>35</v>
      </c>
      <c r="O4116">
        <f>Table1[[#This Row],[Total Volume - total no of avocados sold ]]*Table1[[#This Row],[AveragePrice]]</f>
        <v>3154429.7952000001</v>
      </c>
    </row>
    <row r="4117" spans="1:15" x14ac:dyDescent="0.3">
      <c r="A4117">
        <v>7</v>
      </c>
      <c r="B4117" s="1">
        <v>42680</v>
      </c>
      <c r="C4117">
        <v>1.54</v>
      </c>
      <c r="D4117">
        <v>2077507.41</v>
      </c>
      <c r="E4117">
        <v>569735.76</v>
      </c>
      <c r="F4117">
        <v>697011.92</v>
      </c>
      <c r="G4117">
        <v>122472.4</v>
      </c>
      <c r="H4117">
        <v>688287.33</v>
      </c>
      <c r="I4117">
        <v>588028.35</v>
      </c>
      <c r="J4117">
        <v>99508.98</v>
      </c>
      <c r="K4117">
        <v>750</v>
      </c>
      <c r="L4117" t="s">
        <v>9</v>
      </c>
      <c r="M4117">
        <v>2016</v>
      </c>
      <c r="N4117" t="s">
        <v>35</v>
      </c>
      <c r="O4117">
        <f>Table1[[#This Row],[Total Volume - total no of avocados sold ]]*Table1[[#This Row],[AveragePrice]]</f>
        <v>3199361.4114000001</v>
      </c>
    </row>
    <row r="4118" spans="1:15" x14ac:dyDescent="0.3">
      <c r="A4118">
        <v>8</v>
      </c>
      <c r="B4118" s="1">
        <v>42673</v>
      </c>
      <c r="C4118">
        <v>1.48</v>
      </c>
      <c r="D4118">
        <v>2083054.88</v>
      </c>
      <c r="E4118">
        <v>606275.55000000005</v>
      </c>
      <c r="F4118">
        <v>713427.63</v>
      </c>
      <c r="G4118">
        <v>107745.17</v>
      </c>
      <c r="H4118">
        <v>655606.53</v>
      </c>
      <c r="I4118">
        <v>547423</v>
      </c>
      <c r="J4118">
        <v>104591.3</v>
      </c>
      <c r="K4118">
        <v>3592.23</v>
      </c>
      <c r="L4118" t="s">
        <v>9</v>
      </c>
      <c r="M4118">
        <v>2016</v>
      </c>
      <c r="N4118" t="s">
        <v>35</v>
      </c>
      <c r="O4118">
        <f>Table1[[#This Row],[Total Volume - total no of avocados sold ]]*Table1[[#This Row],[AveragePrice]]</f>
        <v>3082921.2223999999</v>
      </c>
    </row>
    <row r="4119" spans="1:15" x14ac:dyDescent="0.3">
      <c r="A4119">
        <v>9</v>
      </c>
      <c r="B4119" s="1">
        <v>42666</v>
      </c>
      <c r="C4119">
        <v>1.47</v>
      </c>
      <c r="D4119">
        <v>2287507.52</v>
      </c>
      <c r="E4119">
        <v>611972.37</v>
      </c>
      <c r="F4119">
        <v>851527.3</v>
      </c>
      <c r="G4119">
        <v>94122.62</v>
      </c>
      <c r="H4119">
        <v>729885.23</v>
      </c>
      <c r="I4119">
        <v>621196.02</v>
      </c>
      <c r="J4119">
        <v>104911.15</v>
      </c>
      <c r="K4119">
        <v>3778.06</v>
      </c>
      <c r="L4119" t="s">
        <v>9</v>
      </c>
      <c r="M4119">
        <v>2016</v>
      </c>
      <c r="N4119" t="s">
        <v>35</v>
      </c>
      <c r="O4119">
        <f>Table1[[#This Row],[Total Volume - total no of avocados sold ]]*Table1[[#This Row],[AveragePrice]]</f>
        <v>3362636.0543999998</v>
      </c>
    </row>
    <row r="4120" spans="1:15" x14ac:dyDescent="0.3">
      <c r="A4120">
        <v>10</v>
      </c>
      <c r="B4120" s="1">
        <v>42659</v>
      </c>
      <c r="C4120">
        <v>1.4</v>
      </c>
      <c r="D4120">
        <v>2442981.9700000002</v>
      </c>
      <c r="E4120">
        <v>642844.77</v>
      </c>
      <c r="F4120">
        <v>921533.78</v>
      </c>
      <c r="G4120">
        <v>76681.490000000005</v>
      </c>
      <c r="H4120">
        <v>801921.93</v>
      </c>
      <c r="I4120">
        <v>673260.91</v>
      </c>
      <c r="J4120">
        <v>128075.74</v>
      </c>
      <c r="K4120">
        <v>585.28</v>
      </c>
      <c r="L4120" t="s">
        <v>9</v>
      </c>
      <c r="M4120">
        <v>2016</v>
      </c>
      <c r="N4120" t="s">
        <v>35</v>
      </c>
      <c r="O4120">
        <f>Table1[[#This Row],[Total Volume - total no of avocados sold ]]*Table1[[#This Row],[AveragePrice]]</f>
        <v>3420174.7579999999</v>
      </c>
    </row>
    <row r="4121" spans="1:15" x14ac:dyDescent="0.3">
      <c r="A4121">
        <v>11</v>
      </c>
      <c r="B4121" s="1">
        <v>42652</v>
      </c>
      <c r="C4121">
        <v>1.39</v>
      </c>
      <c r="D4121">
        <v>2469381.94</v>
      </c>
      <c r="E4121">
        <v>651705.04</v>
      </c>
      <c r="F4121">
        <v>951060.09</v>
      </c>
      <c r="G4121">
        <v>81958.03</v>
      </c>
      <c r="H4121">
        <v>784658.78</v>
      </c>
      <c r="I4121">
        <v>651749.07999999996</v>
      </c>
      <c r="J4121">
        <v>131811.09</v>
      </c>
      <c r="K4121">
        <v>1098.6099999999999</v>
      </c>
      <c r="L4121" t="s">
        <v>9</v>
      </c>
      <c r="M4121">
        <v>2016</v>
      </c>
      <c r="N4121" t="s">
        <v>35</v>
      </c>
      <c r="O4121">
        <f>Table1[[#This Row],[Total Volume - total no of avocados sold ]]*Table1[[#This Row],[AveragePrice]]</f>
        <v>3432440.8965999996</v>
      </c>
    </row>
    <row r="4122" spans="1:15" x14ac:dyDescent="0.3">
      <c r="A4122">
        <v>12</v>
      </c>
      <c r="B4122" s="1">
        <v>42645</v>
      </c>
      <c r="C4122">
        <v>1.38</v>
      </c>
      <c r="D4122">
        <v>2540672.44</v>
      </c>
      <c r="E4122">
        <v>662661.76</v>
      </c>
      <c r="F4122">
        <v>965796.82</v>
      </c>
      <c r="G4122">
        <v>77380.740000000005</v>
      </c>
      <c r="H4122">
        <v>834833.12</v>
      </c>
      <c r="I4122">
        <v>709302.35</v>
      </c>
      <c r="J4122">
        <v>123116.88</v>
      </c>
      <c r="K4122">
        <v>2413.89</v>
      </c>
      <c r="L4122" t="s">
        <v>9</v>
      </c>
      <c r="M4122">
        <v>2016</v>
      </c>
      <c r="N4122" t="s">
        <v>35</v>
      </c>
      <c r="O4122">
        <f>Table1[[#This Row],[Total Volume - total no of avocados sold ]]*Table1[[#This Row],[AveragePrice]]</f>
        <v>3506127.9671999998</v>
      </c>
    </row>
    <row r="4123" spans="1:15" x14ac:dyDescent="0.3">
      <c r="A4123">
        <v>13</v>
      </c>
      <c r="B4123" s="1">
        <v>42638</v>
      </c>
      <c r="C4123">
        <v>1.37</v>
      </c>
      <c r="D4123">
        <v>2568161.4500000002</v>
      </c>
      <c r="E4123">
        <v>748452.52</v>
      </c>
      <c r="F4123">
        <v>947415.59</v>
      </c>
      <c r="G4123">
        <v>73332.83</v>
      </c>
      <c r="H4123">
        <v>798960.51</v>
      </c>
      <c r="I4123">
        <v>698140.82</v>
      </c>
      <c r="J4123">
        <v>100819.69</v>
      </c>
      <c r="K4123">
        <v>0</v>
      </c>
      <c r="L4123" t="s">
        <v>9</v>
      </c>
      <c r="M4123">
        <v>2016</v>
      </c>
      <c r="N4123" t="s">
        <v>35</v>
      </c>
      <c r="O4123">
        <f>Table1[[#This Row],[Total Volume - total no of avocados sold ]]*Table1[[#This Row],[AveragePrice]]</f>
        <v>3518381.1865000003</v>
      </c>
    </row>
    <row r="4124" spans="1:15" x14ac:dyDescent="0.3">
      <c r="A4124">
        <v>14</v>
      </c>
      <c r="B4124" s="1">
        <v>42631</v>
      </c>
      <c r="C4124">
        <v>1.28</v>
      </c>
      <c r="D4124">
        <v>2785256.41</v>
      </c>
      <c r="E4124">
        <v>850690.32</v>
      </c>
      <c r="F4124">
        <v>1019588.17</v>
      </c>
      <c r="G4124">
        <v>70265.42</v>
      </c>
      <c r="H4124">
        <v>844712.5</v>
      </c>
      <c r="I4124">
        <v>707259.08</v>
      </c>
      <c r="J4124">
        <v>137295.64000000001</v>
      </c>
      <c r="K4124">
        <v>157.78</v>
      </c>
      <c r="L4124" t="s">
        <v>9</v>
      </c>
      <c r="M4124">
        <v>2016</v>
      </c>
      <c r="N4124" t="s">
        <v>35</v>
      </c>
      <c r="O4124">
        <f>Table1[[#This Row],[Total Volume - total no of avocados sold ]]*Table1[[#This Row],[AveragePrice]]</f>
        <v>3565128.2048000004</v>
      </c>
    </row>
    <row r="4125" spans="1:15" x14ac:dyDescent="0.3">
      <c r="A4125">
        <v>15</v>
      </c>
      <c r="B4125" s="1">
        <v>42624</v>
      </c>
      <c r="C4125">
        <v>1.18</v>
      </c>
      <c r="D4125">
        <v>3068639.36</v>
      </c>
      <c r="E4125">
        <v>938277.4</v>
      </c>
      <c r="F4125">
        <v>1164893.69</v>
      </c>
      <c r="G4125">
        <v>82491.600000000006</v>
      </c>
      <c r="H4125">
        <v>882976.67</v>
      </c>
      <c r="I4125">
        <v>747297.58</v>
      </c>
      <c r="J4125">
        <v>133300.76</v>
      </c>
      <c r="K4125">
        <v>2378.33</v>
      </c>
      <c r="L4125" t="s">
        <v>9</v>
      </c>
      <c r="M4125">
        <v>2016</v>
      </c>
      <c r="N4125" t="s">
        <v>35</v>
      </c>
      <c r="O4125">
        <f>Table1[[#This Row],[Total Volume - total no of avocados sold ]]*Table1[[#This Row],[AveragePrice]]</f>
        <v>3620994.4447999997</v>
      </c>
    </row>
    <row r="4126" spans="1:15" x14ac:dyDescent="0.3">
      <c r="A4126">
        <v>16</v>
      </c>
      <c r="B4126" s="1">
        <v>42617</v>
      </c>
      <c r="C4126">
        <v>1.2</v>
      </c>
      <c r="D4126">
        <v>3127950.4</v>
      </c>
      <c r="E4126">
        <v>954420.93</v>
      </c>
      <c r="F4126">
        <v>1150320.8700000001</v>
      </c>
      <c r="G4126">
        <v>86826.84</v>
      </c>
      <c r="H4126">
        <v>936381.76</v>
      </c>
      <c r="I4126">
        <v>832619.08</v>
      </c>
      <c r="J4126">
        <v>100199.03</v>
      </c>
      <c r="K4126">
        <v>3563.65</v>
      </c>
      <c r="L4126" t="s">
        <v>9</v>
      </c>
      <c r="M4126">
        <v>2016</v>
      </c>
      <c r="N4126" t="s">
        <v>35</v>
      </c>
      <c r="O4126">
        <f>Table1[[#This Row],[Total Volume - total no of avocados sold ]]*Table1[[#This Row],[AveragePrice]]</f>
        <v>3753540.48</v>
      </c>
    </row>
    <row r="4127" spans="1:15" x14ac:dyDescent="0.3">
      <c r="A4127">
        <v>17</v>
      </c>
      <c r="B4127" s="1">
        <v>42610</v>
      </c>
      <c r="C4127">
        <v>1.3</v>
      </c>
      <c r="D4127">
        <v>2799097.68</v>
      </c>
      <c r="E4127">
        <v>745329.31</v>
      </c>
      <c r="F4127">
        <v>1165119.0900000001</v>
      </c>
      <c r="G4127">
        <v>67370.64</v>
      </c>
      <c r="H4127">
        <v>821278.64</v>
      </c>
      <c r="I4127">
        <v>738431.65</v>
      </c>
      <c r="J4127">
        <v>65178.37</v>
      </c>
      <c r="K4127">
        <v>17668.62</v>
      </c>
      <c r="L4127" t="s">
        <v>9</v>
      </c>
      <c r="M4127">
        <v>2016</v>
      </c>
      <c r="N4127" t="s">
        <v>35</v>
      </c>
      <c r="O4127">
        <f>Table1[[#This Row],[Total Volume - total no of avocados sold ]]*Table1[[#This Row],[AveragePrice]]</f>
        <v>3638826.9840000002</v>
      </c>
    </row>
    <row r="4128" spans="1:15" x14ac:dyDescent="0.3">
      <c r="A4128">
        <v>18</v>
      </c>
      <c r="B4128" s="1">
        <v>42603</v>
      </c>
      <c r="C4128">
        <v>1.27</v>
      </c>
      <c r="D4128">
        <v>2840526.38</v>
      </c>
      <c r="E4128">
        <v>684458.46</v>
      </c>
      <c r="F4128">
        <v>1180365.78</v>
      </c>
      <c r="G4128">
        <v>96330.92</v>
      </c>
      <c r="H4128">
        <v>879371.22</v>
      </c>
      <c r="I4128">
        <v>774039.71</v>
      </c>
      <c r="J4128">
        <v>94491.42</v>
      </c>
      <c r="K4128">
        <v>10840.09</v>
      </c>
      <c r="L4128" t="s">
        <v>9</v>
      </c>
      <c r="M4128">
        <v>2016</v>
      </c>
      <c r="N4128" t="s">
        <v>35</v>
      </c>
      <c r="O4128">
        <f>Table1[[#This Row],[Total Volume - total no of avocados sold ]]*Table1[[#This Row],[AveragePrice]]</f>
        <v>3607468.5025999998</v>
      </c>
    </row>
    <row r="4129" spans="1:15" x14ac:dyDescent="0.3">
      <c r="A4129">
        <v>19</v>
      </c>
      <c r="B4129" s="1">
        <v>42596</v>
      </c>
      <c r="C4129">
        <v>1.29</v>
      </c>
      <c r="D4129">
        <v>2901786.65</v>
      </c>
      <c r="E4129">
        <v>666957.64</v>
      </c>
      <c r="F4129">
        <v>1211099.9099999999</v>
      </c>
      <c r="G4129">
        <v>107539.52</v>
      </c>
      <c r="H4129">
        <v>916189.58</v>
      </c>
      <c r="I4129">
        <v>825797.1</v>
      </c>
      <c r="J4129">
        <v>87262.48</v>
      </c>
      <c r="K4129">
        <v>3130</v>
      </c>
      <c r="L4129" t="s">
        <v>9</v>
      </c>
      <c r="M4129">
        <v>2016</v>
      </c>
      <c r="N4129" t="s">
        <v>35</v>
      </c>
      <c r="O4129">
        <f>Table1[[#This Row],[Total Volume - total no of avocados sold ]]*Table1[[#This Row],[AveragePrice]]</f>
        <v>3743304.7785</v>
      </c>
    </row>
    <row r="4130" spans="1:15" x14ac:dyDescent="0.3">
      <c r="A4130">
        <v>20</v>
      </c>
      <c r="B4130" s="1">
        <v>42589</v>
      </c>
      <c r="C4130">
        <v>1.3</v>
      </c>
      <c r="D4130">
        <v>2900751.48</v>
      </c>
      <c r="E4130">
        <v>680835.87</v>
      </c>
      <c r="F4130">
        <v>1274555.6299999999</v>
      </c>
      <c r="G4130">
        <v>119737.55</v>
      </c>
      <c r="H4130">
        <v>825622.43</v>
      </c>
      <c r="I4130">
        <v>718727.95</v>
      </c>
      <c r="J4130">
        <v>96534.22</v>
      </c>
      <c r="K4130">
        <v>10360.26</v>
      </c>
      <c r="L4130" t="s">
        <v>9</v>
      </c>
      <c r="M4130">
        <v>2016</v>
      </c>
      <c r="N4130" t="s">
        <v>35</v>
      </c>
      <c r="O4130">
        <f>Table1[[#This Row],[Total Volume - total no of avocados sold ]]*Table1[[#This Row],[AveragePrice]]</f>
        <v>3770976.9240000001</v>
      </c>
    </row>
    <row r="4131" spans="1:15" x14ac:dyDescent="0.3">
      <c r="A4131">
        <v>21</v>
      </c>
      <c r="B4131" s="1">
        <v>42582</v>
      </c>
      <c r="C4131">
        <v>1.35</v>
      </c>
      <c r="D4131">
        <v>2787002.19</v>
      </c>
      <c r="E4131">
        <v>612846.55000000005</v>
      </c>
      <c r="F4131">
        <v>1247700.03</v>
      </c>
      <c r="G4131">
        <v>127238.92</v>
      </c>
      <c r="H4131">
        <v>799216.69</v>
      </c>
      <c r="I4131">
        <v>705609.86</v>
      </c>
      <c r="J4131">
        <v>74747.990000000005</v>
      </c>
      <c r="K4131">
        <v>18858.84</v>
      </c>
      <c r="L4131" t="s">
        <v>9</v>
      </c>
      <c r="M4131">
        <v>2016</v>
      </c>
      <c r="N4131" t="s">
        <v>35</v>
      </c>
      <c r="O4131">
        <f>Table1[[#This Row],[Total Volume - total no of avocados sold ]]*Table1[[#This Row],[AveragePrice]]</f>
        <v>3762452.9565000003</v>
      </c>
    </row>
    <row r="4132" spans="1:15" x14ac:dyDescent="0.3">
      <c r="A4132">
        <v>22</v>
      </c>
      <c r="B4132" s="1">
        <v>42575</v>
      </c>
      <c r="C4132">
        <v>1.32</v>
      </c>
      <c r="D4132">
        <v>2914817.51</v>
      </c>
      <c r="E4132">
        <v>611049.19999999995</v>
      </c>
      <c r="F4132">
        <v>1286835.8899999999</v>
      </c>
      <c r="G4132">
        <v>133520.1</v>
      </c>
      <c r="H4132">
        <v>883412.32</v>
      </c>
      <c r="I4132">
        <v>738517.02</v>
      </c>
      <c r="J4132">
        <v>97932.68</v>
      </c>
      <c r="K4132">
        <v>46962.62</v>
      </c>
      <c r="L4132" t="s">
        <v>9</v>
      </c>
      <c r="M4132">
        <v>2016</v>
      </c>
      <c r="N4132" t="s">
        <v>35</v>
      </c>
      <c r="O4132">
        <f>Table1[[#This Row],[Total Volume - total no of avocados sold ]]*Table1[[#This Row],[AveragePrice]]</f>
        <v>3847559.1132</v>
      </c>
    </row>
    <row r="4133" spans="1:15" x14ac:dyDescent="0.3">
      <c r="A4133">
        <v>23</v>
      </c>
      <c r="B4133" s="1">
        <v>42568</v>
      </c>
      <c r="C4133">
        <v>1.26</v>
      </c>
      <c r="D4133">
        <v>2940448.51</v>
      </c>
      <c r="E4133">
        <v>582052.06999999995</v>
      </c>
      <c r="F4133">
        <v>1272165.1299999999</v>
      </c>
      <c r="G4133">
        <v>137997.09</v>
      </c>
      <c r="H4133">
        <v>948234.22</v>
      </c>
      <c r="I4133">
        <v>794533.1</v>
      </c>
      <c r="J4133">
        <v>82513.33</v>
      </c>
      <c r="K4133">
        <v>71187.789999999994</v>
      </c>
      <c r="L4133" t="s">
        <v>9</v>
      </c>
      <c r="M4133">
        <v>2016</v>
      </c>
      <c r="N4133" t="s">
        <v>35</v>
      </c>
      <c r="O4133">
        <f>Table1[[#This Row],[Total Volume - total no of avocados sold ]]*Table1[[#This Row],[AveragePrice]]</f>
        <v>3704965.1225999999</v>
      </c>
    </row>
    <row r="4134" spans="1:15" x14ac:dyDescent="0.3">
      <c r="A4134">
        <v>24</v>
      </c>
      <c r="B4134" s="1">
        <v>42561</v>
      </c>
      <c r="C4134">
        <v>1.19</v>
      </c>
      <c r="D4134">
        <v>3221650.74</v>
      </c>
      <c r="E4134">
        <v>607742.56999999995</v>
      </c>
      <c r="F4134">
        <v>1498358.41</v>
      </c>
      <c r="G4134">
        <v>198307.05</v>
      </c>
      <c r="H4134">
        <v>917242.71</v>
      </c>
      <c r="I4134">
        <v>753805.95</v>
      </c>
      <c r="J4134">
        <v>84303.2</v>
      </c>
      <c r="K4134">
        <v>79133.56</v>
      </c>
      <c r="L4134" t="s">
        <v>9</v>
      </c>
      <c r="M4134">
        <v>2016</v>
      </c>
      <c r="N4134" t="s">
        <v>35</v>
      </c>
      <c r="O4134">
        <f>Table1[[#This Row],[Total Volume - total no of avocados sold ]]*Table1[[#This Row],[AveragePrice]]</f>
        <v>3833764.3806000003</v>
      </c>
    </row>
    <row r="4135" spans="1:15" x14ac:dyDescent="0.3">
      <c r="A4135">
        <v>25</v>
      </c>
      <c r="B4135" s="1">
        <v>42554</v>
      </c>
      <c r="C4135">
        <v>1.1499999999999999</v>
      </c>
      <c r="D4135">
        <v>3393696.45</v>
      </c>
      <c r="E4135">
        <v>653109.17000000004</v>
      </c>
      <c r="F4135">
        <v>1523684.65</v>
      </c>
      <c r="G4135">
        <v>213314.73</v>
      </c>
      <c r="H4135">
        <v>1003587.9</v>
      </c>
      <c r="I4135">
        <v>827533.73</v>
      </c>
      <c r="J4135">
        <v>98647.47</v>
      </c>
      <c r="K4135">
        <v>77406.7</v>
      </c>
      <c r="L4135" t="s">
        <v>9</v>
      </c>
      <c r="M4135">
        <v>2016</v>
      </c>
      <c r="N4135" t="s">
        <v>35</v>
      </c>
      <c r="O4135">
        <f>Table1[[#This Row],[Total Volume - total no of avocados sold ]]*Table1[[#This Row],[AveragePrice]]</f>
        <v>3902750.9175</v>
      </c>
    </row>
    <row r="4136" spans="1:15" x14ac:dyDescent="0.3">
      <c r="A4136">
        <v>26</v>
      </c>
      <c r="B4136" s="1">
        <v>42547</v>
      </c>
      <c r="C4136">
        <v>1.17</v>
      </c>
      <c r="D4136">
        <v>3095673.83</v>
      </c>
      <c r="E4136">
        <v>590854.99</v>
      </c>
      <c r="F4136">
        <v>1468309.1</v>
      </c>
      <c r="G4136">
        <v>204710.19</v>
      </c>
      <c r="H4136">
        <v>831799.55</v>
      </c>
      <c r="I4136">
        <v>740396.18</v>
      </c>
      <c r="J4136">
        <v>58981.95</v>
      </c>
      <c r="K4136">
        <v>32421.42</v>
      </c>
      <c r="L4136" t="s">
        <v>9</v>
      </c>
      <c r="M4136">
        <v>2016</v>
      </c>
      <c r="N4136" t="s">
        <v>35</v>
      </c>
      <c r="O4136">
        <f>Table1[[#This Row],[Total Volume - total no of avocados sold ]]*Table1[[#This Row],[AveragePrice]]</f>
        <v>3621938.3810999999</v>
      </c>
    </row>
    <row r="4137" spans="1:15" x14ac:dyDescent="0.3">
      <c r="A4137">
        <v>27</v>
      </c>
      <c r="B4137" s="1">
        <v>42540</v>
      </c>
      <c r="C4137">
        <v>1.1599999999999999</v>
      </c>
      <c r="D4137">
        <v>3304967.62</v>
      </c>
      <c r="E4137">
        <v>674982.83</v>
      </c>
      <c r="F4137">
        <v>1530425.54</v>
      </c>
      <c r="G4137">
        <v>230513.77</v>
      </c>
      <c r="H4137">
        <v>869045.48</v>
      </c>
      <c r="I4137">
        <v>750464.94</v>
      </c>
      <c r="J4137">
        <v>81187.92</v>
      </c>
      <c r="K4137">
        <v>37392.620000000003</v>
      </c>
      <c r="L4137" t="s">
        <v>9</v>
      </c>
      <c r="M4137">
        <v>2016</v>
      </c>
      <c r="N4137" t="s">
        <v>35</v>
      </c>
      <c r="O4137">
        <f>Table1[[#This Row],[Total Volume - total no of avocados sold ]]*Table1[[#This Row],[AveragePrice]]</f>
        <v>3833762.4391999999</v>
      </c>
    </row>
    <row r="4138" spans="1:15" x14ac:dyDescent="0.3">
      <c r="A4138">
        <v>28</v>
      </c>
      <c r="B4138" s="1">
        <v>42533</v>
      </c>
      <c r="C4138">
        <v>1.1499999999999999</v>
      </c>
      <c r="D4138">
        <v>3122351.17</v>
      </c>
      <c r="E4138">
        <v>677443.53</v>
      </c>
      <c r="F4138">
        <v>1422914</v>
      </c>
      <c r="G4138">
        <v>229464.95</v>
      </c>
      <c r="H4138">
        <v>792528.69</v>
      </c>
      <c r="I4138">
        <v>711257.87</v>
      </c>
      <c r="J4138">
        <v>50027.88</v>
      </c>
      <c r="K4138">
        <v>31242.94</v>
      </c>
      <c r="L4138" t="s">
        <v>9</v>
      </c>
      <c r="M4138">
        <v>2016</v>
      </c>
      <c r="N4138" t="s">
        <v>35</v>
      </c>
      <c r="O4138">
        <f>Table1[[#This Row],[Total Volume - total no of avocados sold ]]*Table1[[#This Row],[AveragePrice]]</f>
        <v>3590703.8454999998</v>
      </c>
    </row>
    <row r="4139" spans="1:15" x14ac:dyDescent="0.3">
      <c r="A4139">
        <v>29</v>
      </c>
      <c r="B4139" s="1">
        <v>42526</v>
      </c>
      <c r="C4139">
        <v>1.1399999999999999</v>
      </c>
      <c r="D4139">
        <v>3223814.39</v>
      </c>
      <c r="E4139">
        <v>673473.95</v>
      </c>
      <c r="F4139">
        <v>1510540.87</v>
      </c>
      <c r="G4139">
        <v>214241.6</v>
      </c>
      <c r="H4139">
        <v>825557.97</v>
      </c>
      <c r="I4139">
        <v>724592.03</v>
      </c>
      <c r="J4139">
        <v>78843.66</v>
      </c>
      <c r="K4139">
        <v>22122.28</v>
      </c>
      <c r="L4139" t="s">
        <v>9</v>
      </c>
      <c r="M4139">
        <v>2016</v>
      </c>
      <c r="N4139" t="s">
        <v>35</v>
      </c>
      <c r="O4139">
        <f>Table1[[#This Row],[Total Volume - total no of avocados sold ]]*Table1[[#This Row],[AveragePrice]]</f>
        <v>3675148.4046</v>
      </c>
    </row>
    <row r="4140" spans="1:15" x14ac:dyDescent="0.3">
      <c r="A4140">
        <v>30</v>
      </c>
      <c r="B4140" s="1">
        <v>42519</v>
      </c>
      <c r="C4140">
        <v>1.0900000000000001</v>
      </c>
      <c r="D4140">
        <v>3349139.43</v>
      </c>
      <c r="E4140">
        <v>708286.6</v>
      </c>
      <c r="F4140">
        <v>1603134.92</v>
      </c>
      <c r="G4140">
        <v>199248.47</v>
      </c>
      <c r="H4140">
        <v>838469.44</v>
      </c>
      <c r="I4140">
        <v>736868.61</v>
      </c>
      <c r="J4140">
        <v>87305.62</v>
      </c>
      <c r="K4140">
        <v>14295.21</v>
      </c>
      <c r="L4140" t="s">
        <v>9</v>
      </c>
      <c r="M4140">
        <v>2016</v>
      </c>
      <c r="N4140" t="s">
        <v>35</v>
      </c>
      <c r="O4140">
        <f>Table1[[#This Row],[Total Volume - total no of avocados sold ]]*Table1[[#This Row],[AveragePrice]]</f>
        <v>3650561.9787000003</v>
      </c>
    </row>
    <row r="4141" spans="1:15" x14ac:dyDescent="0.3">
      <c r="A4141">
        <v>31</v>
      </c>
      <c r="B4141" s="1">
        <v>42512</v>
      </c>
      <c r="C4141">
        <v>1.08</v>
      </c>
      <c r="D4141">
        <v>3154318.39</v>
      </c>
      <c r="E4141">
        <v>658991.13</v>
      </c>
      <c r="F4141">
        <v>1530509.31</v>
      </c>
      <c r="G4141">
        <v>95835.45</v>
      </c>
      <c r="H4141">
        <v>868982.5</v>
      </c>
      <c r="I4141">
        <v>772949.59</v>
      </c>
      <c r="J4141">
        <v>78541.95</v>
      </c>
      <c r="K4141">
        <v>17490.96</v>
      </c>
      <c r="L4141" t="s">
        <v>9</v>
      </c>
      <c r="M4141">
        <v>2016</v>
      </c>
      <c r="N4141" t="s">
        <v>35</v>
      </c>
      <c r="O4141">
        <f>Table1[[#This Row],[Total Volume - total no of avocados sold ]]*Table1[[#This Row],[AveragePrice]]</f>
        <v>3406663.8612000002</v>
      </c>
    </row>
    <row r="4142" spans="1:15" x14ac:dyDescent="0.3">
      <c r="A4142">
        <v>32</v>
      </c>
      <c r="B4142" s="1">
        <v>42505</v>
      </c>
      <c r="C4142">
        <v>1.04</v>
      </c>
      <c r="D4142">
        <v>3205037.79</v>
      </c>
      <c r="E4142">
        <v>592139.41</v>
      </c>
      <c r="F4142">
        <v>1687342.39</v>
      </c>
      <c r="G4142">
        <v>89570.91</v>
      </c>
      <c r="H4142">
        <v>835985.08</v>
      </c>
      <c r="I4142">
        <v>708347.56</v>
      </c>
      <c r="J4142">
        <v>121070.09</v>
      </c>
      <c r="K4142">
        <v>6567.43</v>
      </c>
      <c r="L4142" t="s">
        <v>9</v>
      </c>
      <c r="M4142">
        <v>2016</v>
      </c>
      <c r="N4142" t="s">
        <v>35</v>
      </c>
      <c r="O4142">
        <f>Table1[[#This Row],[Total Volume - total no of avocados sold ]]*Table1[[#This Row],[AveragePrice]]</f>
        <v>3333239.3016000004</v>
      </c>
    </row>
    <row r="4143" spans="1:15" x14ac:dyDescent="0.3">
      <c r="A4143">
        <v>33</v>
      </c>
      <c r="B4143" s="1">
        <v>42498</v>
      </c>
      <c r="C4143">
        <v>0.95</v>
      </c>
      <c r="D4143">
        <v>3850645.65</v>
      </c>
      <c r="E4143">
        <v>711397.32</v>
      </c>
      <c r="F4143">
        <v>2144351.44</v>
      </c>
      <c r="G4143">
        <v>94749.11</v>
      </c>
      <c r="H4143">
        <v>900147.78</v>
      </c>
      <c r="I4143">
        <v>768301.04</v>
      </c>
      <c r="J4143">
        <v>126429.41</v>
      </c>
      <c r="K4143">
        <v>5417.33</v>
      </c>
      <c r="L4143" t="s">
        <v>9</v>
      </c>
      <c r="M4143">
        <v>2016</v>
      </c>
      <c r="N4143" t="s">
        <v>35</v>
      </c>
      <c r="O4143">
        <f>Table1[[#This Row],[Total Volume - total no of avocados sold ]]*Table1[[#This Row],[AveragePrice]]</f>
        <v>3658113.3674999997</v>
      </c>
    </row>
    <row r="4144" spans="1:15" x14ac:dyDescent="0.3">
      <c r="A4144">
        <v>34</v>
      </c>
      <c r="B4144" s="1">
        <v>42491</v>
      </c>
      <c r="C4144">
        <v>0.99</v>
      </c>
      <c r="D4144">
        <v>3536333.98</v>
      </c>
      <c r="E4144">
        <v>708526.79</v>
      </c>
      <c r="F4144">
        <v>1861915.25</v>
      </c>
      <c r="G4144">
        <v>89464.87</v>
      </c>
      <c r="H4144">
        <v>876427.07</v>
      </c>
      <c r="I4144">
        <v>742694.07</v>
      </c>
      <c r="J4144">
        <v>131751.35999999999</v>
      </c>
      <c r="K4144">
        <v>1981.64</v>
      </c>
      <c r="L4144" t="s">
        <v>9</v>
      </c>
      <c r="M4144">
        <v>2016</v>
      </c>
      <c r="N4144" t="s">
        <v>35</v>
      </c>
      <c r="O4144">
        <f>Table1[[#This Row],[Total Volume - total no of avocados sold ]]*Table1[[#This Row],[AveragePrice]]</f>
        <v>3500970.6401999998</v>
      </c>
    </row>
    <row r="4145" spans="1:15" x14ac:dyDescent="0.3">
      <c r="A4145">
        <v>35</v>
      </c>
      <c r="B4145" s="1">
        <v>42484</v>
      </c>
      <c r="C4145">
        <v>1.04</v>
      </c>
      <c r="D4145">
        <v>3332609.87</v>
      </c>
      <c r="E4145">
        <v>665027.77</v>
      </c>
      <c r="F4145">
        <v>1711268.77</v>
      </c>
      <c r="G4145">
        <v>90675.6</v>
      </c>
      <c r="H4145">
        <v>865637.73</v>
      </c>
      <c r="I4145">
        <v>760964.53</v>
      </c>
      <c r="J4145">
        <v>101987.63</v>
      </c>
      <c r="K4145">
        <v>2685.57</v>
      </c>
      <c r="L4145" t="s">
        <v>9</v>
      </c>
      <c r="M4145">
        <v>2016</v>
      </c>
      <c r="N4145" t="s">
        <v>35</v>
      </c>
      <c r="O4145">
        <f>Table1[[#This Row],[Total Volume - total no of avocados sold ]]*Table1[[#This Row],[AveragePrice]]</f>
        <v>3465914.2648</v>
      </c>
    </row>
    <row r="4146" spans="1:15" x14ac:dyDescent="0.3">
      <c r="A4146">
        <v>36</v>
      </c>
      <c r="B4146" s="1">
        <v>42477</v>
      </c>
      <c r="C4146">
        <v>1.06</v>
      </c>
      <c r="D4146">
        <v>3029003.02</v>
      </c>
      <c r="E4146">
        <v>544932.88</v>
      </c>
      <c r="F4146">
        <v>1613809.61</v>
      </c>
      <c r="G4146">
        <v>97349.53</v>
      </c>
      <c r="H4146">
        <v>772911</v>
      </c>
      <c r="I4146">
        <v>692332.57</v>
      </c>
      <c r="J4146">
        <v>75800.03</v>
      </c>
      <c r="K4146">
        <v>4778.3999999999996</v>
      </c>
      <c r="L4146" t="s">
        <v>9</v>
      </c>
      <c r="M4146">
        <v>2016</v>
      </c>
      <c r="N4146" t="s">
        <v>35</v>
      </c>
      <c r="O4146">
        <f>Table1[[#This Row],[Total Volume - total no of avocados sold ]]*Table1[[#This Row],[AveragePrice]]</f>
        <v>3210743.2012</v>
      </c>
    </row>
    <row r="4147" spans="1:15" x14ac:dyDescent="0.3">
      <c r="A4147">
        <v>37</v>
      </c>
      <c r="B4147" s="1">
        <v>42470</v>
      </c>
      <c r="C4147">
        <v>1.05</v>
      </c>
      <c r="D4147">
        <v>2836884.82</v>
      </c>
      <c r="E4147">
        <v>589785.48</v>
      </c>
      <c r="F4147">
        <v>1349757.59</v>
      </c>
      <c r="G4147">
        <v>79794.87</v>
      </c>
      <c r="H4147">
        <v>817546.88</v>
      </c>
      <c r="I4147">
        <v>703737.29</v>
      </c>
      <c r="J4147">
        <v>112614.44</v>
      </c>
      <c r="K4147">
        <v>1195.1500000000001</v>
      </c>
      <c r="L4147" t="s">
        <v>9</v>
      </c>
      <c r="M4147">
        <v>2016</v>
      </c>
      <c r="N4147" t="s">
        <v>35</v>
      </c>
      <c r="O4147">
        <f>Table1[[#This Row],[Total Volume - total no of avocados sold ]]*Table1[[#This Row],[AveragePrice]]</f>
        <v>2978729.0609999998</v>
      </c>
    </row>
    <row r="4148" spans="1:15" x14ac:dyDescent="0.3">
      <c r="A4148">
        <v>38</v>
      </c>
      <c r="B4148" s="1">
        <v>42463</v>
      </c>
      <c r="C4148">
        <v>1.07</v>
      </c>
      <c r="D4148">
        <v>2690267.94</v>
      </c>
      <c r="E4148">
        <v>564866.92000000004</v>
      </c>
      <c r="F4148">
        <v>1351629.65</v>
      </c>
      <c r="G4148">
        <v>78798.429999999993</v>
      </c>
      <c r="H4148">
        <v>694972.94</v>
      </c>
      <c r="I4148">
        <v>593439.47</v>
      </c>
      <c r="J4148">
        <v>99452.54</v>
      </c>
      <c r="K4148">
        <v>2080.9299999999998</v>
      </c>
      <c r="L4148" t="s">
        <v>9</v>
      </c>
      <c r="M4148">
        <v>2016</v>
      </c>
      <c r="N4148" t="s">
        <v>35</v>
      </c>
      <c r="O4148">
        <f>Table1[[#This Row],[Total Volume - total no of avocados sold ]]*Table1[[#This Row],[AveragePrice]]</f>
        <v>2878586.6958000003</v>
      </c>
    </row>
    <row r="4149" spans="1:15" x14ac:dyDescent="0.3">
      <c r="A4149">
        <v>39</v>
      </c>
      <c r="B4149" s="1">
        <v>42456</v>
      </c>
      <c r="C4149">
        <v>1.08</v>
      </c>
      <c r="D4149">
        <v>2911903.46</v>
      </c>
      <c r="E4149">
        <v>558314.43999999994</v>
      </c>
      <c r="F4149">
        <v>1535010.34</v>
      </c>
      <c r="G4149">
        <v>90880.43</v>
      </c>
      <c r="H4149">
        <v>727698.25</v>
      </c>
      <c r="I4149">
        <v>630763.15</v>
      </c>
      <c r="J4149">
        <v>94069.91</v>
      </c>
      <c r="K4149">
        <v>2865.19</v>
      </c>
      <c r="L4149" t="s">
        <v>9</v>
      </c>
      <c r="M4149">
        <v>2016</v>
      </c>
      <c r="N4149" t="s">
        <v>35</v>
      </c>
      <c r="O4149">
        <f>Table1[[#This Row],[Total Volume - total no of avocados sold ]]*Table1[[#This Row],[AveragePrice]]</f>
        <v>3144855.7368000001</v>
      </c>
    </row>
    <row r="4150" spans="1:15" x14ac:dyDescent="0.3">
      <c r="A4150">
        <v>40</v>
      </c>
      <c r="B4150" s="1">
        <v>42449</v>
      </c>
      <c r="C4150">
        <v>1.05</v>
      </c>
      <c r="D4150">
        <v>3198477.41</v>
      </c>
      <c r="E4150">
        <v>617677.39</v>
      </c>
      <c r="F4150">
        <v>1715343.39</v>
      </c>
      <c r="G4150">
        <v>98398.87</v>
      </c>
      <c r="H4150">
        <v>767057.76</v>
      </c>
      <c r="I4150">
        <v>672333.85</v>
      </c>
      <c r="J4150">
        <v>91600.75</v>
      </c>
      <c r="K4150">
        <v>3123.16</v>
      </c>
      <c r="L4150" t="s">
        <v>9</v>
      </c>
      <c r="M4150">
        <v>2016</v>
      </c>
      <c r="N4150" t="s">
        <v>35</v>
      </c>
      <c r="O4150">
        <f>Table1[[#This Row],[Total Volume - total no of avocados sold ]]*Table1[[#This Row],[AveragePrice]]</f>
        <v>3358401.2805000003</v>
      </c>
    </row>
    <row r="4151" spans="1:15" x14ac:dyDescent="0.3">
      <c r="A4151">
        <v>41</v>
      </c>
      <c r="B4151" s="1">
        <v>42442</v>
      </c>
      <c r="C4151">
        <v>1.07</v>
      </c>
      <c r="D4151">
        <v>3093898.37</v>
      </c>
      <c r="E4151">
        <v>573263.79</v>
      </c>
      <c r="F4151">
        <v>1674136.15</v>
      </c>
      <c r="G4151">
        <v>107243.08</v>
      </c>
      <c r="H4151">
        <v>739255.35</v>
      </c>
      <c r="I4151">
        <v>637043.82999999996</v>
      </c>
      <c r="J4151">
        <v>100801.35</v>
      </c>
      <c r="K4151">
        <v>1410.17</v>
      </c>
      <c r="L4151" t="s">
        <v>9</v>
      </c>
      <c r="M4151">
        <v>2016</v>
      </c>
      <c r="N4151" t="s">
        <v>35</v>
      </c>
      <c r="O4151">
        <f>Table1[[#This Row],[Total Volume - total no of avocados sold ]]*Table1[[#This Row],[AveragePrice]]</f>
        <v>3310471.2559000002</v>
      </c>
    </row>
    <row r="4152" spans="1:15" x14ac:dyDescent="0.3">
      <c r="A4152">
        <v>42</v>
      </c>
      <c r="B4152" s="1">
        <v>42435</v>
      </c>
      <c r="C4152">
        <v>1.1000000000000001</v>
      </c>
      <c r="D4152">
        <v>2942515.87</v>
      </c>
      <c r="E4152">
        <v>592136.76</v>
      </c>
      <c r="F4152">
        <v>1532054.71</v>
      </c>
      <c r="G4152">
        <v>122484.91</v>
      </c>
      <c r="H4152">
        <v>695839.49</v>
      </c>
      <c r="I4152">
        <v>618397.55000000005</v>
      </c>
      <c r="J4152">
        <v>73641.87</v>
      </c>
      <c r="K4152">
        <v>3800.07</v>
      </c>
      <c r="L4152" t="s">
        <v>9</v>
      </c>
      <c r="M4152">
        <v>2016</v>
      </c>
      <c r="N4152" t="s">
        <v>35</v>
      </c>
      <c r="O4152">
        <f>Table1[[#This Row],[Total Volume - total no of avocados sold ]]*Table1[[#This Row],[AveragePrice]]</f>
        <v>3236767.4570000004</v>
      </c>
    </row>
    <row r="4153" spans="1:15" x14ac:dyDescent="0.3">
      <c r="A4153">
        <v>43</v>
      </c>
      <c r="B4153" s="1">
        <v>42428</v>
      </c>
      <c r="C4153">
        <v>1.05</v>
      </c>
      <c r="D4153">
        <v>3032920.39</v>
      </c>
      <c r="E4153">
        <v>593530.85</v>
      </c>
      <c r="F4153">
        <v>1680329.57</v>
      </c>
      <c r="G4153">
        <v>106123.73</v>
      </c>
      <c r="H4153">
        <v>652936.24</v>
      </c>
      <c r="I4153">
        <v>544827.75</v>
      </c>
      <c r="J4153">
        <v>105806.49</v>
      </c>
      <c r="K4153">
        <v>2302</v>
      </c>
      <c r="L4153" t="s">
        <v>9</v>
      </c>
      <c r="M4153">
        <v>2016</v>
      </c>
      <c r="N4153" t="s">
        <v>35</v>
      </c>
      <c r="O4153">
        <f>Table1[[#This Row],[Total Volume - total no of avocados sold ]]*Table1[[#This Row],[AveragePrice]]</f>
        <v>3184566.4095000001</v>
      </c>
    </row>
    <row r="4154" spans="1:15" x14ac:dyDescent="0.3">
      <c r="A4154">
        <v>44</v>
      </c>
      <c r="B4154" s="1">
        <v>42421</v>
      </c>
      <c r="C4154">
        <v>1.06</v>
      </c>
      <c r="D4154">
        <v>2747176.06</v>
      </c>
      <c r="E4154">
        <v>539072.29</v>
      </c>
      <c r="F4154">
        <v>1378970.85</v>
      </c>
      <c r="G4154">
        <v>141965.35</v>
      </c>
      <c r="H4154">
        <v>687167.57</v>
      </c>
      <c r="I4154">
        <v>586732.16</v>
      </c>
      <c r="J4154">
        <v>99759.98</v>
      </c>
      <c r="K4154">
        <v>675.43</v>
      </c>
      <c r="L4154" t="s">
        <v>9</v>
      </c>
      <c r="M4154">
        <v>2016</v>
      </c>
      <c r="N4154" t="s">
        <v>35</v>
      </c>
      <c r="O4154">
        <f>Table1[[#This Row],[Total Volume - total no of avocados sold ]]*Table1[[#This Row],[AveragePrice]]</f>
        <v>2912006.6236</v>
      </c>
    </row>
    <row r="4155" spans="1:15" x14ac:dyDescent="0.3">
      <c r="A4155">
        <v>45</v>
      </c>
      <c r="B4155" s="1">
        <v>42414</v>
      </c>
      <c r="C4155">
        <v>0.99</v>
      </c>
      <c r="D4155">
        <v>3173460.24</v>
      </c>
      <c r="E4155">
        <v>654357.46</v>
      </c>
      <c r="F4155">
        <v>1639480.98</v>
      </c>
      <c r="G4155">
        <v>144264.21</v>
      </c>
      <c r="H4155">
        <v>735357.59</v>
      </c>
      <c r="I4155">
        <v>620880.86</v>
      </c>
      <c r="J4155">
        <v>113431.73</v>
      </c>
      <c r="K4155">
        <v>1045</v>
      </c>
      <c r="L4155" t="s">
        <v>9</v>
      </c>
      <c r="M4155">
        <v>2016</v>
      </c>
      <c r="N4155" t="s">
        <v>35</v>
      </c>
      <c r="O4155">
        <f>Table1[[#This Row],[Total Volume - total no of avocados sold ]]*Table1[[#This Row],[AveragePrice]]</f>
        <v>3141725.6376</v>
      </c>
    </row>
    <row r="4156" spans="1:15" x14ac:dyDescent="0.3">
      <c r="A4156">
        <v>46</v>
      </c>
      <c r="B4156" s="1">
        <v>42407</v>
      </c>
      <c r="C4156">
        <v>0.91</v>
      </c>
      <c r="D4156">
        <v>4131614.84</v>
      </c>
      <c r="E4156">
        <v>867821.71</v>
      </c>
      <c r="F4156">
        <v>2164456.6</v>
      </c>
      <c r="G4156">
        <v>220032.02</v>
      </c>
      <c r="H4156">
        <v>879304.51</v>
      </c>
      <c r="I4156">
        <v>712463.41</v>
      </c>
      <c r="J4156">
        <v>162491.57</v>
      </c>
      <c r="K4156">
        <v>4349.53</v>
      </c>
      <c r="L4156" t="s">
        <v>9</v>
      </c>
      <c r="M4156">
        <v>2016</v>
      </c>
      <c r="N4156" t="s">
        <v>35</v>
      </c>
      <c r="O4156">
        <f>Table1[[#This Row],[Total Volume - total no of avocados sold ]]*Table1[[#This Row],[AveragePrice]]</f>
        <v>3759769.5044</v>
      </c>
    </row>
    <row r="4157" spans="1:15" x14ac:dyDescent="0.3">
      <c r="A4157">
        <v>47</v>
      </c>
      <c r="B4157" s="1">
        <v>42400</v>
      </c>
      <c r="C4157">
        <v>1</v>
      </c>
      <c r="D4157">
        <v>2881461.41</v>
      </c>
      <c r="E4157">
        <v>555939</v>
      </c>
      <c r="F4157">
        <v>1608441.06</v>
      </c>
      <c r="G4157">
        <v>133521.63</v>
      </c>
      <c r="H4157">
        <v>583559.72</v>
      </c>
      <c r="I4157">
        <v>496721.51</v>
      </c>
      <c r="J4157">
        <v>84565.77</v>
      </c>
      <c r="K4157">
        <v>2272.44</v>
      </c>
      <c r="L4157" t="s">
        <v>9</v>
      </c>
      <c r="M4157">
        <v>2016</v>
      </c>
      <c r="N4157" t="s">
        <v>35</v>
      </c>
      <c r="O4157">
        <f>Table1[[#This Row],[Total Volume - total no of avocados sold ]]*Table1[[#This Row],[AveragePrice]]</f>
        <v>2881461.41</v>
      </c>
    </row>
    <row r="4158" spans="1:15" x14ac:dyDescent="0.3">
      <c r="A4158">
        <v>48</v>
      </c>
      <c r="B4158" s="1">
        <v>42393</v>
      </c>
      <c r="C4158">
        <v>1.01</v>
      </c>
      <c r="D4158">
        <v>3147902.67</v>
      </c>
      <c r="E4158">
        <v>472744.05</v>
      </c>
      <c r="F4158">
        <v>1787662.94</v>
      </c>
      <c r="G4158">
        <v>146094.54999999999</v>
      </c>
      <c r="H4158">
        <v>741401.13</v>
      </c>
      <c r="I4158">
        <v>630109.47</v>
      </c>
      <c r="J4158">
        <v>107122.67</v>
      </c>
      <c r="K4158">
        <v>4168.99</v>
      </c>
      <c r="L4158" t="s">
        <v>9</v>
      </c>
      <c r="M4158">
        <v>2016</v>
      </c>
      <c r="N4158" t="s">
        <v>35</v>
      </c>
      <c r="O4158">
        <f>Table1[[#This Row],[Total Volume - total no of avocados sold ]]*Table1[[#This Row],[AveragePrice]]</f>
        <v>3179381.6966999997</v>
      </c>
    </row>
    <row r="4159" spans="1:15" x14ac:dyDescent="0.3">
      <c r="A4159">
        <v>49</v>
      </c>
      <c r="B4159" s="1">
        <v>42386</v>
      </c>
      <c r="C4159">
        <v>1.05</v>
      </c>
      <c r="D4159">
        <v>3001683.91</v>
      </c>
      <c r="E4159">
        <v>631861.30000000005</v>
      </c>
      <c r="F4159">
        <v>1547484.48</v>
      </c>
      <c r="G4159">
        <v>136752.82999999999</v>
      </c>
      <c r="H4159">
        <v>685585.3</v>
      </c>
      <c r="I4159">
        <v>613646.82999999996</v>
      </c>
      <c r="J4159">
        <v>70548.009999999995</v>
      </c>
      <c r="K4159">
        <v>1390.46</v>
      </c>
      <c r="L4159" t="s">
        <v>9</v>
      </c>
      <c r="M4159">
        <v>2016</v>
      </c>
      <c r="N4159" t="s">
        <v>35</v>
      </c>
      <c r="O4159">
        <f>Table1[[#This Row],[Total Volume - total no of avocados sold ]]*Table1[[#This Row],[AveragePrice]]</f>
        <v>3151768.1055000001</v>
      </c>
    </row>
    <row r="4160" spans="1:15" x14ac:dyDescent="0.3">
      <c r="A4160">
        <v>50</v>
      </c>
      <c r="B4160" s="1">
        <v>42379</v>
      </c>
      <c r="C4160">
        <v>1.04</v>
      </c>
      <c r="D4160">
        <v>2871898.66</v>
      </c>
      <c r="E4160">
        <v>603274.41</v>
      </c>
      <c r="F4160">
        <v>1439156.96</v>
      </c>
      <c r="G4160">
        <v>141334.22</v>
      </c>
      <c r="H4160">
        <v>688133.07</v>
      </c>
      <c r="I4160">
        <v>601246.48</v>
      </c>
      <c r="J4160">
        <v>85472.6</v>
      </c>
      <c r="K4160">
        <v>1413.99</v>
      </c>
      <c r="L4160" t="s">
        <v>9</v>
      </c>
      <c r="M4160">
        <v>2016</v>
      </c>
      <c r="N4160" t="s">
        <v>35</v>
      </c>
      <c r="O4160">
        <f>Table1[[#This Row],[Total Volume - total no of avocados sold ]]*Table1[[#This Row],[AveragePrice]]</f>
        <v>2986774.6064000004</v>
      </c>
    </row>
    <row r="4161" spans="1:15" x14ac:dyDescent="0.3">
      <c r="A4161">
        <v>51</v>
      </c>
      <c r="B4161" s="1">
        <v>42372</v>
      </c>
      <c r="C4161">
        <v>1.01</v>
      </c>
      <c r="D4161">
        <v>2967929.65</v>
      </c>
      <c r="E4161">
        <v>675102.33</v>
      </c>
      <c r="F4161">
        <v>1566127.03</v>
      </c>
      <c r="G4161">
        <v>150716.62</v>
      </c>
      <c r="H4161">
        <v>575983.67000000004</v>
      </c>
      <c r="I4161">
        <v>504610.53</v>
      </c>
      <c r="J4161">
        <v>64629.99</v>
      </c>
      <c r="K4161">
        <v>6743.15</v>
      </c>
      <c r="L4161" t="s">
        <v>9</v>
      </c>
      <c r="M4161">
        <v>2016</v>
      </c>
      <c r="N4161" t="s">
        <v>35</v>
      </c>
      <c r="O4161">
        <f>Table1[[#This Row],[Total Volume - total no of avocados sold ]]*Table1[[#This Row],[AveragePrice]]</f>
        <v>2997608.9465000001</v>
      </c>
    </row>
    <row r="4162" spans="1:15" x14ac:dyDescent="0.3">
      <c r="A4162">
        <v>0</v>
      </c>
      <c r="B4162" s="1">
        <v>42729</v>
      </c>
      <c r="C4162">
        <v>0.93</v>
      </c>
      <c r="D4162">
        <v>166486.04999999999</v>
      </c>
      <c r="E4162">
        <v>63236.61</v>
      </c>
      <c r="F4162">
        <v>18070.009999999998</v>
      </c>
      <c r="G4162">
        <v>66.44</v>
      </c>
      <c r="H4162">
        <v>85112.99</v>
      </c>
      <c r="I4162">
        <v>67429.009999999995</v>
      </c>
      <c r="J4162">
        <v>16683.98</v>
      </c>
      <c r="K4162">
        <v>1000</v>
      </c>
      <c r="L4162" t="s">
        <v>9</v>
      </c>
      <c r="M4162">
        <v>2016</v>
      </c>
      <c r="N4162" t="s">
        <v>36</v>
      </c>
      <c r="O4162">
        <f>Table1[[#This Row],[Total Volume - total no of avocados sold ]]*Table1[[#This Row],[AveragePrice]]</f>
        <v>154832.02650000001</v>
      </c>
    </row>
    <row r="4163" spans="1:15" x14ac:dyDescent="0.3">
      <c r="A4163">
        <v>1</v>
      </c>
      <c r="B4163" s="1">
        <v>42722</v>
      </c>
      <c r="C4163">
        <v>0.92</v>
      </c>
      <c r="D4163">
        <v>158024.16</v>
      </c>
      <c r="E4163">
        <v>66411.850000000006</v>
      </c>
      <c r="F4163">
        <v>16272.07</v>
      </c>
      <c r="G4163">
        <v>104.08</v>
      </c>
      <c r="H4163">
        <v>75236.160000000003</v>
      </c>
      <c r="I4163">
        <v>57450.73</v>
      </c>
      <c r="J4163">
        <v>16375.43</v>
      </c>
      <c r="K4163">
        <v>1410</v>
      </c>
      <c r="L4163" t="s">
        <v>9</v>
      </c>
      <c r="M4163">
        <v>2016</v>
      </c>
      <c r="N4163" t="s">
        <v>36</v>
      </c>
      <c r="O4163">
        <f>Table1[[#This Row],[Total Volume - total no of avocados sold ]]*Table1[[#This Row],[AveragePrice]]</f>
        <v>145382.22720000002</v>
      </c>
    </row>
    <row r="4164" spans="1:15" x14ac:dyDescent="0.3">
      <c r="A4164">
        <v>2</v>
      </c>
      <c r="B4164" s="1">
        <v>42715</v>
      </c>
      <c r="C4164">
        <v>0.9</v>
      </c>
      <c r="D4164">
        <v>193711.04</v>
      </c>
      <c r="E4164">
        <v>84856.17</v>
      </c>
      <c r="F4164">
        <v>12359.04</v>
      </c>
      <c r="G4164">
        <v>158.44</v>
      </c>
      <c r="H4164">
        <v>96337.39</v>
      </c>
      <c r="I4164">
        <v>83236.320000000007</v>
      </c>
      <c r="J4164">
        <v>10921.07</v>
      </c>
      <c r="K4164">
        <v>2180</v>
      </c>
      <c r="L4164" t="s">
        <v>9</v>
      </c>
      <c r="M4164">
        <v>2016</v>
      </c>
      <c r="N4164" t="s">
        <v>36</v>
      </c>
      <c r="O4164">
        <f>Table1[[#This Row],[Total Volume - total no of avocados sold ]]*Table1[[#This Row],[AveragePrice]]</f>
        <v>174339.93600000002</v>
      </c>
    </row>
    <row r="4165" spans="1:15" x14ac:dyDescent="0.3">
      <c r="A4165">
        <v>3</v>
      </c>
      <c r="B4165" s="1">
        <v>42708</v>
      </c>
      <c r="C4165">
        <v>0.96</v>
      </c>
      <c r="D4165">
        <v>189526.37</v>
      </c>
      <c r="E4165">
        <v>82751.98</v>
      </c>
      <c r="F4165">
        <v>20042.349999999999</v>
      </c>
      <c r="G4165">
        <v>853.8</v>
      </c>
      <c r="H4165">
        <v>85878.24</v>
      </c>
      <c r="I4165">
        <v>60604.33</v>
      </c>
      <c r="J4165">
        <v>23948.91</v>
      </c>
      <c r="K4165">
        <v>1325</v>
      </c>
      <c r="L4165" t="s">
        <v>9</v>
      </c>
      <c r="M4165">
        <v>2016</v>
      </c>
      <c r="N4165" t="s">
        <v>36</v>
      </c>
      <c r="O4165">
        <f>Table1[[#This Row],[Total Volume - total no of avocados sold ]]*Table1[[#This Row],[AveragePrice]]</f>
        <v>181945.31519999998</v>
      </c>
    </row>
    <row r="4166" spans="1:15" x14ac:dyDescent="0.3">
      <c r="A4166">
        <v>4</v>
      </c>
      <c r="B4166" s="1">
        <v>42701</v>
      </c>
      <c r="C4166">
        <v>1.24</v>
      </c>
      <c r="D4166">
        <v>129937.75</v>
      </c>
      <c r="E4166">
        <v>50379.42</v>
      </c>
      <c r="F4166">
        <v>12290.64</v>
      </c>
      <c r="G4166">
        <v>177.21</v>
      </c>
      <c r="H4166">
        <v>67090.48</v>
      </c>
      <c r="I4166">
        <v>55387.15</v>
      </c>
      <c r="J4166">
        <v>11098.89</v>
      </c>
      <c r="K4166">
        <v>604.44000000000005</v>
      </c>
      <c r="L4166" t="s">
        <v>9</v>
      </c>
      <c r="M4166">
        <v>2016</v>
      </c>
      <c r="N4166" t="s">
        <v>36</v>
      </c>
      <c r="O4166">
        <f>Table1[[#This Row],[Total Volume - total no of avocados sold ]]*Table1[[#This Row],[AveragePrice]]</f>
        <v>161122.81</v>
      </c>
    </row>
    <row r="4167" spans="1:15" x14ac:dyDescent="0.3">
      <c r="A4167">
        <v>5</v>
      </c>
      <c r="B4167" s="1">
        <v>42694</v>
      </c>
      <c r="C4167">
        <v>1.33</v>
      </c>
      <c r="D4167">
        <v>131605.70000000001</v>
      </c>
      <c r="E4167">
        <v>53849.43</v>
      </c>
      <c r="F4167">
        <v>12277.03</v>
      </c>
      <c r="G4167">
        <v>98.85</v>
      </c>
      <c r="H4167">
        <v>65380.39</v>
      </c>
      <c r="I4167">
        <v>54104.45</v>
      </c>
      <c r="J4167">
        <v>10860.94</v>
      </c>
      <c r="K4167">
        <v>415</v>
      </c>
      <c r="L4167" t="s">
        <v>9</v>
      </c>
      <c r="M4167">
        <v>2016</v>
      </c>
      <c r="N4167" t="s">
        <v>36</v>
      </c>
      <c r="O4167">
        <f>Table1[[#This Row],[Total Volume - total no of avocados sold ]]*Table1[[#This Row],[AveragePrice]]</f>
        <v>175035.58100000003</v>
      </c>
    </row>
    <row r="4168" spans="1:15" x14ac:dyDescent="0.3">
      <c r="A4168">
        <v>6</v>
      </c>
      <c r="B4168" s="1">
        <v>42687</v>
      </c>
      <c r="C4168">
        <v>1.39</v>
      </c>
      <c r="D4168">
        <v>141387.19</v>
      </c>
      <c r="E4168">
        <v>59293.41</v>
      </c>
      <c r="F4168">
        <v>13161.11</v>
      </c>
      <c r="G4168">
        <v>181.78</v>
      </c>
      <c r="H4168">
        <v>68750.89</v>
      </c>
      <c r="I4168">
        <v>56865.21</v>
      </c>
      <c r="J4168">
        <v>10715.68</v>
      </c>
      <c r="K4168">
        <v>1170</v>
      </c>
      <c r="L4168" t="s">
        <v>9</v>
      </c>
      <c r="M4168">
        <v>2016</v>
      </c>
      <c r="N4168" t="s">
        <v>36</v>
      </c>
      <c r="O4168">
        <f>Table1[[#This Row],[Total Volume - total no of avocados sold ]]*Table1[[#This Row],[AveragePrice]]</f>
        <v>196528.19409999999</v>
      </c>
    </row>
    <row r="4169" spans="1:15" x14ac:dyDescent="0.3">
      <c r="A4169">
        <v>7</v>
      </c>
      <c r="B4169" s="1">
        <v>42680</v>
      </c>
      <c r="C4169">
        <v>1.31</v>
      </c>
      <c r="D4169">
        <v>146936.93</v>
      </c>
      <c r="E4169">
        <v>66594.58</v>
      </c>
      <c r="F4169">
        <v>13756.62</v>
      </c>
      <c r="G4169">
        <v>126.52</v>
      </c>
      <c r="H4169">
        <v>66459.210000000006</v>
      </c>
      <c r="I4169">
        <v>54846.720000000001</v>
      </c>
      <c r="J4169">
        <v>11172.49</v>
      </c>
      <c r="K4169">
        <v>440</v>
      </c>
      <c r="L4169" t="s">
        <v>9</v>
      </c>
      <c r="M4169">
        <v>2016</v>
      </c>
      <c r="N4169" t="s">
        <v>36</v>
      </c>
      <c r="O4169">
        <f>Table1[[#This Row],[Total Volume - total no of avocados sold ]]*Table1[[#This Row],[AveragePrice]]</f>
        <v>192487.37830000001</v>
      </c>
    </row>
    <row r="4170" spans="1:15" x14ac:dyDescent="0.3">
      <c r="A4170">
        <v>8</v>
      </c>
      <c r="B4170" s="1">
        <v>42673</v>
      </c>
      <c r="C4170">
        <v>1.18</v>
      </c>
      <c r="D4170">
        <v>151715.9</v>
      </c>
      <c r="E4170">
        <v>65786.539999999994</v>
      </c>
      <c r="F4170">
        <v>17343.11</v>
      </c>
      <c r="G4170">
        <v>165.83</v>
      </c>
      <c r="H4170">
        <v>68420.42</v>
      </c>
      <c r="I4170">
        <v>54539.040000000001</v>
      </c>
      <c r="J4170">
        <v>12436.38</v>
      </c>
      <c r="K4170">
        <v>1445</v>
      </c>
      <c r="L4170" t="s">
        <v>9</v>
      </c>
      <c r="M4170">
        <v>2016</v>
      </c>
      <c r="N4170" t="s">
        <v>36</v>
      </c>
      <c r="O4170">
        <f>Table1[[#This Row],[Total Volume - total no of avocados sold ]]*Table1[[#This Row],[AveragePrice]]</f>
        <v>179024.76199999999</v>
      </c>
    </row>
    <row r="4171" spans="1:15" x14ac:dyDescent="0.3">
      <c r="A4171">
        <v>9</v>
      </c>
      <c r="B4171" s="1">
        <v>42666</v>
      </c>
      <c r="C4171">
        <v>1.19</v>
      </c>
      <c r="D4171">
        <v>163017.85</v>
      </c>
      <c r="E4171">
        <v>66511.98</v>
      </c>
      <c r="F4171">
        <v>28375.72</v>
      </c>
      <c r="G4171">
        <v>125.57</v>
      </c>
      <c r="H4171">
        <v>68004.58</v>
      </c>
      <c r="I4171">
        <v>57360.66</v>
      </c>
      <c r="J4171">
        <v>9383.92</v>
      </c>
      <c r="K4171">
        <v>1260</v>
      </c>
      <c r="L4171" t="s">
        <v>9</v>
      </c>
      <c r="M4171">
        <v>2016</v>
      </c>
      <c r="N4171" t="s">
        <v>36</v>
      </c>
      <c r="O4171">
        <f>Table1[[#This Row],[Total Volume - total no of avocados sold ]]*Table1[[#This Row],[AveragePrice]]</f>
        <v>193991.2415</v>
      </c>
    </row>
    <row r="4172" spans="1:15" x14ac:dyDescent="0.3">
      <c r="A4172">
        <v>10</v>
      </c>
      <c r="B4172" s="1">
        <v>42659</v>
      </c>
      <c r="C4172">
        <v>1.06</v>
      </c>
      <c r="D4172">
        <v>177609.17</v>
      </c>
      <c r="E4172">
        <v>78566.289999999994</v>
      </c>
      <c r="F4172">
        <v>21640.42</v>
      </c>
      <c r="G4172">
        <v>233.46</v>
      </c>
      <c r="H4172">
        <v>77169</v>
      </c>
      <c r="I4172">
        <v>56615.71</v>
      </c>
      <c r="J4172">
        <v>20373.29</v>
      </c>
      <c r="K4172">
        <v>180</v>
      </c>
      <c r="L4172" t="s">
        <v>9</v>
      </c>
      <c r="M4172">
        <v>2016</v>
      </c>
      <c r="N4172" t="s">
        <v>36</v>
      </c>
      <c r="O4172">
        <f>Table1[[#This Row],[Total Volume - total no of avocados sold ]]*Table1[[#This Row],[AveragePrice]]</f>
        <v>188265.72020000001</v>
      </c>
    </row>
    <row r="4173" spans="1:15" x14ac:dyDescent="0.3">
      <c r="A4173">
        <v>11</v>
      </c>
      <c r="B4173" s="1">
        <v>42652</v>
      </c>
      <c r="C4173">
        <v>1.2</v>
      </c>
      <c r="D4173">
        <v>156477.24</v>
      </c>
      <c r="E4173">
        <v>77153.679999999993</v>
      </c>
      <c r="F4173">
        <v>15555.1</v>
      </c>
      <c r="G4173">
        <v>127.9</v>
      </c>
      <c r="H4173">
        <v>63640.56</v>
      </c>
      <c r="I4173">
        <v>41727.300000000003</v>
      </c>
      <c r="J4173">
        <v>21913.26</v>
      </c>
      <c r="K4173">
        <v>0</v>
      </c>
      <c r="L4173" t="s">
        <v>9</v>
      </c>
      <c r="M4173">
        <v>2016</v>
      </c>
      <c r="N4173" t="s">
        <v>36</v>
      </c>
      <c r="O4173">
        <f>Table1[[#This Row],[Total Volume - total no of avocados sold ]]*Table1[[#This Row],[AveragePrice]]</f>
        <v>187772.68799999999</v>
      </c>
    </row>
    <row r="4174" spans="1:15" x14ac:dyDescent="0.3">
      <c r="A4174">
        <v>12</v>
      </c>
      <c r="B4174" s="1">
        <v>42645</v>
      </c>
      <c r="C4174">
        <v>1.1499999999999999</v>
      </c>
      <c r="D4174">
        <v>172755.25</v>
      </c>
      <c r="E4174">
        <v>76163.23</v>
      </c>
      <c r="F4174">
        <v>15615.55</v>
      </c>
      <c r="G4174">
        <v>85.74</v>
      </c>
      <c r="H4174">
        <v>80890.73</v>
      </c>
      <c r="I4174">
        <v>63579.82</v>
      </c>
      <c r="J4174">
        <v>17310.91</v>
      </c>
      <c r="K4174">
        <v>0</v>
      </c>
      <c r="L4174" t="s">
        <v>9</v>
      </c>
      <c r="M4174">
        <v>2016</v>
      </c>
      <c r="N4174" t="s">
        <v>36</v>
      </c>
      <c r="O4174">
        <f>Table1[[#This Row],[Total Volume - total no of avocados sold ]]*Table1[[#This Row],[AveragePrice]]</f>
        <v>198668.53749999998</v>
      </c>
    </row>
    <row r="4175" spans="1:15" x14ac:dyDescent="0.3">
      <c r="A4175">
        <v>13</v>
      </c>
      <c r="B4175" s="1">
        <v>42638</v>
      </c>
      <c r="C4175">
        <v>1.1599999999999999</v>
      </c>
      <c r="D4175">
        <v>174768.99</v>
      </c>
      <c r="E4175">
        <v>79738.2</v>
      </c>
      <c r="F4175">
        <v>20581.3</v>
      </c>
      <c r="G4175">
        <v>188.24</v>
      </c>
      <c r="H4175">
        <v>74261.25</v>
      </c>
      <c r="I4175">
        <v>59330.89</v>
      </c>
      <c r="J4175">
        <v>14930.36</v>
      </c>
      <c r="K4175">
        <v>0</v>
      </c>
      <c r="L4175" t="s">
        <v>9</v>
      </c>
      <c r="M4175">
        <v>2016</v>
      </c>
      <c r="N4175" t="s">
        <v>36</v>
      </c>
      <c r="O4175">
        <f>Table1[[#This Row],[Total Volume - total no of avocados sold ]]*Table1[[#This Row],[AveragePrice]]</f>
        <v>202732.02839999998</v>
      </c>
    </row>
    <row r="4176" spans="1:15" x14ac:dyDescent="0.3">
      <c r="A4176">
        <v>14</v>
      </c>
      <c r="B4176" s="1">
        <v>42631</v>
      </c>
      <c r="C4176">
        <v>1.01</v>
      </c>
      <c r="D4176">
        <v>191359.67</v>
      </c>
      <c r="E4176">
        <v>98830.01</v>
      </c>
      <c r="F4176">
        <v>16914.64</v>
      </c>
      <c r="G4176">
        <v>80.790000000000006</v>
      </c>
      <c r="H4176">
        <v>75534.23</v>
      </c>
      <c r="I4176">
        <v>55278.01</v>
      </c>
      <c r="J4176">
        <v>20256.22</v>
      </c>
      <c r="K4176">
        <v>0</v>
      </c>
      <c r="L4176" t="s">
        <v>9</v>
      </c>
      <c r="M4176">
        <v>2016</v>
      </c>
      <c r="N4176" t="s">
        <v>36</v>
      </c>
      <c r="O4176">
        <f>Table1[[#This Row],[Total Volume - total no of avocados sold ]]*Table1[[#This Row],[AveragePrice]]</f>
        <v>193273.26670000001</v>
      </c>
    </row>
    <row r="4177" spans="1:15" x14ac:dyDescent="0.3">
      <c r="A4177">
        <v>15</v>
      </c>
      <c r="B4177" s="1">
        <v>42624</v>
      </c>
      <c r="C4177">
        <v>0.75</v>
      </c>
      <c r="D4177">
        <v>250165.13</v>
      </c>
      <c r="E4177">
        <v>144886.48000000001</v>
      </c>
      <c r="F4177">
        <v>12777.22</v>
      </c>
      <c r="G4177">
        <v>342.05</v>
      </c>
      <c r="H4177">
        <v>92159.38</v>
      </c>
      <c r="I4177">
        <v>70618.95</v>
      </c>
      <c r="J4177">
        <v>21540.43</v>
      </c>
      <c r="K4177">
        <v>0</v>
      </c>
      <c r="L4177" t="s">
        <v>9</v>
      </c>
      <c r="M4177">
        <v>2016</v>
      </c>
      <c r="N4177" t="s">
        <v>36</v>
      </c>
      <c r="O4177">
        <f>Table1[[#This Row],[Total Volume - total no of avocados sold ]]*Table1[[#This Row],[AveragePrice]]</f>
        <v>187623.8475</v>
      </c>
    </row>
    <row r="4178" spans="1:15" x14ac:dyDescent="0.3">
      <c r="A4178">
        <v>16</v>
      </c>
      <c r="B4178" s="1">
        <v>42617</v>
      </c>
      <c r="C4178">
        <v>0.73</v>
      </c>
      <c r="D4178">
        <v>292902.13</v>
      </c>
      <c r="E4178">
        <v>172938.84</v>
      </c>
      <c r="F4178">
        <v>14374.03</v>
      </c>
      <c r="G4178">
        <v>371.7</v>
      </c>
      <c r="H4178">
        <v>105217.56</v>
      </c>
      <c r="I4178">
        <v>89643.04</v>
      </c>
      <c r="J4178">
        <v>15574.52</v>
      </c>
      <c r="K4178">
        <v>0</v>
      </c>
      <c r="L4178" t="s">
        <v>9</v>
      </c>
      <c r="M4178">
        <v>2016</v>
      </c>
      <c r="N4178" t="s">
        <v>36</v>
      </c>
      <c r="O4178">
        <f>Table1[[#This Row],[Total Volume - total no of avocados sold ]]*Table1[[#This Row],[AveragePrice]]</f>
        <v>213818.55489999999</v>
      </c>
    </row>
    <row r="4179" spans="1:15" x14ac:dyDescent="0.3">
      <c r="A4179">
        <v>17</v>
      </c>
      <c r="B4179" s="1">
        <v>42610</v>
      </c>
      <c r="C4179">
        <v>1.0900000000000001</v>
      </c>
      <c r="D4179">
        <v>172757.72</v>
      </c>
      <c r="E4179">
        <v>104278.59</v>
      </c>
      <c r="F4179">
        <v>12600.77</v>
      </c>
      <c r="G4179">
        <v>347.34</v>
      </c>
      <c r="H4179">
        <v>55531.02</v>
      </c>
      <c r="I4179">
        <v>52255.66</v>
      </c>
      <c r="J4179">
        <v>3275.36</v>
      </c>
      <c r="K4179">
        <v>0</v>
      </c>
      <c r="L4179" t="s">
        <v>9</v>
      </c>
      <c r="M4179">
        <v>2016</v>
      </c>
      <c r="N4179" t="s">
        <v>36</v>
      </c>
      <c r="O4179">
        <f>Table1[[#This Row],[Total Volume - total no of avocados sold ]]*Table1[[#This Row],[AveragePrice]]</f>
        <v>188305.91480000003</v>
      </c>
    </row>
    <row r="4180" spans="1:15" x14ac:dyDescent="0.3">
      <c r="A4180">
        <v>18</v>
      </c>
      <c r="B4180" s="1">
        <v>42603</v>
      </c>
      <c r="C4180">
        <v>1.0900000000000001</v>
      </c>
      <c r="D4180">
        <v>184733.93</v>
      </c>
      <c r="E4180">
        <v>102330.82</v>
      </c>
      <c r="F4180">
        <v>15916.71</v>
      </c>
      <c r="G4180">
        <v>193.95</v>
      </c>
      <c r="H4180">
        <v>66292.45</v>
      </c>
      <c r="I4180">
        <v>62586.96</v>
      </c>
      <c r="J4180">
        <v>3705.49</v>
      </c>
      <c r="K4180">
        <v>0</v>
      </c>
      <c r="L4180" t="s">
        <v>9</v>
      </c>
      <c r="M4180">
        <v>2016</v>
      </c>
      <c r="N4180" t="s">
        <v>36</v>
      </c>
      <c r="O4180">
        <f>Table1[[#This Row],[Total Volume - total no of avocados sold ]]*Table1[[#This Row],[AveragePrice]]</f>
        <v>201359.98370000001</v>
      </c>
    </row>
    <row r="4181" spans="1:15" x14ac:dyDescent="0.3">
      <c r="A4181">
        <v>19</v>
      </c>
      <c r="B4181" s="1">
        <v>42596</v>
      </c>
      <c r="C4181">
        <v>1.06</v>
      </c>
      <c r="D4181">
        <v>202833.66</v>
      </c>
      <c r="E4181">
        <v>102665.18</v>
      </c>
      <c r="F4181">
        <v>19071.46</v>
      </c>
      <c r="G4181">
        <v>173.94</v>
      </c>
      <c r="H4181">
        <v>80923.08</v>
      </c>
      <c r="I4181">
        <v>67507.820000000007</v>
      </c>
      <c r="J4181">
        <v>13415.26</v>
      </c>
      <c r="K4181">
        <v>0</v>
      </c>
      <c r="L4181" t="s">
        <v>9</v>
      </c>
      <c r="M4181">
        <v>2016</v>
      </c>
      <c r="N4181" t="s">
        <v>36</v>
      </c>
      <c r="O4181">
        <f>Table1[[#This Row],[Total Volume - total no of avocados sold ]]*Table1[[#This Row],[AveragePrice]]</f>
        <v>215003.6796</v>
      </c>
    </row>
    <row r="4182" spans="1:15" x14ac:dyDescent="0.3">
      <c r="A4182">
        <v>20</v>
      </c>
      <c r="B4182" s="1">
        <v>42589</v>
      </c>
      <c r="C4182">
        <v>1.1200000000000001</v>
      </c>
      <c r="D4182">
        <v>188016.6</v>
      </c>
      <c r="E4182">
        <v>95351.73</v>
      </c>
      <c r="F4182">
        <v>25466.1</v>
      </c>
      <c r="G4182">
        <v>161.34</v>
      </c>
      <c r="H4182">
        <v>67037.429999999993</v>
      </c>
      <c r="I4182">
        <v>46061.04</v>
      </c>
      <c r="J4182">
        <v>20976.39</v>
      </c>
      <c r="K4182">
        <v>0</v>
      </c>
      <c r="L4182" t="s">
        <v>9</v>
      </c>
      <c r="M4182">
        <v>2016</v>
      </c>
      <c r="N4182" t="s">
        <v>36</v>
      </c>
      <c r="O4182">
        <f>Table1[[#This Row],[Total Volume - total no of avocados sold ]]*Table1[[#This Row],[AveragePrice]]</f>
        <v>210578.59200000003</v>
      </c>
    </row>
    <row r="4183" spans="1:15" x14ac:dyDescent="0.3">
      <c r="A4183">
        <v>21</v>
      </c>
      <c r="B4183" s="1">
        <v>42582</v>
      </c>
      <c r="C4183">
        <v>1.1000000000000001</v>
      </c>
      <c r="D4183">
        <v>186520.46</v>
      </c>
      <c r="E4183">
        <v>88436.32</v>
      </c>
      <c r="F4183">
        <v>29435.66</v>
      </c>
      <c r="G4183">
        <v>250.6</v>
      </c>
      <c r="H4183">
        <v>68397.88</v>
      </c>
      <c r="I4183">
        <v>58584.959999999999</v>
      </c>
      <c r="J4183">
        <v>9715.7000000000007</v>
      </c>
      <c r="K4183">
        <v>97.22</v>
      </c>
      <c r="L4183" t="s">
        <v>9</v>
      </c>
      <c r="M4183">
        <v>2016</v>
      </c>
      <c r="N4183" t="s">
        <v>36</v>
      </c>
      <c r="O4183">
        <f>Table1[[#This Row],[Total Volume - total no of avocados sold ]]*Table1[[#This Row],[AveragePrice]]</f>
        <v>205172.50599999999</v>
      </c>
    </row>
    <row r="4184" spans="1:15" x14ac:dyDescent="0.3">
      <c r="A4184">
        <v>22</v>
      </c>
      <c r="B4184" s="1">
        <v>42575</v>
      </c>
      <c r="C4184">
        <v>1.07</v>
      </c>
      <c r="D4184">
        <v>191727.48</v>
      </c>
      <c r="E4184">
        <v>87692.81</v>
      </c>
      <c r="F4184">
        <v>31317.01</v>
      </c>
      <c r="G4184">
        <v>255.64</v>
      </c>
      <c r="H4184">
        <v>72462.02</v>
      </c>
      <c r="I4184">
        <v>59470.62</v>
      </c>
      <c r="J4184">
        <v>12991.4</v>
      </c>
      <c r="K4184">
        <v>0</v>
      </c>
      <c r="L4184" t="s">
        <v>9</v>
      </c>
      <c r="M4184">
        <v>2016</v>
      </c>
      <c r="N4184" t="s">
        <v>36</v>
      </c>
      <c r="O4184">
        <f>Table1[[#This Row],[Total Volume - total no of avocados sold ]]*Table1[[#This Row],[AveragePrice]]</f>
        <v>205148.40360000002</v>
      </c>
    </row>
    <row r="4185" spans="1:15" x14ac:dyDescent="0.3">
      <c r="A4185">
        <v>23</v>
      </c>
      <c r="B4185" s="1">
        <v>42568</v>
      </c>
      <c r="C4185">
        <v>1.07</v>
      </c>
      <c r="D4185">
        <v>196773.62</v>
      </c>
      <c r="E4185">
        <v>90032</v>
      </c>
      <c r="F4185">
        <v>33912.54</v>
      </c>
      <c r="G4185">
        <v>220.24</v>
      </c>
      <c r="H4185">
        <v>72608.84</v>
      </c>
      <c r="I4185">
        <v>63132.79</v>
      </c>
      <c r="J4185">
        <v>9476.0499999999993</v>
      </c>
      <c r="K4185">
        <v>0</v>
      </c>
      <c r="L4185" t="s">
        <v>9</v>
      </c>
      <c r="M4185">
        <v>2016</v>
      </c>
      <c r="N4185" t="s">
        <v>36</v>
      </c>
      <c r="O4185">
        <f>Table1[[#This Row],[Total Volume - total no of avocados sold ]]*Table1[[#This Row],[AveragePrice]]</f>
        <v>210547.77340000001</v>
      </c>
    </row>
    <row r="4186" spans="1:15" x14ac:dyDescent="0.3">
      <c r="A4186">
        <v>24</v>
      </c>
      <c r="B4186" s="1">
        <v>42561</v>
      </c>
      <c r="C4186">
        <v>1</v>
      </c>
      <c r="D4186">
        <v>198240.02</v>
      </c>
      <c r="E4186">
        <v>88754.1</v>
      </c>
      <c r="F4186">
        <v>37966.33</v>
      </c>
      <c r="G4186">
        <v>320.41000000000003</v>
      </c>
      <c r="H4186">
        <v>71199.179999999993</v>
      </c>
      <c r="I4186">
        <v>51675.19</v>
      </c>
      <c r="J4186">
        <v>19523.990000000002</v>
      </c>
      <c r="K4186">
        <v>0</v>
      </c>
      <c r="L4186" t="s">
        <v>9</v>
      </c>
      <c r="M4186">
        <v>2016</v>
      </c>
      <c r="N4186" t="s">
        <v>36</v>
      </c>
      <c r="O4186">
        <f>Table1[[#This Row],[Total Volume - total no of avocados sold ]]*Table1[[#This Row],[AveragePrice]]</f>
        <v>198240.02</v>
      </c>
    </row>
    <row r="4187" spans="1:15" x14ac:dyDescent="0.3">
      <c r="A4187">
        <v>25</v>
      </c>
      <c r="B4187" s="1">
        <v>42554</v>
      </c>
      <c r="C4187">
        <v>0.87</v>
      </c>
      <c r="D4187">
        <v>250902.49</v>
      </c>
      <c r="E4187">
        <v>106013.67</v>
      </c>
      <c r="F4187">
        <v>46053</v>
      </c>
      <c r="G4187">
        <v>354.02</v>
      </c>
      <c r="H4187">
        <v>98481.8</v>
      </c>
      <c r="I4187">
        <v>74730.820000000007</v>
      </c>
      <c r="J4187">
        <v>23750.98</v>
      </c>
      <c r="K4187">
        <v>0</v>
      </c>
      <c r="L4187" t="s">
        <v>9</v>
      </c>
      <c r="M4187">
        <v>2016</v>
      </c>
      <c r="N4187" t="s">
        <v>36</v>
      </c>
      <c r="O4187">
        <f>Table1[[#This Row],[Total Volume - total no of avocados sold ]]*Table1[[#This Row],[AveragePrice]]</f>
        <v>218285.16629999998</v>
      </c>
    </row>
    <row r="4188" spans="1:15" x14ac:dyDescent="0.3">
      <c r="A4188">
        <v>26</v>
      </c>
      <c r="B4188" s="1">
        <v>42547</v>
      </c>
      <c r="C4188">
        <v>0.98</v>
      </c>
      <c r="D4188">
        <v>195471.62</v>
      </c>
      <c r="E4188">
        <v>100031.56</v>
      </c>
      <c r="F4188">
        <v>25602.81</v>
      </c>
      <c r="G4188">
        <v>243.82</v>
      </c>
      <c r="H4188">
        <v>69593.429999999993</v>
      </c>
      <c r="I4188">
        <v>60658.879999999997</v>
      </c>
      <c r="J4188">
        <v>8683.16</v>
      </c>
      <c r="K4188">
        <v>251.39</v>
      </c>
      <c r="L4188" t="s">
        <v>9</v>
      </c>
      <c r="M4188">
        <v>2016</v>
      </c>
      <c r="N4188" t="s">
        <v>36</v>
      </c>
      <c r="O4188">
        <f>Table1[[#This Row],[Total Volume - total no of avocados sold ]]*Table1[[#This Row],[AveragePrice]]</f>
        <v>191562.1876</v>
      </c>
    </row>
    <row r="4189" spans="1:15" x14ac:dyDescent="0.3">
      <c r="A4189">
        <v>27</v>
      </c>
      <c r="B4189" s="1">
        <v>42540</v>
      </c>
      <c r="C4189">
        <v>0.89</v>
      </c>
      <c r="D4189">
        <v>232084.2</v>
      </c>
      <c r="E4189">
        <v>135024.70000000001</v>
      </c>
      <c r="F4189">
        <v>19715.89</v>
      </c>
      <c r="G4189">
        <v>436.95</v>
      </c>
      <c r="H4189">
        <v>76906.66</v>
      </c>
      <c r="I4189">
        <v>62256.800000000003</v>
      </c>
      <c r="J4189">
        <v>13376.53</v>
      </c>
      <c r="K4189">
        <v>1273.33</v>
      </c>
      <c r="L4189" t="s">
        <v>9</v>
      </c>
      <c r="M4189">
        <v>2016</v>
      </c>
      <c r="N4189" t="s">
        <v>36</v>
      </c>
      <c r="O4189">
        <f>Table1[[#This Row],[Total Volume - total no of avocados sold ]]*Table1[[#This Row],[AveragePrice]]</f>
        <v>206554.93800000002</v>
      </c>
    </row>
    <row r="4190" spans="1:15" x14ac:dyDescent="0.3">
      <c r="A4190">
        <v>28</v>
      </c>
      <c r="B4190" s="1">
        <v>42533</v>
      </c>
      <c r="C4190">
        <v>0.97</v>
      </c>
      <c r="D4190">
        <v>190921.36</v>
      </c>
      <c r="E4190">
        <v>119783.13</v>
      </c>
      <c r="F4190">
        <v>12815.76</v>
      </c>
      <c r="G4190">
        <v>905.03</v>
      </c>
      <c r="H4190">
        <v>57417.440000000002</v>
      </c>
      <c r="I4190">
        <v>46174.86</v>
      </c>
      <c r="J4190">
        <v>9199.25</v>
      </c>
      <c r="K4190">
        <v>2043.33</v>
      </c>
      <c r="L4190" t="s">
        <v>9</v>
      </c>
      <c r="M4190">
        <v>2016</v>
      </c>
      <c r="N4190" t="s">
        <v>36</v>
      </c>
      <c r="O4190">
        <f>Table1[[#This Row],[Total Volume - total no of avocados sold ]]*Table1[[#This Row],[AveragePrice]]</f>
        <v>185193.71919999999</v>
      </c>
    </row>
    <row r="4191" spans="1:15" x14ac:dyDescent="0.3">
      <c r="A4191">
        <v>29</v>
      </c>
      <c r="B4191" s="1">
        <v>42526</v>
      </c>
      <c r="C4191">
        <v>0.88</v>
      </c>
      <c r="D4191">
        <v>223368.78</v>
      </c>
      <c r="E4191">
        <v>136409.35999999999</v>
      </c>
      <c r="F4191">
        <v>17532.400000000001</v>
      </c>
      <c r="G4191">
        <v>727.53</v>
      </c>
      <c r="H4191">
        <v>68699.490000000005</v>
      </c>
      <c r="I4191">
        <v>52919.87</v>
      </c>
      <c r="J4191">
        <v>14359.62</v>
      </c>
      <c r="K4191">
        <v>1420</v>
      </c>
      <c r="L4191" t="s">
        <v>9</v>
      </c>
      <c r="M4191">
        <v>2016</v>
      </c>
      <c r="N4191" t="s">
        <v>36</v>
      </c>
      <c r="O4191">
        <f>Table1[[#This Row],[Total Volume - total no of avocados sold ]]*Table1[[#This Row],[AveragePrice]]</f>
        <v>196564.5264</v>
      </c>
    </row>
    <row r="4192" spans="1:15" x14ac:dyDescent="0.3">
      <c r="A4192">
        <v>30</v>
      </c>
      <c r="B4192" s="1">
        <v>42519</v>
      </c>
      <c r="C4192">
        <v>0.87</v>
      </c>
      <c r="D4192">
        <v>238624.36</v>
      </c>
      <c r="E4192">
        <v>144140.44</v>
      </c>
      <c r="F4192">
        <v>21273.82</v>
      </c>
      <c r="G4192">
        <v>993.26</v>
      </c>
      <c r="H4192">
        <v>72216.84</v>
      </c>
      <c r="I4192">
        <v>56072.86</v>
      </c>
      <c r="J4192">
        <v>15057.31</v>
      </c>
      <c r="K4192">
        <v>1086.67</v>
      </c>
      <c r="L4192" t="s">
        <v>9</v>
      </c>
      <c r="M4192">
        <v>2016</v>
      </c>
      <c r="N4192" t="s">
        <v>36</v>
      </c>
      <c r="O4192">
        <f>Table1[[#This Row],[Total Volume - total no of avocados sold ]]*Table1[[#This Row],[AveragePrice]]</f>
        <v>207603.19319999998</v>
      </c>
    </row>
    <row r="4193" spans="1:15" x14ac:dyDescent="0.3">
      <c r="A4193">
        <v>31</v>
      </c>
      <c r="B4193" s="1">
        <v>42512</v>
      </c>
      <c r="C4193">
        <v>0.92</v>
      </c>
      <c r="D4193">
        <v>204128.5</v>
      </c>
      <c r="E4193">
        <v>115616.52</v>
      </c>
      <c r="F4193">
        <v>18839.88</v>
      </c>
      <c r="G4193">
        <v>712.61</v>
      </c>
      <c r="H4193">
        <v>68959.490000000005</v>
      </c>
      <c r="I4193">
        <v>56097.72</v>
      </c>
      <c r="J4193">
        <v>11396.65</v>
      </c>
      <c r="K4193">
        <v>1465.12</v>
      </c>
      <c r="L4193" t="s">
        <v>9</v>
      </c>
      <c r="M4193">
        <v>2016</v>
      </c>
      <c r="N4193" t="s">
        <v>36</v>
      </c>
      <c r="O4193">
        <f>Table1[[#This Row],[Total Volume - total no of avocados sold ]]*Table1[[#This Row],[AveragePrice]]</f>
        <v>187798.22</v>
      </c>
    </row>
    <row r="4194" spans="1:15" x14ac:dyDescent="0.3">
      <c r="A4194">
        <v>32</v>
      </c>
      <c r="B4194" s="1">
        <v>42505</v>
      </c>
      <c r="C4194">
        <v>0.81</v>
      </c>
      <c r="D4194">
        <v>219615.86</v>
      </c>
      <c r="E4194">
        <v>103729.74</v>
      </c>
      <c r="F4194">
        <v>31344.62</v>
      </c>
      <c r="G4194">
        <v>975.69</v>
      </c>
      <c r="H4194">
        <v>83565.81</v>
      </c>
      <c r="I4194">
        <v>55828.84</v>
      </c>
      <c r="J4194">
        <v>27611.27</v>
      </c>
      <c r="K4194">
        <v>125.7</v>
      </c>
      <c r="L4194" t="s">
        <v>9</v>
      </c>
      <c r="M4194">
        <v>2016</v>
      </c>
      <c r="N4194" t="s">
        <v>36</v>
      </c>
      <c r="O4194">
        <f>Table1[[#This Row],[Total Volume - total no of avocados sold ]]*Table1[[#This Row],[AveragePrice]]</f>
        <v>177888.84659999999</v>
      </c>
    </row>
    <row r="4195" spans="1:15" x14ac:dyDescent="0.3">
      <c r="A4195">
        <v>33</v>
      </c>
      <c r="B4195" s="1">
        <v>42498</v>
      </c>
      <c r="C4195">
        <v>0.88</v>
      </c>
      <c r="D4195">
        <v>212720.44</v>
      </c>
      <c r="E4195">
        <v>114895.39</v>
      </c>
      <c r="F4195">
        <v>26341.65</v>
      </c>
      <c r="G4195">
        <v>745.9</v>
      </c>
      <c r="H4195">
        <v>70737.5</v>
      </c>
      <c r="I4195">
        <v>51755.7</v>
      </c>
      <c r="J4195">
        <v>18956.39</v>
      </c>
      <c r="K4195">
        <v>25.41</v>
      </c>
      <c r="L4195" t="s">
        <v>9</v>
      </c>
      <c r="M4195">
        <v>2016</v>
      </c>
      <c r="N4195" t="s">
        <v>36</v>
      </c>
      <c r="O4195">
        <f>Table1[[#This Row],[Total Volume - total no of avocados sold ]]*Table1[[#This Row],[AveragePrice]]</f>
        <v>187193.9872</v>
      </c>
    </row>
    <row r="4196" spans="1:15" x14ac:dyDescent="0.3">
      <c r="A4196">
        <v>34</v>
      </c>
      <c r="B4196" s="1">
        <v>42491</v>
      </c>
      <c r="C4196">
        <v>0.81</v>
      </c>
      <c r="D4196">
        <v>237679.37</v>
      </c>
      <c r="E4196">
        <v>117137.23</v>
      </c>
      <c r="F4196">
        <v>37442.51</v>
      </c>
      <c r="G4196">
        <v>1425.99</v>
      </c>
      <c r="H4196">
        <v>81673.64</v>
      </c>
      <c r="I4196">
        <v>49536.04</v>
      </c>
      <c r="J4196">
        <v>32137.599999999999</v>
      </c>
      <c r="K4196">
        <v>0</v>
      </c>
      <c r="L4196" t="s">
        <v>9</v>
      </c>
      <c r="M4196">
        <v>2016</v>
      </c>
      <c r="N4196" t="s">
        <v>36</v>
      </c>
      <c r="O4196">
        <f>Table1[[#This Row],[Total Volume - total no of avocados sold ]]*Table1[[#This Row],[AveragePrice]]</f>
        <v>192520.28970000002</v>
      </c>
    </row>
    <row r="4197" spans="1:15" x14ac:dyDescent="0.3">
      <c r="A4197">
        <v>35</v>
      </c>
      <c r="B4197" s="1">
        <v>42484</v>
      </c>
      <c r="C4197">
        <v>0.81</v>
      </c>
      <c r="D4197">
        <v>233759.31</v>
      </c>
      <c r="E4197">
        <v>111614.9</v>
      </c>
      <c r="F4197">
        <v>33820.97</v>
      </c>
      <c r="G4197">
        <v>1474.28</v>
      </c>
      <c r="H4197">
        <v>86849.16</v>
      </c>
      <c r="I4197">
        <v>60106.84</v>
      </c>
      <c r="J4197">
        <v>26635.38</v>
      </c>
      <c r="K4197">
        <v>106.94</v>
      </c>
      <c r="L4197" t="s">
        <v>9</v>
      </c>
      <c r="M4197">
        <v>2016</v>
      </c>
      <c r="N4197" t="s">
        <v>36</v>
      </c>
      <c r="O4197">
        <f>Table1[[#This Row],[Total Volume - total no of avocados sold ]]*Table1[[#This Row],[AveragePrice]]</f>
        <v>189345.0411</v>
      </c>
    </row>
    <row r="4198" spans="1:15" x14ac:dyDescent="0.3">
      <c r="A4198">
        <v>36</v>
      </c>
      <c r="B4198" s="1">
        <v>42477</v>
      </c>
      <c r="C4198">
        <v>0.9</v>
      </c>
      <c r="D4198">
        <v>178369.19</v>
      </c>
      <c r="E4198">
        <v>96001.31</v>
      </c>
      <c r="F4198">
        <v>23421.52</v>
      </c>
      <c r="G4198">
        <v>1199.07</v>
      </c>
      <c r="H4198">
        <v>57747.29</v>
      </c>
      <c r="I4198">
        <v>40772.11</v>
      </c>
      <c r="J4198">
        <v>16972.66</v>
      </c>
      <c r="K4198">
        <v>2.52</v>
      </c>
      <c r="L4198" t="s">
        <v>9</v>
      </c>
      <c r="M4198">
        <v>2016</v>
      </c>
      <c r="N4198" t="s">
        <v>36</v>
      </c>
      <c r="O4198">
        <f>Table1[[#This Row],[Total Volume - total no of avocados sold ]]*Table1[[#This Row],[AveragePrice]]</f>
        <v>160532.27100000001</v>
      </c>
    </row>
    <row r="4199" spans="1:15" x14ac:dyDescent="0.3">
      <c r="A4199">
        <v>37</v>
      </c>
      <c r="B4199" s="1">
        <v>42470</v>
      </c>
      <c r="C4199">
        <v>0.82</v>
      </c>
      <c r="D4199">
        <v>206829.38</v>
      </c>
      <c r="E4199">
        <v>98423.23</v>
      </c>
      <c r="F4199">
        <v>31061.97</v>
      </c>
      <c r="G4199">
        <v>3073.03</v>
      </c>
      <c r="H4199">
        <v>74271.149999999994</v>
      </c>
      <c r="I4199">
        <v>43662.04</v>
      </c>
      <c r="J4199">
        <v>30601.57</v>
      </c>
      <c r="K4199">
        <v>7.54</v>
      </c>
      <c r="L4199" t="s">
        <v>9</v>
      </c>
      <c r="M4199">
        <v>2016</v>
      </c>
      <c r="N4199" t="s">
        <v>36</v>
      </c>
      <c r="O4199">
        <f>Table1[[#This Row],[Total Volume - total no of avocados sold ]]*Table1[[#This Row],[AveragePrice]]</f>
        <v>169600.09159999999</v>
      </c>
    </row>
    <row r="4200" spans="1:15" x14ac:dyDescent="0.3">
      <c r="A4200">
        <v>38</v>
      </c>
      <c r="B4200" s="1">
        <v>42463</v>
      </c>
      <c r="C4200">
        <v>0.95</v>
      </c>
      <c r="D4200">
        <v>165587.67000000001</v>
      </c>
      <c r="E4200">
        <v>94345.14</v>
      </c>
      <c r="F4200">
        <v>19391.21</v>
      </c>
      <c r="G4200">
        <v>6467.38</v>
      </c>
      <c r="H4200">
        <v>45383.94</v>
      </c>
      <c r="I4200">
        <v>26413.15</v>
      </c>
      <c r="J4200">
        <v>18970.79</v>
      </c>
      <c r="K4200">
        <v>0</v>
      </c>
      <c r="L4200" t="s">
        <v>9</v>
      </c>
      <c r="M4200">
        <v>2016</v>
      </c>
      <c r="N4200" t="s">
        <v>36</v>
      </c>
      <c r="O4200">
        <f>Table1[[#This Row],[Total Volume - total no of avocados sold ]]*Table1[[#This Row],[AveragePrice]]</f>
        <v>157308.28650000002</v>
      </c>
    </row>
    <row r="4201" spans="1:15" x14ac:dyDescent="0.3">
      <c r="A4201">
        <v>39</v>
      </c>
      <c r="B4201" s="1">
        <v>42456</v>
      </c>
      <c r="C4201">
        <v>0.93</v>
      </c>
      <c r="D4201">
        <v>171568.47</v>
      </c>
      <c r="E4201">
        <v>98386.62</v>
      </c>
      <c r="F4201">
        <v>20112.88</v>
      </c>
      <c r="G4201">
        <v>6373.68</v>
      </c>
      <c r="H4201">
        <v>46695.29</v>
      </c>
      <c r="I4201">
        <v>33537.980000000003</v>
      </c>
      <c r="J4201">
        <v>13157.31</v>
      </c>
      <c r="K4201">
        <v>0</v>
      </c>
      <c r="L4201" t="s">
        <v>9</v>
      </c>
      <c r="M4201">
        <v>2016</v>
      </c>
      <c r="N4201" t="s">
        <v>36</v>
      </c>
      <c r="O4201">
        <f>Table1[[#This Row],[Total Volume - total no of avocados sold ]]*Table1[[#This Row],[AveragePrice]]</f>
        <v>159558.6771</v>
      </c>
    </row>
    <row r="4202" spans="1:15" x14ac:dyDescent="0.3">
      <c r="A4202">
        <v>40</v>
      </c>
      <c r="B4202" s="1">
        <v>42449</v>
      </c>
      <c r="C4202">
        <v>0.93</v>
      </c>
      <c r="D4202">
        <v>179305.81</v>
      </c>
      <c r="E4202">
        <v>100108.05</v>
      </c>
      <c r="F4202">
        <v>21586.77</v>
      </c>
      <c r="G4202">
        <v>6535.06</v>
      </c>
      <c r="H4202">
        <v>51075.93</v>
      </c>
      <c r="I4202">
        <v>35369.01</v>
      </c>
      <c r="J4202">
        <v>15704.4</v>
      </c>
      <c r="K4202">
        <v>2.52</v>
      </c>
      <c r="L4202" t="s">
        <v>9</v>
      </c>
      <c r="M4202">
        <v>2016</v>
      </c>
      <c r="N4202" t="s">
        <v>36</v>
      </c>
      <c r="O4202">
        <f>Table1[[#This Row],[Total Volume - total no of avocados sold ]]*Table1[[#This Row],[AveragePrice]]</f>
        <v>166754.40330000001</v>
      </c>
    </row>
    <row r="4203" spans="1:15" x14ac:dyDescent="0.3">
      <c r="A4203">
        <v>41</v>
      </c>
      <c r="B4203" s="1">
        <v>42442</v>
      </c>
      <c r="C4203">
        <v>0.87</v>
      </c>
      <c r="D4203">
        <v>188478.21</v>
      </c>
      <c r="E4203">
        <v>91631.74</v>
      </c>
      <c r="F4203">
        <v>32085.32</v>
      </c>
      <c r="G4203">
        <v>5965.84</v>
      </c>
      <c r="H4203">
        <v>58795.31</v>
      </c>
      <c r="I4203">
        <v>27726.02</v>
      </c>
      <c r="J4203">
        <v>31069.29</v>
      </c>
      <c r="K4203">
        <v>0</v>
      </c>
      <c r="L4203" t="s">
        <v>9</v>
      </c>
      <c r="M4203">
        <v>2016</v>
      </c>
      <c r="N4203" t="s">
        <v>36</v>
      </c>
      <c r="O4203">
        <f>Table1[[#This Row],[Total Volume - total no of avocados sold ]]*Table1[[#This Row],[AveragePrice]]</f>
        <v>163976.04269999999</v>
      </c>
    </row>
    <row r="4204" spans="1:15" x14ac:dyDescent="0.3">
      <c r="A4204">
        <v>42</v>
      </c>
      <c r="B4204" s="1">
        <v>42435</v>
      </c>
      <c r="C4204">
        <v>0.97</v>
      </c>
      <c r="D4204">
        <v>159755.26</v>
      </c>
      <c r="E4204">
        <v>87362.97</v>
      </c>
      <c r="F4204">
        <v>20762.36</v>
      </c>
      <c r="G4204">
        <v>5969.9</v>
      </c>
      <c r="H4204">
        <v>45660.03</v>
      </c>
      <c r="I4204">
        <v>29901.71</v>
      </c>
      <c r="J4204">
        <v>15758.32</v>
      </c>
      <c r="K4204">
        <v>0</v>
      </c>
      <c r="L4204" t="s">
        <v>9</v>
      </c>
      <c r="M4204">
        <v>2016</v>
      </c>
      <c r="N4204" t="s">
        <v>36</v>
      </c>
      <c r="O4204">
        <f>Table1[[#This Row],[Total Volume - total no of avocados sold ]]*Table1[[#This Row],[AveragePrice]]</f>
        <v>154962.60219999999</v>
      </c>
    </row>
    <row r="4205" spans="1:15" x14ac:dyDescent="0.3">
      <c r="A4205">
        <v>43</v>
      </c>
      <c r="B4205" s="1">
        <v>42428</v>
      </c>
      <c r="C4205">
        <v>0.88</v>
      </c>
      <c r="D4205">
        <v>190263.02</v>
      </c>
      <c r="E4205">
        <v>99189.75</v>
      </c>
      <c r="F4205">
        <v>31558.82</v>
      </c>
      <c r="G4205">
        <v>7034.53</v>
      </c>
      <c r="H4205">
        <v>52479.92</v>
      </c>
      <c r="I4205">
        <v>27927.65</v>
      </c>
      <c r="J4205">
        <v>24552.27</v>
      </c>
      <c r="K4205">
        <v>0</v>
      </c>
      <c r="L4205" t="s">
        <v>9</v>
      </c>
      <c r="M4205">
        <v>2016</v>
      </c>
      <c r="N4205" t="s">
        <v>36</v>
      </c>
      <c r="O4205">
        <f>Table1[[#This Row],[Total Volume - total no of avocados sold ]]*Table1[[#This Row],[AveragePrice]]</f>
        <v>167431.45759999999</v>
      </c>
    </row>
    <row r="4206" spans="1:15" x14ac:dyDescent="0.3">
      <c r="A4206">
        <v>44</v>
      </c>
      <c r="B4206" s="1">
        <v>42421</v>
      </c>
      <c r="C4206">
        <v>0.94</v>
      </c>
      <c r="D4206">
        <v>182025.3</v>
      </c>
      <c r="E4206">
        <v>101831.21</v>
      </c>
      <c r="F4206">
        <v>25448.04</v>
      </c>
      <c r="G4206">
        <v>9518.8700000000008</v>
      </c>
      <c r="H4206">
        <v>45227.18</v>
      </c>
      <c r="I4206">
        <v>33528.15</v>
      </c>
      <c r="J4206">
        <v>11699.03</v>
      </c>
      <c r="K4206">
        <v>0</v>
      </c>
      <c r="L4206" t="s">
        <v>9</v>
      </c>
      <c r="M4206">
        <v>2016</v>
      </c>
      <c r="N4206" t="s">
        <v>36</v>
      </c>
      <c r="O4206">
        <f>Table1[[#This Row],[Total Volume - total no of avocados sold ]]*Table1[[#This Row],[AveragePrice]]</f>
        <v>171103.78199999998</v>
      </c>
    </row>
    <row r="4207" spans="1:15" x14ac:dyDescent="0.3">
      <c r="A4207">
        <v>45</v>
      </c>
      <c r="B4207" s="1">
        <v>42414</v>
      </c>
      <c r="C4207">
        <v>0.88</v>
      </c>
      <c r="D4207">
        <v>203205.09</v>
      </c>
      <c r="E4207">
        <v>103368.34</v>
      </c>
      <c r="F4207">
        <v>42830.57</v>
      </c>
      <c r="G4207">
        <v>8627.2000000000007</v>
      </c>
      <c r="H4207">
        <v>48378.98</v>
      </c>
      <c r="I4207">
        <v>32189.53</v>
      </c>
      <c r="J4207">
        <v>16189.45</v>
      </c>
      <c r="K4207">
        <v>0</v>
      </c>
      <c r="L4207" t="s">
        <v>9</v>
      </c>
      <c r="M4207">
        <v>2016</v>
      </c>
      <c r="N4207" t="s">
        <v>36</v>
      </c>
      <c r="O4207">
        <f>Table1[[#This Row],[Total Volume - total no of avocados sold ]]*Table1[[#This Row],[AveragePrice]]</f>
        <v>178820.4792</v>
      </c>
    </row>
    <row r="4208" spans="1:15" x14ac:dyDescent="0.3">
      <c r="A4208">
        <v>46</v>
      </c>
      <c r="B4208" s="1">
        <v>42407</v>
      </c>
      <c r="C4208">
        <v>0.77</v>
      </c>
      <c r="D4208">
        <v>268608.69</v>
      </c>
      <c r="E4208">
        <v>124530.37</v>
      </c>
      <c r="F4208">
        <v>59611.16</v>
      </c>
      <c r="G4208">
        <v>7759.08</v>
      </c>
      <c r="H4208">
        <v>76708.08</v>
      </c>
      <c r="I4208">
        <v>39458.269999999997</v>
      </c>
      <c r="J4208">
        <v>37249.81</v>
      </c>
      <c r="K4208">
        <v>0</v>
      </c>
      <c r="L4208" t="s">
        <v>9</v>
      </c>
      <c r="M4208">
        <v>2016</v>
      </c>
      <c r="N4208" t="s">
        <v>36</v>
      </c>
      <c r="O4208">
        <f>Table1[[#This Row],[Total Volume - total no of avocados sold ]]*Table1[[#This Row],[AveragePrice]]</f>
        <v>206828.69130000001</v>
      </c>
    </row>
    <row r="4209" spans="1:15" x14ac:dyDescent="0.3">
      <c r="A4209">
        <v>47</v>
      </c>
      <c r="B4209" s="1">
        <v>42400</v>
      </c>
      <c r="C4209">
        <v>0.95</v>
      </c>
      <c r="D4209">
        <v>173689.71</v>
      </c>
      <c r="E4209">
        <v>90482.99</v>
      </c>
      <c r="F4209">
        <v>33297.46</v>
      </c>
      <c r="G4209">
        <v>8012.73</v>
      </c>
      <c r="H4209">
        <v>41896.53</v>
      </c>
      <c r="I4209">
        <v>27523.08</v>
      </c>
      <c r="J4209">
        <v>14373.45</v>
      </c>
      <c r="K4209">
        <v>0</v>
      </c>
      <c r="L4209" t="s">
        <v>9</v>
      </c>
      <c r="M4209">
        <v>2016</v>
      </c>
      <c r="N4209" t="s">
        <v>36</v>
      </c>
      <c r="O4209">
        <f>Table1[[#This Row],[Total Volume - total no of avocados sold ]]*Table1[[#This Row],[AveragePrice]]</f>
        <v>165005.22449999998</v>
      </c>
    </row>
    <row r="4210" spans="1:15" x14ac:dyDescent="0.3">
      <c r="A4210">
        <v>48</v>
      </c>
      <c r="B4210" s="1">
        <v>42393</v>
      </c>
      <c r="C4210">
        <v>0.87</v>
      </c>
      <c r="D4210">
        <v>167159.24</v>
      </c>
      <c r="E4210">
        <v>78105.34</v>
      </c>
      <c r="F4210">
        <v>33125</v>
      </c>
      <c r="G4210">
        <v>6297.48</v>
      </c>
      <c r="H4210">
        <v>49631.42</v>
      </c>
      <c r="I4210">
        <v>25723.5</v>
      </c>
      <c r="J4210">
        <v>23907.919999999998</v>
      </c>
      <c r="K4210">
        <v>0</v>
      </c>
      <c r="L4210" t="s">
        <v>9</v>
      </c>
      <c r="M4210">
        <v>2016</v>
      </c>
      <c r="N4210" t="s">
        <v>36</v>
      </c>
      <c r="O4210">
        <f>Table1[[#This Row],[Total Volume - total no of avocados sold ]]*Table1[[#This Row],[AveragePrice]]</f>
        <v>145428.53879999998</v>
      </c>
    </row>
    <row r="4211" spans="1:15" x14ac:dyDescent="0.3">
      <c r="A4211">
        <v>49</v>
      </c>
      <c r="B4211" s="1">
        <v>42386</v>
      </c>
      <c r="C4211">
        <v>0.95</v>
      </c>
      <c r="D4211">
        <v>181360.74</v>
      </c>
      <c r="E4211">
        <v>98888.27</v>
      </c>
      <c r="F4211">
        <v>30227.7</v>
      </c>
      <c r="G4211">
        <v>6427.63</v>
      </c>
      <c r="H4211">
        <v>45817.14</v>
      </c>
      <c r="I4211">
        <v>32109.79</v>
      </c>
      <c r="J4211">
        <v>13707.35</v>
      </c>
      <c r="K4211">
        <v>0</v>
      </c>
      <c r="L4211" t="s">
        <v>9</v>
      </c>
      <c r="M4211">
        <v>2016</v>
      </c>
      <c r="N4211" t="s">
        <v>36</v>
      </c>
      <c r="O4211">
        <f>Table1[[#This Row],[Total Volume - total no of avocados sold ]]*Table1[[#This Row],[AveragePrice]]</f>
        <v>172292.70299999998</v>
      </c>
    </row>
    <row r="4212" spans="1:15" x14ac:dyDescent="0.3">
      <c r="A4212">
        <v>50</v>
      </c>
      <c r="B4212" s="1">
        <v>42379</v>
      </c>
      <c r="C4212">
        <v>0.9</v>
      </c>
      <c r="D4212">
        <v>212752.83</v>
      </c>
      <c r="E4212">
        <v>123086.83</v>
      </c>
      <c r="F4212">
        <v>29886.44</v>
      </c>
      <c r="G4212">
        <v>7579.87</v>
      </c>
      <c r="H4212">
        <v>52199.69</v>
      </c>
      <c r="I4212">
        <v>31952.799999999999</v>
      </c>
      <c r="J4212">
        <v>20246.89</v>
      </c>
      <c r="K4212">
        <v>0</v>
      </c>
      <c r="L4212" t="s">
        <v>9</v>
      </c>
      <c r="M4212">
        <v>2016</v>
      </c>
      <c r="N4212" t="s">
        <v>36</v>
      </c>
      <c r="O4212">
        <f>Table1[[#This Row],[Total Volume - total no of avocados sold ]]*Table1[[#This Row],[AveragePrice]]</f>
        <v>191477.54699999999</v>
      </c>
    </row>
    <row r="4213" spans="1:15" x14ac:dyDescent="0.3">
      <c r="A4213">
        <v>51</v>
      </c>
      <c r="B4213" s="1">
        <v>42372</v>
      </c>
      <c r="C4213">
        <v>0.98</v>
      </c>
      <c r="D4213">
        <v>185316.35</v>
      </c>
      <c r="E4213">
        <v>131286.47</v>
      </c>
      <c r="F4213">
        <v>11153.76</v>
      </c>
      <c r="G4213">
        <v>7695.24</v>
      </c>
      <c r="H4213">
        <v>35180.879999999997</v>
      </c>
      <c r="I4213">
        <v>26143.71</v>
      </c>
      <c r="J4213">
        <v>9037.17</v>
      </c>
      <c r="K4213">
        <v>0</v>
      </c>
      <c r="L4213" t="s">
        <v>9</v>
      </c>
      <c r="M4213">
        <v>2016</v>
      </c>
      <c r="N4213" t="s">
        <v>36</v>
      </c>
      <c r="O4213">
        <f>Table1[[#This Row],[Total Volume - total no of avocados sold ]]*Table1[[#This Row],[AveragePrice]]</f>
        <v>181610.02300000002</v>
      </c>
    </row>
    <row r="4214" spans="1:15" x14ac:dyDescent="0.3">
      <c r="A4214">
        <v>0</v>
      </c>
      <c r="B4214" s="1">
        <v>42729</v>
      </c>
      <c r="C4214">
        <v>0.94</v>
      </c>
      <c r="D4214">
        <v>225497.02</v>
      </c>
      <c r="E4214">
        <v>117054.55</v>
      </c>
      <c r="F4214">
        <v>23166.27</v>
      </c>
      <c r="G4214">
        <v>258.60000000000002</v>
      </c>
      <c r="H4214">
        <v>85017.600000000006</v>
      </c>
      <c r="I4214">
        <v>59964.43</v>
      </c>
      <c r="J4214">
        <v>19594.84</v>
      </c>
      <c r="K4214">
        <v>5458.33</v>
      </c>
      <c r="L4214" t="s">
        <v>9</v>
      </c>
      <c r="M4214">
        <v>2016</v>
      </c>
      <c r="N4214" t="s">
        <v>37</v>
      </c>
      <c r="O4214">
        <f>Table1[[#This Row],[Total Volume - total no of avocados sold ]]*Table1[[#This Row],[AveragePrice]]</f>
        <v>211967.19879999998</v>
      </c>
    </row>
    <row r="4215" spans="1:15" x14ac:dyDescent="0.3">
      <c r="A4215">
        <v>1</v>
      </c>
      <c r="B4215" s="1">
        <v>42722</v>
      </c>
      <c r="C4215">
        <v>1.08</v>
      </c>
      <c r="D4215">
        <v>183103.22</v>
      </c>
      <c r="E4215">
        <v>83700.37</v>
      </c>
      <c r="F4215">
        <v>21081.99</v>
      </c>
      <c r="G4215">
        <v>430</v>
      </c>
      <c r="H4215">
        <v>77890.86</v>
      </c>
      <c r="I4215">
        <v>51001.13</v>
      </c>
      <c r="J4215">
        <v>17159.73</v>
      </c>
      <c r="K4215">
        <v>9730</v>
      </c>
      <c r="L4215" t="s">
        <v>9</v>
      </c>
      <c r="M4215">
        <v>2016</v>
      </c>
      <c r="N4215" t="s">
        <v>37</v>
      </c>
      <c r="O4215">
        <f>Table1[[#This Row],[Total Volume - total no of avocados sold ]]*Table1[[#This Row],[AveragePrice]]</f>
        <v>197751.47760000001</v>
      </c>
    </row>
    <row r="4216" spans="1:15" x14ac:dyDescent="0.3">
      <c r="A4216">
        <v>2</v>
      </c>
      <c r="B4216" s="1">
        <v>42715</v>
      </c>
      <c r="C4216">
        <v>1.21</v>
      </c>
      <c r="D4216">
        <v>177582.49</v>
      </c>
      <c r="E4216">
        <v>89506.41</v>
      </c>
      <c r="F4216">
        <v>18892.400000000001</v>
      </c>
      <c r="G4216">
        <v>205</v>
      </c>
      <c r="H4216">
        <v>68978.679999999993</v>
      </c>
      <c r="I4216">
        <v>53845.72</v>
      </c>
      <c r="J4216">
        <v>11187.68</v>
      </c>
      <c r="K4216">
        <v>3945.28</v>
      </c>
      <c r="L4216" t="s">
        <v>9</v>
      </c>
      <c r="M4216">
        <v>2016</v>
      </c>
      <c r="N4216" t="s">
        <v>37</v>
      </c>
      <c r="O4216">
        <f>Table1[[#This Row],[Total Volume - total no of avocados sold ]]*Table1[[#This Row],[AveragePrice]]</f>
        <v>214874.81289999999</v>
      </c>
    </row>
    <row r="4217" spans="1:15" x14ac:dyDescent="0.3">
      <c r="A4217">
        <v>3</v>
      </c>
      <c r="B4217" s="1">
        <v>42708</v>
      </c>
      <c r="C4217">
        <v>1.05</v>
      </c>
      <c r="D4217">
        <v>253241.58</v>
      </c>
      <c r="E4217">
        <v>143482.91</v>
      </c>
      <c r="F4217">
        <v>24486.13</v>
      </c>
      <c r="G4217">
        <v>120</v>
      </c>
      <c r="H4217">
        <v>85152.54</v>
      </c>
      <c r="I4217">
        <v>62849.94</v>
      </c>
      <c r="J4217">
        <v>19437.599999999999</v>
      </c>
      <c r="K4217">
        <v>2865</v>
      </c>
      <c r="L4217" t="s">
        <v>9</v>
      </c>
      <c r="M4217">
        <v>2016</v>
      </c>
      <c r="N4217" t="s">
        <v>37</v>
      </c>
      <c r="O4217">
        <f>Table1[[#This Row],[Total Volume - total no of avocados sold ]]*Table1[[#This Row],[AveragePrice]]</f>
        <v>265903.65899999999</v>
      </c>
    </row>
    <row r="4218" spans="1:15" x14ac:dyDescent="0.3">
      <c r="A4218">
        <v>4</v>
      </c>
      <c r="B4218" s="1">
        <v>42701</v>
      </c>
      <c r="C4218">
        <v>1.38</v>
      </c>
      <c r="D4218">
        <v>148538.06</v>
      </c>
      <c r="E4218">
        <v>76603.69</v>
      </c>
      <c r="F4218">
        <v>17900.830000000002</v>
      </c>
      <c r="G4218">
        <v>50</v>
      </c>
      <c r="H4218">
        <v>53983.54</v>
      </c>
      <c r="I4218">
        <v>40901.980000000003</v>
      </c>
      <c r="J4218">
        <v>12685.45</v>
      </c>
      <c r="K4218">
        <v>396.11</v>
      </c>
      <c r="L4218" t="s">
        <v>9</v>
      </c>
      <c r="M4218">
        <v>2016</v>
      </c>
      <c r="N4218" t="s">
        <v>37</v>
      </c>
      <c r="O4218">
        <f>Table1[[#This Row],[Total Volume - total no of avocados sold ]]*Table1[[#This Row],[AveragePrice]]</f>
        <v>204982.52279999998</v>
      </c>
    </row>
    <row r="4219" spans="1:15" x14ac:dyDescent="0.3">
      <c r="A4219">
        <v>5</v>
      </c>
      <c r="B4219" s="1">
        <v>42694</v>
      </c>
      <c r="C4219">
        <v>1.35</v>
      </c>
      <c r="D4219">
        <v>167233.35999999999</v>
      </c>
      <c r="E4219">
        <v>86431.23</v>
      </c>
      <c r="F4219">
        <v>23609.67</v>
      </c>
      <c r="G4219">
        <v>51</v>
      </c>
      <c r="H4219">
        <v>57141.46</v>
      </c>
      <c r="I4219">
        <v>44174.879999999997</v>
      </c>
      <c r="J4219">
        <v>12726.58</v>
      </c>
      <c r="K4219">
        <v>240</v>
      </c>
      <c r="L4219" t="s">
        <v>9</v>
      </c>
      <c r="M4219">
        <v>2016</v>
      </c>
      <c r="N4219" t="s">
        <v>37</v>
      </c>
      <c r="O4219">
        <f>Table1[[#This Row],[Total Volume - total no of avocados sold ]]*Table1[[#This Row],[AveragePrice]]</f>
        <v>225765.03599999999</v>
      </c>
    </row>
    <row r="4220" spans="1:15" x14ac:dyDescent="0.3">
      <c r="A4220">
        <v>6</v>
      </c>
      <c r="B4220" s="1">
        <v>42687</v>
      </c>
      <c r="C4220">
        <v>1.26</v>
      </c>
      <c r="D4220">
        <v>225721.51</v>
      </c>
      <c r="E4220">
        <v>133593.96</v>
      </c>
      <c r="F4220">
        <v>30401.95</v>
      </c>
      <c r="G4220">
        <v>102.91</v>
      </c>
      <c r="H4220">
        <v>61622.69</v>
      </c>
      <c r="I4220">
        <v>45125.04</v>
      </c>
      <c r="J4220">
        <v>15814.59</v>
      </c>
      <c r="K4220">
        <v>683.06</v>
      </c>
      <c r="L4220" t="s">
        <v>9</v>
      </c>
      <c r="M4220">
        <v>2016</v>
      </c>
      <c r="N4220" t="s">
        <v>37</v>
      </c>
      <c r="O4220">
        <f>Table1[[#This Row],[Total Volume - total no of avocados sold ]]*Table1[[#This Row],[AveragePrice]]</f>
        <v>284409.10260000004</v>
      </c>
    </row>
    <row r="4221" spans="1:15" x14ac:dyDescent="0.3">
      <c r="A4221">
        <v>7</v>
      </c>
      <c r="B4221" s="1">
        <v>42680</v>
      </c>
      <c r="C4221">
        <v>1.49</v>
      </c>
      <c r="D4221">
        <v>183542.31</v>
      </c>
      <c r="E4221">
        <v>98949.98</v>
      </c>
      <c r="F4221">
        <v>22891.61</v>
      </c>
      <c r="G4221">
        <v>95</v>
      </c>
      <c r="H4221">
        <v>61605.72</v>
      </c>
      <c r="I4221">
        <v>43571.99</v>
      </c>
      <c r="J4221">
        <v>17499.009999999998</v>
      </c>
      <c r="K4221">
        <v>534.72</v>
      </c>
      <c r="L4221" t="s">
        <v>9</v>
      </c>
      <c r="M4221">
        <v>2016</v>
      </c>
      <c r="N4221" t="s">
        <v>37</v>
      </c>
      <c r="O4221">
        <f>Table1[[#This Row],[Total Volume - total no of avocados sold ]]*Table1[[#This Row],[AveragePrice]]</f>
        <v>273478.04190000001</v>
      </c>
    </row>
    <row r="4222" spans="1:15" x14ac:dyDescent="0.3">
      <c r="A4222">
        <v>8</v>
      </c>
      <c r="B4222" s="1">
        <v>42673</v>
      </c>
      <c r="C4222">
        <v>1.48</v>
      </c>
      <c r="D4222">
        <v>163510.82999999999</v>
      </c>
      <c r="E4222">
        <v>71230.820000000007</v>
      </c>
      <c r="F4222">
        <v>22081.11</v>
      </c>
      <c r="G4222">
        <v>373.58</v>
      </c>
      <c r="H4222">
        <v>69825.320000000007</v>
      </c>
      <c r="I4222">
        <v>43587.37</v>
      </c>
      <c r="J4222">
        <v>16789.62</v>
      </c>
      <c r="K4222">
        <v>9448.33</v>
      </c>
      <c r="L4222" t="s">
        <v>9</v>
      </c>
      <c r="M4222">
        <v>2016</v>
      </c>
      <c r="N4222" t="s">
        <v>37</v>
      </c>
      <c r="O4222">
        <f>Table1[[#This Row],[Total Volume - total no of avocados sold ]]*Table1[[#This Row],[AveragePrice]]</f>
        <v>241996.02839999998</v>
      </c>
    </row>
    <row r="4223" spans="1:15" x14ac:dyDescent="0.3">
      <c r="A4223">
        <v>9</v>
      </c>
      <c r="B4223" s="1">
        <v>42666</v>
      </c>
      <c r="C4223">
        <v>1.44</v>
      </c>
      <c r="D4223">
        <v>203438.23</v>
      </c>
      <c r="E4223">
        <v>102352.79</v>
      </c>
      <c r="F4223">
        <v>30817.32</v>
      </c>
      <c r="G4223">
        <v>245</v>
      </c>
      <c r="H4223">
        <v>70023.12</v>
      </c>
      <c r="I4223">
        <v>50403.63</v>
      </c>
      <c r="J4223">
        <v>15594.49</v>
      </c>
      <c r="K4223">
        <v>4025</v>
      </c>
      <c r="L4223" t="s">
        <v>9</v>
      </c>
      <c r="M4223">
        <v>2016</v>
      </c>
      <c r="N4223" t="s">
        <v>37</v>
      </c>
      <c r="O4223">
        <f>Table1[[#This Row],[Total Volume - total no of avocados sold ]]*Table1[[#This Row],[AveragePrice]]</f>
        <v>292951.05119999999</v>
      </c>
    </row>
    <row r="4224" spans="1:15" x14ac:dyDescent="0.3">
      <c r="A4224">
        <v>10</v>
      </c>
      <c r="B4224" s="1">
        <v>42659</v>
      </c>
      <c r="C4224">
        <v>1.36</v>
      </c>
      <c r="D4224">
        <v>222712.89</v>
      </c>
      <c r="E4224">
        <v>112346.71</v>
      </c>
      <c r="F4224">
        <v>27293.53</v>
      </c>
      <c r="G4224">
        <v>501.91</v>
      </c>
      <c r="H4224">
        <v>82570.740000000005</v>
      </c>
      <c r="I4224">
        <v>54473.06</v>
      </c>
      <c r="J4224">
        <v>16752.68</v>
      </c>
      <c r="K4224">
        <v>11345</v>
      </c>
      <c r="L4224" t="s">
        <v>9</v>
      </c>
      <c r="M4224">
        <v>2016</v>
      </c>
      <c r="N4224" t="s">
        <v>37</v>
      </c>
      <c r="O4224">
        <f>Table1[[#This Row],[Total Volume - total no of avocados sold ]]*Table1[[#This Row],[AveragePrice]]</f>
        <v>302889.53040000005</v>
      </c>
    </row>
    <row r="4225" spans="1:15" x14ac:dyDescent="0.3">
      <c r="A4225">
        <v>11</v>
      </c>
      <c r="B4225" s="1">
        <v>42652</v>
      </c>
      <c r="C4225">
        <v>1.25</v>
      </c>
      <c r="D4225">
        <v>233898.8</v>
      </c>
      <c r="E4225">
        <v>114410.24000000001</v>
      </c>
      <c r="F4225">
        <v>41719.96</v>
      </c>
      <c r="G4225">
        <v>401.91</v>
      </c>
      <c r="H4225">
        <v>77366.69</v>
      </c>
      <c r="I4225">
        <v>49871.41</v>
      </c>
      <c r="J4225">
        <v>16720.28</v>
      </c>
      <c r="K4225">
        <v>10775</v>
      </c>
      <c r="L4225" t="s">
        <v>9</v>
      </c>
      <c r="M4225">
        <v>2016</v>
      </c>
      <c r="N4225" t="s">
        <v>37</v>
      </c>
      <c r="O4225">
        <f>Table1[[#This Row],[Total Volume - total no of avocados sold ]]*Table1[[#This Row],[AveragePrice]]</f>
        <v>292373.5</v>
      </c>
    </row>
    <row r="4226" spans="1:15" x14ac:dyDescent="0.3">
      <c r="A4226">
        <v>12</v>
      </c>
      <c r="B4226" s="1">
        <v>42645</v>
      </c>
      <c r="C4226">
        <v>1.29</v>
      </c>
      <c r="D4226">
        <v>214690.77</v>
      </c>
      <c r="E4226">
        <v>108880.32000000001</v>
      </c>
      <c r="F4226">
        <v>32258.23</v>
      </c>
      <c r="G4226">
        <v>338.69</v>
      </c>
      <c r="H4226">
        <v>73213.53</v>
      </c>
      <c r="I4226">
        <v>51156.36</v>
      </c>
      <c r="J4226">
        <v>14452.17</v>
      </c>
      <c r="K4226">
        <v>7605</v>
      </c>
      <c r="L4226" t="s">
        <v>9</v>
      </c>
      <c r="M4226">
        <v>2016</v>
      </c>
      <c r="N4226" t="s">
        <v>37</v>
      </c>
      <c r="O4226">
        <f>Table1[[#This Row],[Total Volume - total no of avocados sold ]]*Table1[[#This Row],[AveragePrice]]</f>
        <v>276951.09330000001</v>
      </c>
    </row>
    <row r="4227" spans="1:15" x14ac:dyDescent="0.3">
      <c r="A4227">
        <v>13</v>
      </c>
      <c r="B4227" s="1">
        <v>42638</v>
      </c>
      <c r="C4227">
        <v>1.19</v>
      </c>
      <c r="D4227">
        <v>264726.40999999997</v>
      </c>
      <c r="E4227">
        <v>141795.96</v>
      </c>
      <c r="F4227">
        <v>34973.15</v>
      </c>
      <c r="G4227">
        <v>892.33</v>
      </c>
      <c r="H4227">
        <v>87064.97</v>
      </c>
      <c r="I4227">
        <v>58016.11</v>
      </c>
      <c r="J4227">
        <v>14213.86</v>
      </c>
      <c r="K4227">
        <v>14835</v>
      </c>
      <c r="L4227" t="s">
        <v>9</v>
      </c>
      <c r="M4227">
        <v>2016</v>
      </c>
      <c r="N4227" t="s">
        <v>37</v>
      </c>
      <c r="O4227">
        <f>Table1[[#This Row],[Total Volume - total no of avocados sold ]]*Table1[[#This Row],[AveragePrice]]</f>
        <v>315024.42789999995</v>
      </c>
    </row>
    <row r="4228" spans="1:15" x14ac:dyDescent="0.3">
      <c r="A4228">
        <v>14</v>
      </c>
      <c r="B4228" s="1">
        <v>42631</v>
      </c>
      <c r="C4228">
        <v>1.18</v>
      </c>
      <c r="D4228">
        <v>244913.97</v>
      </c>
      <c r="E4228">
        <v>126047.18</v>
      </c>
      <c r="F4228">
        <v>32908.26</v>
      </c>
      <c r="G4228">
        <v>447.79</v>
      </c>
      <c r="H4228">
        <v>85510.74</v>
      </c>
      <c r="I4228">
        <v>58161.71</v>
      </c>
      <c r="J4228">
        <v>16384.03</v>
      </c>
      <c r="K4228">
        <v>10965</v>
      </c>
      <c r="L4228" t="s">
        <v>9</v>
      </c>
      <c r="M4228">
        <v>2016</v>
      </c>
      <c r="N4228" t="s">
        <v>37</v>
      </c>
      <c r="O4228">
        <f>Table1[[#This Row],[Total Volume - total no of avocados sold ]]*Table1[[#This Row],[AveragePrice]]</f>
        <v>288998.48459999997</v>
      </c>
    </row>
    <row r="4229" spans="1:15" x14ac:dyDescent="0.3">
      <c r="A4229">
        <v>15</v>
      </c>
      <c r="B4229" s="1">
        <v>42624</v>
      </c>
      <c r="C4229">
        <v>1.1299999999999999</v>
      </c>
      <c r="D4229">
        <v>250492.62</v>
      </c>
      <c r="E4229">
        <v>141311.03</v>
      </c>
      <c r="F4229">
        <v>37594.589999999997</v>
      </c>
      <c r="G4229">
        <v>252.9</v>
      </c>
      <c r="H4229">
        <v>71334.100000000006</v>
      </c>
      <c r="I4229">
        <v>58389.81</v>
      </c>
      <c r="J4229">
        <v>9139.2900000000009</v>
      </c>
      <c r="K4229">
        <v>3805</v>
      </c>
      <c r="L4229" t="s">
        <v>9</v>
      </c>
      <c r="M4229">
        <v>2016</v>
      </c>
      <c r="N4229" t="s">
        <v>37</v>
      </c>
      <c r="O4229">
        <f>Table1[[#This Row],[Total Volume - total no of avocados sold ]]*Table1[[#This Row],[AveragePrice]]</f>
        <v>283056.66059999994</v>
      </c>
    </row>
    <row r="4230" spans="1:15" x14ac:dyDescent="0.3">
      <c r="A4230">
        <v>16</v>
      </c>
      <c r="B4230" s="1">
        <v>42617</v>
      </c>
      <c r="C4230">
        <v>0.94</v>
      </c>
      <c r="D4230">
        <v>324151.3</v>
      </c>
      <c r="E4230">
        <v>172989.33</v>
      </c>
      <c r="F4230">
        <v>65043.94</v>
      </c>
      <c r="G4230">
        <v>274.89999999999998</v>
      </c>
      <c r="H4230">
        <v>85843.13</v>
      </c>
      <c r="I4230">
        <v>63878.78</v>
      </c>
      <c r="J4230">
        <v>12704.35</v>
      </c>
      <c r="K4230">
        <v>9260</v>
      </c>
      <c r="L4230" t="s">
        <v>9</v>
      </c>
      <c r="M4230">
        <v>2016</v>
      </c>
      <c r="N4230" t="s">
        <v>37</v>
      </c>
      <c r="O4230">
        <f>Table1[[#This Row],[Total Volume - total no of avocados sold ]]*Table1[[#This Row],[AveragePrice]]</f>
        <v>304702.22199999995</v>
      </c>
    </row>
    <row r="4231" spans="1:15" x14ac:dyDescent="0.3">
      <c r="A4231">
        <v>17</v>
      </c>
      <c r="B4231" s="1">
        <v>42610</v>
      </c>
      <c r="C4231">
        <v>1.02</v>
      </c>
      <c r="D4231">
        <v>309238.90999999997</v>
      </c>
      <c r="E4231">
        <v>171213.5</v>
      </c>
      <c r="F4231">
        <v>49486.31</v>
      </c>
      <c r="G4231">
        <v>363.52</v>
      </c>
      <c r="H4231">
        <v>88175.58</v>
      </c>
      <c r="I4231">
        <v>64573.67</v>
      </c>
      <c r="J4231">
        <v>16041.91</v>
      </c>
      <c r="K4231">
        <v>7560</v>
      </c>
      <c r="L4231" t="s">
        <v>9</v>
      </c>
      <c r="M4231">
        <v>2016</v>
      </c>
      <c r="N4231" t="s">
        <v>37</v>
      </c>
      <c r="O4231">
        <f>Table1[[#This Row],[Total Volume - total no of avocados sold ]]*Table1[[#This Row],[AveragePrice]]</f>
        <v>315423.68819999998</v>
      </c>
    </row>
    <row r="4232" spans="1:15" x14ac:dyDescent="0.3">
      <c r="A4232">
        <v>18</v>
      </c>
      <c r="B4232" s="1">
        <v>42603</v>
      </c>
      <c r="C4232">
        <v>1.04</v>
      </c>
      <c r="D4232">
        <v>314573.49</v>
      </c>
      <c r="E4232">
        <v>187528.23</v>
      </c>
      <c r="F4232">
        <v>43283.16</v>
      </c>
      <c r="G4232">
        <v>305</v>
      </c>
      <c r="H4232">
        <v>83457.100000000006</v>
      </c>
      <c r="I4232">
        <v>61315.63</v>
      </c>
      <c r="J4232">
        <v>12616.47</v>
      </c>
      <c r="K4232">
        <v>9525</v>
      </c>
      <c r="L4232" t="s">
        <v>9</v>
      </c>
      <c r="M4232">
        <v>2016</v>
      </c>
      <c r="N4232" t="s">
        <v>37</v>
      </c>
      <c r="O4232">
        <f>Table1[[#This Row],[Total Volume - total no of avocados sold ]]*Table1[[#This Row],[AveragePrice]]</f>
        <v>327156.42959999997</v>
      </c>
    </row>
    <row r="4233" spans="1:15" x14ac:dyDescent="0.3">
      <c r="A4233">
        <v>19</v>
      </c>
      <c r="B4233" s="1">
        <v>42596</v>
      </c>
      <c r="C4233">
        <v>1.1100000000000001</v>
      </c>
      <c r="D4233">
        <v>265537.57</v>
      </c>
      <c r="E4233">
        <v>148300.04999999999</v>
      </c>
      <c r="F4233">
        <v>48204.73</v>
      </c>
      <c r="G4233">
        <v>189.86</v>
      </c>
      <c r="H4233">
        <v>68842.929999999993</v>
      </c>
      <c r="I4233">
        <v>52182.75</v>
      </c>
      <c r="J4233">
        <v>14285.18</v>
      </c>
      <c r="K4233">
        <v>2375</v>
      </c>
      <c r="L4233" t="s">
        <v>9</v>
      </c>
      <c r="M4233">
        <v>2016</v>
      </c>
      <c r="N4233" t="s">
        <v>37</v>
      </c>
      <c r="O4233">
        <f>Table1[[#This Row],[Total Volume - total no of avocados sold ]]*Table1[[#This Row],[AveragePrice]]</f>
        <v>294746.70270000002</v>
      </c>
    </row>
    <row r="4234" spans="1:15" x14ac:dyDescent="0.3">
      <c r="A4234">
        <v>20</v>
      </c>
      <c r="B4234" s="1">
        <v>42589</v>
      </c>
      <c r="C4234">
        <v>1.1299999999999999</v>
      </c>
      <c r="D4234">
        <v>287114.43</v>
      </c>
      <c r="E4234">
        <v>153070.5</v>
      </c>
      <c r="F4234">
        <v>52769.71</v>
      </c>
      <c r="G4234">
        <v>333.85</v>
      </c>
      <c r="H4234">
        <v>80940.37</v>
      </c>
      <c r="I4234">
        <v>62537.13</v>
      </c>
      <c r="J4234">
        <v>9693.7999999999993</v>
      </c>
      <c r="K4234">
        <v>8709.44</v>
      </c>
      <c r="L4234" t="s">
        <v>9</v>
      </c>
      <c r="M4234">
        <v>2016</v>
      </c>
      <c r="N4234" t="s">
        <v>37</v>
      </c>
      <c r="O4234">
        <f>Table1[[#This Row],[Total Volume - total no of avocados sold ]]*Table1[[#This Row],[AveragePrice]]</f>
        <v>324439.30589999998</v>
      </c>
    </row>
    <row r="4235" spans="1:15" x14ac:dyDescent="0.3">
      <c r="A4235">
        <v>21</v>
      </c>
      <c r="B4235" s="1">
        <v>42582</v>
      </c>
      <c r="C4235">
        <v>1.2</v>
      </c>
      <c r="D4235">
        <v>254878.35</v>
      </c>
      <c r="E4235">
        <v>141489.26999999999</v>
      </c>
      <c r="F4235">
        <v>39957.26</v>
      </c>
      <c r="G4235">
        <v>239.09</v>
      </c>
      <c r="H4235">
        <v>73192.73</v>
      </c>
      <c r="I4235">
        <v>58784.17</v>
      </c>
      <c r="J4235">
        <v>13783.56</v>
      </c>
      <c r="K4235">
        <v>625</v>
      </c>
      <c r="L4235" t="s">
        <v>9</v>
      </c>
      <c r="M4235">
        <v>2016</v>
      </c>
      <c r="N4235" t="s">
        <v>37</v>
      </c>
      <c r="O4235">
        <f>Table1[[#This Row],[Total Volume - total no of avocados sold ]]*Table1[[#This Row],[AveragePrice]]</f>
        <v>305854.02</v>
      </c>
    </row>
    <row r="4236" spans="1:15" x14ac:dyDescent="0.3">
      <c r="A4236">
        <v>22</v>
      </c>
      <c r="B4236" s="1">
        <v>42575</v>
      </c>
      <c r="C4236">
        <v>1.1599999999999999</v>
      </c>
      <c r="D4236">
        <v>261491.83</v>
      </c>
      <c r="E4236">
        <v>127608.67</v>
      </c>
      <c r="F4236">
        <v>41610.129999999997</v>
      </c>
      <c r="G4236">
        <v>397</v>
      </c>
      <c r="H4236">
        <v>91876.03</v>
      </c>
      <c r="I4236">
        <v>68532.55</v>
      </c>
      <c r="J4236">
        <v>10508.48</v>
      </c>
      <c r="K4236">
        <v>12835</v>
      </c>
      <c r="L4236" t="s">
        <v>9</v>
      </c>
      <c r="M4236">
        <v>2016</v>
      </c>
      <c r="N4236" t="s">
        <v>37</v>
      </c>
      <c r="O4236">
        <f>Table1[[#This Row],[Total Volume - total no of avocados sold ]]*Table1[[#This Row],[AveragePrice]]</f>
        <v>303330.52279999998</v>
      </c>
    </row>
    <row r="4237" spans="1:15" x14ac:dyDescent="0.3">
      <c r="A4237">
        <v>23</v>
      </c>
      <c r="B4237" s="1">
        <v>42568</v>
      </c>
      <c r="C4237">
        <v>1.0900000000000001</v>
      </c>
      <c r="D4237">
        <v>284925.7</v>
      </c>
      <c r="E4237">
        <v>141466.9</v>
      </c>
      <c r="F4237">
        <v>40877.519999999997</v>
      </c>
      <c r="G4237">
        <v>271.3</v>
      </c>
      <c r="H4237">
        <v>102309.98</v>
      </c>
      <c r="I4237">
        <v>86821.17</v>
      </c>
      <c r="J4237">
        <v>13213.81</v>
      </c>
      <c r="K4237">
        <v>2275</v>
      </c>
      <c r="L4237" t="s">
        <v>9</v>
      </c>
      <c r="M4237">
        <v>2016</v>
      </c>
      <c r="N4237" t="s">
        <v>37</v>
      </c>
      <c r="O4237">
        <f>Table1[[#This Row],[Total Volume - total no of avocados sold ]]*Table1[[#This Row],[AveragePrice]]</f>
        <v>310569.01300000004</v>
      </c>
    </row>
    <row r="4238" spans="1:15" x14ac:dyDescent="0.3">
      <c r="A4238">
        <v>24</v>
      </c>
      <c r="B4238" s="1">
        <v>42561</v>
      </c>
      <c r="C4238">
        <v>1.06</v>
      </c>
      <c r="D4238">
        <v>291978.06</v>
      </c>
      <c r="E4238">
        <v>149481.91</v>
      </c>
      <c r="F4238">
        <v>41307.31</v>
      </c>
      <c r="G4238">
        <v>335</v>
      </c>
      <c r="H4238">
        <v>100853.84</v>
      </c>
      <c r="I4238">
        <v>79378.63</v>
      </c>
      <c r="J4238">
        <v>10060.49</v>
      </c>
      <c r="K4238">
        <v>11414.72</v>
      </c>
      <c r="L4238" t="s">
        <v>9</v>
      </c>
      <c r="M4238">
        <v>2016</v>
      </c>
      <c r="N4238" t="s">
        <v>37</v>
      </c>
      <c r="O4238">
        <f>Table1[[#This Row],[Total Volume - total no of avocados sold ]]*Table1[[#This Row],[AveragePrice]]</f>
        <v>309496.74359999999</v>
      </c>
    </row>
    <row r="4239" spans="1:15" x14ac:dyDescent="0.3">
      <c r="A4239">
        <v>25</v>
      </c>
      <c r="B4239" s="1">
        <v>42554</v>
      </c>
      <c r="C4239">
        <v>0.93</v>
      </c>
      <c r="D4239">
        <v>360419.86</v>
      </c>
      <c r="E4239">
        <v>194809.44</v>
      </c>
      <c r="F4239">
        <v>44367.9</v>
      </c>
      <c r="G4239">
        <v>320.72000000000003</v>
      </c>
      <c r="H4239">
        <v>120921.8</v>
      </c>
      <c r="I4239">
        <v>98981.79</v>
      </c>
      <c r="J4239">
        <v>15078.34</v>
      </c>
      <c r="K4239">
        <v>6861.67</v>
      </c>
      <c r="L4239" t="s">
        <v>9</v>
      </c>
      <c r="M4239">
        <v>2016</v>
      </c>
      <c r="N4239" t="s">
        <v>37</v>
      </c>
      <c r="O4239">
        <f>Table1[[#This Row],[Total Volume - total no of avocados sold ]]*Table1[[#This Row],[AveragePrice]]</f>
        <v>335190.46980000002</v>
      </c>
    </row>
    <row r="4240" spans="1:15" x14ac:dyDescent="0.3">
      <c r="A4240">
        <v>26</v>
      </c>
      <c r="B4240" s="1">
        <v>42547</v>
      </c>
      <c r="C4240">
        <v>1.05</v>
      </c>
      <c r="D4240">
        <v>267116.01</v>
      </c>
      <c r="E4240">
        <v>137323.53</v>
      </c>
      <c r="F4240">
        <v>37595.550000000003</v>
      </c>
      <c r="G4240">
        <v>396.04</v>
      </c>
      <c r="H4240">
        <v>91800.89</v>
      </c>
      <c r="I4240">
        <v>73510.289999999994</v>
      </c>
      <c r="J4240">
        <v>9280.6</v>
      </c>
      <c r="K4240">
        <v>9010</v>
      </c>
      <c r="L4240" t="s">
        <v>9</v>
      </c>
      <c r="M4240">
        <v>2016</v>
      </c>
      <c r="N4240" t="s">
        <v>37</v>
      </c>
      <c r="O4240">
        <f>Table1[[#This Row],[Total Volume - total no of avocados sold ]]*Table1[[#This Row],[AveragePrice]]</f>
        <v>280471.81050000002</v>
      </c>
    </row>
    <row r="4241" spans="1:15" x14ac:dyDescent="0.3">
      <c r="A4241">
        <v>27</v>
      </c>
      <c r="B4241" s="1">
        <v>42540</v>
      </c>
      <c r="C4241">
        <v>0.97</v>
      </c>
      <c r="D4241">
        <v>293340.02</v>
      </c>
      <c r="E4241">
        <v>162451.07</v>
      </c>
      <c r="F4241">
        <v>39328.870000000003</v>
      </c>
      <c r="G4241">
        <v>267.67</v>
      </c>
      <c r="H4241">
        <v>91292.41</v>
      </c>
      <c r="I4241">
        <v>70450.55</v>
      </c>
      <c r="J4241">
        <v>16416.86</v>
      </c>
      <c r="K4241">
        <v>4425</v>
      </c>
      <c r="L4241" t="s">
        <v>9</v>
      </c>
      <c r="M4241">
        <v>2016</v>
      </c>
      <c r="N4241" t="s">
        <v>37</v>
      </c>
      <c r="O4241">
        <f>Table1[[#This Row],[Total Volume - total no of avocados sold ]]*Table1[[#This Row],[AveragePrice]]</f>
        <v>284539.81940000004</v>
      </c>
    </row>
    <row r="4242" spans="1:15" x14ac:dyDescent="0.3">
      <c r="A4242">
        <v>28</v>
      </c>
      <c r="B4242" s="1">
        <v>42533</v>
      </c>
      <c r="C4242">
        <v>0.95</v>
      </c>
      <c r="D4242">
        <v>283922.90999999997</v>
      </c>
      <c r="E4242">
        <v>163474.76999999999</v>
      </c>
      <c r="F4242">
        <v>35055.89</v>
      </c>
      <c r="G4242">
        <v>495.77</v>
      </c>
      <c r="H4242">
        <v>84896.48</v>
      </c>
      <c r="I4242">
        <v>63204.33</v>
      </c>
      <c r="J4242">
        <v>9379.93</v>
      </c>
      <c r="K4242">
        <v>12312.22</v>
      </c>
      <c r="L4242" t="s">
        <v>9</v>
      </c>
      <c r="M4242">
        <v>2016</v>
      </c>
      <c r="N4242" t="s">
        <v>37</v>
      </c>
      <c r="O4242">
        <f>Table1[[#This Row],[Total Volume - total no of avocados sold ]]*Table1[[#This Row],[AveragePrice]]</f>
        <v>269726.76449999999</v>
      </c>
    </row>
    <row r="4243" spans="1:15" x14ac:dyDescent="0.3">
      <c r="A4243">
        <v>29</v>
      </c>
      <c r="B4243" s="1">
        <v>42526</v>
      </c>
      <c r="C4243">
        <v>0.89</v>
      </c>
      <c r="D4243">
        <v>291490.49</v>
      </c>
      <c r="E4243">
        <v>176829.29</v>
      </c>
      <c r="F4243">
        <v>26539.09</v>
      </c>
      <c r="G4243">
        <v>557.45000000000005</v>
      </c>
      <c r="H4243">
        <v>87564.66</v>
      </c>
      <c r="I4243">
        <v>59274.559999999998</v>
      </c>
      <c r="J4243">
        <v>15485.38</v>
      </c>
      <c r="K4243">
        <v>12804.72</v>
      </c>
      <c r="L4243" t="s">
        <v>9</v>
      </c>
      <c r="M4243">
        <v>2016</v>
      </c>
      <c r="N4243" t="s">
        <v>37</v>
      </c>
      <c r="O4243">
        <f>Table1[[#This Row],[Total Volume - total no of avocados sold ]]*Table1[[#This Row],[AveragePrice]]</f>
        <v>259426.5361</v>
      </c>
    </row>
    <row r="4244" spans="1:15" x14ac:dyDescent="0.3">
      <c r="A4244">
        <v>30</v>
      </c>
      <c r="B4244" s="1">
        <v>42519</v>
      </c>
      <c r="C4244">
        <v>0.85</v>
      </c>
      <c r="D4244">
        <v>300077.74</v>
      </c>
      <c r="E4244">
        <v>167413</v>
      </c>
      <c r="F4244">
        <v>47486.01</v>
      </c>
      <c r="G4244">
        <v>355.33</v>
      </c>
      <c r="H4244">
        <v>84823.4</v>
      </c>
      <c r="I4244">
        <v>65115.76</v>
      </c>
      <c r="J4244">
        <v>14412.64</v>
      </c>
      <c r="K4244">
        <v>5295</v>
      </c>
      <c r="L4244" t="s">
        <v>9</v>
      </c>
      <c r="M4244">
        <v>2016</v>
      </c>
      <c r="N4244" t="s">
        <v>37</v>
      </c>
      <c r="O4244">
        <f>Table1[[#This Row],[Total Volume - total no of avocados sold ]]*Table1[[#This Row],[AveragePrice]]</f>
        <v>255066.079</v>
      </c>
    </row>
    <row r="4245" spans="1:15" x14ac:dyDescent="0.3">
      <c r="A4245">
        <v>31</v>
      </c>
      <c r="B4245" s="1">
        <v>42512</v>
      </c>
      <c r="C4245">
        <v>0.96</v>
      </c>
      <c r="D4245">
        <v>271554.45</v>
      </c>
      <c r="E4245">
        <v>152790.74</v>
      </c>
      <c r="F4245">
        <v>32548.05</v>
      </c>
      <c r="G4245">
        <v>495.61</v>
      </c>
      <c r="H4245">
        <v>85720.05</v>
      </c>
      <c r="I4245">
        <v>67298.09</v>
      </c>
      <c r="J4245">
        <v>13429.74</v>
      </c>
      <c r="K4245">
        <v>4992.22</v>
      </c>
      <c r="L4245" t="s">
        <v>9</v>
      </c>
      <c r="M4245">
        <v>2016</v>
      </c>
      <c r="N4245" t="s">
        <v>37</v>
      </c>
      <c r="O4245">
        <f>Table1[[#This Row],[Total Volume - total no of avocados sold ]]*Table1[[#This Row],[AveragePrice]]</f>
        <v>260692.272</v>
      </c>
    </row>
    <row r="4246" spans="1:15" x14ac:dyDescent="0.3">
      <c r="A4246">
        <v>32</v>
      </c>
      <c r="B4246" s="1">
        <v>42505</v>
      </c>
      <c r="C4246">
        <v>0.86</v>
      </c>
      <c r="D4246">
        <v>288244.89</v>
      </c>
      <c r="E4246">
        <v>156109.25</v>
      </c>
      <c r="F4246">
        <v>35603.07</v>
      </c>
      <c r="G4246">
        <v>455.63</v>
      </c>
      <c r="H4246">
        <v>96076.94</v>
      </c>
      <c r="I4246">
        <v>62286.55</v>
      </c>
      <c r="J4246">
        <v>33790.39</v>
      </c>
      <c r="K4246">
        <v>0</v>
      </c>
      <c r="L4246" t="s">
        <v>9</v>
      </c>
      <c r="M4246">
        <v>2016</v>
      </c>
      <c r="N4246" t="s">
        <v>37</v>
      </c>
      <c r="O4246">
        <f>Table1[[#This Row],[Total Volume - total no of avocados sold ]]*Table1[[#This Row],[AveragePrice]]</f>
        <v>247890.6054</v>
      </c>
    </row>
    <row r="4247" spans="1:15" x14ac:dyDescent="0.3">
      <c r="A4247">
        <v>33</v>
      </c>
      <c r="B4247" s="1">
        <v>42498</v>
      </c>
      <c r="C4247">
        <v>0.63</v>
      </c>
      <c r="D4247">
        <v>495732.92</v>
      </c>
      <c r="E4247">
        <v>304801.74</v>
      </c>
      <c r="F4247">
        <v>41988.69</v>
      </c>
      <c r="G4247">
        <v>455.82</v>
      </c>
      <c r="H4247">
        <v>148486.67000000001</v>
      </c>
      <c r="I4247">
        <v>128875.87</v>
      </c>
      <c r="J4247">
        <v>19610.8</v>
      </c>
      <c r="K4247">
        <v>0</v>
      </c>
      <c r="L4247" t="s">
        <v>9</v>
      </c>
      <c r="M4247">
        <v>2016</v>
      </c>
      <c r="N4247" t="s">
        <v>37</v>
      </c>
      <c r="O4247">
        <f>Table1[[#This Row],[Total Volume - total no of avocados sold ]]*Table1[[#This Row],[AveragePrice]]</f>
        <v>312311.73959999997</v>
      </c>
    </row>
    <row r="4248" spans="1:15" x14ac:dyDescent="0.3">
      <c r="A4248">
        <v>34</v>
      </c>
      <c r="B4248" s="1">
        <v>42491</v>
      </c>
      <c r="C4248">
        <v>0.57999999999999996</v>
      </c>
      <c r="D4248">
        <v>564738.86</v>
      </c>
      <c r="E4248">
        <v>341116.17</v>
      </c>
      <c r="F4248">
        <v>60230.81</v>
      </c>
      <c r="G4248">
        <v>1500.12</v>
      </c>
      <c r="H4248">
        <v>161891.76</v>
      </c>
      <c r="I4248">
        <v>118421.93</v>
      </c>
      <c r="J4248">
        <v>43469.83</v>
      </c>
      <c r="K4248">
        <v>0</v>
      </c>
      <c r="L4248" t="s">
        <v>9</v>
      </c>
      <c r="M4248">
        <v>2016</v>
      </c>
      <c r="N4248" t="s">
        <v>37</v>
      </c>
      <c r="O4248">
        <f>Table1[[#This Row],[Total Volume - total no of avocados sold ]]*Table1[[#This Row],[AveragePrice]]</f>
        <v>327548.53879999998</v>
      </c>
    </row>
    <row r="4249" spans="1:15" x14ac:dyDescent="0.3">
      <c r="A4249">
        <v>35</v>
      </c>
      <c r="B4249" s="1">
        <v>42484</v>
      </c>
      <c r="C4249">
        <v>0.87</v>
      </c>
      <c r="D4249">
        <v>295498.57</v>
      </c>
      <c r="E4249">
        <v>150931.35999999999</v>
      </c>
      <c r="F4249">
        <v>33965.14</v>
      </c>
      <c r="G4249">
        <v>3088.13</v>
      </c>
      <c r="H4249">
        <v>107513.94</v>
      </c>
      <c r="I4249">
        <v>77956.929999999993</v>
      </c>
      <c r="J4249">
        <v>29557.01</v>
      </c>
      <c r="K4249">
        <v>0</v>
      </c>
      <c r="L4249" t="s">
        <v>9</v>
      </c>
      <c r="M4249">
        <v>2016</v>
      </c>
      <c r="N4249" t="s">
        <v>37</v>
      </c>
      <c r="O4249">
        <f>Table1[[#This Row],[Total Volume - total no of avocados sold ]]*Table1[[#This Row],[AveragePrice]]</f>
        <v>257083.75590000002</v>
      </c>
    </row>
    <row r="4250" spans="1:15" x14ac:dyDescent="0.3">
      <c r="A4250">
        <v>36</v>
      </c>
      <c r="B4250" s="1">
        <v>42477</v>
      </c>
      <c r="C4250">
        <v>0.87</v>
      </c>
      <c r="D4250">
        <v>323909.40000000002</v>
      </c>
      <c r="E4250">
        <v>181796.23</v>
      </c>
      <c r="F4250">
        <v>32868.32</v>
      </c>
      <c r="G4250">
        <v>380.73</v>
      </c>
      <c r="H4250">
        <v>108864.12</v>
      </c>
      <c r="I4250">
        <v>89653.6</v>
      </c>
      <c r="J4250">
        <v>19210.52</v>
      </c>
      <c r="K4250">
        <v>0</v>
      </c>
      <c r="L4250" t="s">
        <v>9</v>
      </c>
      <c r="M4250">
        <v>2016</v>
      </c>
      <c r="N4250" t="s">
        <v>37</v>
      </c>
      <c r="O4250">
        <f>Table1[[#This Row],[Total Volume - total no of avocados sold ]]*Table1[[#This Row],[AveragePrice]]</f>
        <v>281801.17800000001</v>
      </c>
    </row>
    <row r="4251" spans="1:15" x14ac:dyDescent="0.3">
      <c r="A4251">
        <v>37</v>
      </c>
      <c r="B4251" s="1">
        <v>42470</v>
      </c>
      <c r="C4251">
        <v>0.87</v>
      </c>
      <c r="D4251">
        <v>312471.42</v>
      </c>
      <c r="E4251">
        <v>166398.15</v>
      </c>
      <c r="F4251">
        <v>34799.32</v>
      </c>
      <c r="G4251">
        <v>612.27</v>
      </c>
      <c r="H4251">
        <v>110661.68</v>
      </c>
      <c r="I4251">
        <v>81778.22</v>
      </c>
      <c r="J4251">
        <v>28883.46</v>
      </c>
      <c r="K4251">
        <v>0</v>
      </c>
      <c r="L4251" t="s">
        <v>9</v>
      </c>
      <c r="M4251">
        <v>2016</v>
      </c>
      <c r="N4251" t="s">
        <v>37</v>
      </c>
      <c r="O4251">
        <f>Table1[[#This Row],[Total Volume - total no of avocados sold ]]*Table1[[#This Row],[AveragePrice]]</f>
        <v>271850.13539999997</v>
      </c>
    </row>
    <row r="4252" spans="1:15" x14ac:dyDescent="0.3">
      <c r="A4252">
        <v>38</v>
      </c>
      <c r="B4252" s="1">
        <v>42463</v>
      </c>
      <c r="C4252">
        <v>0.89</v>
      </c>
      <c r="D4252">
        <v>316709.44</v>
      </c>
      <c r="E4252">
        <v>183584.86</v>
      </c>
      <c r="F4252">
        <v>29117.49</v>
      </c>
      <c r="G4252">
        <v>4574.45</v>
      </c>
      <c r="H4252">
        <v>99432.639999999999</v>
      </c>
      <c r="I4252">
        <v>80521.66</v>
      </c>
      <c r="J4252">
        <v>18910.98</v>
      </c>
      <c r="K4252">
        <v>0</v>
      </c>
      <c r="L4252" t="s">
        <v>9</v>
      </c>
      <c r="M4252">
        <v>2016</v>
      </c>
      <c r="N4252" t="s">
        <v>37</v>
      </c>
      <c r="O4252">
        <f>Table1[[#This Row],[Total Volume - total no of avocados sold ]]*Table1[[#This Row],[AveragePrice]]</f>
        <v>281871.40159999998</v>
      </c>
    </row>
    <row r="4253" spans="1:15" x14ac:dyDescent="0.3">
      <c r="A4253">
        <v>39</v>
      </c>
      <c r="B4253" s="1">
        <v>42456</v>
      </c>
      <c r="C4253">
        <v>0.94</v>
      </c>
      <c r="D4253">
        <v>263581.96999999997</v>
      </c>
      <c r="E4253">
        <v>138523.24</v>
      </c>
      <c r="F4253">
        <v>31627.14</v>
      </c>
      <c r="G4253">
        <v>1281.6300000000001</v>
      </c>
      <c r="H4253">
        <v>92149.96</v>
      </c>
      <c r="I4253">
        <v>79866.179999999993</v>
      </c>
      <c r="J4253">
        <v>12283.78</v>
      </c>
      <c r="K4253">
        <v>0</v>
      </c>
      <c r="L4253" t="s">
        <v>9</v>
      </c>
      <c r="M4253">
        <v>2016</v>
      </c>
      <c r="N4253" t="s">
        <v>37</v>
      </c>
      <c r="O4253">
        <f>Table1[[#This Row],[Total Volume - total no of avocados sold ]]*Table1[[#This Row],[AveragePrice]]</f>
        <v>247767.05179999996</v>
      </c>
    </row>
    <row r="4254" spans="1:15" x14ac:dyDescent="0.3">
      <c r="A4254">
        <v>40</v>
      </c>
      <c r="B4254" s="1">
        <v>42449</v>
      </c>
      <c r="C4254">
        <v>0.94</v>
      </c>
      <c r="D4254">
        <v>273647.06</v>
      </c>
      <c r="E4254">
        <v>148492.54</v>
      </c>
      <c r="F4254">
        <v>30606.51</v>
      </c>
      <c r="G4254">
        <v>1534.28</v>
      </c>
      <c r="H4254">
        <v>93013.73</v>
      </c>
      <c r="I4254">
        <v>77772.960000000006</v>
      </c>
      <c r="J4254">
        <v>15240.77</v>
      </c>
      <c r="K4254">
        <v>0</v>
      </c>
      <c r="L4254" t="s">
        <v>9</v>
      </c>
      <c r="M4254">
        <v>2016</v>
      </c>
      <c r="N4254" t="s">
        <v>37</v>
      </c>
      <c r="O4254">
        <f>Table1[[#This Row],[Total Volume - total no of avocados sold ]]*Table1[[#This Row],[AveragePrice]]</f>
        <v>257228.23639999999</v>
      </c>
    </row>
    <row r="4255" spans="1:15" x14ac:dyDescent="0.3">
      <c r="A4255">
        <v>41</v>
      </c>
      <c r="B4255" s="1">
        <v>42442</v>
      </c>
      <c r="C4255">
        <v>0.91</v>
      </c>
      <c r="D4255">
        <v>304057.64</v>
      </c>
      <c r="E4255">
        <v>160965.45000000001</v>
      </c>
      <c r="F4255">
        <v>38522.85</v>
      </c>
      <c r="G4255">
        <v>455.16</v>
      </c>
      <c r="H4255">
        <v>104114.18</v>
      </c>
      <c r="I4255">
        <v>80240.98</v>
      </c>
      <c r="J4255">
        <v>23873.200000000001</v>
      </c>
      <c r="K4255">
        <v>0</v>
      </c>
      <c r="L4255" t="s">
        <v>9</v>
      </c>
      <c r="M4255">
        <v>2016</v>
      </c>
      <c r="N4255" t="s">
        <v>37</v>
      </c>
      <c r="O4255">
        <f>Table1[[#This Row],[Total Volume - total no of avocados sold ]]*Table1[[#This Row],[AveragePrice]]</f>
        <v>276692.45240000001</v>
      </c>
    </row>
    <row r="4256" spans="1:15" x14ac:dyDescent="0.3">
      <c r="A4256">
        <v>42</v>
      </c>
      <c r="B4256" s="1">
        <v>42435</v>
      </c>
      <c r="C4256">
        <v>0.97</v>
      </c>
      <c r="D4256">
        <v>267953.78000000003</v>
      </c>
      <c r="E4256">
        <v>150786.29999999999</v>
      </c>
      <c r="F4256">
        <v>27025.48</v>
      </c>
      <c r="G4256">
        <v>565.65</v>
      </c>
      <c r="H4256">
        <v>89576.35</v>
      </c>
      <c r="I4256">
        <v>74664.710000000006</v>
      </c>
      <c r="J4256">
        <v>14911.64</v>
      </c>
      <c r="K4256">
        <v>0</v>
      </c>
      <c r="L4256" t="s">
        <v>9</v>
      </c>
      <c r="M4256">
        <v>2016</v>
      </c>
      <c r="N4256" t="s">
        <v>37</v>
      </c>
      <c r="O4256">
        <f>Table1[[#This Row],[Total Volume - total no of avocados sold ]]*Table1[[#This Row],[AveragePrice]]</f>
        <v>259915.16660000003</v>
      </c>
    </row>
    <row r="4257" spans="1:15" x14ac:dyDescent="0.3">
      <c r="A4257">
        <v>43</v>
      </c>
      <c r="B4257" s="1">
        <v>42428</v>
      </c>
      <c r="C4257">
        <v>0.8</v>
      </c>
      <c r="D4257">
        <v>320342.69</v>
      </c>
      <c r="E4257">
        <v>173568.42</v>
      </c>
      <c r="F4257">
        <v>35255.980000000003</v>
      </c>
      <c r="G4257">
        <v>991.5</v>
      </c>
      <c r="H4257">
        <v>110526.79</v>
      </c>
      <c r="I4257">
        <v>84691.42</v>
      </c>
      <c r="J4257">
        <v>25835.37</v>
      </c>
      <c r="K4257">
        <v>0</v>
      </c>
      <c r="L4257" t="s">
        <v>9</v>
      </c>
      <c r="M4257">
        <v>2016</v>
      </c>
      <c r="N4257" t="s">
        <v>37</v>
      </c>
      <c r="O4257">
        <f>Table1[[#This Row],[Total Volume - total no of avocados sold ]]*Table1[[#This Row],[AveragePrice]]</f>
        <v>256274.152</v>
      </c>
    </row>
    <row r="4258" spans="1:15" x14ac:dyDescent="0.3">
      <c r="A4258">
        <v>44</v>
      </c>
      <c r="B4258" s="1">
        <v>42421</v>
      </c>
      <c r="C4258">
        <v>0.89</v>
      </c>
      <c r="D4258">
        <v>263057.19</v>
      </c>
      <c r="E4258">
        <v>142078.71</v>
      </c>
      <c r="F4258">
        <v>31665.87</v>
      </c>
      <c r="G4258">
        <v>322</v>
      </c>
      <c r="H4258">
        <v>88990.61</v>
      </c>
      <c r="I4258">
        <v>71315.06</v>
      </c>
      <c r="J4258">
        <v>17675.55</v>
      </c>
      <c r="K4258">
        <v>0</v>
      </c>
      <c r="L4258" t="s">
        <v>9</v>
      </c>
      <c r="M4258">
        <v>2016</v>
      </c>
      <c r="N4258" t="s">
        <v>37</v>
      </c>
      <c r="O4258">
        <f>Table1[[#This Row],[Total Volume - total no of avocados sold ]]*Table1[[#This Row],[AveragePrice]]</f>
        <v>234120.89910000001</v>
      </c>
    </row>
    <row r="4259" spans="1:15" x14ac:dyDescent="0.3">
      <c r="A4259">
        <v>45</v>
      </c>
      <c r="B4259" s="1">
        <v>42414</v>
      </c>
      <c r="C4259">
        <v>0.81</v>
      </c>
      <c r="D4259">
        <v>269319.37</v>
      </c>
      <c r="E4259">
        <v>175416.56</v>
      </c>
      <c r="F4259">
        <v>29031.38</v>
      </c>
      <c r="G4259">
        <v>379.12</v>
      </c>
      <c r="H4259">
        <v>64492.31</v>
      </c>
      <c r="I4259">
        <v>51330.77</v>
      </c>
      <c r="J4259">
        <v>13161.54</v>
      </c>
      <c r="K4259">
        <v>0</v>
      </c>
      <c r="L4259" t="s">
        <v>9</v>
      </c>
      <c r="M4259">
        <v>2016</v>
      </c>
      <c r="N4259" t="s">
        <v>37</v>
      </c>
      <c r="O4259">
        <f>Table1[[#This Row],[Total Volume - total no of avocados sold ]]*Table1[[#This Row],[AveragePrice]]</f>
        <v>218148.68970000002</v>
      </c>
    </row>
    <row r="4260" spans="1:15" x14ac:dyDescent="0.3">
      <c r="A4260">
        <v>46</v>
      </c>
      <c r="B4260" s="1">
        <v>42407</v>
      </c>
      <c r="C4260">
        <v>0.57999999999999996</v>
      </c>
      <c r="D4260">
        <v>542750.89</v>
      </c>
      <c r="E4260">
        <v>348348.45</v>
      </c>
      <c r="F4260">
        <v>55886.98</v>
      </c>
      <c r="G4260">
        <v>566.5</v>
      </c>
      <c r="H4260">
        <v>137948.96</v>
      </c>
      <c r="I4260">
        <v>114075.87</v>
      </c>
      <c r="J4260">
        <v>23873.09</v>
      </c>
      <c r="K4260">
        <v>0</v>
      </c>
      <c r="L4260" t="s">
        <v>9</v>
      </c>
      <c r="M4260">
        <v>2016</v>
      </c>
      <c r="N4260" t="s">
        <v>37</v>
      </c>
      <c r="O4260">
        <f>Table1[[#This Row],[Total Volume - total no of avocados sold ]]*Table1[[#This Row],[AveragePrice]]</f>
        <v>314795.51620000001</v>
      </c>
    </row>
    <row r="4261" spans="1:15" x14ac:dyDescent="0.3">
      <c r="A4261">
        <v>47</v>
      </c>
      <c r="B4261" s="1">
        <v>42400</v>
      </c>
      <c r="C4261">
        <v>0.88</v>
      </c>
      <c r="D4261">
        <v>282933.78999999998</v>
      </c>
      <c r="E4261">
        <v>164436.06</v>
      </c>
      <c r="F4261">
        <v>33071.519999999997</v>
      </c>
      <c r="G4261">
        <v>347.05</v>
      </c>
      <c r="H4261">
        <v>85079.16</v>
      </c>
      <c r="I4261">
        <v>74926.48</v>
      </c>
      <c r="J4261">
        <v>10152.68</v>
      </c>
      <c r="K4261">
        <v>0</v>
      </c>
      <c r="L4261" t="s">
        <v>9</v>
      </c>
      <c r="M4261">
        <v>2016</v>
      </c>
      <c r="N4261" t="s">
        <v>37</v>
      </c>
      <c r="O4261">
        <f>Table1[[#This Row],[Total Volume - total no of avocados sold ]]*Table1[[#This Row],[AveragePrice]]</f>
        <v>248981.7352</v>
      </c>
    </row>
    <row r="4262" spans="1:15" x14ac:dyDescent="0.3">
      <c r="A4262">
        <v>48</v>
      </c>
      <c r="B4262" s="1">
        <v>42393</v>
      </c>
      <c r="C4262">
        <v>0.9</v>
      </c>
      <c r="D4262">
        <v>228086.1</v>
      </c>
      <c r="E4262">
        <v>101029.21</v>
      </c>
      <c r="F4262">
        <v>36030.5</v>
      </c>
      <c r="G4262">
        <v>403.01</v>
      </c>
      <c r="H4262">
        <v>90623.38</v>
      </c>
      <c r="I4262">
        <v>77619.11</v>
      </c>
      <c r="J4262">
        <v>13004.27</v>
      </c>
      <c r="K4262">
        <v>0</v>
      </c>
      <c r="L4262" t="s">
        <v>9</v>
      </c>
      <c r="M4262">
        <v>2016</v>
      </c>
      <c r="N4262" t="s">
        <v>37</v>
      </c>
      <c r="O4262">
        <f>Table1[[#This Row],[Total Volume - total no of avocados sold ]]*Table1[[#This Row],[AveragePrice]]</f>
        <v>205277.49000000002</v>
      </c>
    </row>
    <row r="4263" spans="1:15" x14ac:dyDescent="0.3">
      <c r="A4263">
        <v>49</v>
      </c>
      <c r="B4263" s="1">
        <v>42386</v>
      </c>
      <c r="C4263">
        <v>0.88</v>
      </c>
      <c r="D4263">
        <v>286862.77</v>
      </c>
      <c r="E4263">
        <v>158616.26999999999</v>
      </c>
      <c r="F4263">
        <v>41109.9</v>
      </c>
      <c r="G4263">
        <v>499.98</v>
      </c>
      <c r="H4263">
        <v>86636.62</v>
      </c>
      <c r="I4263">
        <v>77817.460000000006</v>
      </c>
      <c r="J4263">
        <v>8819.16</v>
      </c>
      <c r="K4263">
        <v>0</v>
      </c>
      <c r="L4263" t="s">
        <v>9</v>
      </c>
      <c r="M4263">
        <v>2016</v>
      </c>
      <c r="N4263" t="s">
        <v>37</v>
      </c>
      <c r="O4263">
        <f>Table1[[#This Row],[Total Volume - total no of avocados sold ]]*Table1[[#This Row],[AveragePrice]]</f>
        <v>252439.23760000002</v>
      </c>
    </row>
    <row r="4264" spans="1:15" x14ac:dyDescent="0.3">
      <c r="A4264">
        <v>50</v>
      </c>
      <c r="B4264" s="1">
        <v>42379</v>
      </c>
      <c r="C4264">
        <v>0.9</v>
      </c>
      <c r="D4264">
        <v>264477.45</v>
      </c>
      <c r="E4264">
        <v>160167.42000000001</v>
      </c>
      <c r="F4264">
        <v>24063.03</v>
      </c>
      <c r="G4264">
        <v>440.92</v>
      </c>
      <c r="H4264">
        <v>79806.080000000002</v>
      </c>
      <c r="I4264">
        <v>67742.84</v>
      </c>
      <c r="J4264">
        <v>12063.24</v>
      </c>
      <c r="K4264">
        <v>0</v>
      </c>
      <c r="L4264" t="s">
        <v>9</v>
      </c>
      <c r="M4264">
        <v>2016</v>
      </c>
      <c r="N4264" t="s">
        <v>37</v>
      </c>
      <c r="O4264">
        <f>Table1[[#This Row],[Total Volume - total no of avocados sold ]]*Table1[[#This Row],[AveragePrice]]</f>
        <v>238029.70500000002</v>
      </c>
    </row>
    <row r="4265" spans="1:15" x14ac:dyDescent="0.3">
      <c r="A4265">
        <v>51</v>
      </c>
      <c r="B4265" s="1">
        <v>42372</v>
      </c>
      <c r="C4265">
        <v>0.86</v>
      </c>
      <c r="D4265">
        <v>274498.01</v>
      </c>
      <c r="E4265">
        <v>159513.20000000001</v>
      </c>
      <c r="F4265">
        <v>40902.35</v>
      </c>
      <c r="G4265">
        <v>352.6</v>
      </c>
      <c r="H4265">
        <v>73729.86</v>
      </c>
      <c r="I4265">
        <v>65954.52</v>
      </c>
      <c r="J4265">
        <v>7775.34</v>
      </c>
      <c r="K4265">
        <v>0</v>
      </c>
      <c r="L4265" t="s">
        <v>9</v>
      </c>
      <c r="M4265">
        <v>2016</v>
      </c>
      <c r="N4265" t="s">
        <v>37</v>
      </c>
      <c r="O4265">
        <f>Table1[[#This Row],[Total Volume - total no of avocados sold ]]*Table1[[#This Row],[AveragePrice]]</f>
        <v>236068.2886</v>
      </c>
    </row>
    <row r="4266" spans="1:15" x14ac:dyDescent="0.3">
      <c r="A4266">
        <v>0</v>
      </c>
      <c r="B4266" s="1">
        <v>42729</v>
      </c>
      <c r="C4266">
        <v>1.36</v>
      </c>
      <c r="D4266">
        <v>1087984.8999999999</v>
      </c>
      <c r="E4266">
        <v>11329.85</v>
      </c>
      <c r="F4266">
        <v>713042.43</v>
      </c>
      <c r="G4266">
        <v>84414.47</v>
      </c>
      <c r="H4266">
        <v>279198.15000000002</v>
      </c>
      <c r="I4266">
        <v>241335.64</v>
      </c>
      <c r="J4266">
        <v>36654.589999999997</v>
      </c>
      <c r="K4266">
        <v>1207.92</v>
      </c>
      <c r="L4266" t="s">
        <v>9</v>
      </c>
      <c r="M4266">
        <v>2016</v>
      </c>
      <c r="N4266" t="s">
        <v>38</v>
      </c>
      <c r="O4266">
        <f>Table1[[#This Row],[Total Volume - total no of avocados sold ]]*Table1[[#This Row],[AveragePrice]]</f>
        <v>1479659.4639999999</v>
      </c>
    </row>
    <row r="4267" spans="1:15" x14ac:dyDescent="0.3">
      <c r="A4267">
        <v>1</v>
      </c>
      <c r="B4267" s="1">
        <v>42722</v>
      </c>
      <c r="C4267">
        <v>1.26</v>
      </c>
      <c r="D4267">
        <v>1241381.71</v>
      </c>
      <c r="E4267">
        <v>14178.17</v>
      </c>
      <c r="F4267">
        <v>954802.6</v>
      </c>
      <c r="G4267">
        <v>15428.57</v>
      </c>
      <c r="H4267">
        <v>256972.37</v>
      </c>
      <c r="I4267">
        <v>215851.19</v>
      </c>
      <c r="J4267">
        <v>39174.980000000003</v>
      </c>
      <c r="K4267">
        <v>1946.2</v>
      </c>
      <c r="L4267" t="s">
        <v>9</v>
      </c>
      <c r="M4267">
        <v>2016</v>
      </c>
      <c r="N4267" t="s">
        <v>38</v>
      </c>
      <c r="O4267">
        <f>Table1[[#This Row],[Total Volume - total no of avocados sold ]]*Table1[[#This Row],[AveragePrice]]</f>
        <v>1564140.9546000001</v>
      </c>
    </row>
    <row r="4268" spans="1:15" x14ac:dyDescent="0.3">
      <c r="A4268">
        <v>2</v>
      </c>
      <c r="B4268" s="1">
        <v>42715</v>
      </c>
      <c r="C4268">
        <v>1.32</v>
      </c>
      <c r="D4268">
        <v>1163696.1399999999</v>
      </c>
      <c r="E4268">
        <v>10994.77</v>
      </c>
      <c r="F4268">
        <v>793989.54</v>
      </c>
      <c r="G4268">
        <v>5247.11</v>
      </c>
      <c r="H4268">
        <v>353464.72</v>
      </c>
      <c r="I4268">
        <v>247566.16</v>
      </c>
      <c r="J4268">
        <v>104392.33</v>
      </c>
      <c r="K4268">
        <v>1506.23</v>
      </c>
      <c r="L4268" t="s">
        <v>9</v>
      </c>
      <c r="M4268">
        <v>2016</v>
      </c>
      <c r="N4268" t="s">
        <v>38</v>
      </c>
      <c r="O4268">
        <f>Table1[[#This Row],[Total Volume - total no of avocados sold ]]*Table1[[#This Row],[AveragePrice]]</f>
        <v>1536078.9047999999</v>
      </c>
    </row>
    <row r="4269" spans="1:15" x14ac:dyDescent="0.3">
      <c r="A4269">
        <v>3</v>
      </c>
      <c r="B4269" s="1">
        <v>42708</v>
      </c>
      <c r="C4269">
        <v>1.52</v>
      </c>
      <c r="D4269">
        <v>960475.67</v>
      </c>
      <c r="E4269">
        <v>13893.11</v>
      </c>
      <c r="F4269">
        <v>696042.02</v>
      </c>
      <c r="G4269">
        <v>2350.4299999999998</v>
      </c>
      <c r="H4269">
        <v>248190.11</v>
      </c>
      <c r="I4269">
        <v>214068.14</v>
      </c>
      <c r="J4269">
        <v>33668.33</v>
      </c>
      <c r="K4269">
        <v>453.64</v>
      </c>
      <c r="L4269" t="s">
        <v>9</v>
      </c>
      <c r="M4269">
        <v>2016</v>
      </c>
      <c r="N4269" t="s">
        <v>38</v>
      </c>
      <c r="O4269">
        <f>Table1[[#This Row],[Total Volume - total no of avocados sold ]]*Table1[[#This Row],[AveragePrice]]</f>
        <v>1459923.0184000002</v>
      </c>
    </row>
    <row r="4270" spans="1:15" x14ac:dyDescent="0.3">
      <c r="A4270">
        <v>4</v>
      </c>
      <c r="B4270" s="1">
        <v>42701</v>
      </c>
      <c r="C4270">
        <v>1.56</v>
      </c>
      <c r="D4270">
        <v>970753.07</v>
      </c>
      <c r="E4270">
        <v>15264.26</v>
      </c>
      <c r="F4270">
        <v>696848.85</v>
      </c>
      <c r="G4270">
        <v>2022.9</v>
      </c>
      <c r="H4270">
        <v>256617.06</v>
      </c>
      <c r="I4270">
        <v>223707.17</v>
      </c>
      <c r="J4270">
        <v>32610.95</v>
      </c>
      <c r="K4270">
        <v>298.94</v>
      </c>
      <c r="L4270" t="s">
        <v>9</v>
      </c>
      <c r="M4270">
        <v>2016</v>
      </c>
      <c r="N4270" t="s">
        <v>38</v>
      </c>
      <c r="O4270">
        <f>Table1[[#This Row],[Total Volume - total no of avocados sold ]]*Table1[[#This Row],[AveragePrice]]</f>
        <v>1514374.7892</v>
      </c>
    </row>
    <row r="4271" spans="1:15" x14ac:dyDescent="0.3">
      <c r="A4271">
        <v>5</v>
      </c>
      <c r="B4271" s="1">
        <v>42694</v>
      </c>
      <c r="C4271">
        <v>1.59</v>
      </c>
      <c r="D4271">
        <v>1093097.04</v>
      </c>
      <c r="E4271">
        <v>16970.61</v>
      </c>
      <c r="F4271">
        <v>732069.33</v>
      </c>
      <c r="G4271">
        <v>2999.16</v>
      </c>
      <c r="H4271">
        <v>341057.94</v>
      </c>
      <c r="I4271">
        <v>303438.25</v>
      </c>
      <c r="J4271">
        <v>35803.019999999997</v>
      </c>
      <c r="K4271">
        <v>1816.67</v>
      </c>
      <c r="L4271" t="s">
        <v>9</v>
      </c>
      <c r="M4271">
        <v>2016</v>
      </c>
      <c r="N4271" t="s">
        <v>38</v>
      </c>
      <c r="O4271">
        <f>Table1[[#This Row],[Total Volume - total no of avocados sold ]]*Table1[[#This Row],[AveragePrice]]</f>
        <v>1738024.2936000002</v>
      </c>
    </row>
    <row r="4272" spans="1:15" x14ac:dyDescent="0.3">
      <c r="A4272">
        <v>6</v>
      </c>
      <c r="B4272" s="1">
        <v>42687</v>
      </c>
      <c r="C4272">
        <v>1.9</v>
      </c>
      <c r="D4272">
        <v>830018.48</v>
      </c>
      <c r="E4272">
        <v>12169.08</v>
      </c>
      <c r="F4272">
        <v>523321.98</v>
      </c>
      <c r="G4272">
        <v>2970.03</v>
      </c>
      <c r="H4272">
        <v>291557.39</v>
      </c>
      <c r="I4272">
        <v>248573.27</v>
      </c>
      <c r="J4272">
        <v>42984.12</v>
      </c>
      <c r="K4272">
        <v>0</v>
      </c>
      <c r="L4272" t="s">
        <v>9</v>
      </c>
      <c r="M4272">
        <v>2016</v>
      </c>
      <c r="N4272" t="s">
        <v>38</v>
      </c>
      <c r="O4272">
        <f>Table1[[#This Row],[Total Volume - total no of avocados sold ]]*Table1[[#This Row],[AveragePrice]]</f>
        <v>1577035.112</v>
      </c>
    </row>
    <row r="4273" spans="1:15" x14ac:dyDescent="0.3">
      <c r="A4273">
        <v>7</v>
      </c>
      <c r="B4273" s="1">
        <v>42680</v>
      </c>
      <c r="C4273">
        <v>1.93</v>
      </c>
      <c r="D4273">
        <v>767190.62</v>
      </c>
      <c r="E4273">
        <v>10277.48</v>
      </c>
      <c r="F4273">
        <v>460230.47</v>
      </c>
      <c r="G4273">
        <v>3519.45</v>
      </c>
      <c r="H4273">
        <v>293163.21999999997</v>
      </c>
      <c r="I4273">
        <v>250705.71</v>
      </c>
      <c r="J4273">
        <v>42457.51</v>
      </c>
      <c r="K4273">
        <v>0</v>
      </c>
      <c r="L4273" t="s">
        <v>9</v>
      </c>
      <c r="M4273">
        <v>2016</v>
      </c>
      <c r="N4273" t="s">
        <v>38</v>
      </c>
      <c r="O4273">
        <f>Table1[[#This Row],[Total Volume - total no of avocados sold ]]*Table1[[#This Row],[AveragePrice]]</f>
        <v>1480677.8965999999</v>
      </c>
    </row>
    <row r="4274" spans="1:15" x14ac:dyDescent="0.3">
      <c r="A4274">
        <v>8</v>
      </c>
      <c r="B4274" s="1">
        <v>42673</v>
      </c>
      <c r="C4274">
        <v>1.99</v>
      </c>
      <c r="D4274">
        <v>618279.77</v>
      </c>
      <c r="E4274">
        <v>9264.98</v>
      </c>
      <c r="F4274">
        <v>435952.49</v>
      </c>
      <c r="G4274">
        <v>1595.64</v>
      </c>
      <c r="H4274">
        <v>171466.66</v>
      </c>
      <c r="I4274">
        <v>148756.72</v>
      </c>
      <c r="J4274">
        <v>21484.94</v>
      </c>
      <c r="K4274">
        <v>1225</v>
      </c>
      <c r="L4274" t="s">
        <v>9</v>
      </c>
      <c r="M4274">
        <v>2016</v>
      </c>
      <c r="N4274" t="s">
        <v>38</v>
      </c>
      <c r="O4274">
        <f>Table1[[#This Row],[Total Volume - total no of avocados sold ]]*Table1[[#This Row],[AveragePrice]]</f>
        <v>1230376.7423</v>
      </c>
    </row>
    <row r="4275" spans="1:15" x14ac:dyDescent="0.3">
      <c r="A4275">
        <v>9</v>
      </c>
      <c r="B4275" s="1">
        <v>42666</v>
      </c>
      <c r="C4275">
        <v>1.95</v>
      </c>
      <c r="D4275">
        <v>807564.93</v>
      </c>
      <c r="E4275">
        <v>11212.72</v>
      </c>
      <c r="F4275">
        <v>512038.46</v>
      </c>
      <c r="G4275">
        <v>2086.69</v>
      </c>
      <c r="H4275">
        <v>282227.06</v>
      </c>
      <c r="I4275">
        <v>275967.53000000003</v>
      </c>
      <c r="J4275">
        <v>5009.53</v>
      </c>
      <c r="K4275">
        <v>1250</v>
      </c>
      <c r="L4275" t="s">
        <v>9</v>
      </c>
      <c r="M4275">
        <v>2016</v>
      </c>
      <c r="N4275" t="s">
        <v>38</v>
      </c>
      <c r="O4275">
        <f>Table1[[#This Row],[Total Volume - total no of avocados sold ]]*Table1[[#This Row],[AveragePrice]]</f>
        <v>1574751.6135</v>
      </c>
    </row>
    <row r="4276" spans="1:15" x14ac:dyDescent="0.3">
      <c r="A4276">
        <v>10</v>
      </c>
      <c r="B4276" s="1">
        <v>42659</v>
      </c>
      <c r="C4276">
        <v>1.89</v>
      </c>
      <c r="D4276">
        <v>969846.54</v>
      </c>
      <c r="E4276">
        <v>15611.16</v>
      </c>
      <c r="F4276">
        <v>636341.88</v>
      </c>
      <c r="G4276">
        <v>1794.03</v>
      </c>
      <c r="H4276">
        <v>316099.46999999997</v>
      </c>
      <c r="I4276">
        <v>279470.03000000003</v>
      </c>
      <c r="J4276">
        <v>35805.83</v>
      </c>
      <c r="K4276">
        <v>823.61</v>
      </c>
      <c r="L4276" t="s">
        <v>9</v>
      </c>
      <c r="M4276">
        <v>2016</v>
      </c>
      <c r="N4276" t="s">
        <v>38</v>
      </c>
      <c r="O4276">
        <f>Table1[[#This Row],[Total Volume - total no of avocados sold ]]*Table1[[#This Row],[AveragePrice]]</f>
        <v>1833009.9605999999</v>
      </c>
    </row>
    <row r="4277" spans="1:15" x14ac:dyDescent="0.3">
      <c r="A4277">
        <v>11</v>
      </c>
      <c r="B4277" s="1">
        <v>42652</v>
      </c>
      <c r="C4277">
        <v>1.76</v>
      </c>
      <c r="D4277">
        <v>1031060.45</v>
      </c>
      <c r="E4277">
        <v>20086.939999999999</v>
      </c>
      <c r="F4277">
        <v>688905.67</v>
      </c>
      <c r="G4277">
        <v>1806.94</v>
      </c>
      <c r="H4277">
        <v>320260.90000000002</v>
      </c>
      <c r="I4277">
        <v>272661.39</v>
      </c>
      <c r="J4277">
        <v>47381.07</v>
      </c>
      <c r="K4277">
        <v>218.44</v>
      </c>
      <c r="L4277" t="s">
        <v>9</v>
      </c>
      <c r="M4277">
        <v>2016</v>
      </c>
      <c r="N4277" t="s">
        <v>38</v>
      </c>
      <c r="O4277">
        <f>Table1[[#This Row],[Total Volume - total no of avocados sold ]]*Table1[[#This Row],[AveragePrice]]</f>
        <v>1814666.392</v>
      </c>
    </row>
    <row r="4278" spans="1:15" x14ac:dyDescent="0.3">
      <c r="A4278">
        <v>12</v>
      </c>
      <c r="B4278" s="1">
        <v>42645</v>
      </c>
      <c r="C4278">
        <v>1.72</v>
      </c>
      <c r="D4278">
        <v>1057930.6499999999</v>
      </c>
      <c r="E4278">
        <v>33926.410000000003</v>
      </c>
      <c r="F4278">
        <v>658467.15</v>
      </c>
      <c r="G4278">
        <v>3847.42</v>
      </c>
      <c r="H4278">
        <v>361689.67</v>
      </c>
      <c r="I4278">
        <v>310800.34999999998</v>
      </c>
      <c r="J4278">
        <v>50151.82</v>
      </c>
      <c r="K4278">
        <v>737.5</v>
      </c>
      <c r="L4278" t="s">
        <v>9</v>
      </c>
      <c r="M4278">
        <v>2016</v>
      </c>
      <c r="N4278" t="s">
        <v>38</v>
      </c>
      <c r="O4278">
        <f>Table1[[#This Row],[Total Volume - total no of avocados sold ]]*Table1[[#This Row],[AveragePrice]]</f>
        <v>1819640.7179999999</v>
      </c>
    </row>
    <row r="4279" spans="1:15" x14ac:dyDescent="0.3">
      <c r="A4279">
        <v>13</v>
      </c>
      <c r="B4279" s="1">
        <v>42638</v>
      </c>
      <c r="C4279">
        <v>1.62</v>
      </c>
      <c r="D4279">
        <v>1061132.8700000001</v>
      </c>
      <c r="E4279">
        <v>121477.42</v>
      </c>
      <c r="F4279">
        <v>566149.9</v>
      </c>
      <c r="G4279">
        <v>2002.25</v>
      </c>
      <c r="H4279">
        <v>371503.3</v>
      </c>
      <c r="I4279">
        <v>333527.7</v>
      </c>
      <c r="J4279">
        <v>37136.71</v>
      </c>
      <c r="K4279">
        <v>838.89</v>
      </c>
      <c r="L4279" t="s">
        <v>9</v>
      </c>
      <c r="M4279">
        <v>2016</v>
      </c>
      <c r="N4279" t="s">
        <v>38</v>
      </c>
      <c r="O4279">
        <f>Table1[[#This Row],[Total Volume - total no of avocados sold ]]*Table1[[#This Row],[AveragePrice]]</f>
        <v>1719035.2494000003</v>
      </c>
    </row>
    <row r="4280" spans="1:15" x14ac:dyDescent="0.3">
      <c r="A4280">
        <v>14</v>
      </c>
      <c r="B4280" s="1">
        <v>42631</v>
      </c>
      <c r="C4280">
        <v>1.5</v>
      </c>
      <c r="D4280">
        <v>1108446.44</v>
      </c>
      <c r="E4280">
        <v>112702.36</v>
      </c>
      <c r="F4280">
        <v>551448.56999999995</v>
      </c>
      <c r="G4280">
        <v>1664.22</v>
      </c>
      <c r="H4280">
        <v>442631.29</v>
      </c>
      <c r="I4280">
        <v>390220.5</v>
      </c>
      <c r="J4280">
        <v>52277.46</v>
      </c>
      <c r="K4280">
        <v>133.33000000000001</v>
      </c>
      <c r="L4280" t="s">
        <v>9</v>
      </c>
      <c r="M4280">
        <v>2016</v>
      </c>
      <c r="N4280" t="s">
        <v>38</v>
      </c>
      <c r="O4280">
        <f>Table1[[#This Row],[Total Volume - total no of avocados sold ]]*Table1[[#This Row],[AveragePrice]]</f>
        <v>1662669.66</v>
      </c>
    </row>
    <row r="4281" spans="1:15" x14ac:dyDescent="0.3">
      <c r="A4281">
        <v>15</v>
      </c>
      <c r="B4281" s="1">
        <v>42624</v>
      </c>
      <c r="C4281">
        <v>1.26</v>
      </c>
      <c r="D4281">
        <v>1558413.54</v>
      </c>
      <c r="E4281">
        <v>239517.85</v>
      </c>
      <c r="F4281">
        <v>883865.63</v>
      </c>
      <c r="G4281">
        <v>2148.56</v>
      </c>
      <c r="H4281">
        <v>432881.5</v>
      </c>
      <c r="I4281">
        <v>384183.89</v>
      </c>
      <c r="J4281">
        <v>48239.8</v>
      </c>
      <c r="K4281">
        <v>457.81</v>
      </c>
      <c r="L4281" t="s">
        <v>9</v>
      </c>
      <c r="M4281">
        <v>2016</v>
      </c>
      <c r="N4281" t="s">
        <v>38</v>
      </c>
      <c r="O4281">
        <f>Table1[[#This Row],[Total Volume - total no of avocados sold ]]*Table1[[#This Row],[AveragePrice]]</f>
        <v>1963601.0604000001</v>
      </c>
    </row>
    <row r="4282" spans="1:15" x14ac:dyDescent="0.3">
      <c r="A4282">
        <v>16</v>
      </c>
      <c r="B4282" s="1">
        <v>42617</v>
      </c>
      <c r="C4282">
        <v>1.47</v>
      </c>
      <c r="D4282">
        <v>1278749.25</v>
      </c>
      <c r="E4282">
        <v>23916.16</v>
      </c>
      <c r="F4282">
        <v>832269.64</v>
      </c>
      <c r="G4282">
        <v>12219.16</v>
      </c>
      <c r="H4282">
        <v>410344.29</v>
      </c>
      <c r="I4282">
        <v>355517.25</v>
      </c>
      <c r="J4282">
        <v>53778.400000000001</v>
      </c>
      <c r="K4282">
        <v>1048.6400000000001</v>
      </c>
      <c r="L4282" t="s">
        <v>9</v>
      </c>
      <c r="M4282">
        <v>2016</v>
      </c>
      <c r="N4282" t="s">
        <v>38</v>
      </c>
      <c r="O4282">
        <f>Table1[[#This Row],[Total Volume - total no of avocados sold ]]*Table1[[#This Row],[AveragePrice]]</f>
        <v>1879761.3975</v>
      </c>
    </row>
    <row r="4283" spans="1:15" x14ac:dyDescent="0.3">
      <c r="A4283">
        <v>17</v>
      </c>
      <c r="B4283" s="1">
        <v>42610</v>
      </c>
      <c r="C4283">
        <v>1.58</v>
      </c>
      <c r="D4283">
        <v>1212399.97</v>
      </c>
      <c r="E4283">
        <v>19257.009999999998</v>
      </c>
      <c r="F4283">
        <v>715527.43</v>
      </c>
      <c r="G4283">
        <v>37849.93</v>
      </c>
      <c r="H4283">
        <v>439765.6</v>
      </c>
      <c r="I4283">
        <v>378940.19</v>
      </c>
      <c r="J4283">
        <v>57956.65</v>
      </c>
      <c r="K4283">
        <v>2868.76</v>
      </c>
      <c r="L4283" t="s">
        <v>9</v>
      </c>
      <c r="M4283">
        <v>2016</v>
      </c>
      <c r="N4283" t="s">
        <v>38</v>
      </c>
      <c r="O4283">
        <f>Table1[[#This Row],[Total Volume - total no of avocados sold ]]*Table1[[#This Row],[AveragePrice]]</f>
        <v>1915591.9526</v>
      </c>
    </row>
    <row r="4284" spans="1:15" x14ac:dyDescent="0.3">
      <c r="A4284">
        <v>18</v>
      </c>
      <c r="B4284" s="1">
        <v>42603</v>
      </c>
      <c r="C4284">
        <v>1.47</v>
      </c>
      <c r="D4284">
        <v>1334937.8600000001</v>
      </c>
      <c r="E4284">
        <v>15005.3</v>
      </c>
      <c r="F4284">
        <v>771413.01</v>
      </c>
      <c r="G4284">
        <v>4586.26</v>
      </c>
      <c r="H4284">
        <v>543933.29</v>
      </c>
      <c r="I4284">
        <v>487247.69</v>
      </c>
      <c r="J4284">
        <v>52652.56</v>
      </c>
      <c r="K4284">
        <v>4033.04</v>
      </c>
      <c r="L4284" t="s">
        <v>9</v>
      </c>
      <c r="M4284">
        <v>2016</v>
      </c>
      <c r="N4284" t="s">
        <v>38</v>
      </c>
      <c r="O4284">
        <f>Table1[[#This Row],[Total Volume - total no of avocados sold ]]*Table1[[#This Row],[AveragePrice]]</f>
        <v>1962358.6542000002</v>
      </c>
    </row>
    <row r="4285" spans="1:15" x14ac:dyDescent="0.3">
      <c r="A4285">
        <v>19</v>
      </c>
      <c r="B4285" s="1">
        <v>42596</v>
      </c>
      <c r="C4285">
        <v>1.49</v>
      </c>
      <c r="D4285">
        <v>1275952.93</v>
      </c>
      <c r="E4285">
        <v>18600.18</v>
      </c>
      <c r="F4285">
        <v>714407.25</v>
      </c>
      <c r="G4285">
        <v>13049.64</v>
      </c>
      <c r="H4285">
        <v>529895.86</v>
      </c>
      <c r="I4285">
        <v>496919.98</v>
      </c>
      <c r="J4285">
        <v>31781.23</v>
      </c>
      <c r="K4285">
        <v>1194.6500000000001</v>
      </c>
      <c r="L4285" t="s">
        <v>9</v>
      </c>
      <c r="M4285">
        <v>2016</v>
      </c>
      <c r="N4285" t="s">
        <v>38</v>
      </c>
      <c r="O4285">
        <f>Table1[[#This Row],[Total Volume - total no of avocados sold ]]*Table1[[#This Row],[AveragePrice]]</f>
        <v>1901169.8657</v>
      </c>
    </row>
    <row r="4286" spans="1:15" x14ac:dyDescent="0.3">
      <c r="A4286">
        <v>20</v>
      </c>
      <c r="B4286" s="1">
        <v>42589</v>
      </c>
      <c r="C4286">
        <v>1.54</v>
      </c>
      <c r="D4286">
        <v>1256917.9099999999</v>
      </c>
      <c r="E4286">
        <v>22522.19</v>
      </c>
      <c r="F4286">
        <v>668121.42000000004</v>
      </c>
      <c r="G4286">
        <v>26114.18</v>
      </c>
      <c r="H4286">
        <v>540160.12</v>
      </c>
      <c r="I4286">
        <v>496292.38</v>
      </c>
      <c r="J4286">
        <v>40991.68</v>
      </c>
      <c r="K4286">
        <v>2876.06</v>
      </c>
      <c r="L4286" t="s">
        <v>9</v>
      </c>
      <c r="M4286">
        <v>2016</v>
      </c>
      <c r="N4286" t="s">
        <v>38</v>
      </c>
      <c r="O4286">
        <f>Table1[[#This Row],[Total Volume - total no of avocados sold ]]*Table1[[#This Row],[AveragePrice]]</f>
        <v>1935653.5814</v>
      </c>
    </row>
    <row r="4287" spans="1:15" x14ac:dyDescent="0.3">
      <c r="A4287">
        <v>21</v>
      </c>
      <c r="B4287" s="1">
        <v>42582</v>
      </c>
      <c r="C4287">
        <v>1.7</v>
      </c>
      <c r="D4287">
        <v>1122162.8600000001</v>
      </c>
      <c r="E4287">
        <v>16312.56</v>
      </c>
      <c r="F4287">
        <v>609412.65</v>
      </c>
      <c r="G4287">
        <v>21053.58</v>
      </c>
      <c r="H4287">
        <v>475384.07</v>
      </c>
      <c r="I4287">
        <v>453444.02</v>
      </c>
      <c r="J4287">
        <v>19392.830000000002</v>
      </c>
      <c r="K4287">
        <v>2547.2199999999998</v>
      </c>
      <c r="L4287" t="s">
        <v>9</v>
      </c>
      <c r="M4287">
        <v>2016</v>
      </c>
      <c r="N4287" t="s">
        <v>38</v>
      </c>
      <c r="O4287">
        <f>Table1[[#This Row],[Total Volume - total no of avocados sold ]]*Table1[[#This Row],[AveragePrice]]</f>
        <v>1907676.8620000002</v>
      </c>
    </row>
    <row r="4288" spans="1:15" x14ac:dyDescent="0.3">
      <c r="A4288">
        <v>22</v>
      </c>
      <c r="B4288" s="1">
        <v>42575</v>
      </c>
      <c r="C4288">
        <v>1.68</v>
      </c>
      <c r="D4288">
        <v>1180373.67</v>
      </c>
      <c r="E4288">
        <v>14628.74</v>
      </c>
      <c r="F4288">
        <v>650141.77</v>
      </c>
      <c r="G4288">
        <v>22932.6</v>
      </c>
      <c r="H4288">
        <v>492670.56</v>
      </c>
      <c r="I4288">
        <v>466170.19</v>
      </c>
      <c r="J4288">
        <v>21057.43</v>
      </c>
      <c r="K4288">
        <v>5442.94</v>
      </c>
      <c r="L4288" t="s">
        <v>9</v>
      </c>
      <c r="M4288">
        <v>2016</v>
      </c>
      <c r="N4288" t="s">
        <v>38</v>
      </c>
      <c r="O4288">
        <f>Table1[[#This Row],[Total Volume - total no of avocados sold ]]*Table1[[#This Row],[AveragePrice]]</f>
        <v>1983027.7655999998</v>
      </c>
    </row>
    <row r="4289" spans="1:15" x14ac:dyDescent="0.3">
      <c r="A4289">
        <v>23</v>
      </c>
      <c r="B4289" s="1">
        <v>42568</v>
      </c>
      <c r="C4289">
        <v>1.64</v>
      </c>
      <c r="D4289">
        <v>1076259.08</v>
      </c>
      <c r="E4289">
        <v>12881.29</v>
      </c>
      <c r="F4289">
        <v>611445.16</v>
      </c>
      <c r="G4289">
        <v>28823.32</v>
      </c>
      <c r="H4289">
        <v>423109.31</v>
      </c>
      <c r="I4289">
        <v>365760.49</v>
      </c>
      <c r="J4289">
        <v>50850.98</v>
      </c>
      <c r="K4289">
        <v>6497.84</v>
      </c>
      <c r="L4289" t="s">
        <v>9</v>
      </c>
      <c r="M4289">
        <v>2016</v>
      </c>
      <c r="N4289" t="s">
        <v>38</v>
      </c>
      <c r="O4289">
        <f>Table1[[#This Row],[Total Volume - total no of avocados sold ]]*Table1[[#This Row],[AveragePrice]]</f>
        <v>1765064.8912</v>
      </c>
    </row>
    <row r="4290" spans="1:15" x14ac:dyDescent="0.3">
      <c r="A4290">
        <v>24</v>
      </c>
      <c r="B4290" s="1">
        <v>42561</v>
      </c>
      <c r="C4290">
        <v>1.51</v>
      </c>
      <c r="D4290">
        <v>1266199.75</v>
      </c>
      <c r="E4290">
        <v>15424.35</v>
      </c>
      <c r="F4290">
        <v>700324.85</v>
      </c>
      <c r="G4290">
        <v>38821.410000000003</v>
      </c>
      <c r="H4290">
        <v>511629.14</v>
      </c>
      <c r="I4290">
        <v>423617.35</v>
      </c>
      <c r="J4290">
        <v>84322.87</v>
      </c>
      <c r="K4290">
        <v>3688.92</v>
      </c>
      <c r="L4290" t="s">
        <v>9</v>
      </c>
      <c r="M4290">
        <v>2016</v>
      </c>
      <c r="N4290" t="s">
        <v>38</v>
      </c>
      <c r="O4290">
        <f>Table1[[#This Row],[Total Volume - total no of avocados sold ]]*Table1[[#This Row],[AveragePrice]]</f>
        <v>1911961.6225000001</v>
      </c>
    </row>
    <row r="4291" spans="1:15" x14ac:dyDescent="0.3">
      <c r="A4291">
        <v>25</v>
      </c>
      <c r="B4291" s="1">
        <v>42554</v>
      </c>
      <c r="C4291">
        <v>1.53</v>
      </c>
      <c r="D4291">
        <v>1280725.3400000001</v>
      </c>
      <c r="E4291">
        <v>14732.72</v>
      </c>
      <c r="F4291">
        <v>746733.25</v>
      </c>
      <c r="G4291">
        <v>49981.26</v>
      </c>
      <c r="H4291">
        <v>469278.11</v>
      </c>
      <c r="I4291">
        <v>401172.73</v>
      </c>
      <c r="J4291">
        <v>62447.69</v>
      </c>
      <c r="K4291">
        <v>5657.69</v>
      </c>
      <c r="L4291" t="s">
        <v>9</v>
      </c>
      <c r="M4291">
        <v>2016</v>
      </c>
      <c r="N4291" t="s">
        <v>38</v>
      </c>
      <c r="O4291">
        <f>Table1[[#This Row],[Total Volume - total no of avocados sold ]]*Table1[[#This Row],[AveragePrice]]</f>
        <v>1959509.7702000001</v>
      </c>
    </row>
    <row r="4292" spans="1:15" x14ac:dyDescent="0.3">
      <c r="A4292">
        <v>26</v>
      </c>
      <c r="B4292" s="1">
        <v>42547</v>
      </c>
      <c r="C4292">
        <v>1.2</v>
      </c>
      <c r="D4292">
        <v>1622151.78</v>
      </c>
      <c r="E4292">
        <v>16027.59</v>
      </c>
      <c r="F4292">
        <v>1130566.68</v>
      </c>
      <c r="G4292">
        <v>30501.74</v>
      </c>
      <c r="H4292">
        <v>445055.77</v>
      </c>
      <c r="I4292">
        <v>385977.77</v>
      </c>
      <c r="J4292">
        <v>56319.65</v>
      </c>
      <c r="K4292">
        <v>2758.35</v>
      </c>
      <c r="L4292" t="s">
        <v>9</v>
      </c>
      <c r="M4292">
        <v>2016</v>
      </c>
      <c r="N4292" t="s">
        <v>38</v>
      </c>
      <c r="O4292">
        <f>Table1[[#This Row],[Total Volume - total no of avocados sold ]]*Table1[[#This Row],[AveragePrice]]</f>
        <v>1946582.1359999999</v>
      </c>
    </row>
    <row r="4293" spans="1:15" x14ac:dyDescent="0.3">
      <c r="A4293">
        <v>27</v>
      </c>
      <c r="B4293" s="1">
        <v>42540</v>
      </c>
      <c r="C4293">
        <v>1.5</v>
      </c>
      <c r="D4293">
        <v>1372612.33</v>
      </c>
      <c r="E4293">
        <v>16094.41</v>
      </c>
      <c r="F4293">
        <v>901972.6</v>
      </c>
      <c r="G4293">
        <v>28828.95</v>
      </c>
      <c r="H4293">
        <v>425716.37</v>
      </c>
      <c r="I4293">
        <v>366851.46</v>
      </c>
      <c r="J4293">
        <v>55746.879999999997</v>
      </c>
      <c r="K4293">
        <v>3118.03</v>
      </c>
      <c r="L4293" t="s">
        <v>9</v>
      </c>
      <c r="M4293">
        <v>2016</v>
      </c>
      <c r="N4293" t="s">
        <v>38</v>
      </c>
      <c r="O4293">
        <f>Table1[[#This Row],[Total Volume - total no of avocados sold ]]*Table1[[#This Row],[AveragePrice]]</f>
        <v>2058918.4950000001</v>
      </c>
    </row>
    <row r="4294" spans="1:15" x14ac:dyDescent="0.3">
      <c r="A4294">
        <v>28</v>
      </c>
      <c r="B4294" s="1">
        <v>42533</v>
      </c>
      <c r="C4294">
        <v>1.44</v>
      </c>
      <c r="D4294">
        <v>1485642.35</v>
      </c>
      <c r="E4294">
        <v>19083.82</v>
      </c>
      <c r="F4294">
        <v>976390.73</v>
      </c>
      <c r="G4294">
        <v>21103.91</v>
      </c>
      <c r="H4294">
        <v>469063.89</v>
      </c>
      <c r="I4294">
        <v>404818.7</v>
      </c>
      <c r="J4294">
        <v>60441.51</v>
      </c>
      <c r="K4294">
        <v>3803.68</v>
      </c>
      <c r="L4294" t="s">
        <v>9</v>
      </c>
      <c r="M4294">
        <v>2016</v>
      </c>
      <c r="N4294" t="s">
        <v>38</v>
      </c>
      <c r="O4294">
        <f>Table1[[#This Row],[Total Volume - total no of avocados sold ]]*Table1[[#This Row],[AveragePrice]]</f>
        <v>2139324.9840000002</v>
      </c>
    </row>
    <row r="4295" spans="1:15" x14ac:dyDescent="0.3">
      <c r="A4295">
        <v>29</v>
      </c>
      <c r="B4295" s="1">
        <v>42526</v>
      </c>
      <c r="C4295">
        <v>1.47</v>
      </c>
      <c r="D4295">
        <v>1447580.25</v>
      </c>
      <c r="E4295">
        <v>15757.13</v>
      </c>
      <c r="F4295">
        <v>955311.63</v>
      </c>
      <c r="G4295">
        <v>23821.5</v>
      </c>
      <c r="H4295">
        <v>452689.99</v>
      </c>
      <c r="I4295">
        <v>387456.57</v>
      </c>
      <c r="J4295">
        <v>63464.32</v>
      </c>
      <c r="K4295">
        <v>1769.1</v>
      </c>
      <c r="L4295" t="s">
        <v>9</v>
      </c>
      <c r="M4295">
        <v>2016</v>
      </c>
      <c r="N4295" t="s">
        <v>38</v>
      </c>
      <c r="O4295">
        <f>Table1[[#This Row],[Total Volume - total no of avocados sold ]]*Table1[[#This Row],[AveragePrice]]</f>
        <v>2127942.9674999998</v>
      </c>
    </row>
    <row r="4296" spans="1:15" x14ac:dyDescent="0.3">
      <c r="A4296">
        <v>30</v>
      </c>
      <c r="B4296" s="1">
        <v>42519</v>
      </c>
      <c r="C4296">
        <v>1.08</v>
      </c>
      <c r="D4296">
        <v>1827100.26</v>
      </c>
      <c r="E4296">
        <v>19729.580000000002</v>
      </c>
      <c r="F4296">
        <v>1354634.86</v>
      </c>
      <c r="G4296">
        <v>24551.86</v>
      </c>
      <c r="H4296">
        <v>428183.96</v>
      </c>
      <c r="I4296">
        <v>357118.51</v>
      </c>
      <c r="J4296">
        <v>70667.12</v>
      </c>
      <c r="K4296">
        <v>398.33</v>
      </c>
      <c r="L4296" t="s">
        <v>9</v>
      </c>
      <c r="M4296">
        <v>2016</v>
      </c>
      <c r="N4296" t="s">
        <v>38</v>
      </c>
      <c r="O4296">
        <f>Table1[[#This Row],[Total Volume - total no of avocados sold ]]*Table1[[#This Row],[AveragePrice]]</f>
        <v>1973268.2808000001</v>
      </c>
    </row>
    <row r="4297" spans="1:15" x14ac:dyDescent="0.3">
      <c r="A4297">
        <v>31</v>
      </c>
      <c r="B4297" s="1">
        <v>42512</v>
      </c>
      <c r="C4297">
        <v>1.1399999999999999</v>
      </c>
      <c r="D4297">
        <v>1586647.62</v>
      </c>
      <c r="E4297">
        <v>16781.599999999999</v>
      </c>
      <c r="F4297">
        <v>1157504.3600000001</v>
      </c>
      <c r="G4297">
        <v>16382.54</v>
      </c>
      <c r="H4297">
        <v>395979.12</v>
      </c>
      <c r="I4297">
        <v>362726.03</v>
      </c>
      <c r="J4297">
        <v>32847.65</v>
      </c>
      <c r="K4297">
        <v>405.44</v>
      </c>
      <c r="L4297" t="s">
        <v>9</v>
      </c>
      <c r="M4297">
        <v>2016</v>
      </c>
      <c r="N4297" t="s">
        <v>38</v>
      </c>
      <c r="O4297">
        <f>Table1[[#This Row],[Total Volume - total no of avocados sold ]]*Table1[[#This Row],[AveragePrice]]</f>
        <v>1808778.2867999999</v>
      </c>
    </row>
    <row r="4298" spans="1:15" x14ac:dyDescent="0.3">
      <c r="A4298">
        <v>32</v>
      </c>
      <c r="B4298" s="1">
        <v>42505</v>
      </c>
      <c r="C4298">
        <v>1.1399999999999999</v>
      </c>
      <c r="D4298">
        <v>1706730.17</v>
      </c>
      <c r="E4298">
        <v>17964.490000000002</v>
      </c>
      <c r="F4298">
        <v>1274098.3</v>
      </c>
      <c r="G4298">
        <v>16601.36</v>
      </c>
      <c r="H4298">
        <v>398066.02</v>
      </c>
      <c r="I4298">
        <v>343885.47</v>
      </c>
      <c r="J4298">
        <v>52450.52</v>
      </c>
      <c r="K4298">
        <v>1730.03</v>
      </c>
      <c r="L4298" t="s">
        <v>9</v>
      </c>
      <c r="M4298">
        <v>2016</v>
      </c>
      <c r="N4298" t="s">
        <v>38</v>
      </c>
      <c r="O4298">
        <f>Table1[[#This Row],[Total Volume - total no of avocados sold ]]*Table1[[#This Row],[AveragePrice]]</f>
        <v>1945672.3937999997</v>
      </c>
    </row>
    <row r="4299" spans="1:15" x14ac:dyDescent="0.3">
      <c r="A4299">
        <v>33</v>
      </c>
      <c r="B4299" s="1">
        <v>42498</v>
      </c>
      <c r="C4299">
        <v>0.77</v>
      </c>
      <c r="D4299">
        <v>2740587.86</v>
      </c>
      <c r="E4299">
        <v>26384.21</v>
      </c>
      <c r="F4299">
        <v>2283465.2200000002</v>
      </c>
      <c r="G4299">
        <v>21633.51</v>
      </c>
      <c r="H4299">
        <v>409104.92</v>
      </c>
      <c r="I4299">
        <v>349589.72</v>
      </c>
      <c r="J4299">
        <v>59095.76</v>
      </c>
      <c r="K4299">
        <v>419.44</v>
      </c>
      <c r="L4299" t="s">
        <v>9</v>
      </c>
      <c r="M4299">
        <v>2016</v>
      </c>
      <c r="N4299" t="s">
        <v>38</v>
      </c>
      <c r="O4299">
        <f>Table1[[#This Row],[Total Volume - total no of avocados sold ]]*Table1[[#This Row],[AveragePrice]]</f>
        <v>2110252.6521999999</v>
      </c>
    </row>
    <row r="4300" spans="1:15" x14ac:dyDescent="0.3">
      <c r="A4300">
        <v>34</v>
      </c>
      <c r="B4300" s="1">
        <v>42491</v>
      </c>
      <c r="C4300">
        <v>1.22</v>
      </c>
      <c r="D4300">
        <v>1536109.56</v>
      </c>
      <c r="E4300">
        <v>16424.04</v>
      </c>
      <c r="F4300">
        <v>1106990.04</v>
      </c>
      <c r="G4300">
        <v>11518.08</v>
      </c>
      <c r="H4300">
        <v>401177.4</v>
      </c>
      <c r="I4300">
        <v>321936.31</v>
      </c>
      <c r="J4300">
        <v>79106.38</v>
      </c>
      <c r="K4300">
        <v>134.71</v>
      </c>
      <c r="L4300" t="s">
        <v>9</v>
      </c>
      <c r="M4300">
        <v>2016</v>
      </c>
      <c r="N4300" t="s">
        <v>38</v>
      </c>
      <c r="O4300">
        <f>Table1[[#This Row],[Total Volume - total no of avocados sold ]]*Table1[[#This Row],[AveragePrice]]</f>
        <v>1874053.6632000001</v>
      </c>
    </row>
    <row r="4301" spans="1:15" x14ac:dyDescent="0.3">
      <c r="A4301">
        <v>35</v>
      </c>
      <c r="B4301" s="1">
        <v>42484</v>
      </c>
      <c r="C4301">
        <v>1.1200000000000001</v>
      </c>
      <c r="D4301">
        <v>1718055.86</v>
      </c>
      <c r="E4301">
        <v>19783.48</v>
      </c>
      <c r="F4301">
        <v>1290475.48</v>
      </c>
      <c r="G4301">
        <v>12409.29</v>
      </c>
      <c r="H4301">
        <v>395387.61</v>
      </c>
      <c r="I4301">
        <v>331784.37</v>
      </c>
      <c r="J4301">
        <v>62792.13</v>
      </c>
      <c r="K4301">
        <v>811.11</v>
      </c>
      <c r="L4301" t="s">
        <v>9</v>
      </c>
      <c r="M4301">
        <v>2016</v>
      </c>
      <c r="N4301" t="s">
        <v>38</v>
      </c>
      <c r="O4301">
        <f>Table1[[#This Row],[Total Volume - total no of avocados sold ]]*Table1[[#This Row],[AveragePrice]]</f>
        <v>1924222.5632000002</v>
      </c>
    </row>
    <row r="4302" spans="1:15" x14ac:dyDescent="0.3">
      <c r="A4302">
        <v>36</v>
      </c>
      <c r="B4302" s="1">
        <v>42477</v>
      </c>
      <c r="C4302">
        <v>1.08</v>
      </c>
      <c r="D4302">
        <v>1030786.84</v>
      </c>
      <c r="E4302">
        <v>16212.12</v>
      </c>
      <c r="F4302">
        <v>582843.38</v>
      </c>
      <c r="G4302">
        <v>4694.24</v>
      </c>
      <c r="H4302">
        <v>427037.1</v>
      </c>
      <c r="I4302">
        <v>350600.31</v>
      </c>
      <c r="J4302">
        <v>74702.17</v>
      </c>
      <c r="K4302">
        <v>1734.62</v>
      </c>
      <c r="L4302" t="s">
        <v>9</v>
      </c>
      <c r="M4302">
        <v>2016</v>
      </c>
      <c r="N4302" t="s">
        <v>38</v>
      </c>
      <c r="O4302">
        <f>Table1[[#This Row],[Total Volume - total no of avocados sold ]]*Table1[[#This Row],[AveragePrice]]</f>
        <v>1113249.7872000001</v>
      </c>
    </row>
    <row r="4303" spans="1:15" x14ac:dyDescent="0.3">
      <c r="A4303">
        <v>37</v>
      </c>
      <c r="B4303" s="1">
        <v>42470</v>
      </c>
      <c r="C4303">
        <v>1.0900000000000001</v>
      </c>
      <c r="D4303">
        <v>987897.9</v>
      </c>
      <c r="E4303">
        <v>19209.79</v>
      </c>
      <c r="F4303">
        <v>588026.18000000005</v>
      </c>
      <c r="G4303">
        <v>2136.66</v>
      </c>
      <c r="H4303">
        <v>378525.27</v>
      </c>
      <c r="I4303">
        <v>337797.27</v>
      </c>
      <c r="J4303">
        <v>38411.25</v>
      </c>
      <c r="K4303">
        <v>2316.75</v>
      </c>
      <c r="L4303" t="s">
        <v>9</v>
      </c>
      <c r="M4303">
        <v>2016</v>
      </c>
      <c r="N4303" t="s">
        <v>38</v>
      </c>
      <c r="O4303">
        <f>Table1[[#This Row],[Total Volume - total no of avocados sold ]]*Table1[[#This Row],[AveragePrice]]</f>
        <v>1076808.7110000001</v>
      </c>
    </row>
    <row r="4304" spans="1:15" x14ac:dyDescent="0.3">
      <c r="A4304">
        <v>38</v>
      </c>
      <c r="B4304" s="1">
        <v>42463</v>
      </c>
      <c r="C4304">
        <v>1.31</v>
      </c>
      <c r="D4304">
        <v>1240608.2</v>
      </c>
      <c r="E4304">
        <v>15436.69</v>
      </c>
      <c r="F4304">
        <v>912292.57</v>
      </c>
      <c r="G4304">
        <v>1685.41</v>
      </c>
      <c r="H4304">
        <v>311193.53000000003</v>
      </c>
      <c r="I4304">
        <v>269122.15999999997</v>
      </c>
      <c r="J4304">
        <v>42071.37</v>
      </c>
      <c r="K4304">
        <v>0</v>
      </c>
      <c r="L4304" t="s">
        <v>9</v>
      </c>
      <c r="M4304">
        <v>2016</v>
      </c>
      <c r="N4304" t="s">
        <v>38</v>
      </c>
      <c r="O4304">
        <f>Table1[[#This Row],[Total Volume - total no of avocados sold ]]*Table1[[#This Row],[AveragePrice]]</f>
        <v>1625196.7420000001</v>
      </c>
    </row>
    <row r="4305" spans="1:15" x14ac:dyDescent="0.3">
      <c r="A4305">
        <v>39</v>
      </c>
      <c r="B4305" s="1">
        <v>42456</v>
      </c>
      <c r="C4305">
        <v>1.32</v>
      </c>
      <c r="D4305">
        <v>1395562.08</v>
      </c>
      <c r="E4305">
        <v>17761.560000000001</v>
      </c>
      <c r="F4305">
        <v>1008215.2</v>
      </c>
      <c r="G4305">
        <v>1438.13</v>
      </c>
      <c r="H4305">
        <v>368147.19</v>
      </c>
      <c r="I4305">
        <v>316529.28999999998</v>
      </c>
      <c r="J4305">
        <v>51617.9</v>
      </c>
      <c r="K4305">
        <v>0</v>
      </c>
      <c r="L4305" t="s">
        <v>9</v>
      </c>
      <c r="M4305">
        <v>2016</v>
      </c>
      <c r="N4305" t="s">
        <v>38</v>
      </c>
      <c r="O4305">
        <f>Table1[[#This Row],[Total Volume - total no of avocados sold ]]*Table1[[#This Row],[AveragePrice]]</f>
        <v>1842141.9456000002</v>
      </c>
    </row>
    <row r="4306" spans="1:15" x14ac:dyDescent="0.3">
      <c r="A4306">
        <v>40</v>
      </c>
      <c r="B4306" s="1">
        <v>42449</v>
      </c>
      <c r="C4306">
        <v>1.0900000000000001</v>
      </c>
      <c r="D4306">
        <v>1743194.56</v>
      </c>
      <c r="E4306">
        <v>23278.85</v>
      </c>
      <c r="F4306">
        <v>1269404.72</v>
      </c>
      <c r="G4306">
        <v>1917.48</v>
      </c>
      <c r="H4306">
        <v>448593.51</v>
      </c>
      <c r="I4306">
        <v>407712.49</v>
      </c>
      <c r="J4306">
        <v>40881.019999999997</v>
      </c>
      <c r="K4306">
        <v>0</v>
      </c>
      <c r="L4306" t="s">
        <v>9</v>
      </c>
      <c r="M4306">
        <v>2016</v>
      </c>
      <c r="N4306" t="s">
        <v>38</v>
      </c>
      <c r="O4306">
        <f>Table1[[#This Row],[Total Volume - total no of avocados sold ]]*Table1[[#This Row],[AveragePrice]]</f>
        <v>1900082.0704000001</v>
      </c>
    </row>
    <row r="4307" spans="1:15" x14ac:dyDescent="0.3">
      <c r="A4307">
        <v>41</v>
      </c>
      <c r="B4307" s="1">
        <v>42442</v>
      </c>
      <c r="C4307">
        <v>1.17</v>
      </c>
      <c r="D4307">
        <v>1600417.32</v>
      </c>
      <c r="E4307">
        <v>28599.84</v>
      </c>
      <c r="F4307">
        <v>1237674.92</v>
      </c>
      <c r="G4307">
        <v>2800.71</v>
      </c>
      <c r="H4307">
        <v>331341.84999999998</v>
      </c>
      <c r="I4307">
        <v>287983.06</v>
      </c>
      <c r="J4307">
        <v>43358.79</v>
      </c>
      <c r="K4307">
        <v>0</v>
      </c>
      <c r="L4307" t="s">
        <v>9</v>
      </c>
      <c r="M4307">
        <v>2016</v>
      </c>
      <c r="N4307" t="s">
        <v>38</v>
      </c>
      <c r="O4307">
        <f>Table1[[#This Row],[Total Volume - total no of avocados sold ]]*Table1[[#This Row],[AveragePrice]]</f>
        <v>1872488.2644</v>
      </c>
    </row>
    <row r="4308" spans="1:15" x14ac:dyDescent="0.3">
      <c r="A4308">
        <v>42</v>
      </c>
      <c r="B4308" s="1">
        <v>42435</v>
      </c>
      <c r="C4308">
        <v>1.24</v>
      </c>
      <c r="D4308">
        <v>1455656.4</v>
      </c>
      <c r="E4308">
        <v>18107.830000000002</v>
      </c>
      <c r="F4308">
        <v>1074827.27</v>
      </c>
      <c r="G4308">
        <v>2066.31</v>
      </c>
      <c r="H4308">
        <v>360654.99</v>
      </c>
      <c r="I4308">
        <v>317977.03999999998</v>
      </c>
      <c r="J4308">
        <v>42677.95</v>
      </c>
      <c r="K4308">
        <v>0</v>
      </c>
      <c r="L4308" t="s">
        <v>9</v>
      </c>
      <c r="M4308">
        <v>2016</v>
      </c>
      <c r="N4308" t="s">
        <v>38</v>
      </c>
      <c r="O4308">
        <f>Table1[[#This Row],[Total Volume - total no of avocados sold ]]*Table1[[#This Row],[AveragePrice]]</f>
        <v>1805013.936</v>
      </c>
    </row>
    <row r="4309" spans="1:15" x14ac:dyDescent="0.3">
      <c r="A4309">
        <v>43</v>
      </c>
      <c r="B4309" s="1">
        <v>42428</v>
      </c>
      <c r="C4309">
        <v>1.1499999999999999</v>
      </c>
      <c r="D4309">
        <v>1594427.98</v>
      </c>
      <c r="E4309">
        <v>18295.61</v>
      </c>
      <c r="F4309">
        <v>1282457.1299999999</v>
      </c>
      <c r="G4309">
        <v>2027.64</v>
      </c>
      <c r="H4309">
        <v>291647.59999999998</v>
      </c>
      <c r="I4309">
        <v>249147.27</v>
      </c>
      <c r="J4309">
        <v>42500.33</v>
      </c>
      <c r="K4309">
        <v>0</v>
      </c>
      <c r="L4309" t="s">
        <v>9</v>
      </c>
      <c r="M4309">
        <v>2016</v>
      </c>
      <c r="N4309" t="s">
        <v>38</v>
      </c>
      <c r="O4309">
        <f>Table1[[#This Row],[Total Volume - total no of avocados sold ]]*Table1[[#This Row],[AveragePrice]]</f>
        <v>1833592.1769999999</v>
      </c>
    </row>
    <row r="4310" spans="1:15" x14ac:dyDescent="0.3">
      <c r="A4310">
        <v>44</v>
      </c>
      <c r="B4310" s="1">
        <v>42421</v>
      </c>
      <c r="C4310">
        <v>1.21</v>
      </c>
      <c r="D4310">
        <v>1315177.5</v>
      </c>
      <c r="E4310">
        <v>15028.05</v>
      </c>
      <c r="F4310">
        <v>930110.1</v>
      </c>
      <c r="G4310">
        <v>3071.33</v>
      </c>
      <c r="H4310">
        <v>366968.02</v>
      </c>
      <c r="I4310">
        <v>323061.15000000002</v>
      </c>
      <c r="J4310">
        <v>43906.87</v>
      </c>
      <c r="K4310">
        <v>0</v>
      </c>
      <c r="L4310" t="s">
        <v>9</v>
      </c>
      <c r="M4310">
        <v>2016</v>
      </c>
      <c r="N4310" t="s">
        <v>38</v>
      </c>
      <c r="O4310">
        <f>Table1[[#This Row],[Total Volume - total no of avocados sold ]]*Table1[[#This Row],[AveragePrice]]</f>
        <v>1591364.7749999999</v>
      </c>
    </row>
    <row r="4311" spans="1:15" x14ac:dyDescent="0.3">
      <c r="A4311">
        <v>45</v>
      </c>
      <c r="B4311" s="1">
        <v>42414</v>
      </c>
      <c r="C4311">
        <v>1.0900000000000001</v>
      </c>
      <c r="D4311">
        <v>1806980.64</v>
      </c>
      <c r="E4311">
        <v>23786.18</v>
      </c>
      <c r="F4311">
        <v>1388157.42</v>
      </c>
      <c r="G4311">
        <v>1219.98</v>
      </c>
      <c r="H4311">
        <v>393817.06</v>
      </c>
      <c r="I4311">
        <v>326948.56</v>
      </c>
      <c r="J4311">
        <v>66868.5</v>
      </c>
      <c r="K4311">
        <v>0</v>
      </c>
      <c r="L4311" t="s">
        <v>9</v>
      </c>
      <c r="M4311">
        <v>2016</v>
      </c>
      <c r="N4311" t="s">
        <v>38</v>
      </c>
      <c r="O4311">
        <f>Table1[[#This Row],[Total Volume - total no of avocados sold ]]*Table1[[#This Row],[AveragePrice]]</f>
        <v>1969608.8976</v>
      </c>
    </row>
    <row r="4312" spans="1:15" x14ac:dyDescent="0.3">
      <c r="A4312">
        <v>46</v>
      </c>
      <c r="B4312" s="1">
        <v>42407</v>
      </c>
      <c r="C4312">
        <v>0.95</v>
      </c>
      <c r="D4312">
        <v>2202127.86</v>
      </c>
      <c r="E4312">
        <v>23983.200000000001</v>
      </c>
      <c r="F4312">
        <v>1630429.86</v>
      </c>
      <c r="G4312">
        <v>2999.72</v>
      </c>
      <c r="H4312">
        <v>544715.07999999996</v>
      </c>
      <c r="I4312">
        <v>502578.01</v>
      </c>
      <c r="J4312">
        <v>42137.07</v>
      </c>
      <c r="K4312">
        <v>0</v>
      </c>
      <c r="L4312" t="s">
        <v>9</v>
      </c>
      <c r="M4312">
        <v>2016</v>
      </c>
      <c r="N4312" t="s">
        <v>38</v>
      </c>
      <c r="O4312">
        <f>Table1[[#This Row],[Total Volume - total no of avocados sold ]]*Table1[[#This Row],[AveragePrice]]</f>
        <v>2092021.4669999997</v>
      </c>
    </row>
    <row r="4313" spans="1:15" x14ac:dyDescent="0.3">
      <c r="A4313">
        <v>47</v>
      </c>
      <c r="B4313" s="1">
        <v>42400</v>
      </c>
      <c r="C4313">
        <v>1.02</v>
      </c>
      <c r="D4313">
        <v>1615465.33</v>
      </c>
      <c r="E4313">
        <v>18769.060000000001</v>
      </c>
      <c r="F4313">
        <v>1284268.92</v>
      </c>
      <c r="G4313">
        <v>1383.65</v>
      </c>
      <c r="H4313">
        <v>311043.7</v>
      </c>
      <c r="I4313">
        <v>269851.19</v>
      </c>
      <c r="J4313">
        <v>41190.339999999997</v>
      </c>
      <c r="K4313">
        <v>2.17</v>
      </c>
      <c r="L4313" t="s">
        <v>9</v>
      </c>
      <c r="M4313">
        <v>2016</v>
      </c>
      <c r="N4313" t="s">
        <v>38</v>
      </c>
      <c r="O4313">
        <f>Table1[[#This Row],[Total Volume - total no of avocados sold ]]*Table1[[#This Row],[AveragePrice]]</f>
        <v>1647774.6366000001</v>
      </c>
    </row>
    <row r="4314" spans="1:15" x14ac:dyDescent="0.3">
      <c r="A4314">
        <v>48</v>
      </c>
      <c r="B4314" s="1">
        <v>42393</v>
      </c>
      <c r="C4314">
        <v>1.3</v>
      </c>
      <c r="D4314">
        <v>1429242.83</v>
      </c>
      <c r="E4314">
        <v>16058.14</v>
      </c>
      <c r="F4314">
        <v>993964.41</v>
      </c>
      <c r="G4314">
        <v>1854.2</v>
      </c>
      <c r="H4314">
        <v>417366.08</v>
      </c>
      <c r="I4314">
        <v>345620.2</v>
      </c>
      <c r="J4314">
        <v>71745.88</v>
      </c>
      <c r="K4314">
        <v>0</v>
      </c>
      <c r="L4314" t="s">
        <v>9</v>
      </c>
      <c r="M4314">
        <v>2016</v>
      </c>
      <c r="N4314" t="s">
        <v>38</v>
      </c>
      <c r="O4314">
        <f>Table1[[#This Row],[Total Volume - total no of avocados sold ]]*Table1[[#This Row],[AveragePrice]]</f>
        <v>1858015.6790000002</v>
      </c>
    </row>
    <row r="4315" spans="1:15" x14ac:dyDescent="0.3">
      <c r="A4315">
        <v>49</v>
      </c>
      <c r="B4315" s="1">
        <v>42386</v>
      </c>
      <c r="C4315">
        <v>1.01</v>
      </c>
      <c r="D4315">
        <v>1840344.27</v>
      </c>
      <c r="E4315">
        <v>18562.23</v>
      </c>
      <c r="F4315">
        <v>1422978.1</v>
      </c>
      <c r="G4315">
        <v>4948.8</v>
      </c>
      <c r="H4315">
        <v>393855.14</v>
      </c>
      <c r="I4315">
        <v>349479.81</v>
      </c>
      <c r="J4315">
        <v>44375.33</v>
      </c>
      <c r="K4315">
        <v>0</v>
      </c>
      <c r="L4315" t="s">
        <v>9</v>
      </c>
      <c r="M4315">
        <v>2016</v>
      </c>
      <c r="N4315" t="s">
        <v>38</v>
      </c>
      <c r="O4315">
        <f>Table1[[#This Row],[Total Volume - total no of avocados sold ]]*Table1[[#This Row],[AveragePrice]]</f>
        <v>1858747.7127</v>
      </c>
    </row>
    <row r="4316" spans="1:15" x14ac:dyDescent="0.3">
      <c r="A4316">
        <v>50</v>
      </c>
      <c r="B4316" s="1">
        <v>42379</v>
      </c>
      <c r="C4316">
        <v>1.1499999999999999</v>
      </c>
      <c r="D4316">
        <v>1364272.64</v>
      </c>
      <c r="E4316">
        <v>16165.18</v>
      </c>
      <c r="F4316">
        <v>1012218.12</v>
      </c>
      <c r="G4316">
        <v>1669.99</v>
      </c>
      <c r="H4316">
        <v>334219.34999999998</v>
      </c>
      <c r="I4316">
        <v>278109.40999999997</v>
      </c>
      <c r="J4316">
        <v>56109.94</v>
      </c>
      <c r="K4316">
        <v>0</v>
      </c>
      <c r="L4316" t="s">
        <v>9</v>
      </c>
      <c r="M4316">
        <v>2016</v>
      </c>
      <c r="N4316" t="s">
        <v>38</v>
      </c>
      <c r="O4316">
        <f>Table1[[#This Row],[Total Volume - total no of avocados sold ]]*Table1[[#This Row],[AveragePrice]]</f>
        <v>1568913.5359999998</v>
      </c>
    </row>
    <row r="4317" spans="1:15" x14ac:dyDescent="0.3">
      <c r="A4317">
        <v>51</v>
      </c>
      <c r="B4317" s="1">
        <v>42372</v>
      </c>
      <c r="C4317">
        <v>1.07</v>
      </c>
      <c r="D4317">
        <v>1454164.32</v>
      </c>
      <c r="E4317">
        <v>16972.91</v>
      </c>
      <c r="F4317">
        <v>1192875.9099999999</v>
      </c>
      <c r="G4317">
        <v>1462.15</v>
      </c>
      <c r="H4317">
        <v>242853.35</v>
      </c>
      <c r="I4317">
        <v>205535.79</v>
      </c>
      <c r="J4317">
        <v>37308.730000000003</v>
      </c>
      <c r="K4317">
        <v>8.83</v>
      </c>
      <c r="L4317" t="s">
        <v>9</v>
      </c>
      <c r="M4317">
        <v>2016</v>
      </c>
      <c r="N4317" t="s">
        <v>38</v>
      </c>
      <c r="O4317">
        <f>Table1[[#This Row],[Total Volume - total no of avocados sold ]]*Table1[[#This Row],[AveragePrice]]</f>
        <v>1555955.8224000002</v>
      </c>
    </row>
    <row r="4318" spans="1:15" x14ac:dyDescent="0.3">
      <c r="A4318">
        <v>0</v>
      </c>
      <c r="B4318" s="1">
        <v>42729</v>
      </c>
      <c r="C4318">
        <v>1.36</v>
      </c>
      <c r="D4318">
        <v>3216470.61</v>
      </c>
      <c r="E4318">
        <v>109608.75</v>
      </c>
      <c r="F4318">
        <v>2191723.9500000002</v>
      </c>
      <c r="G4318">
        <v>117488.47</v>
      </c>
      <c r="H4318">
        <v>797649.44</v>
      </c>
      <c r="I4318">
        <v>742542.5</v>
      </c>
      <c r="J4318">
        <v>53297.99</v>
      </c>
      <c r="K4318">
        <v>1808.95</v>
      </c>
      <c r="L4318" t="s">
        <v>9</v>
      </c>
      <c r="M4318">
        <v>2016</v>
      </c>
      <c r="N4318" t="s">
        <v>39</v>
      </c>
      <c r="O4318">
        <f>Table1[[#This Row],[Total Volume - total no of avocados sold ]]*Table1[[#This Row],[AveragePrice]]</f>
        <v>4374400.0296</v>
      </c>
    </row>
    <row r="4319" spans="1:15" x14ac:dyDescent="0.3">
      <c r="A4319">
        <v>1</v>
      </c>
      <c r="B4319" s="1">
        <v>42722</v>
      </c>
      <c r="C4319">
        <v>1.22</v>
      </c>
      <c r="D4319">
        <v>3686005.68</v>
      </c>
      <c r="E4319">
        <v>140720.26</v>
      </c>
      <c r="F4319">
        <v>2795230.71</v>
      </c>
      <c r="G4319">
        <v>36711.660000000003</v>
      </c>
      <c r="H4319">
        <v>713343.05</v>
      </c>
      <c r="I4319">
        <v>651338.34</v>
      </c>
      <c r="J4319">
        <v>59782.7</v>
      </c>
      <c r="K4319">
        <v>2222.0100000000002</v>
      </c>
      <c r="L4319" t="s">
        <v>9</v>
      </c>
      <c r="M4319">
        <v>2016</v>
      </c>
      <c r="N4319" t="s">
        <v>39</v>
      </c>
      <c r="O4319">
        <f>Table1[[#This Row],[Total Volume - total no of avocados sold ]]*Table1[[#This Row],[AveragePrice]]</f>
        <v>4496926.9296000004</v>
      </c>
    </row>
    <row r="4320" spans="1:15" x14ac:dyDescent="0.3">
      <c r="A4320">
        <v>2</v>
      </c>
      <c r="B4320" s="1">
        <v>42715</v>
      </c>
      <c r="C4320">
        <v>1.32</v>
      </c>
      <c r="D4320">
        <v>3381321.05</v>
      </c>
      <c r="E4320">
        <v>102683.58</v>
      </c>
      <c r="F4320">
        <v>2390081.54</v>
      </c>
      <c r="G4320">
        <v>19968.52</v>
      </c>
      <c r="H4320">
        <v>868587.41</v>
      </c>
      <c r="I4320">
        <v>733966.4</v>
      </c>
      <c r="J4320">
        <v>132518</v>
      </c>
      <c r="K4320">
        <v>2103.0100000000002</v>
      </c>
      <c r="L4320" t="s">
        <v>9</v>
      </c>
      <c r="M4320">
        <v>2016</v>
      </c>
      <c r="N4320" t="s">
        <v>39</v>
      </c>
      <c r="O4320">
        <f>Table1[[#This Row],[Total Volume - total no of avocados sold ]]*Table1[[#This Row],[AveragePrice]]</f>
        <v>4463343.7860000003</v>
      </c>
    </row>
    <row r="4321" spans="1:15" x14ac:dyDescent="0.3">
      <c r="A4321">
        <v>3</v>
      </c>
      <c r="B4321" s="1">
        <v>42708</v>
      </c>
      <c r="C4321">
        <v>1.4</v>
      </c>
      <c r="D4321">
        <v>3222663.98</v>
      </c>
      <c r="E4321">
        <v>130456.71</v>
      </c>
      <c r="F4321">
        <v>2427295.83</v>
      </c>
      <c r="G4321">
        <v>12275.54</v>
      </c>
      <c r="H4321">
        <v>652635.9</v>
      </c>
      <c r="I4321">
        <v>606208.57999999996</v>
      </c>
      <c r="J4321">
        <v>45127.69</v>
      </c>
      <c r="K4321">
        <v>1299.6300000000001</v>
      </c>
      <c r="L4321" t="s">
        <v>9</v>
      </c>
      <c r="M4321">
        <v>2016</v>
      </c>
      <c r="N4321" t="s">
        <v>39</v>
      </c>
      <c r="O4321">
        <f>Table1[[#This Row],[Total Volume - total no of avocados sold ]]*Table1[[#This Row],[AveragePrice]]</f>
        <v>4511729.5719999997</v>
      </c>
    </row>
    <row r="4322" spans="1:15" x14ac:dyDescent="0.3">
      <c r="A4322">
        <v>4</v>
      </c>
      <c r="B4322" s="1">
        <v>42701</v>
      </c>
      <c r="C4322">
        <v>1.51</v>
      </c>
      <c r="D4322">
        <v>2701518.48</v>
      </c>
      <c r="E4322">
        <v>102215.56</v>
      </c>
      <c r="F4322">
        <v>1938616.78</v>
      </c>
      <c r="G4322">
        <v>10853.05</v>
      </c>
      <c r="H4322">
        <v>649833.09</v>
      </c>
      <c r="I4322">
        <v>608290.41</v>
      </c>
      <c r="J4322">
        <v>40586.85</v>
      </c>
      <c r="K4322">
        <v>955.83</v>
      </c>
      <c r="L4322" t="s">
        <v>9</v>
      </c>
      <c r="M4322">
        <v>2016</v>
      </c>
      <c r="N4322" t="s">
        <v>39</v>
      </c>
      <c r="O4322">
        <f>Table1[[#This Row],[Total Volume - total no of avocados sold ]]*Table1[[#This Row],[AveragePrice]]</f>
        <v>4079292.9048000001</v>
      </c>
    </row>
    <row r="4323" spans="1:15" x14ac:dyDescent="0.3">
      <c r="A4323">
        <v>5</v>
      </c>
      <c r="B4323" s="1">
        <v>42694</v>
      </c>
      <c r="C4323">
        <v>1.51</v>
      </c>
      <c r="D4323">
        <v>3206946.52</v>
      </c>
      <c r="E4323">
        <v>126526.23</v>
      </c>
      <c r="F4323">
        <v>2178698.04</v>
      </c>
      <c r="G4323">
        <v>16299.41</v>
      </c>
      <c r="H4323">
        <v>885422.84</v>
      </c>
      <c r="I4323">
        <v>839621.36</v>
      </c>
      <c r="J4323">
        <v>43848.7</v>
      </c>
      <c r="K4323">
        <v>1952.78</v>
      </c>
      <c r="L4323" t="s">
        <v>9</v>
      </c>
      <c r="M4323">
        <v>2016</v>
      </c>
      <c r="N4323" t="s">
        <v>39</v>
      </c>
      <c r="O4323">
        <f>Table1[[#This Row],[Total Volume - total no of avocados sold ]]*Table1[[#This Row],[AveragePrice]]</f>
        <v>4842489.2451999998</v>
      </c>
    </row>
    <row r="4324" spans="1:15" x14ac:dyDescent="0.3">
      <c r="A4324">
        <v>6</v>
      </c>
      <c r="B4324" s="1">
        <v>42687</v>
      </c>
      <c r="C4324">
        <v>1.67</v>
      </c>
      <c r="D4324">
        <v>2706838.44</v>
      </c>
      <c r="E4324">
        <v>126870.22</v>
      </c>
      <c r="F4324">
        <v>1797497.36</v>
      </c>
      <c r="G4324">
        <v>14009.38</v>
      </c>
      <c r="H4324">
        <v>768461.48</v>
      </c>
      <c r="I4324">
        <v>716107.95</v>
      </c>
      <c r="J4324">
        <v>52343.53</v>
      </c>
      <c r="K4324">
        <v>10</v>
      </c>
      <c r="L4324" t="s">
        <v>9</v>
      </c>
      <c r="M4324">
        <v>2016</v>
      </c>
      <c r="N4324" t="s">
        <v>39</v>
      </c>
      <c r="O4324">
        <f>Table1[[#This Row],[Total Volume - total no of avocados sold ]]*Table1[[#This Row],[AveragePrice]]</f>
        <v>4520420.1947999997</v>
      </c>
    </row>
    <row r="4325" spans="1:15" x14ac:dyDescent="0.3">
      <c r="A4325">
        <v>7</v>
      </c>
      <c r="B4325" s="1">
        <v>42680</v>
      </c>
      <c r="C4325">
        <v>1.71</v>
      </c>
      <c r="D4325">
        <v>2507401.04</v>
      </c>
      <c r="E4325">
        <v>124032.58</v>
      </c>
      <c r="F4325">
        <v>1616563.04</v>
      </c>
      <c r="G4325">
        <v>13244.25</v>
      </c>
      <c r="H4325">
        <v>753561.17</v>
      </c>
      <c r="I4325">
        <v>699083.75</v>
      </c>
      <c r="J4325">
        <v>53807.98</v>
      </c>
      <c r="K4325">
        <v>669.44</v>
      </c>
      <c r="L4325" t="s">
        <v>9</v>
      </c>
      <c r="M4325">
        <v>2016</v>
      </c>
      <c r="N4325" t="s">
        <v>39</v>
      </c>
      <c r="O4325">
        <f>Table1[[#This Row],[Total Volume - total no of avocados sold ]]*Table1[[#This Row],[AveragePrice]]</f>
        <v>4287655.7784000002</v>
      </c>
    </row>
    <row r="4326" spans="1:15" x14ac:dyDescent="0.3">
      <c r="A4326">
        <v>8</v>
      </c>
      <c r="B4326" s="1">
        <v>42673</v>
      </c>
      <c r="C4326">
        <v>1.72</v>
      </c>
      <c r="D4326">
        <v>2364424.4900000002</v>
      </c>
      <c r="E4326">
        <v>118904.18</v>
      </c>
      <c r="F4326">
        <v>1616421.48</v>
      </c>
      <c r="G4326">
        <v>12120.21</v>
      </c>
      <c r="H4326">
        <v>616978.62</v>
      </c>
      <c r="I4326">
        <v>587560.43999999994</v>
      </c>
      <c r="J4326">
        <v>28141.79</v>
      </c>
      <c r="K4326">
        <v>1276.3900000000001</v>
      </c>
      <c r="L4326" t="s">
        <v>9</v>
      </c>
      <c r="M4326">
        <v>2016</v>
      </c>
      <c r="N4326" t="s">
        <v>39</v>
      </c>
      <c r="O4326">
        <f>Table1[[#This Row],[Total Volume - total no of avocados sold ]]*Table1[[#This Row],[AveragePrice]]</f>
        <v>4066810.1228000005</v>
      </c>
    </row>
    <row r="4327" spans="1:15" x14ac:dyDescent="0.3">
      <c r="A4327">
        <v>9</v>
      </c>
      <c r="B4327" s="1">
        <v>42666</v>
      </c>
      <c r="C4327">
        <v>1.67</v>
      </c>
      <c r="D4327">
        <v>2916578.9</v>
      </c>
      <c r="E4327">
        <v>137388.92000000001</v>
      </c>
      <c r="F4327">
        <v>1930226.81</v>
      </c>
      <c r="G4327">
        <v>16940.59</v>
      </c>
      <c r="H4327">
        <v>832022.58</v>
      </c>
      <c r="I4327">
        <v>817362.4</v>
      </c>
      <c r="J4327">
        <v>12135.18</v>
      </c>
      <c r="K4327">
        <v>2525</v>
      </c>
      <c r="L4327" t="s">
        <v>9</v>
      </c>
      <c r="M4327">
        <v>2016</v>
      </c>
      <c r="N4327" t="s">
        <v>39</v>
      </c>
      <c r="O4327">
        <f>Table1[[#This Row],[Total Volume - total no of avocados sold ]]*Table1[[#This Row],[AveragePrice]]</f>
        <v>4870686.7629999993</v>
      </c>
    </row>
    <row r="4328" spans="1:15" x14ac:dyDescent="0.3">
      <c r="A4328">
        <v>10</v>
      </c>
      <c r="B4328" s="1">
        <v>42659</v>
      </c>
      <c r="C4328">
        <v>1.65</v>
      </c>
      <c r="D4328">
        <v>3107049.25</v>
      </c>
      <c r="E4328">
        <v>144612.79</v>
      </c>
      <c r="F4328">
        <v>2009401.22</v>
      </c>
      <c r="G4328">
        <v>13908.08</v>
      </c>
      <c r="H4328">
        <v>939127.16</v>
      </c>
      <c r="I4328">
        <v>892219.03</v>
      </c>
      <c r="J4328">
        <v>46084.52</v>
      </c>
      <c r="K4328">
        <v>823.61</v>
      </c>
      <c r="L4328" t="s">
        <v>9</v>
      </c>
      <c r="M4328">
        <v>2016</v>
      </c>
      <c r="N4328" t="s">
        <v>39</v>
      </c>
      <c r="O4328">
        <f>Table1[[#This Row],[Total Volume - total no of avocados sold ]]*Table1[[#This Row],[AveragePrice]]</f>
        <v>5126631.2625000002</v>
      </c>
    </row>
    <row r="4329" spans="1:15" x14ac:dyDescent="0.3">
      <c r="A4329">
        <v>11</v>
      </c>
      <c r="B4329" s="1">
        <v>42652</v>
      </c>
      <c r="C4329">
        <v>1.54</v>
      </c>
      <c r="D4329">
        <v>3350949.74</v>
      </c>
      <c r="E4329">
        <v>154892.72</v>
      </c>
      <c r="F4329">
        <v>2258828.33</v>
      </c>
      <c r="G4329">
        <v>12844.95</v>
      </c>
      <c r="H4329">
        <v>924383.74</v>
      </c>
      <c r="I4329">
        <v>866463.4</v>
      </c>
      <c r="J4329">
        <v>57527.85</v>
      </c>
      <c r="K4329">
        <v>392.49</v>
      </c>
      <c r="L4329" t="s">
        <v>9</v>
      </c>
      <c r="M4329">
        <v>2016</v>
      </c>
      <c r="N4329" t="s">
        <v>39</v>
      </c>
      <c r="O4329">
        <f>Table1[[#This Row],[Total Volume - total no of avocados sold ]]*Table1[[#This Row],[AveragePrice]]</f>
        <v>5160462.5996000003</v>
      </c>
    </row>
    <row r="4330" spans="1:15" x14ac:dyDescent="0.3">
      <c r="A4330">
        <v>12</v>
      </c>
      <c r="B4330" s="1">
        <v>42645</v>
      </c>
      <c r="C4330">
        <v>1.59</v>
      </c>
      <c r="D4330">
        <v>3257752.57</v>
      </c>
      <c r="E4330">
        <v>208054.74</v>
      </c>
      <c r="F4330">
        <v>2048824.18</v>
      </c>
      <c r="G4330">
        <v>17032.95</v>
      </c>
      <c r="H4330">
        <v>983840.7</v>
      </c>
      <c r="I4330">
        <v>922618.7</v>
      </c>
      <c r="J4330">
        <v>60122.74</v>
      </c>
      <c r="K4330">
        <v>1099.26</v>
      </c>
      <c r="L4330" t="s">
        <v>9</v>
      </c>
      <c r="M4330">
        <v>2016</v>
      </c>
      <c r="N4330" t="s">
        <v>39</v>
      </c>
      <c r="O4330">
        <f>Table1[[#This Row],[Total Volume - total no of avocados sold ]]*Table1[[#This Row],[AveragePrice]]</f>
        <v>5179826.5862999996</v>
      </c>
    </row>
    <row r="4331" spans="1:15" x14ac:dyDescent="0.3">
      <c r="A4331">
        <v>13</v>
      </c>
      <c r="B4331" s="1">
        <v>42638</v>
      </c>
      <c r="C4331">
        <v>1.53</v>
      </c>
      <c r="D4331">
        <v>3458790.86</v>
      </c>
      <c r="E4331">
        <v>446786.96</v>
      </c>
      <c r="F4331">
        <v>1993513.53</v>
      </c>
      <c r="G4331">
        <v>18241.599999999999</v>
      </c>
      <c r="H4331">
        <v>1000248.77</v>
      </c>
      <c r="I4331">
        <v>950223.22</v>
      </c>
      <c r="J4331">
        <v>49098.879999999997</v>
      </c>
      <c r="K4331">
        <v>926.67</v>
      </c>
      <c r="L4331" t="s">
        <v>9</v>
      </c>
      <c r="M4331">
        <v>2016</v>
      </c>
      <c r="N4331" t="s">
        <v>39</v>
      </c>
      <c r="O4331">
        <f>Table1[[#This Row],[Total Volume - total no of avocados sold ]]*Table1[[#This Row],[AveragePrice]]</f>
        <v>5291950.0158000002</v>
      </c>
    </row>
    <row r="4332" spans="1:15" x14ac:dyDescent="0.3">
      <c r="A4332">
        <v>14</v>
      </c>
      <c r="B4332" s="1">
        <v>42631</v>
      </c>
      <c r="C4332">
        <v>1.45</v>
      </c>
      <c r="D4332">
        <v>3442454.03</v>
      </c>
      <c r="E4332">
        <v>409569.22</v>
      </c>
      <c r="F4332">
        <v>1938470.57</v>
      </c>
      <c r="G4332">
        <v>17881</v>
      </c>
      <c r="H4332">
        <v>1076533.24</v>
      </c>
      <c r="I4332">
        <v>1009926.82</v>
      </c>
      <c r="J4332">
        <v>66387.53</v>
      </c>
      <c r="K4332">
        <v>218.89</v>
      </c>
      <c r="L4332" t="s">
        <v>9</v>
      </c>
      <c r="M4332">
        <v>2016</v>
      </c>
      <c r="N4332" t="s">
        <v>39</v>
      </c>
      <c r="O4332">
        <f>Table1[[#This Row],[Total Volume - total no of avocados sold ]]*Table1[[#This Row],[AveragePrice]]</f>
        <v>4991558.3434999995</v>
      </c>
    </row>
    <row r="4333" spans="1:15" x14ac:dyDescent="0.3">
      <c r="A4333">
        <v>15</v>
      </c>
      <c r="B4333" s="1">
        <v>42624</v>
      </c>
      <c r="C4333">
        <v>1.28</v>
      </c>
      <c r="D4333">
        <v>4456957.62</v>
      </c>
      <c r="E4333">
        <v>703699.41</v>
      </c>
      <c r="F4333">
        <v>2632018.36</v>
      </c>
      <c r="G4333">
        <v>25571.119999999999</v>
      </c>
      <c r="H4333">
        <v>1095668.73</v>
      </c>
      <c r="I4333">
        <v>1028147.48</v>
      </c>
      <c r="J4333">
        <v>67007.789999999994</v>
      </c>
      <c r="K4333">
        <v>513.46</v>
      </c>
      <c r="L4333" t="s">
        <v>9</v>
      </c>
      <c r="M4333">
        <v>2016</v>
      </c>
      <c r="N4333" t="s">
        <v>39</v>
      </c>
      <c r="O4333">
        <f>Table1[[#This Row],[Total Volume - total no of avocados sold ]]*Table1[[#This Row],[AveragePrice]]</f>
        <v>5704905.7536000004</v>
      </c>
    </row>
    <row r="4334" spans="1:15" x14ac:dyDescent="0.3">
      <c r="A4334">
        <v>16</v>
      </c>
      <c r="B4334" s="1">
        <v>42617</v>
      </c>
      <c r="C4334">
        <v>1.4</v>
      </c>
      <c r="D4334">
        <v>4019648.55</v>
      </c>
      <c r="E4334">
        <v>358039.67</v>
      </c>
      <c r="F4334">
        <v>2446669.38</v>
      </c>
      <c r="G4334">
        <v>38848.69</v>
      </c>
      <c r="H4334">
        <v>1176090.81</v>
      </c>
      <c r="I4334">
        <v>1109685.27</v>
      </c>
      <c r="J4334">
        <v>62681.63</v>
      </c>
      <c r="K4334">
        <v>3723.91</v>
      </c>
      <c r="L4334" t="s">
        <v>9</v>
      </c>
      <c r="M4334">
        <v>2016</v>
      </c>
      <c r="N4334" t="s">
        <v>39</v>
      </c>
      <c r="O4334">
        <f>Table1[[#This Row],[Total Volume - total no of avocados sold ]]*Table1[[#This Row],[AveragePrice]]</f>
        <v>5627507.9699999997</v>
      </c>
    </row>
    <row r="4335" spans="1:15" x14ac:dyDescent="0.3">
      <c r="A4335">
        <v>17</v>
      </c>
      <c r="B4335" s="1">
        <v>42610</v>
      </c>
      <c r="C4335">
        <v>1.4</v>
      </c>
      <c r="D4335">
        <v>4309301.79</v>
      </c>
      <c r="E4335">
        <v>490786.03</v>
      </c>
      <c r="F4335">
        <v>2495011.21</v>
      </c>
      <c r="G4335">
        <v>68592.789999999994</v>
      </c>
      <c r="H4335">
        <v>1254911.76</v>
      </c>
      <c r="I4335">
        <v>1164225.1100000001</v>
      </c>
      <c r="J4335">
        <v>71526.98</v>
      </c>
      <c r="K4335">
        <v>19159.669999999998</v>
      </c>
      <c r="L4335" t="s">
        <v>9</v>
      </c>
      <c r="M4335">
        <v>2016</v>
      </c>
      <c r="N4335" t="s">
        <v>39</v>
      </c>
      <c r="O4335">
        <f>Table1[[#This Row],[Total Volume - total no of avocados sold ]]*Table1[[#This Row],[AveragePrice]]</f>
        <v>6033022.5060000001</v>
      </c>
    </row>
    <row r="4336" spans="1:15" x14ac:dyDescent="0.3">
      <c r="A4336">
        <v>18</v>
      </c>
      <c r="B4336" s="1">
        <v>42603</v>
      </c>
      <c r="C4336">
        <v>1.4</v>
      </c>
      <c r="D4336">
        <v>4127080.33</v>
      </c>
      <c r="E4336">
        <v>247658.58</v>
      </c>
      <c r="F4336">
        <v>2351280.09</v>
      </c>
      <c r="G4336">
        <v>25740.080000000002</v>
      </c>
      <c r="H4336">
        <v>1502401.58</v>
      </c>
      <c r="I4336">
        <v>1384984.59</v>
      </c>
      <c r="J4336">
        <v>97632.72</v>
      </c>
      <c r="K4336">
        <v>19784.27</v>
      </c>
      <c r="L4336" t="s">
        <v>9</v>
      </c>
      <c r="M4336">
        <v>2016</v>
      </c>
      <c r="N4336" t="s">
        <v>39</v>
      </c>
      <c r="O4336">
        <f>Table1[[#This Row],[Total Volume - total no of avocados sold ]]*Table1[[#This Row],[AveragePrice]]</f>
        <v>5777912.4619999994</v>
      </c>
    </row>
    <row r="4337" spans="1:15" x14ac:dyDescent="0.3">
      <c r="A4337">
        <v>19</v>
      </c>
      <c r="B4337" s="1">
        <v>42596</v>
      </c>
      <c r="C4337">
        <v>1.37</v>
      </c>
      <c r="D4337">
        <v>4195423.29</v>
      </c>
      <c r="E4337">
        <v>316873.28000000003</v>
      </c>
      <c r="F4337">
        <v>2323362.2599999998</v>
      </c>
      <c r="G4337">
        <v>40749.919999999998</v>
      </c>
      <c r="H4337">
        <v>1514437.83</v>
      </c>
      <c r="I4337">
        <v>1435534.01</v>
      </c>
      <c r="J4337">
        <v>63918.41</v>
      </c>
      <c r="K4337">
        <v>14985.41</v>
      </c>
      <c r="L4337" t="s">
        <v>9</v>
      </c>
      <c r="M4337">
        <v>2016</v>
      </c>
      <c r="N4337" t="s">
        <v>39</v>
      </c>
      <c r="O4337">
        <f>Table1[[#This Row],[Total Volume - total no of avocados sold ]]*Table1[[#This Row],[AveragePrice]]</f>
        <v>5747729.9073000001</v>
      </c>
    </row>
    <row r="4338" spans="1:15" x14ac:dyDescent="0.3">
      <c r="A4338">
        <v>20</v>
      </c>
      <c r="B4338" s="1">
        <v>42589</v>
      </c>
      <c r="C4338">
        <v>1.47</v>
      </c>
      <c r="D4338">
        <v>4024822.13</v>
      </c>
      <c r="E4338">
        <v>304604.68</v>
      </c>
      <c r="F4338">
        <v>2245559.8199999998</v>
      </c>
      <c r="G4338">
        <v>59915.16</v>
      </c>
      <c r="H4338">
        <v>1414742.47</v>
      </c>
      <c r="I4338">
        <v>1335096.5</v>
      </c>
      <c r="J4338">
        <v>58406.29</v>
      </c>
      <c r="K4338">
        <v>21239.68</v>
      </c>
      <c r="L4338" t="s">
        <v>9</v>
      </c>
      <c r="M4338">
        <v>2016</v>
      </c>
      <c r="N4338" t="s">
        <v>39</v>
      </c>
      <c r="O4338">
        <f>Table1[[#This Row],[Total Volume - total no of avocados sold ]]*Table1[[#This Row],[AveragePrice]]</f>
        <v>5916488.5310999993</v>
      </c>
    </row>
    <row r="4339" spans="1:15" x14ac:dyDescent="0.3">
      <c r="A4339">
        <v>21</v>
      </c>
      <c r="B4339" s="1">
        <v>42582</v>
      </c>
      <c r="C4339">
        <v>1.6</v>
      </c>
      <c r="D4339">
        <v>3813808.25</v>
      </c>
      <c r="E4339">
        <v>224803.7</v>
      </c>
      <c r="F4339">
        <v>2213892.5099999998</v>
      </c>
      <c r="G4339">
        <v>57230.15</v>
      </c>
      <c r="H4339">
        <v>1317881.8899999999</v>
      </c>
      <c r="I4339">
        <v>1265795.04</v>
      </c>
      <c r="J4339">
        <v>33486.76</v>
      </c>
      <c r="K4339">
        <v>18600.09</v>
      </c>
      <c r="L4339" t="s">
        <v>9</v>
      </c>
      <c r="M4339">
        <v>2016</v>
      </c>
      <c r="N4339" t="s">
        <v>39</v>
      </c>
      <c r="O4339">
        <f>Table1[[#This Row],[Total Volume - total no of avocados sold ]]*Table1[[#This Row],[AveragePrice]]</f>
        <v>6102093.2000000002</v>
      </c>
    </row>
    <row r="4340" spans="1:15" x14ac:dyDescent="0.3">
      <c r="A4340">
        <v>22</v>
      </c>
      <c r="B4340" s="1">
        <v>42575</v>
      </c>
      <c r="C4340">
        <v>1.54</v>
      </c>
      <c r="D4340">
        <v>3834290.51</v>
      </c>
      <c r="E4340">
        <v>220814.35</v>
      </c>
      <c r="F4340">
        <v>2172523.13</v>
      </c>
      <c r="G4340">
        <v>63713.79</v>
      </c>
      <c r="H4340">
        <v>1377239.24</v>
      </c>
      <c r="I4340">
        <v>1287855.02</v>
      </c>
      <c r="J4340">
        <v>36043.620000000003</v>
      </c>
      <c r="K4340">
        <v>53340.6</v>
      </c>
      <c r="L4340" t="s">
        <v>9</v>
      </c>
      <c r="M4340">
        <v>2016</v>
      </c>
      <c r="N4340" t="s">
        <v>39</v>
      </c>
      <c r="O4340">
        <f>Table1[[#This Row],[Total Volume - total no of avocados sold ]]*Table1[[#This Row],[AveragePrice]]</f>
        <v>5904807.3854</v>
      </c>
    </row>
    <row r="4341" spans="1:15" x14ac:dyDescent="0.3">
      <c r="A4341">
        <v>23</v>
      </c>
      <c r="B4341" s="1">
        <v>42568</v>
      </c>
      <c r="C4341">
        <v>1.49</v>
      </c>
      <c r="D4341">
        <v>3736814.35</v>
      </c>
      <c r="E4341">
        <v>196491.18</v>
      </c>
      <c r="F4341">
        <v>2123945.2799999998</v>
      </c>
      <c r="G4341">
        <v>74756.02</v>
      </c>
      <c r="H4341">
        <v>1341621.8700000001</v>
      </c>
      <c r="I4341">
        <v>1208291.71</v>
      </c>
      <c r="J4341">
        <v>68637.429999999993</v>
      </c>
      <c r="K4341">
        <v>64692.73</v>
      </c>
      <c r="L4341" t="s">
        <v>9</v>
      </c>
      <c r="M4341">
        <v>2016</v>
      </c>
      <c r="N4341" t="s">
        <v>39</v>
      </c>
      <c r="O4341">
        <f>Table1[[#This Row],[Total Volume - total no of avocados sold ]]*Table1[[#This Row],[AveragePrice]]</f>
        <v>5567853.3815000001</v>
      </c>
    </row>
    <row r="4342" spans="1:15" x14ac:dyDescent="0.3">
      <c r="A4342">
        <v>24</v>
      </c>
      <c r="B4342" s="1">
        <v>42561</v>
      </c>
      <c r="C4342">
        <v>1.33</v>
      </c>
      <c r="D4342">
        <v>4487625.78</v>
      </c>
      <c r="E4342">
        <v>316659.59999999998</v>
      </c>
      <c r="F4342">
        <v>2589205.84</v>
      </c>
      <c r="G4342">
        <v>99899.13</v>
      </c>
      <c r="H4342">
        <v>1481861.21</v>
      </c>
      <c r="I4342">
        <v>1316229.18</v>
      </c>
      <c r="J4342">
        <v>107324.46</v>
      </c>
      <c r="K4342">
        <v>58307.57</v>
      </c>
      <c r="L4342" t="s">
        <v>9</v>
      </c>
      <c r="M4342">
        <v>2016</v>
      </c>
      <c r="N4342" t="s">
        <v>39</v>
      </c>
      <c r="O4342">
        <f>Table1[[#This Row],[Total Volume - total no of avocados sold ]]*Table1[[#This Row],[AveragePrice]]</f>
        <v>5968542.2874000007</v>
      </c>
    </row>
    <row r="4343" spans="1:15" x14ac:dyDescent="0.3">
      <c r="A4343">
        <v>25</v>
      </c>
      <c r="B4343" s="1">
        <v>42554</v>
      </c>
      <c r="C4343">
        <v>1.41</v>
      </c>
      <c r="D4343">
        <v>4486744.99</v>
      </c>
      <c r="E4343">
        <v>210728.65</v>
      </c>
      <c r="F4343">
        <v>2669362.44</v>
      </c>
      <c r="G4343">
        <v>123210.02</v>
      </c>
      <c r="H4343">
        <v>1483443.88</v>
      </c>
      <c r="I4343">
        <v>1330833.02</v>
      </c>
      <c r="J4343">
        <v>82816.009999999995</v>
      </c>
      <c r="K4343">
        <v>69794.850000000006</v>
      </c>
      <c r="L4343" t="s">
        <v>9</v>
      </c>
      <c r="M4343">
        <v>2016</v>
      </c>
      <c r="N4343" t="s">
        <v>39</v>
      </c>
      <c r="O4343">
        <f>Table1[[#This Row],[Total Volume - total no of avocados sold ]]*Table1[[#This Row],[AveragePrice]]</f>
        <v>6326310.4358999999</v>
      </c>
    </row>
    <row r="4344" spans="1:15" x14ac:dyDescent="0.3">
      <c r="A4344">
        <v>26</v>
      </c>
      <c r="B4344" s="1">
        <v>42547</v>
      </c>
      <c r="C4344">
        <v>1.28</v>
      </c>
      <c r="D4344">
        <v>4840949.87</v>
      </c>
      <c r="E4344">
        <v>190136.57</v>
      </c>
      <c r="F4344">
        <v>3188127.73</v>
      </c>
      <c r="G4344">
        <v>118844.6</v>
      </c>
      <c r="H4344">
        <v>1343840.97</v>
      </c>
      <c r="I4344">
        <v>1233605.3999999999</v>
      </c>
      <c r="J4344">
        <v>78613.539999999994</v>
      </c>
      <c r="K4344">
        <v>31622.03</v>
      </c>
      <c r="L4344" t="s">
        <v>9</v>
      </c>
      <c r="M4344">
        <v>2016</v>
      </c>
      <c r="N4344" t="s">
        <v>39</v>
      </c>
      <c r="O4344">
        <f>Table1[[#This Row],[Total Volume - total no of avocados sold ]]*Table1[[#This Row],[AveragePrice]]</f>
        <v>6196415.8336000005</v>
      </c>
    </row>
    <row r="4345" spans="1:15" x14ac:dyDescent="0.3">
      <c r="A4345">
        <v>27</v>
      </c>
      <c r="B4345" s="1">
        <v>42540</v>
      </c>
      <c r="C4345">
        <v>1.4</v>
      </c>
      <c r="D4345">
        <v>4506892.62</v>
      </c>
      <c r="E4345">
        <v>184730.86</v>
      </c>
      <c r="F4345">
        <v>2920243.12</v>
      </c>
      <c r="G4345">
        <v>132512.60999999999</v>
      </c>
      <c r="H4345">
        <v>1269406.03</v>
      </c>
      <c r="I4345">
        <v>1164066.1299999999</v>
      </c>
      <c r="J4345">
        <v>74863.78</v>
      </c>
      <c r="K4345">
        <v>30476.12</v>
      </c>
      <c r="L4345" t="s">
        <v>9</v>
      </c>
      <c r="M4345">
        <v>2016</v>
      </c>
      <c r="N4345" t="s">
        <v>39</v>
      </c>
      <c r="O4345">
        <f>Table1[[#This Row],[Total Volume - total no of avocados sold ]]*Table1[[#This Row],[AveragePrice]]</f>
        <v>6309649.6679999996</v>
      </c>
    </row>
    <row r="4346" spans="1:15" x14ac:dyDescent="0.3">
      <c r="A4346">
        <v>28</v>
      </c>
      <c r="B4346" s="1">
        <v>42533</v>
      </c>
      <c r="C4346">
        <v>1.34</v>
      </c>
      <c r="D4346">
        <v>4599028.54</v>
      </c>
      <c r="E4346">
        <v>201927.9</v>
      </c>
      <c r="F4346">
        <v>2903948.28</v>
      </c>
      <c r="G4346">
        <v>135414.25</v>
      </c>
      <c r="H4346">
        <v>1357738.11</v>
      </c>
      <c r="I4346">
        <v>1246079.71</v>
      </c>
      <c r="J4346">
        <v>80946.350000000006</v>
      </c>
      <c r="K4346">
        <v>30712.05</v>
      </c>
      <c r="L4346" t="s">
        <v>9</v>
      </c>
      <c r="M4346">
        <v>2016</v>
      </c>
      <c r="N4346" t="s">
        <v>39</v>
      </c>
      <c r="O4346">
        <f>Table1[[#This Row],[Total Volume - total no of avocados sold ]]*Table1[[#This Row],[AveragePrice]]</f>
        <v>6162698.2436000006</v>
      </c>
    </row>
    <row r="4347" spans="1:15" x14ac:dyDescent="0.3">
      <c r="A4347">
        <v>29</v>
      </c>
      <c r="B4347" s="1">
        <v>42526</v>
      </c>
      <c r="C4347">
        <v>1.35</v>
      </c>
      <c r="D4347">
        <v>4570515.87</v>
      </c>
      <c r="E4347">
        <v>154509.15</v>
      </c>
      <c r="F4347">
        <v>2911585.02</v>
      </c>
      <c r="G4347">
        <v>156593.71</v>
      </c>
      <c r="H4347">
        <v>1347827.99</v>
      </c>
      <c r="I4347">
        <v>1235470.33</v>
      </c>
      <c r="J4347">
        <v>92633.24</v>
      </c>
      <c r="K4347">
        <v>19724.419999999998</v>
      </c>
      <c r="L4347" t="s">
        <v>9</v>
      </c>
      <c r="M4347">
        <v>2016</v>
      </c>
      <c r="N4347" t="s">
        <v>39</v>
      </c>
      <c r="O4347">
        <f>Table1[[#This Row],[Total Volume - total no of avocados sold ]]*Table1[[#This Row],[AveragePrice]]</f>
        <v>6170196.4245000007</v>
      </c>
    </row>
    <row r="4348" spans="1:15" x14ac:dyDescent="0.3">
      <c r="A4348">
        <v>30</v>
      </c>
      <c r="B4348" s="1">
        <v>42519</v>
      </c>
      <c r="C4348">
        <v>1.1399999999999999</v>
      </c>
      <c r="D4348">
        <v>5141314.8600000003</v>
      </c>
      <c r="E4348">
        <v>141464.88</v>
      </c>
      <c r="F4348">
        <v>3554079.38</v>
      </c>
      <c r="G4348">
        <v>213854.78</v>
      </c>
      <c r="H4348">
        <v>1231915.82</v>
      </c>
      <c r="I4348">
        <v>1104419.55</v>
      </c>
      <c r="J4348">
        <v>117666.65</v>
      </c>
      <c r="K4348">
        <v>9829.6200000000008</v>
      </c>
      <c r="L4348" t="s">
        <v>9</v>
      </c>
      <c r="M4348">
        <v>2016</v>
      </c>
      <c r="N4348" t="s">
        <v>39</v>
      </c>
      <c r="O4348">
        <f>Table1[[#This Row],[Total Volume - total no of avocados sold ]]*Table1[[#This Row],[AveragePrice]]</f>
        <v>5861098.9403999997</v>
      </c>
    </row>
    <row r="4349" spans="1:15" x14ac:dyDescent="0.3">
      <c r="A4349">
        <v>31</v>
      </c>
      <c r="B4349" s="1">
        <v>42512</v>
      </c>
      <c r="C4349">
        <v>1.1399999999999999</v>
      </c>
      <c r="D4349">
        <v>4609250.24</v>
      </c>
      <c r="E4349">
        <v>104014.01</v>
      </c>
      <c r="F4349">
        <v>3018204.18</v>
      </c>
      <c r="G4349">
        <v>219221.82</v>
      </c>
      <c r="H4349">
        <v>1267810.23</v>
      </c>
      <c r="I4349">
        <v>1193559.27</v>
      </c>
      <c r="J4349">
        <v>60109.83</v>
      </c>
      <c r="K4349">
        <v>14141.13</v>
      </c>
      <c r="L4349" t="s">
        <v>9</v>
      </c>
      <c r="M4349">
        <v>2016</v>
      </c>
      <c r="N4349" t="s">
        <v>39</v>
      </c>
      <c r="O4349">
        <f>Table1[[#This Row],[Total Volume - total no of avocados sold ]]*Table1[[#This Row],[AveragePrice]]</f>
        <v>5254545.2736</v>
      </c>
    </row>
    <row r="4350" spans="1:15" x14ac:dyDescent="0.3">
      <c r="A4350">
        <v>32</v>
      </c>
      <c r="B4350" s="1">
        <v>42505</v>
      </c>
      <c r="C4350">
        <v>1.1299999999999999</v>
      </c>
      <c r="D4350">
        <v>4999100.74</v>
      </c>
      <c r="E4350">
        <v>100735.1</v>
      </c>
      <c r="F4350">
        <v>3556589.53</v>
      </c>
      <c r="G4350">
        <v>172917.61</v>
      </c>
      <c r="H4350">
        <v>1168858.5</v>
      </c>
      <c r="I4350">
        <v>1062590.8799999999</v>
      </c>
      <c r="J4350">
        <v>103624.27</v>
      </c>
      <c r="K4350">
        <v>2643.35</v>
      </c>
      <c r="L4350" t="s">
        <v>9</v>
      </c>
      <c r="M4350">
        <v>2016</v>
      </c>
      <c r="N4350" t="s">
        <v>39</v>
      </c>
      <c r="O4350">
        <f>Table1[[#This Row],[Total Volume - total no of avocados sold ]]*Table1[[#This Row],[AveragePrice]]</f>
        <v>5648983.8361999998</v>
      </c>
    </row>
    <row r="4351" spans="1:15" x14ac:dyDescent="0.3">
      <c r="A4351">
        <v>33</v>
      </c>
      <c r="B4351" s="1">
        <v>42498</v>
      </c>
      <c r="C4351">
        <v>0.87</v>
      </c>
      <c r="D4351">
        <v>6899727.1200000001</v>
      </c>
      <c r="E4351">
        <v>135137.07999999999</v>
      </c>
      <c r="F4351">
        <v>5246830.25</v>
      </c>
      <c r="G4351">
        <v>211975.67999999999</v>
      </c>
      <c r="H4351">
        <v>1305784.1100000001</v>
      </c>
      <c r="I4351">
        <v>1213743.4099999999</v>
      </c>
      <c r="J4351">
        <v>91515.7</v>
      </c>
      <c r="K4351">
        <v>525</v>
      </c>
      <c r="L4351" t="s">
        <v>9</v>
      </c>
      <c r="M4351">
        <v>2016</v>
      </c>
      <c r="N4351" t="s">
        <v>39</v>
      </c>
      <c r="O4351">
        <f>Table1[[#This Row],[Total Volume - total no of avocados sold ]]*Table1[[#This Row],[AveragePrice]]</f>
        <v>6002762.5943999998</v>
      </c>
    </row>
    <row r="4352" spans="1:15" x14ac:dyDescent="0.3">
      <c r="A4352">
        <v>34</v>
      </c>
      <c r="B4352" s="1">
        <v>42491</v>
      </c>
      <c r="C4352">
        <v>1.1200000000000001</v>
      </c>
      <c r="D4352">
        <v>5247266.74</v>
      </c>
      <c r="E4352">
        <v>123023.38</v>
      </c>
      <c r="F4352">
        <v>3800242.35</v>
      </c>
      <c r="G4352">
        <v>144510.42000000001</v>
      </c>
      <c r="H4352">
        <v>1179490.5900000001</v>
      </c>
      <c r="I4352">
        <v>1064779.68</v>
      </c>
      <c r="J4352">
        <v>114354.17</v>
      </c>
      <c r="K4352">
        <v>356.74</v>
      </c>
      <c r="L4352" t="s">
        <v>9</v>
      </c>
      <c r="M4352">
        <v>2016</v>
      </c>
      <c r="N4352" t="s">
        <v>39</v>
      </c>
      <c r="O4352">
        <f>Table1[[#This Row],[Total Volume - total no of avocados sold ]]*Table1[[#This Row],[AveragePrice]]</f>
        <v>5876938.7488000011</v>
      </c>
    </row>
    <row r="4353" spans="1:15" x14ac:dyDescent="0.3">
      <c r="A4353">
        <v>35</v>
      </c>
      <c r="B4353" s="1">
        <v>42484</v>
      </c>
      <c r="C4353">
        <v>1.1299999999999999</v>
      </c>
      <c r="D4353">
        <v>4815249.22</v>
      </c>
      <c r="E4353">
        <v>125736.57</v>
      </c>
      <c r="F4353">
        <v>3366389.1</v>
      </c>
      <c r="G4353">
        <v>142677.6</v>
      </c>
      <c r="H4353">
        <v>1180445.95</v>
      </c>
      <c r="I4353">
        <v>1087631.0900000001</v>
      </c>
      <c r="J4353">
        <v>90193.01</v>
      </c>
      <c r="K4353">
        <v>2621.85</v>
      </c>
      <c r="L4353" t="s">
        <v>9</v>
      </c>
      <c r="M4353">
        <v>2016</v>
      </c>
      <c r="N4353" t="s">
        <v>39</v>
      </c>
      <c r="O4353">
        <f>Table1[[#This Row],[Total Volume - total no of avocados sold ]]*Table1[[#This Row],[AveragePrice]]</f>
        <v>5441231.6185999988</v>
      </c>
    </row>
    <row r="4354" spans="1:15" x14ac:dyDescent="0.3">
      <c r="A4354">
        <v>36</v>
      </c>
      <c r="B4354" s="1">
        <v>42477</v>
      </c>
      <c r="C4354">
        <v>1.1200000000000001</v>
      </c>
      <c r="D4354">
        <v>3849051.4</v>
      </c>
      <c r="E4354">
        <v>105339.58</v>
      </c>
      <c r="F4354">
        <v>2415296.29</v>
      </c>
      <c r="G4354">
        <v>102786.85</v>
      </c>
      <c r="H4354">
        <v>1225628.68</v>
      </c>
      <c r="I4354">
        <v>1115346.23</v>
      </c>
      <c r="J4354">
        <v>108151.38</v>
      </c>
      <c r="K4354">
        <v>2131.0700000000002</v>
      </c>
      <c r="L4354" t="s">
        <v>9</v>
      </c>
      <c r="M4354">
        <v>2016</v>
      </c>
      <c r="N4354" t="s">
        <v>39</v>
      </c>
      <c r="O4354">
        <f>Table1[[#This Row],[Total Volume - total no of avocados sold ]]*Table1[[#This Row],[AveragePrice]]</f>
        <v>4310937.568</v>
      </c>
    </row>
    <row r="4355" spans="1:15" x14ac:dyDescent="0.3">
      <c r="A4355">
        <v>37</v>
      </c>
      <c r="B4355" s="1">
        <v>42470</v>
      </c>
      <c r="C4355">
        <v>1.0900000000000001</v>
      </c>
      <c r="D4355">
        <v>3756625.12</v>
      </c>
      <c r="E4355">
        <v>113797.04</v>
      </c>
      <c r="F4355">
        <v>2340135.2000000002</v>
      </c>
      <c r="G4355">
        <v>164663.65</v>
      </c>
      <c r="H4355">
        <v>1138029.23</v>
      </c>
      <c r="I4355">
        <v>1070178.97</v>
      </c>
      <c r="J4355">
        <v>64699.95</v>
      </c>
      <c r="K4355">
        <v>3150.31</v>
      </c>
      <c r="L4355" t="s">
        <v>9</v>
      </c>
      <c r="M4355">
        <v>2016</v>
      </c>
      <c r="N4355" t="s">
        <v>39</v>
      </c>
      <c r="O4355">
        <f>Table1[[#This Row],[Total Volume - total no of avocados sold ]]*Table1[[#This Row],[AveragePrice]]</f>
        <v>4094721.3808000004</v>
      </c>
    </row>
    <row r="4356" spans="1:15" x14ac:dyDescent="0.3">
      <c r="A4356">
        <v>38</v>
      </c>
      <c r="B4356" s="1">
        <v>42463</v>
      </c>
      <c r="C4356">
        <v>1.18</v>
      </c>
      <c r="D4356">
        <v>3872680.79</v>
      </c>
      <c r="E4356">
        <v>99894.98</v>
      </c>
      <c r="F4356">
        <v>2745624.73</v>
      </c>
      <c r="G4356">
        <v>90728.12</v>
      </c>
      <c r="H4356">
        <v>936432.96</v>
      </c>
      <c r="I4356">
        <v>869386.54</v>
      </c>
      <c r="J4356">
        <v>66910.570000000007</v>
      </c>
      <c r="K4356">
        <v>135.85</v>
      </c>
      <c r="L4356" t="s">
        <v>9</v>
      </c>
      <c r="M4356">
        <v>2016</v>
      </c>
      <c r="N4356" t="s">
        <v>39</v>
      </c>
      <c r="O4356">
        <f>Table1[[#This Row],[Total Volume - total no of avocados sold ]]*Table1[[#This Row],[AveragePrice]]</f>
        <v>4569763.3322000001</v>
      </c>
    </row>
    <row r="4357" spans="1:15" x14ac:dyDescent="0.3">
      <c r="A4357">
        <v>39</v>
      </c>
      <c r="B4357" s="1">
        <v>42456</v>
      </c>
      <c r="C4357">
        <v>1.23</v>
      </c>
      <c r="D4357">
        <v>4239016.6900000004</v>
      </c>
      <c r="E4357">
        <v>99223.9</v>
      </c>
      <c r="F4357">
        <v>2932815.39</v>
      </c>
      <c r="G4357">
        <v>104253.64</v>
      </c>
      <c r="H4357">
        <v>1102723.76</v>
      </c>
      <c r="I4357">
        <v>1021991.63</v>
      </c>
      <c r="J4357">
        <v>80732.13</v>
      </c>
      <c r="K4357">
        <v>0</v>
      </c>
      <c r="L4357" t="s">
        <v>9</v>
      </c>
      <c r="M4357">
        <v>2016</v>
      </c>
      <c r="N4357" t="s">
        <v>39</v>
      </c>
      <c r="O4357">
        <f>Table1[[#This Row],[Total Volume - total no of avocados sold ]]*Table1[[#This Row],[AveragePrice]]</f>
        <v>5213990.5287000006</v>
      </c>
    </row>
    <row r="4358" spans="1:15" x14ac:dyDescent="0.3">
      <c r="A4358">
        <v>40</v>
      </c>
      <c r="B4358" s="1">
        <v>42449</v>
      </c>
      <c r="C4358">
        <v>1.1100000000000001</v>
      </c>
      <c r="D4358">
        <v>4834759.09</v>
      </c>
      <c r="E4358">
        <v>108456.51</v>
      </c>
      <c r="F4358">
        <v>3414702.44</v>
      </c>
      <c r="G4358">
        <v>79981.320000000007</v>
      </c>
      <c r="H4358">
        <v>1231618.82</v>
      </c>
      <c r="I4358">
        <v>1171614.3600000001</v>
      </c>
      <c r="J4358">
        <v>60004.46</v>
      </c>
      <c r="K4358">
        <v>0</v>
      </c>
      <c r="L4358" t="s">
        <v>9</v>
      </c>
      <c r="M4358">
        <v>2016</v>
      </c>
      <c r="N4358" t="s">
        <v>39</v>
      </c>
      <c r="O4358">
        <f>Table1[[#This Row],[Total Volume - total no of avocados sold ]]*Table1[[#This Row],[AveragePrice]]</f>
        <v>5366582.5899</v>
      </c>
    </row>
    <row r="4359" spans="1:15" x14ac:dyDescent="0.3">
      <c r="A4359">
        <v>41</v>
      </c>
      <c r="B4359" s="1">
        <v>42442</v>
      </c>
      <c r="C4359">
        <v>1.1299999999999999</v>
      </c>
      <c r="D4359">
        <v>4713935.3499999996</v>
      </c>
      <c r="E4359">
        <v>122581.78</v>
      </c>
      <c r="F4359">
        <v>3460335.94</v>
      </c>
      <c r="G4359">
        <v>111254.96</v>
      </c>
      <c r="H4359">
        <v>1019762.67</v>
      </c>
      <c r="I4359">
        <v>958452.62</v>
      </c>
      <c r="J4359">
        <v>61310.05</v>
      </c>
      <c r="K4359">
        <v>0</v>
      </c>
      <c r="L4359" t="s">
        <v>9</v>
      </c>
      <c r="M4359">
        <v>2016</v>
      </c>
      <c r="N4359" t="s">
        <v>39</v>
      </c>
      <c r="O4359">
        <f>Table1[[#This Row],[Total Volume - total no of avocados sold ]]*Table1[[#This Row],[AveragePrice]]</f>
        <v>5326746.9454999994</v>
      </c>
    </row>
    <row r="4360" spans="1:15" x14ac:dyDescent="0.3">
      <c r="A4360">
        <v>42</v>
      </c>
      <c r="B4360" s="1">
        <v>42435</v>
      </c>
      <c r="C4360">
        <v>1.21</v>
      </c>
      <c r="D4360">
        <v>4226925.7</v>
      </c>
      <c r="E4360">
        <v>111263.99</v>
      </c>
      <c r="F4360">
        <v>2950419.2</v>
      </c>
      <c r="G4360">
        <v>83451.820000000007</v>
      </c>
      <c r="H4360">
        <v>1081790.69</v>
      </c>
      <c r="I4360">
        <v>1022900.73</v>
      </c>
      <c r="J4360">
        <v>58882.95</v>
      </c>
      <c r="K4360">
        <v>7.01</v>
      </c>
      <c r="L4360" t="s">
        <v>9</v>
      </c>
      <c r="M4360">
        <v>2016</v>
      </c>
      <c r="N4360" t="s">
        <v>39</v>
      </c>
      <c r="O4360">
        <f>Table1[[#This Row],[Total Volume - total no of avocados sold ]]*Table1[[#This Row],[AveragePrice]]</f>
        <v>5114580.0970000001</v>
      </c>
    </row>
    <row r="4361" spans="1:15" x14ac:dyDescent="0.3">
      <c r="A4361">
        <v>43</v>
      </c>
      <c r="B4361" s="1">
        <v>42428</v>
      </c>
      <c r="C4361">
        <v>1.1499999999999999</v>
      </c>
      <c r="D4361">
        <v>4481119.4400000004</v>
      </c>
      <c r="E4361">
        <v>105867.52</v>
      </c>
      <c r="F4361">
        <v>3361015.9</v>
      </c>
      <c r="G4361">
        <v>84168.72</v>
      </c>
      <c r="H4361">
        <v>930067.3</v>
      </c>
      <c r="I4361">
        <v>867106.18</v>
      </c>
      <c r="J4361">
        <v>62961.120000000003</v>
      </c>
      <c r="K4361">
        <v>0</v>
      </c>
      <c r="L4361" t="s">
        <v>9</v>
      </c>
      <c r="M4361">
        <v>2016</v>
      </c>
      <c r="N4361" t="s">
        <v>39</v>
      </c>
      <c r="O4361">
        <f>Table1[[#This Row],[Total Volume - total no of avocados sold ]]*Table1[[#This Row],[AveragePrice]]</f>
        <v>5153287.3559999997</v>
      </c>
    </row>
    <row r="4362" spans="1:15" x14ac:dyDescent="0.3">
      <c r="A4362">
        <v>44</v>
      </c>
      <c r="B4362" s="1">
        <v>42421</v>
      </c>
      <c r="C4362">
        <v>1.21</v>
      </c>
      <c r="D4362">
        <v>3948234.94</v>
      </c>
      <c r="E4362">
        <v>94936.43</v>
      </c>
      <c r="F4362">
        <v>2707199.74</v>
      </c>
      <c r="G4362">
        <v>84110.32</v>
      </c>
      <c r="H4362">
        <v>1061988.45</v>
      </c>
      <c r="I4362">
        <v>984377.9</v>
      </c>
      <c r="J4362">
        <v>77610.55</v>
      </c>
      <c r="K4362">
        <v>0</v>
      </c>
      <c r="L4362" t="s">
        <v>9</v>
      </c>
      <c r="M4362">
        <v>2016</v>
      </c>
      <c r="N4362" t="s">
        <v>39</v>
      </c>
      <c r="O4362">
        <f>Table1[[#This Row],[Total Volume - total no of avocados sold ]]*Table1[[#This Row],[AveragePrice]]</f>
        <v>4777364.2774</v>
      </c>
    </row>
    <row r="4363" spans="1:15" x14ac:dyDescent="0.3">
      <c r="A4363">
        <v>45</v>
      </c>
      <c r="B4363" s="1">
        <v>42414</v>
      </c>
      <c r="C4363">
        <v>1.08</v>
      </c>
      <c r="D4363">
        <v>4959257.88</v>
      </c>
      <c r="E4363">
        <v>121413.01</v>
      </c>
      <c r="F4363">
        <v>3553331.27</v>
      </c>
      <c r="G4363">
        <v>129490.05</v>
      </c>
      <c r="H4363">
        <v>1155023.55</v>
      </c>
      <c r="I4363">
        <v>1047179.93</v>
      </c>
      <c r="J4363">
        <v>107841.88</v>
      </c>
      <c r="K4363">
        <v>1.74</v>
      </c>
      <c r="L4363" t="s">
        <v>9</v>
      </c>
      <c r="M4363">
        <v>2016</v>
      </c>
      <c r="N4363" t="s">
        <v>39</v>
      </c>
      <c r="O4363">
        <f>Table1[[#This Row],[Total Volume - total no of avocados sold ]]*Table1[[#This Row],[AveragePrice]]</f>
        <v>5355998.5104</v>
      </c>
    </row>
    <row r="4364" spans="1:15" x14ac:dyDescent="0.3">
      <c r="A4364">
        <v>46</v>
      </c>
      <c r="B4364" s="1">
        <v>42407</v>
      </c>
      <c r="C4364">
        <v>1.03</v>
      </c>
      <c r="D4364">
        <v>5919226.1200000001</v>
      </c>
      <c r="E4364">
        <v>125570.46</v>
      </c>
      <c r="F4364">
        <v>4290645.8899999997</v>
      </c>
      <c r="G4364">
        <v>59775.41</v>
      </c>
      <c r="H4364">
        <v>1443234.36</v>
      </c>
      <c r="I4364">
        <v>1369646.25</v>
      </c>
      <c r="J4364">
        <v>73584.63</v>
      </c>
      <c r="K4364">
        <v>3.48</v>
      </c>
      <c r="L4364" t="s">
        <v>9</v>
      </c>
      <c r="M4364">
        <v>2016</v>
      </c>
      <c r="N4364" t="s">
        <v>39</v>
      </c>
      <c r="O4364">
        <f>Table1[[#This Row],[Total Volume - total no of avocados sold ]]*Table1[[#This Row],[AveragePrice]]</f>
        <v>6096802.9035999998</v>
      </c>
    </row>
    <row r="4365" spans="1:15" x14ac:dyDescent="0.3">
      <c r="A4365">
        <v>47</v>
      </c>
      <c r="B4365" s="1">
        <v>42400</v>
      </c>
      <c r="C4365">
        <v>1.06</v>
      </c>
      <c r="D4365">
        <v>4650798.49</v>
      </c>
      <c r="E4365">
        <v>102906.84</v>
      </c>
      <c r="F4365">
        <v>3443651.01</v>
      </c>
      <c r="G4365">
        <v>59279.93</v>
      </c>
      <c r="H4365">
        <v>1044960.71</v>
      </c>
      <c r="I4365">
        <v>981185.6</v>
      </c>
      <c r="J4365">
        <v>63773.37</v>
      </c>
      <c r="K4365">
        <v>1.74</v>
      </c>
      <c r="L4365" t="s">
        <v>9</v>
      </c>
      <c r="M4365">
        <v>2016</v>
      </c>
      <c r="N4365" t="s">
        <v>39</v>
      </c>
      <c r="O4365">
        <f>Table1[[#This Row],[Total Volume - total no of avocados sold ]]*Table1[[#This Row],[AveragePrice]]</f>
        <v>4929846.3994000005</v>
      </c>
    </row>
    <row r="4366" spans="1:15" x14ac:dyDescent="0.3">
      <c r="A4366">
        <v>48</v>
      </c>
      <c r="B4366" s="1">
        <v>42393</v>
      </c>
      <c r="C4366">
        <v>1.21</v>
      </c>
      <c r="D4366">
        <v>4412280.93</v>
      </c>
      <c r="E4366">
        <v>75379.600000000006</v>
      </c>
      <c r="F4366">
        <v>2940359.34</v>
      </c>
      <c r="G4366">
        <v>66877.990000000005</v>
      </c>
      <c r="H4366">
        <v>1329664</v>
      </c>
      <c r="I4366">
        <v>1234678.31</v>
      </c>
      <c r="J4366">
        <v>94980.47</v>
      </c>
      <c r="K4366">
        <v>5.22</v>
      </c>
      <c r="L4366" t="s">
        <v>9</v>
      </c>
      <c r="M4366">
        <v>2016</v>
      </c>
      <c r="N4366" t="s">
        <v>39</v>
      </c>
      <c r="O4366">
        <f>Table1[[#This Row],[Total Volume - total no of avocados sold ]]*Table1[[#This Row],[AveragePrice]]</f>
        <v>5338859.9252999993</v>
      </c>
    </row>
    <row r="4367" spans="1:15" x14ac:dyDescent="0.3">
      <c r="A4367">
        <v>49</v>
      </c>
      <c r="B4367" s="1">
        <v>42386</v>
      </c>
      <c r="C4367">
        <v>1.0900000000000001</v>
      </c>
      <c r="D4367">
        <v>4891516.5</v>
      </c>
      <c r="E4367">
        <v>102211.78</v>
      </c>
      <c r="F4367">
        <v>3491028.64</v>
      </c>
      <c r="G4367">
        <v>77510.23</v>
      </c>
      <c r="H4367">
        <v>1220765.8500000001</v>
      </c>
      <c r="I4367">
        <v>1153104.6299999999</v>
      </c>
      <c r="J4367">
        <v>67661.22</v>
      </c>
      <c r="K4367">
        <v>0</v>
      </c>
      <c r="L4367" t="s">
        <v>9</v>
      </c>
      <c r="M4367">
        <v>2016</v>
      </c>
      <c r="N4367" t="s">
        <v>39</v>
      </c>
      <c r="O4367">
        <f>Table1[[#This Row],[Total Volume - total no of avocados sold ]]*Table1[[#This Row],[AveragePrice]]</f>
        <v>5331752.9850000003</v>
      </c>
    </row>
    <row r="4368" spans="1:15" x14ac:dyDescent="0.3">
      <c r="A4368">
        <v>50</v>
      </c>
      <c r="B4368" s="1">
        <v>42379</v>
      </c>
      <c r="C4368">
        <v>1.2</v>
      </c>
      <c r="D4368">
        <v>3890225.41</v>
      </c>
      <c r="E4368">
        <v>96952.31</v>
      </c>
      <c r="F4368">
        <v>2696731.85</v>
      </c>
      <c r="G4368">
        <v>34789.19</v>
      </c>
      <c r="H4368">
        <v>1061752.06</v>
      </c>
      <c r="I4368">
        <v>976499.36</v>
      </c>
      <c r="J4368">
        <v>85149.37</v>
      </c>
      <c r="K4368">
        <v>103.33</v>
      </c>
      <c r="L4368" t="s">
        <v>9</v>
      </c>
      <c r="M4368">
        <v>2016</v>
      </c>
      <c r="N4368" t="s">
        <v>39</v>
      </c>
      <c r="O4368">
        <f>Table1[[#This Row],[Total Volume - total no of avocados sold ]]*Table1[[#This Row],[AveragePrice]]</f>
        <v>4668270.4919999996</v>
      </c>
    </row>
    <row r="4369" spans="1:15" x14ac:dyDescent="0.3">
      <c r="A4369">
        <v>51</v>
      </c>
      <c r="B4369" s="1">
        <v>42372</v>
      </c>
      <c r="C4369">
        <v>1.07</v>
      </c>
      <c r="D4369">
        <v>4524219.7300000004</v>
      </c>
      <c r="E4369">
        <v>96146.84</v>
      </c>
      <c r="F4369">
        <v>3588931.66</v>
      </c>
      <c r="G4369">
        <v>53765.74</v>
      </c>
      <c r="H4369">
        <v>785375.49</v>
      </c>
      <c r="I4369">
        <v>731458.46</v>
      </c>
      <c r="J4369">
        <v>52073.39</v>
      </c>
      <c r="K4369">
        <v>1843.64</v>
      </c>
      <c r="L4369" t="s">
        <v>9</v>
      </c>
      <c r="M4369">
        <v>2016</v>
      </c>
      <c r="N4369" t="s">
        <v>39</v>
      </c>
      <c r="O4369">
        <f>Table1[[#This Row],[Total Volume - total no of avocados sold ]]*Table1[[#This Row],[AveragePrice]]</f>
        <v>4840915.1111000003</v>
      </c>
    </row>
    <row r="4370" spans="1:15" x14ac:dyDescent="0.3">
      <c r="A4370">
        <v>0</v>
      </c>
      <c r="B4370" s="1">
        <v>42729</v>
      </c>
      <c r="C4370">
        <v>1.24</v>
      </c>
      <c r="D4370">
        <v>325634.21000000002</v>
      </c>
      <c r="E4370">
        <v>12140.61</v>
      </c>
      <c r="F4370">
        <v>257987.85</v>
      </c>
      <c r="G4370">
        <v>2878.28</v>
      </c>
      <c r="H4370">
        <v>52627.47</v>
      </c>
      <c r="I4370">
        <v>52623.03</v>
      </c>
      <c r="J4370">
        <v>4.4400000000000004</v>
      </c>
      <c r="K4370">
        <v>0</v>
      </c>
      <c r="L4370" t="s">
        <v>9</v>
      </c>
      <c r="M4370">
        <v>2016</v>
      </c>
      <c r="N4370" t="s">
        <v>40</v>
      </c>
      <c r="O4370">
        <f>Table1[[#This Row],[Total Volume - total no of avocados sold ]]*Table1[[#This Row],[AveragePrice]]</f>
        <v>403786.4204</v>
      </c>
    </row>
    <row r="4371" spans="1:15" x14ac:dyDescent="0.3">
      <c r="A4371">
        <v>1</v>
      </c>
      <c r="B4371" s="1">
        <v>42722</v>
      </c>
      <c r="C4371">
        <v>1.19</v>
      </c>
      <c r="D4371">
        <v>357508.29</v>
      </c>
      <c r="E4371">
        <v>14139.27</v>
      </c>
      <c r="F4371">
        <v>293062.77</v>
      </c>
      <c r="G4371">
        <v>5316.67</v>
      </c>
      <c r="H4371">
        <v>44989.58</v>
      </c>
      <c r="I4371">
        <v>44559.31</v>
      </c>
      <c r="J4371">
        <v>396.94</v>
      </c>
      <c r="K4371">
        <v>33.33</v>
      </c>
      <c r="L4371" t="s">
        <v>9</v>
      </c>
      <c r="M4371">
        <v>2016</v>
      </c>
      <c r="N4371" t="s">
        <v>40</v>
      </c>
      <c r="O4371">
        <f>Table1[[#This Row],[Total Volume - total no of avocados sold ]]*Table1[[#This Row],[AveragePrice]]</f>
        <v>425434.86509999994</v>
      </c>
    </row>
    <row r="4372" spans="1:15" x14ac:dyDescent="0.3">
      <c r="A4372">
        <v>2</v>
      </c>
      <c r="B4372" s="1">
        <v>42715</v>
      </c>
      <c r="C4372">
        <v>1.29</v>
      </c>
      <c r="D4372">
        <v>310425.3</v>
      </c>
      <c r="E4372">
        <v>9683.11</v>
      </c>
      <c r="F4372">
        <v>246740.16</v>
      </c>
      <c r="G4372">
        <v>3080.85</v>
      </c>
      <c r="H4372">
        <v>50921.18</v>
      </c>
      <c r="I4372">
        <v>50026.48</v>
      </c>
      <c r="J4372">
        <v>894.7</v>
      </c>
      <c r="K4372">
        <v>0</v>
      </c>
      <c r="L4372" t="s">
        <v>9</v>
      </c>
      <c r="M4372">
        <v>2016</v>
      </c>
      <c r="N4372" t="s">
        <v>40</v>
      </c>
      <c r="O4372">
        <f>Table1[[#This Row],[Total Volume - total no of avocados sold ]]*Table1[[#This Row],[AveragePrice]]</f>
        <v>400448.63699999999</v>
      </c>
    </row>
    <row r="4373" spans="1:15" x14ac:dyDescent="0.3">
      <c r="A4373">
        <v>3</v>
      </c>
      <c r="B4373" s="1">
        <v>42708</v>
      </c>
      <c r="C4373">
        <v>1.1200000000000001</v>
      </c>
      <c r="D4373">
        <v>440990.34</v>
      </c>
      <c r="E4373">
        <v>24617.32</v>
      </c>
      <c r="F4373">
        <v>378804.18</v>
      </c>
      <c r="G4373">
        <v>2349.92</v>
      </c>
      <c r="H4373">
        <v>35218.92</v>
      </c>
      <c r="I4373">
        <v>35218.92</v>
      </c>
      <c r="J4373">
        <v>0</v>
      </c>
      <c r="K4373">
        <v>0</v>
      </c>
      <c r="L4373" t="s">
        <v>9</v>
      </c>
      <c r="M4373">
        <v>2016</v>
      </c>
      <c r="N4373" t="s">
        <v>40</v>
      </c>
      <c r="O4373">
        <f>Table1[[#This Row],[Total Volume - total no of avocados sold ]]*Table1[[#This Row],[AveragePrice]]</f>
        <v>493909.18080000009</v>
      </c>
    </row>
    <row r="4374" spans="1:15" x14ac:dyDescent="0.3">
      <c r="A4374">
        <v>4</v>
      </c>
      <c r="B4374" s="1">
        <v>42701</v>
      </c>
      <c r="C4374">
        <v>1.41</v>
      </c>
      <c r="D4374">
        <v>262748.42</v>
      </c>
      <c r="E4374">
        <v>11304.04</v>
      </c>
      <c r="F4374">
        <v>210220.02</v>
      </c>
      <c r="G4374">
        <v>2392.56</v>
      </c>
      <c r="H4374">
        <v>38831.800000000003</v>
      </c>
      <c r="I4374">
        <v>38831.800000000003</v>
      </c>
      <c r="J4374">
        <v>0</v>
      </c>
      <c r="K4374">
        <v>0</v>
      </c>
      <c r="L4374" t="s">
        <v>9</v>
      </c>
      <c r="M4374">
        <v>2016</v>
      </c>
      <c r="N4374" t="s">
        <v>40</v>
      </c>
      <c r="O4374">
        <f>Table1[[#This Row],[Total Volume - total no of avocados sold ]]*Table1[[#This Row],[AveragePrice]]</f>
        <v>370475.27219999995</v>
      </c>
    </row>
    <row r="4375" spans="1:15" x14ac:dyDescent="0.3">
      <c r="A4375">
        <v>5</v>
      </c>
      <c r="B4375" s="1">
        <v>42694</v>
      </c>
      <c r="C4375">
        <v>1.39</v>
      </c>
      <c r="D4375">
        <v>315783.24</v>
      </c>
      <c r="E4375">
        <v>15322.42</v>
      </c>
      <c r="F4375">
        <v>247461.31</v>
      </c>
      <c r="G4375">
        <v>3473.03</v>
      </c>
      <c r="H4375">
        <v>49526.48</v>
      </c>
      <c r="I4375">
        <v>49526.48</v>
      </c>
      <c r="J4375">
        <v>0</v>
      </c>
      <c r="K4375">
        <v>0</v>
      </c>
      <c r="L4375" t="s">
        <v>9</v>
      </c>
      <c r="M4375">
        <v>2016</v>
      </c>
      <c r="N4375" t="s">
        <v>40</v>
      </c>
      <c r="O4375">
        <f>Table1[[#This Row],[Total Volume - total no of avocados sold ]]*Table1[[#This Row],[AveragePrice]]</f>
        <v>438938.70359999995</v>
      </c>
    </row>
    <row r="4376" spans="1:15" x14ac:dyDescent="0.3">
      <c r="A4376">
        <v>6</v>
      </c>
      <c r="B4376" s="1">
        <v>42687</v>
      </c>
      <c r="C4376">
        <v>1.48</v>
      </c>
      <c r="D4376">
        <v>268388.51</v>
      </c>
      <c r="E4376">
        <v>11996.05</v>
      </c>
      <c r="F4376">
        <v>211327.03</v>
      </c>
      <c r="G4376">
        <v>2651.04</v>
      </c>
      <c r="H4376">
        <v>42414.39</v>
      </c>
      <c r="I4376">
        <v>42414.39</v>
      </c>
      <c r="J4376">
        <v>0</v>
      </c>
      <c r="K4376">
        <v>0</v>
      </c>
      <c r="L4376" t="s">
        <v>9</v>
      </c>
      <c r="M4376">
        <v>2016</v>
      </c>
      <c r="N4376" t="s">
        <v>40</v>
      </c>
      <c r="O4376">
        <f>Table1[[#This Row],[Total Volume - total no of avocados sold ]]*Table1[[#This Row],[AveragePrice]]</f>
        <v>397214.99479999999</v>
      </c>
    </row>
    <row r="4377" spans="1:15" x14ac:dyDescent="0.3">
      <c r="A4377">
        <v>7</v>
      </c>
      <c r="B4377" s="1">
        <v>42680</v>
      </c>
      <c r="C4377">
        <v>1.47</v>
      </c>
      <c r="D4377">
        <v>242666.87</v>
      </c>
      <c r="E4377">
        <v>10727.78</v>
      </c>
      <c r="F4377">
        <v>179547.81</v>
      </c>
      <c r="G4377">
        <v>2261.0300000000002</v>
      </c>
      <c r="H4377">
        <v>50130.25</v>
      </c>
      <c r="I4377">
        <v>50130.25</v>
      </c>
      <c r="J4377">
        <v>0</v>
      </c>
      <c r="K4377">
        <v>0</v>
      </c>
      <c r="L4377" t="s">
        <v>9</v>
      </c>
      <c r="M4377">
        <v>2016</v>
      </c>
      <c r="N4377" t="s">
        <v>40</v>
      </c>
      <c r="O4377">
        <f>Table1[[#This Row],[Total Volume - total no of avocados sold ]]*Table1[[#This Row],[AveragePrice]]</f>
        <v>356720.29889999999</v>
      </c>
    </row>
    <row r="4378" spans="1:15" x14ac:dyDescent="0.3">
      <c r="A4378">
        <v>8</v>
      </c>
      <c r="B4378" s="1">
        <v>42673</v>
      </c>
      <c r="C4378">
        <v>1.52</v>
      </c>
      <c r="D4378">
        <v>255455.34</v>
      </c>
      <c r="E4378">
        <v>12252.61</v>
      </c>
      <c r="F4378">
        <v>185280.5</v>
      </c>
      <c r="G4378">
        <v>2879.09</v>
      </c>
      <c r="H4378">
        <v>55043.14</v>
      </c>
      <c r="I4378">
        <v>55043.14</v>
      </c>
      <c r="J4378">
        <v>0</v>
      </c>
      <c r="K4378">
        <v>0</v>
      </c>
      <c r="L4378" t="s">
        <v>9</v>
      </c>
      <c r="M4378">
        <v>2016</v>
      </c>
      <c r="N4378" t="s">
        <v>40</v>
      </c>
      <c r="O4378">
        <f>Table1[[#This Row],[Total Volume - total no of avocados sold ]]*Table1[[#This Row],[AveragePrice]]</f>
        <v>388292.11680000002</v>
      </c>
    </row>
    <row r="4379" spans="1:15" x14ac:dyDescent="0.3">
      <c r="A4379">
        <v>9</v>
      </c>
      <c r="B4379" s="1">
        <v>42666</v>
      </c>
      <c r="C4379">
        <v>1.48</v>
      </c>
      <c r="D4379">
        <v>291385.56</v>
      </c>
      <c r="E4379">
        <v>17405.599999999999</v>
      </c>
      <c r="F4379">
        <v>223021.98</v>
      </c>
      <c r="G4379">
        <v>4022.89</v>
      </c>
      <c r="H4379">
        <v>46935.09</v>
      </c>
      <c r="I4379">
        <v>46935.09</v>
      </c>
      <c r="J4379">
        <v>0</v>
      </c>
      <c r="K4379">
        <v>0</v>
      </c>
      <c r="L4379" t="s">
        <v>9</v>
      </c>
      <c r="M4379">
        <v>2016</v>
      </c>
      <c r="N4379" t="s">
        <v>40</v>
      </c>
      <c r="O4379">
        <f>Table1[[#This Row],[Total Volume - total no of avocados sold ]]*Table1[[#This Row],[AveragePrice]]</f>
        <v>431250.62880000001</v>
      </c>
    </row>
    <row r="4380" spans="1:15" x14ac:dyDescent="0.3">
      <c r="A4380">
        <v>10</v>
      </c>
      <c r="B4380" s="1">
        <v>42659</v>
      </c>
      <c r="C4380">
        <v>1.47</v>
      </c>
      <c r="D4380">
        <v>290884.89</v>
      </c>
      <c r="E4380">
        <v>14794.34</v>
      </c>
      <c r="F4380">
        <v>224368.92</v>
      </c>
      <c r="G4380">
        <v>3353.02</v>
      </c>
      <c r="H4380">
        <v>48368.61</v>
      </c>
      <c r="I4380">
        <v>48368.61</v>
      </c>
      <c r="J4380">
        <v>0</v>
      </c>
      <c r="K4380">
        <v>0</v>
      </c>
      <c r="L4380" t="s">
        <v>9</v>
      </c>
      <c r="M4380">
        <v>2016</v>
      </c>
      <c r="N4380" t="s">
        <v>40</v>
      </c>
      <c r="O4380">
        <f>Table1[[#This Row],[Total Volume - total no of avocados sold ]]*Table1[[#This Row],[AveragePrice]]</f>
        <v>427600.78830000001</v>
      </c>
    </row>
    <row r="4381" spans="1:15" x14ac:dyDescent="0.3">
      <c r="A4381">
        <v>11</v>
      </c>
      <c r="B4381" s="1">
        <v>42652</v>
      </c>
      <c r="C4381">
        <v>1.4</v>
      </c>
      <c r="D4381">
        <v>305506.51</v>
      </c>
      <c r="E4381">
        <v>14886.34</v>
      </c>
      <c r="F4381">
        <v>239615.02</v>
      </c>
      <c r="G4381">
        <v>2844.21</v>
      </c>
      <c r="H4381">
        <v>48160.94</v>
      </c>
      <c r="I4381">
        <v>48160.94</v>
      </c>
      <c r="J4381">
        <v>0</v>
      </c>
      <c r="K4381">
        <v>0</v>
      </c>
      <c r="L4381" t="s">
        <v>9</v>
      </c>
      <c r="M4381">
        <v>2016</v>
      </c>
      <c r="N4381" t="s">
        <v>40</v>
      </c>
      <c r="O4381">
        <f>Table1[[#This Row],[Total Volume - total no of avocados sold ]]*Table1[[#This Row],[AveragePrice]]</f>
        <v>427709.114</v>
      </c>
    </row>
    <row r="4382" spans="1:15" x14ac:dyDescent="0.3">
      <c r="A4382">
        <v>12</v>
      </c>
      <c r="B4382" s="1">
        <v>42645</v>
      </c>
      <c r="C4382">
        <v>1.52</v>
      </c>
      <c r="D4382">
        <v>291185.37</v>
      </c>
      <c r="E4382">
        <v>18423.349999999999</v>
      </c>
      <c r="F4382">
        <v>222357.93</v>
      </c>
      <c r="G4382">
        <v>3193.18</v>
      </c>
      <c r="H4382">
        <v>47210.91</v>
      </c>
      <c r="I4382">
        <v>47207.35</v>
      </c>
      <c r="J4382">
        <v>3.56</v>
      </c>
      <c r="K4382">
        <v>0</v>
      </c>
      <c r="L4382" t="s">
        <v>9</v>
      </c>
      <c r="M4382">
        <v>2016</v>
      </c>
      <c r="N4382" t="s">
        <v>40</v>
      </c>
      <c r="O4382">
        <f>Table1[[#This Row],[Total Volume - total no of avocados sold ]]*Table1[[#This Row],[AveragePrice]]</f>
        <v>442601.76240000001</v>
      </c>
    </row>
    <row r="4383" spans="1:15" x14ac:dyDescent="0.3">
      <c r="A4383">
        <v>13</v>
      </c>
      <c r="B4383" s="1">
        <v>42638</v>
      </c>
      <c r="C4383">
        <v>1.58</v>
      </c>
      <c r="D4383">
        <v>315399.03999999998</v>
      </c>
      <c r="E4383">
        <v>23189.93</v>
      </c>
      <c r="F4383">
        <v>236472.99</v>
      </c>
      <c r="G4383">
        <v>3706.18</v>
      </c>
      <c r="H4383">
        <v>52029.94</v>
      </c>
      <c r="I4383">
        <v>52018.36</v>
      </c>
      <c r="J4383">
        <v>11.58</v>
      </c>
      <c r="K4383">
        <v>0</v>
      </c>
      <c r="L4383" t="s">
        <v>9</v>
      </c>
      <c r="M4383">
        <v>2016</v>
      </c>
      <c r="N4383" t="s">
        <v>40</v>
      </c>
      <c r="O4383">
        <f>Table1[[#This Row],[Total Volume - total no of avocados sold ]]*Table1[[#This Row],[AveragePrice]]</f>
        <v>498330.48320000002</v>
      </c>
    </row>
    <row r="4384" spans="1:15" x14ac:dyDescent="0.3">
      <c r="A4384">
        <v>14</v>
      </c>
      <c r="B4384" s="1">
        <v>42631</v>
      </c>
      <c r="C4384">
        <v>1.48</v>
      </c>
      <c r="D4384">
        <v>316980.64</v>
      </c>
      <c r="E4384">
        <v>24643.99</v>
      </c>
      <c r="F4384">
        <v>235008.38</v>
      </c>
      <c r="G4384">
        <v>4265.21</v>
      </c>
      <c r="H4384">
        <v>53063.06</v>
      </c>
      <c r="I4384">
        <v>52433.61</v>
      </c>
      <c r="J4384">
        <v>548.89</v>
      </c>
      <c r="K4384">
        <v>80.56</v>
      </c>
      <c r="L4384" t="s">
        <v>9</v>
      </c>
      <c r="M4384">
        <v>2016</v>
      </c>
      <c r="N4384" t="s">
        <v>40</v>
      </c>
      <c r="O4384">
        <f>Table1[[#This Row],[Total Volume - total no of avocados sold ]]*Table1[[#This Row],[AveragePrice]]</f>
        <v>469131.34720000002</v>
      </c>
    </row>
    <row r="4385" spans="1:15" x14ac:dyDescent="0.3">
      <c r="A4385">
        <v>15</v>
      </c>
      <c r="B4385" s="1">
        <v>42624</v>
      </c>
      <c r="C4385">
        <v>1.44</v>
      </c>
      <c r="D4385">
        <v>343314.74</v>
      </c>
      <c r="E4385">
        <v>35007.160000000003</v>
      </c>
      <c r="F4385">
        <v>237320.7</v>
      </c>
      <c r="G4385">
        <v>7204.93</v>
      </c>
      <c r="H4385">
        <v>63781.95</v>
      </c>
      <c r="I4385">
        <v>63234.18</v>
      </c>
      <c r="J4385">
        <v>537.77</v>
      </c>
      <c r="K4385">
        <v>10</v>
      </c>
      <c r="L4385" t="s">
        <v>9</v>
      </c>
      <c r="M4385">
        <v>2016</v>
      </c>
      <c r="N4385" t="s">
        <v>40</v>
      </c>
      <c r="O4385">
        <f>Table1[[#This Row],[Total Volume - total no of avocados sold ]]*Table1[[#This Row],[AveragePrice]]</f>
        <v>494373.22559999995</v>
      </c>
    </row>
    <row r="4386" spans="1:15" x14ac:dyDescent="0.3">
      <c r="A4386">
        <v>16</v>
      </c>
      <c r="B4386" s="1">
        <v>42617</v>
      </c>
      <c r="C4386">
        <v>1.38</v>
      </c>
      <c r="D4386">
        <v>374902.91</v>
      </c>
      <c r="E4386">
        <v>83711.039999999994</v>
      </c>
      <c r="F4386">
        <v>209147.77</v>
      </c>
      <c r="G4386">
        <v>6202.12</v>
      </c>
      <c r="H4386">
        <v>75841.98</v>
      </c>
      <c r="I4386">
        <v>75401.98</v>
      </c>
      <c r="J4386">
        <v>0</v>
      </c>
      <c r="K4386">
        <v>440</v>
      </c>
      <c r="L4386" t="s">
        <v>9</v>
      </c>
      <c r="M4386">
        <v>2016</v>
      </c>
      <c r="N4386" t="s">
        <v>40</v>
      </c>
      <c r="O4386">
        <f>Table1[[#This Row],[Total Volume - total no of avocados sold ]]*Table1[[#This Row],[AveragePrice]]</f>
        <v>517366.01579999994</v>
      </c>
    </row>
    <row r="4387" spans="1:15" x14ac:dyDescent="0.3">
      <c r="A4387">
        <v>17</v>
      </c>
      <c r="B4387" s="1">
        <v>42610</v>
      </c>
      <c r="C4387">
        <v>1.08</v>
      </c>
      <c r="D4387">
        <v>573338.65</v>
      </c>
      <c r="E4387">
        <v>211564.36</v>
      </c>
      <c r="F4387">
        <v>287750.3</v>
      </c>
      <c r="G4387">
        <v>4901.82</v>
      </c>
      <c r="H4387">
        <v>69122.17</v>
      </c>
      <c r="I4387">
        <v>67069.759999999995</v>
      </c>
      <c r="J4387">
        <v>22.41</v>
      </c>
      <c r="K4387">
        <v>2030</v>
      </c>
      <c r="L4387" t="s">
        <v>9</v>
      </c>
      <c r="M4387">
        <v>2016</v>
      </c>
      <c r="N4387" t="s">
        <v>40</v>
      </c>
      <c r="O4387">
        <f>Table1[[#This Row],[Total Volume - total no of avocados sold ]]*Table1[[#This Row],[AveragePrice]]</f>
        <v>619205.74200000009</v>
      </c>
    </row>
    <row r="4388" spans="1:15" x14ac:dyDescent="0.3">
      <c r="A4388">
        <v>18</v>
      </c>
      <c r="B4388" s="1">
        <v>42603</v>
      </c>
      <c r="C4388">
        <v>1.34</v>
      </c>
      <c r="D4388">
        <v>413497.16</v>
      </c>
      <c r="E4388">
        <v>95074.76</v>
      </c>
      <c r="F4388">
        <v>197872.17</v>
      </c>
      <c r="G4388">
        <v>4669.1400000000003</v>
      </c>
      <c r="H4388">
        <v>115881.09</v>
      </c>
      <c r="I4388">
        <v>114415.93</v>
      </c>
      <c r="J4388">
        <v>30.16</v>
      </c>
      <c r="K4388">
        <v>1435</v>
      </c>
      <c r="L4388" t="s">
        <v>9</v>
      </c>
      <c r="M4388">
        <v>2016</v>
      </c>
      <c r="N4388" t="s">
        <v>40</v>
      </c>
      <c r="O4388">
        <f>Table1[[#This Row],[Total Volume - total no of avocados sold ]]*Table1[[#This Row],[AveragePrice]]</f>
        <v>554086.19440000004</v>
      </c>
    </row>
    <row r="4389" spans="1:15" x14ac:dyDescent="0.3">
      <c r="A4389">
        <v>19</v>
      </c>
      <c r="B4389" s="1">
        <v>42596</v>
      </c>
      <c r="C4389">
        <v>1.21</v>
      </c>
      <c r="D4389">
        <v>463651.71</v>
      </c>
      <c r="E4389">
        <v>114823.86</v>
      </c>
      <c r="F4389">
        <v>226795.01</v>
      </c>
      <c r="G4389">
        <v>5813.05</v>
      </c>
      <c r="H4389">
        <v>116219.79</v>
      </c>
      <c r="I4389">
        <v>114464.79</v>
      </c>
      <c r="J4389">
        <v>0</v>
      </c>
      <c r="K4389">
        <v>1755</v>
      </c>
      <c r="L4389" t="s">
        <v>9</v>
      </c>
      <c r="M4389">
        <v>2016</v>
      </c>
      <c r="N4389" t="s">
        <v>40</v>
      </c>
      <c r="O4389">
        <f>Table1[[#This Row],[Total Volume - total no of avocados sold ]]*Table1[[#This Row],[AveragePrice]]</f>
        <v>561018.56909999996</v>
      </c>
    </row>
    <row r="4390" spans="1:15" x14ac:dyDescent="0.3">
      <c r="A4390">
        <v>20</v>
      </c>
      <c r="B4390" s="1">
        <v>42589</v>
      </c>
      <c r="C4390">
        <v>1.41</v>
      </c>
      <c r="D4390">
        <v>457429.1</v>
      </c>
      <c r="E4390">
        <v>113313.11</v>
      </c>
      <c r="F4390">
        <v>241098.25</v>
      </c>
      <c r="G4390">
        <v>5883.79</v>
      </c>
      <c r="H4390">
        <v>97133.95</v>
      </c>
      <c r="I4390">
        <v>96888.95</v>
      </c>
      <c r="J4390">
        <v>0</v>
      </c>
      <c r="K4390">
        <v>245</v>
      </c>
      <c r="L4390" t="s">
        <v>9</v>
      </c>
      <c r="M4390">
        <v>2016</v>
      </c>
      <c r="N4390" t="s">
        <v>40</v>
      </c>
      <c r="O4390">
        <f>Table1[[#This Row],[Total Volume - total no of avocados sold ]]*Table1[[#This Row],[AveragePrice]]</f>
        <v>644975.03099999996</v>
      </c>
    </row>
    <row r="4391" spans="1:15" x14ac:dyDescent="0.3">
      <c r="A4391">
        <v>21</v>
      </c>
      <c r="B4391" s="1">
        <v>42582</v>
      </c>
      <c r="C4391">
        <v>1.49</v>
      </c>
      <c r="D4391">
        <v>435129.36</v>
      </c>
      <c r="E4391">
        <v>79930.710000000006</v>
      </c>
      <c r="F4391">
        <v>239638.1</v>
      </c>
      <c r="G4391">
        <v>6617.7</v>
      </c>
      <c r="H4391">
        <v>108942.85</v>
      </c>
      <c r="I4391">
        <v>107009.09</v>
      </c>
      <c r="J4391">
        <v>3.76</v>
      </c>
      <c r="K4391">
        <v>1930</v>
      </c>
      <c r="L4391" t="s">
        <v>9</v>
      </c>
      <c r="M4391">
        <v>2016</v>
      </c>
      <c r="N4391" t="s">
        <v>40</v>
      </c>
      <c r="O4391">
        <f>Table1[[#This Row],[Total Volume - total no of avocados sold ]]*Table1[[#This Row],[AveragePrice]]</f>
        <v>648342.74639999995</v>
      </c>
    </row>
    <row r="4392" spans="1:15" x14ac:dyDescent="0.3">
      <c r="A4392">
        <v>22</v>
      </c>
      <c r="B4392" s="1">
        <v>42575</v>
      </c>
      <c r="C4392">
        <v>1.36</v>
      </c>
      <c r="D4392">
        <v>463062.51</v>
      </c>
      <c r="E4392">
        <v>83734.789999999994</v>
      </c>
      <c r="F4392">
        <v>244441.34</v>
      </c>
      <c r="G4392">
        <v>7567.92</v>
      </c>
      <c r="H4392">
        <v>127318.46</v>
      </c>
      <c r="I4392">
        <v>122744.69</v>
      </c>
      <c r="J4392">
        <v>3.77</v>
      </c>
      <c r="K4392">
        <v>4570</v>
      </c>
      <c r="L4392" t="s">
        <v>9</v>
      </c>
      <c r="M4392">
        <v>2016</v>
      </c>
      <c r="N4392" t="s">
        <v>40</v>
      </c>
      <c r="O4392">
        <f>Table1[[#This Row],[Total Volume - total no of avocados sold ]]*Table1[[#This Row],[AveragePrice]]</f>
        <v>629765.01360000006</v>
      </c>
    </row>
    <row r="4393" spans="1:15" x14ac:dyDescent="0.3">
      <c r="A4393">
        <v>23</v>
      </c>
      <c r="B4393" s="1">
        <v>42568</v>
      </c>
      <c r="C4393">
        <v>1.37</v>
      </c>
      <c r="D4393">
        <v>412386.17</v>
      </c>
      <c r="E4393">
        <v>75192.37</v>
      </c>
      <c r="F4393">
        <v>228099.87</v>
      </c>
      <c r="G4393">
        <v>7593.24</v>
      </c>
      <c r="H4393">
        <v>101500.69</v>
      </c>
      <c r="I4393">
        <v>94129.58</v>
      </c>
      <c r="J4393">
        <v>0</v>
      </c>
      <c r="K4393">
        <v>7371.11</v>
      </c>
      <c r="L4393" t="s">
        <v>9</v>
      </c>
      <c r="M4393">
        <v>2016</v>
      </c>
      <c r="N4393" t="s">
        <v>40</v>
      </c>
      <c r="O4393">
        <f>Table1[[#This Row],[Total Volume - total no of avocados sold ]]*Table1[[#This Row],[AveragePrice]]</f>
        <v>564969.05290000001</v>
      </c>
    </row>
    <row r="4394" spans="1:15" x14ac:dyDescent="0.3">
      <c r="A4394">
        <v>24</v>
      </c>
      <c r="B4394" s="1">
        <v>42561</v>
      </c>
      <c r="C4394">
        <v>1.06</v>
      </c>
      <c r="D4394">
        <v>569327.81000000006</v>
      </c>
      <c r="E4394">
        <v>134476.20000000001</v>
      </c>
      <c r="F4394">
        <v>339263.01</v>
      </c>
      <c r="G4394">
        <v>10102.89</v>
      </c>
      <c r="H4394">
        <v>85485.71</v>
      </c>
      <c r="I4394">
        <v>77486.39</v>
      </c>
      <c r="J4394">
        <v>4.32</v>
      </c>
      <c r="K4394">
        <v>7995</v>
      </c>
      <c r="L4394" t="s">
        <v>9</v>
      </c>
      <c r="M4394">
        <v>2016</v>
      </c>
      <c r="N4394" t="s">
        <v>40</v>
      </c>
      <c r="O4394">
        <f>Table1[[#This Row],[Total Volume - total no of avocados sold ]]*Table1[[#This Row],[AveragePrice]]</f>
        <v>603487.47860000015</v>
      </c>
    </row>
    <row r="4395" spans="1:15" x14ac:dyDescent="0.3">
      <c r="A4395">
        <v>25</v>
      </c>
      <c r="B4395" s="1">
        <v>42554</v>
      </c>
      <c r="C4395">
        <v>1.29</v>
      </c>
      <c r="D4395">
        <v>525917.26</v>
      </c>
      <c r="E4395">
        <v>78903.78</v>
      </c>
      <c r="F4395">
        <v>321186.45</v>
      </c>
      <c r="G4395">
        <v>14095.91</v>
      </c>
      <c r="H4395">
        <v>111731.12</v>
      </c>
      <c r="I4395">
        <v>102068.55</v>
      </c>
      <c r="J4395">
        <v>7.57</v>
      </c>
      <c r="K4395">
        <v>9655</v>
      </c>
      <c r="L4395" t="s">
        <v>9</v>
      </c>
      <c r="M4395">
        <v>2016</v>
      </c>
      <c r="N4395" t="s">
        <v>40</v>
      </c>
      <c r="O4395">
        <f>Table1[[#This Row],[Total Volume - total no of avocados sold ]]*Table1[[#This Row],[AveragePrice]]</f>
        <v>678433.26540000003</v>
      </c>
    </row>
    <row r="4396" spans="1:15" x14ac:dyDescent="0.3">
      <c r="A4396">
        <v>26</v>
      </c>
      <c r="B4396" s="1">
        <v>42547</v>
      </c>
      <c r="C4396">
        <v>1.28</v>
      </c>
      <c r="D4396">
        <v>497816.81</v>
      </c>
      <c r="E4396">
        <v>63778.16</v>
      </c>
      <c r="F4396">
        <v>323719.53999999998</v>
      </c>
      <c r="G4396">
        <v>20456.900000000001</v>
      </c>
      <c r="H4396">
        <v>89862.21</v>
      </c>
      <c r="I4396">
        <v>85807.21</v>
      </c>
      <c r="J4396">
        <v>0</v>
      </c>
      <c r="K4396">
        <v>4055</v>
      </c>
      <c r="L4396" t="s">
        <v>9</v>
      </c>
      <c r="M4396">
        <v>2016</v>
      </c>
      <c r="N4396" t="s">
        <v>40</v>
      </c>
      <c r="O4396">
        <f>Table1[[#This Row],[Total Volume - total no of avocados sold ]]*Table1[[#This Row],[AveragePrice]]</f>
        <v>637205.51679999998</v>
      </c>
    </row>
    <row r="4397" spans="1:15" x14ac:dyDescent="0.3">
      <c r="A4397">
        <v>27</v>
      </c>
      <c r="B4397" s="1">
        <v>42540</v>
      </c>
      <c r="C4397">
        <v>1.26</v>
      </c>
      <c r="D4397">
        <v>485945.76</v>
      </c>
      <c r="E4397">
        <v>53199.360000000001</v>
      </c>
      <c r="F4397">
        <v>322695.71999999997</v>
      </c>
      <c r="G4397">
        <v>27247.57</v>
      </c>
      <c r="H4397">
        <v>82803.11</v>
      </c>
      <c r="I4397">
        <v>80128.11</v>
      </c>
      <c r="J4397">
        <v>0</v>
      </c>
      <c r="K4397">
        <v>2675</v>
      </c>
      <c r="L4397" t="s">
        <v>9</v>
      </c>
      <c r="M4397">
        <v>2016</v>
      </c>
      <c r="N4397" t="s">
        <v>40</v>
      </c>
      <c r="O4397">
        <f>Table1[[#This Row],[Total Volume - total no of avocados sold ]]*Table1[[#This Row],[AveragePrice]]</f>
        <v>612291.65760000004</v>
      </c>
    </row>
    <row r="4398" spans="1:15" x14ac:dyDescent="0.3">
      <c r="A4398">
        <v>28</v>
      </c>
      <c r="B4398" s="1">
        <v>42533</v>
      </c>
      <c r="C4398">
        <v>1.19</v>
      </c>
      <c r="D4398">
        <v>472020.49</v>
      </c>
      <c r="E4398">
        <v>48479.14</v>
      </c>
      <c r="F4398">
        <v>307758.96000000002</v>
      </c>
      <c r="G4398">
        <v>30137.67</v>
      </c>
      <c r="H4398">
        <v>85644.72</v>
      </c>
      <c r="I4398">
        <v>82839.72</v>
      </c>
      <c r="J4398">
        <v>0</v>
      </c>
      <c r="K4398">
        <v>2805</v>
      </c>
      <c r="L4398" t="s">
        <v>9</v>
      </c>
      <c r="M4398">
        <v>2016</v>
      </c>
      <c r="N4398" t="s">
        <v>40</v>
      </c>
      <c r="O4398">
        <f>Table1[[#This Row],[Total Volume - total no of avocados sold ]]*Table1[[#This Row],[AveragePrice]]</f>
        <v>561704.38309999998</v>
      </c>
    </row>
    <row r="4399" spans="1:15" x14ac:dyDescent="0.3">
      <c r="A4399">
        <v>29</v>
      </c>
      <c r="B4399" s="1">
        <v>42526</v>
      </c>
      <c r="C4399">
        <v>1.18</v>
      </c>
      <c r="D4399">
        <v>471356.84</v>
      </c>
      <c r="E4399">
        <v>32955.43</v>
      </c>
      <c r="F4399">
        <v>314403.14</v>
      </c>
      <c r="G4399">
        <v>35125.4</v>
      </c>
      <c r="H4399">
        <v>88872.87</v>
      </c>
      <c r="I4399">
        <v>86447.87</v>
      </c>
      <c r="J4399">
        <v>0</v>
      </c>
      <c r="K4399">
        <v>2425</v>
      </c>
      <c r="L4399" t="s">
        <v>9</v>
      </c>
      <c r="M4399">
        <v>2016</v>
      </c>
      <c r="N4399" t="s">
        <v>40</v>
      </c>
      <c r="O4399">
        <f>Table1[[#This Row],[Total Volume - total no of avocados sold ]]*Table1[[#This Row],[AveragePrice]]</f>
        <v>556201.07120000001</v>
      </c>
    </row>
    <row r="4400" spans="1:15" x14ac:dyDescent="0.3">
      <c r="A4400">
        <v>30</v>
      </c>
      <c r="B4400" s="1">
        <v>42519</v>
      </c>
      <c r="C4400">
        <v>1.1000000000000001</v>
      </c>
      <c r="D4400">
        <v>499944.01</v>
      </c>
      <c r="E4400">
        <v>19245.04</v>
      </c>
      <c r="F4400">
        <v>337329.57</v>
      </c>
      <c r="G4400">
        <v>58060.21</v>
      </c>
      <c r="H4400">
        <v>85309.19</v>
      </c>
      <c r="I4400">
        <v>83274.960000000006</v>
      </c>
      <c r="J4400">
        <v>4.2300000000000004</v>
      </c>
      <c r="K4400">
        <v>2030</v>
      </c>
      <c r="L4400" t="s">
        <v>9</v>
      </c>
      <c r="M4400">
        <v>2016</v>
      </c>
      <c r="N4400" t="s">
        <v>40</v>
      </c>
      <c r="O4400">
        <f>Table1[[#This Row],[Total Volume - total no of avocados sold ]]*Table1[[#This Row],[AveragePrice]]</f>
        <v>549938.41100000008</v>
      </c>
    </row>
    <row r="4401" spans="1:15" x14ac:dyDescent="0.3">
      <c r="A4401">
        <v>31</v>
      </c>
      <c r="B4401" s="1">
        <v>42512</v>
      </c>
      <c r="C4401">
        <v>1.02</v>
      </c>
      <c r="D4401">
        <v>433251.71</v>
      </c>
      <c r="E4401">
        <v>2888.48</v>
      </c>
      <c r="F4401">
        <v>280360.37</v>
      </c>
      <c r="G4401">
        <v>64720.71</v>
      </c>
      <c r="H4401">
        <v>85282.15</v>
      </c>
      <c r="I4401">
        <v>82259.75</v>
      </c>
      <c r="J4401">
        <v>7.4</v>
      </c>
      <c r="K4401">
        <v>3015</v>
      </c>
      <c r="L4401" t="s">
        <v>9</v>
      </c>
      <c r="M4401">
        <v>2016</v>
      </c>
      <c r="N4401" t="s">
        <v>40</v>
      </c>
      <c r="O4401">
        <f>Table1[[#This Row],[Total Volume - total no of avocados sold ]]*Table1[[#This Row],[AveragePrice]]</f>
        <v>441916.74420000002</v>
      </c>
    </row>
    <row r="4402" spans="1:15" x14ac:dyDescent="0.3">
      <c r="A4402">
        <v>32</v>
      </c>
      <c r="B4402" s="1">
        <v>42505</v>
      </c>
      <c r="C4402">
        <v>1.07</v>
      </c>
      <c r="D4402">
        <v>443517.22</v>
      </c>
      <c r="E4402">
        <v>3333.83</v>
      </c>
      <c r="F4402">
        <v>314998.46000000002</v>
      </c>
      <c r="G4402">
        <v>47340.47</v>
      </c>
      <c r="H4402">
        <v>77844.460000000006</v>
      </c>
      <c r="I4402">
        <v>77840.759999999995</v>
      </c>
      <c r="J4402">
        <v>3.7</v>
      </c>
      <c r="K4402">
        <v>0</v>
      </c>
      <c r="L4402" t="s">
        <v>9</v>
      </c>
      <c r="M4402">
        <v>2016</v>
      </c>
      <c r="N4402" t="s">
        <v>40</v>
      </c>
      <c r="O4402">
        <f>Table1[[#This Row],[Total Volume - total no of avocados sold ]]*Table1[[#This Row],[AveragePrice]]</f>
        <v>474563.42540000001</v>
      </c>
    </row>
    <row r="4403" spans="1:15" x14ac:dyDescent="0.3">
      <c r="A4403">
        <v>33</v>
      </c>
      <c r="B4403" s="1">
        <v>42498</v>
      </c>
      <c r="C4403">
        <v>0.97</v>
      </c>
      <c r="D4403">
        <v>546838.34</v>
      </c>
      <c r="E4403">
        <v>3368.77</v>
      </c>
      <c r="F4403">
        <v>370026.96</v>
      </c>
      <c r="G4403">
        <v>55130.63</v>
      </c>
      <c r="H4403">
        <v>118311.98</v>
      </c>
      <c r="I4403">
        <v>118297.2</v>
      </c>
      <c r="J4403">
        <v>14.78</v>
      </c>
      <c r="K4403">
        <v>0</v>
      </c>
      <c r="L4403" t="s">
        <v>9</v>
      </c>
      <c r="M4403">
        <v>2016</v>
      </c>
      <c r="N4403" t="s">
        <v>40</v>
      </c>
      <c r="O4403">
        <f>Table1[[#This Row],[Total Volume - total no of avocados sold ]]*Table1[[#This Row],[AveragePrice]]</f>
        <v>530433.18979999993</v>
      </c>
    </row>
    <row r="4404" spans="1:15" x14ac:dyDescent="0.3">
      <c r="A4404">
        <v>34</v>
      </c>
      <c r="B4404" s="1">
        <v>42491</v>
      </c>
      <c r="C4404">
        <v>1.02</v>
      </c>
      <c r="D4404">
        <v>628512.14</v>
      </c>
      <c r="E4404">
        <v>2527.39</v>
      </c>
      <c r="F4404">
        <v>538037.63</v>
      </c>
      <c r="G4404">
        <v>37533.31</v>
      </c>
      <c r="H4404">
        <v>50413.81</v>
      </c>
      <c r="I4404">
        <v>50354.09</v>
      </c>
      <c r="J4404">
        <v>0</v>
      </c>
      <c r="K4404">
        <v>59.72</v>
      </c>
      <c r="L4404" t="s">
        <v>9</v>
      </c>
      <c r="M4404">
        <v>2016</v>
      </c>
      <c r="N4404" t="s">
        <v>40</v>
      </c>
      <c r="O4404">
        <f>Table1[[#This Row],[Total Volume - total no of avocados sold ]]*Table1[[#This Row],[AveragePrice]]</f>
        <v>641082.38280000002</v>
      </c>
    </row>
    <row r="4405" spans="1:15" x14ac:dyDescent="0.3">
      <c r="A4405">
        <v>35</v>
      </c>
      <c r="B4405" s="1">
        <v>42484</v>
      </c>
      <c r="C4405">
        <v>1.07</v>
      </c>
      <c r="D4405">
        <v>431615.62</v>
      </c>
      <c r="E4405">
        <v>2993.41</v>
      </c>
      <c r="F4405">
        <v>326907.15999999997</v>
      </c>
      <c r="G4405">
        <v>39188.199999999997</v>
      </c>
      <c r="H4405">
        <v>62526.85</v>
      </c>
      <c r="I4405">
        <v>62471.31</v>
      </c>
      <c r="J4405">
        <v>55.54</v>
      </c>
      <c r="K4405">
        <v>0</v>
      </c>
      <c r="L4405" t="s">
        <v>9</v>
      </c>
      <c r="M4405">
        <v>2016</v>
      </c>
      <c r="N4405" t="s">
        <v>40</v>
      </c>
      <c r="O4405">
        <f>Table1[[#This Row],[Total Volume - total no of avocados sold ]]*Table1[[#This Row],[AveragePrice]]</f>
        <v>461828.71340000001</v>
      </c>
    </row>
    <row r="4406" spans="1:15" x14ac:dyDescent="0.3">
      <c r="A4406">
        <v>36</v>
      </c>
      <c r="B4406" s="1">
        <v>42477</v>
      </c>
      <c r="C4406">
        <v>1.1200000000000001</v>
      </c>
      <c r="D4406">
        <v>399074.14</v>
      </c>
      <c r="E4406">
        <v>2033.75</v>
      </c>
      <c r="F4406">
        <v>303891.64</v>
      </c>
      <c r="G4406">
        <v>29548.55</v>
      </c>
      <c r="H4406">
        <v>63600.2</v>
      </c>
      <c r="I4406">
        <v>63501.61</v>
      </c>
      <c r="J4406">
        <v>33.31</v>
      </c>
      <c r="K4406">
        <v>65.28</v>
      </c>
      <c r="L4406" t="s">
        <v>9</v>
      </c>
      <c r="M4406">
        <v>2016</v>
      </c>
      <c r="N4406" t="s">
        <v>40</v>
      </c>
      <c r="O4406">
        <f>Table1[[#This Row],[Total Volume - total no of avocados sold ]]*Table1[[#This Row],[AveragePrice]]</f>
        <v>446963.03680000006</v>
      </c>
    </row>
    <row r="4407" spans="1:15" x14ac:dyDescent="0.3">
      <c r="A4407">
        <v>37</v>
      </c>
      <c r="B4407" s="1">
        <v>42470</v>
      </c>
      <c r="C4407">
        <v>1.04</v>
      </c>
      <c r="D4407">
        <v>409227.87</v>
      </c>
      <c r="E4407">
        <v>2856.55</v>
      </c>
      <c r="F4407">
        <v>291174.46000000002</v>
      </c>
      <c r="G4407">
        <v>50624.92</v>
      </c>
      <c r="H4407">
        <v>64571.94</v>
      </c>
      <c r="I4407">
        <v>64557.15</v>
      </c>
      <c r="J4407">
        <v>14.79</v>
      </c>
      <c r="K4407">
        <v>0</v>
      </c>
      <c r="L4407" t="s">
        <v>9</v>
      </c>
      <c r="M4407">
        <v>2016</v>
      </c>
      <c r="N4407" t="s">
        <v>40</v>
      </c>
      <c r="O4407">
        <f>Table1[[#This Row],[Total Volume - total no of avocados sold ]]*Table1[[#This Row],[AveragePrice]]</f>
        <v>425596.98480000003</v>
      </c>
    </row>
    <row r="4408" spans="1:15" x14ac:dyDescent="0.3">
      <c r="A4408">
        <v>38</v>
      </c>
      <c r="B4408" s="1">
        <v>42463</v>
      </c>
      <c r="C4408">
        <v>0.99</v>
      </c>
      <c r="D4408">
        <v>486716.71</v>
      </c>
      <c r="E4408">
        <v>3194.71</v>
      </c>
      <c r="F4408">
        <v>411414.16</v>
      </c>
      <c r="G4408">
        <v>26852.26</v>
      </c>
      <c r="H4408">
        <v>45255.58</v>
      </c>
      <c r="I4408">
        <v>45255.58</v>
      </c>
      <c r="J4408">
        <v>0</v>
      </c>
      <c r="K4408">
        <v>0</v>
      </c>
      <c r="L4408" t="s">
        <v>9</v>
      </c>
      <c r="M4408">
        <v>2016</v>
      </c>
      <c r="N4408" t="s">
        <v>40</v>
      </c>
      <c r="O4408">
        <f>Table1[[#This Row],[Total Volume - total no of avocados sold ]]*Table1[[#This Row],[AveragePrice]]</f>
        <v>481849.5429</v>
      </c>
    </row>
    <row r="4409" spans="1:15" x14ac:dyDescent="0.3">
      <c r="A4409">
        <v>39</v>
      </c>
      <c r="B4409" s="1">
        <v>42456</v>
      </c>
      <c r="C4409">
        <v>1.1299999999999999</v>
      </c>
      <c r="D4409">
        <v>423257.57</v>
      </c>
      <c r="E4409">
        <v>2320.06</v>
      </c>
      <c r="F4409">
        <v>327259.78000000003</v>
      </c>
      <c r="G4409">
        <v>29091.94</v>
      </c>
      <c r="H4409">
        <v>64585.79</v>
      </c>
      <c r="I4409">
        <v>64585.79</v>
      </c>
      <c r="J4409">
        <v>0</v>
      </c>
      <c r="K4409">
        <v>0</v>
      </c>
      <c r="L4409" t="s">
        <v>9</v>
      </c>
      <c r="M4409">
        <v>2016</v>
      </c>
      <c r="N4409" t="s">
        <v>40</v>
      </c>
      <c r="O4409">
        <f>Table1[[#This Row],[Total Volume - total no of avocados sold ]]*Table1[[#This Row],[AveragePrice]]</f>
        <v>478281.05409999995</v>
      </c>
    </row>
    <row r="4410" spans="1:15" x14ac:dyDescent="0.3">
      <c r="A4410">
        <v>40</v>
      </c>
      <c r="B4410" s="1">
        <v>42449</v>
      </c>
      <c r="C4410">
        <v>1.1399999999999999</v>
      </c>
      <c r="D4410">
        <v>414604.35</v>
      </c>
      <c r="E4410">
        <v>3204.62</v>
      </c>
      <c r="F4410">
        <v>325110.15000000002</v>
      </c>
      <c r="G4410">
        <v>25614.84</v>
      </c>
      <c r="H4410">
        <v>60674.74</v>
      </c>
      <c r="I4410">
        <v>60671.05</v>
      </c>
      <c r="J4410">
        <v>3.69</v>
      </c>
      <c r="K4410">
        <v>0</v>
      </c>
      <c r="L4410" t="s">
        <v>9</v>
      </c>
      <c r="M4410">
        <v>2016</v>
      </c>
      <c r="N4410" t="s">
        <v>40</v>
      </c>
      <c r="O4410">
        <f>Table1[[#This Row],[Total Volume - total no of avocados sold ]]*Table1[[#This Row],[AveragePrice]]</f>
        <v>472648.95899999992</v>
      </c>
    </row>
    <row r="4411" spans="1:15" x14ac:dyDescent="0.3">
      <c r="A4411">
        <v>41</v>
      </c>
      <c r="B4411" s="1">
        <v>42442</v>
      </c>
      <c r="C4411">
        <v>1.01</v>
      </c>
      <c r="D4411">
        <v>476634.67</v>
      </c>
      <c r="E4411">
        <v>3165.58</v>
      </c>
      <c r="F4411">
        <v>382630.54</v>
      </c>
      <c r="G4411">
        <v>36964.089999999997</v>
      </c>
      <c r="H4411">
        <v>53874.46</v>
      </c>
      <c r="I4411">
        <v>53859.72</v>
      </c>
      <c r="J4411">
        <v>14.74</v>
      </c>
      <c r="K4411">
        <v>0</v>
      </c>
      <c r="L4411" t="s">
        <v>9</v>
      </c>
      <c r="M4411">
        <v>2016</v>
      </c>
      <c r="N4411" t="s">
        <v>40</v>
      </c>
      <c r="O4411">
        <f>Table1[[#This Row],[Total Volume - total no of avocados sold ]]*Table1[[#This Row],[AveragePrice]]</f>
        <v>481401.01669999998</v>
      </c>
    </row>
    <row r="4412" spans="1:15" x14ac:dyDescent="0.3">
      <c r="A4412">
        <v>42</v>
      </c>
      <c r="B4412" s="1">
        <v>42435</v>
      </c>
      <c r="C4412">
        <v>1.08</v>
      </c>
      <c r="D4412">
        <v>405931.49</v>
      </c>
      <c r="E4412">
        <v>4140.63</v>
      </c>
      <c r="F4412">
        <v>303581.5</v>
      </c>
      <c r="G4412">
        <v>26686.240000000002</v>
      </c>
      <c r="H4412">
        <v>71523.12</v>
      </c>
      <c r="I4412">
        <v>71471.61</v>
      </c>
      <c r="J4412">
        <v>51.51</v>
      </c>
      <c r="K4412">
        <v>0</v>
      </c>
      <c r="L4412" t="s">
        <v>9</v>
      </c>
      <c r="M4412">
        <v>2016</v>
      </c>
      <c r="N4412" t="s">
        <v>40</v>
      </c>
      <c r="O4412">
        <f>Table1[[#This Row],[Total Volume - total no of avocados sold ]]*Table1[[#This Row],[AveragePrice]]</f>
        <v>438406.00920000003</v>
      </c>
    </row>
    <row r="4413" spans="1:15" x14ac:dyDescent="0.3">
      <c r="A4413">
        <v>43</v>
      </c>
      <c r="B4413" s="1">
        <v>42428</v>
      </c>
      <c r="C4413">
        <v>1.1000000000000001</v>
      </c>
      <c r="D4413">
        <v>387149.69</v>
      </c>
      <c r="E4413">
        <v>4257.34</v>
      </c>
      <c r="F4413">
        <v>288178.36</v>
      </c>
      <c r="G4413">
        <v>26834.63</v>
      </c>
      <c r="H4413">
        <v>67879.360000000001</v>
      </c>
      <c r="I4413">
        <v>67323.100000000006</v>
      </c>
      <c r="J4413">
        <v>556.26</v>
      </c>
      <c r="K4413">
        <v>0</v>
      </c>
      <c r="L4413" t="s">
        <v>9</v>
      </c>
      <c r="M4413">
        <v>2016</v>
      </c>
      <c r="N4413" t="s">
        <v>40</v>
      </c>
      <c r="O4413">
        <f>Table1[[#This Row],[Total Volume - total no of avocados sold ]]*Table1[[#This Row],[AveragePrice]]</f>
        <v>425864.65900000004</v>
      </c>
    </row>
    <row r="4414" spans="1:15" x14ac:dyDescent="0.3">
      <c r="A4414">
        <v>44</v>
      </c>
      <c r="B4414" s="1">
        <v>42421</v>
      </c>
      <c r="C4414">
        <v>1.1599999999999999</v>
      </c>
      <c r="D4414">
        <v>380427.08</v>
      </c>
      <c r="E4414">
        <v>3997.91</v>
      </c>
      <c r="F4414">
        <v>278339.49</v>
      </c>
      <c r="G4414">
        <v>26089.16</v>
      </c>
      <c r="H4414">
        <v>72000.52</v>
      </c>
      <c r="I4414">
        <v>70056.97</v>
      </c>
      <c r="J4414">
        <v>1943.55</v>
      </c>
      <c r="K4414">
        <v>0</v>
      </c>
      <c r="L4414" t="s">
        <v>9</v>
      </c>
      <c r="M4414">
        <v>2016</v>
      </c>
      <c r="N4414" t="s">
        <v>40</v>
      </c>
      <c r="O4414">
        <f>Table1[[#This Row],[Total Volume - total no of avocados sold ]]*Table1[[#This Row],[AveragePrice]]</f>
        <v>441295.41279999999</v>
      </c>
    </row>
    <row r="4415" spans="1:15" x14ac:dyDescent="0.3">
      <c r="A4415">
        <v>45</v>
      </c>
      <c r="B4415" s="1">
        <v>42414</v>
      </c>
      <c r="C4415">
        <v>0.99</v>
      </c>
      <c r="D4415">
        <v>456439.67</v>
      </c>
      <c r="E4415">
        <v>4686.9799999999996</v>
      </c>
      <c r="F4415">
        <v>316152.87</v>
      </c>
      <c r="G4415">
        <v>41374.9</v>
      </c>
      <c r="H4415">
        <v>94224.92</v>
      </c>
      <c r="I4415">
        <v>91688.51</v>
      </c>
      <c r="J4415">
        <v>2536.41</v>
      </c>
      <c r="K4415">
        <v>0</v>
      </c>
      <c r="L4415" t="s">
        <v>9</v>
      </c>
      <c r="M4415">
        <v>2016</v>
      </c>
      <c r="N4415" t="s">
        <v>40</v>
      </c>
      <c r="O4415">
        <f>Table1[[#This Row],[Total Volume - total no of avocados sold ]]*Table1[[#This Row],[AveragePrice]]</f>
        <v>451875.2733</v>
      </c>
    </row>
    <row r="4416" spans="1:15" x14ac:dyDescent="0.3">
      <c r="A4416">
        <v>46</v>
      </c>
      <c r="B4416" s="1">
        <v>42407</v>
      </c>
      <c r="C4416">
        <v>0.97</v>
      </c>
      <c r="D4416">
        <v>605846.78</v>
      </c>
      <c r="E4416">
        <v>3738.02</v>
      </c>
      <c r="F4416">
        <v>531499.59</v>
      </c>
      <c r="G4416">
        <v>16922.98</v>
      </c>
      <c r="H4416">
        <v>53686.19</v>
      </c>
      <c r="I4416">
        <v>51858.11</v>
      </c>
      <c r="J4416">
        <v>1828.08</v>
      </c>
      <c r="K4416">
        <v>0</v>
      </c>
      <c r="L4416" t="s">
        <v>9</v>
      </c>
      <c r="M4416">
        <v>2016</v>
      </c>
      <c r="N4416" t="s">
        <v>40</v>
      </c>
      <c r="O4416">
        <f>Table1[[#This Row],[Total Volume - total no of avocados sold ]]*Table1[[#This Row],[AveragePrice]]</f>
        <v>587671.37659999996</v>
      </c>
    </row>
    <row r="4417" spans="1:15" x14ac:dyDescent="0.3">
      <c r="A4417">
        <v>47</v>
      </c>
      <c r="B4417" s="1">
        <v>42400</v>
      </c>
      <c r="C4417">
        <v>1.07</v>
      </c>
      <c r="D4417">
        <v>419786.19</v>
      </c>
      <c r="E4417">
        <v>3328.89</v>
      </c>
      <c r="F4417">
        <v>292519.75</v>
      </c>
      <c r="G4417">
        <v>18558.03</v>
      </c>
      <c r="H4417">
        <v>105379.52</v>
      </c>
      <c r="I4417">
        <v>104227.82</v>
      </c>
      <c r="J4417">
        <v>1151.7</v>
      </c>
      <c r="K4417">
        <v>0</v>
      </c>
      <c r="L4417" t="s">
        <v>9</v>
      </c>
      <c r="M4417">
        <v>2016</v>
      </c>
      <c r="N4417" t="s">
        <v>40</v>
      </c>
      <c r="O4417">
        <f>Table1[[#This Row],[Total Volume - total no of avocados sold ]]*Table1[[#This Row],[AveragePrice]]</f>
        <v>449171.22330000001</v>
      </c>
    </row>
    <row r="4418" spans="1:15" x14ac:dyDescent="0.3">
      <c r="A4418">
        <v>48</v>
      </c>
      <c r="B4418" s="1">
        <v>42393</v>
      </c>
      <c r="C4418">
        <v>1.07</v>
      </c>
      <c r="D4418">
        <v>453559.54</v>
      </c>
      <c r="E4418">
        <v>852.07</v>
      </c>
      <c r="F4418">
        <v>319014.01</v>
      </c>
      <c r="G4418">
        <v>22047.61</v>
      </c>
      <c r="H4418">
        <v>111645.85</v>
      </c>
      <c r="I4418">
        <v>111162.6</v>
      </c>
      <c r="J4418">
        <v>483.25</v>
      </c>
      <c r="K4418">
        <v>0</v>
      </c>
      <c r="L4418" t="s">
        <v>9</v>
      </c>
      <c r="M4418">
        <v>2016</v>
      </c>
      <c r="N4418" t="s">
        <v>40</v>
      </c>
      <c r="O4418">
        <f>Table1[[#This Row],[Total Volume - total no of avocados sold ]]*Table1[[#This Row],[AveragePrice]]</f>
        <v>485308.70780000003</v>
      </c>
    </row>
    <row r="4419" spans="1:15" x14ac:dyDescent="0.3">
      <c r="A4419">
        <v>49</v>
      </c>
      <c r="B4419" s="1">
        <v>42386</v>
      </c>
      <c r="C4419">
        <v>1.08</v>
      </c>
      <c r="D4419">
        <v>447078.92</v>
      </c>
      <c r="E4419">
        <v>3556.39</v>
      </c>
      <c r="F4419">
        <v>328749.75</v>
      </c>
      <c r="G4419">
        <v>22335.05</v>
      </c>
      <c r="H4419">
        <v>92437.73</v>
      </c>
      <c r="I4419">
        <v>92437.73</v>
      </c>
      <c r="J4419">
        <v>0</v>
      </c>
      <c r="K4419">
        <v>0</v>
      </c>
      <c r="L4419" t="s">
        <v>9</v>
      </c>
      <c r="M4419">
        <v>2016</v>
      </c>
      <c r="N4419" t="s">
        <v>40</v>
      </c>
      <c r="O4419">
        <f>Table1[[#This Row],[Total Volume - total no of avocados sold ]]*Table1[[#This Row],[AveragePrice]]</f>
        <v>482845.23360000004</v>
      </c>
    </row>
    <row r="4420" spans="1:15" x14ac:dyDescent="0.3">
      <c r="A4420">
        <v>50</v>
      </c>
      <c r="B4420" s="1">
        <v>42379</v>
      </c>
      <c r="C4420">
        <v>1.24</v>
      </c>
      <c r="D4420">
        <v>343406.89</v>
      </c>
      <c r="E4420">
        <v>2398.06</v>
      </c>
      <c r="F4420">
        <v>270035.12</v>
      </c>
      <c r="G4420">
        <v>11133.28</v>
      </c>
      <c r="H4420">
        <v>59840.43</v>
      </c>
      <c r="I4420">
        <v>59836.86</v>
      </c>
      <c r="J4420">
        <v>3.57</v>
      </c>
      <c r="K4420">
        <v>0</v>
      </c>
      <c r="L4420" t="s">
        <v>9</v>
      </c>
      <c r="M4420">
        <v>2016</v>
      </c>
      <c r="N4420" t="s">
        <v>40</v>
      </c>
      <c r="O4420">
        <f>Table1[[#This Row],[Total Volume - total no of avocados sold ]]*Table1[[#This Row],[AveragePrice]]</f>
        <v>425824.54360000003</v>
      </c>
    </row>
    <row r="4421" spans="1:15" x14ac:dyDescent="0.3">
      <c r="A4421">
        <v>51</v>
      </c>
      <c r="B4421" s="1">
        <v>42372</v>
      </c>
      <c r="C4421">
        <v>0.96</v>
      </c>
      <c r="D4421">
        <v>553828.14</v>
      </c>
      <c r="E4421">
        <v>3485.03</v>
      </c>
      <c r="F4421">
        <v>492915.32</v>
      </c>
      <c r="G4421">
        <v>17575.689999999999</v>
      </c>
      <c r="H4421">
        <v>39852.1</v>
      </c>
      <c r="I4421">
        <v>39852.1</v>
      </c>
      <c r="J4421">
        <v>0</v>
      </c>
      <c r="K4421">
        <v>0</v>
      </c>
      <c r="L4421" t="s">
        <v>9</v>
      </c>
      <c r="M4421">
        <v>2016</v>
      </c>
      <c r="N4421" t="s">
        <v>40</v>
      </c>
      <c r="O4421">
        <f>Table1[[#This Row],[Total Volume - total no of avocados sold ]]*Table1[[#This Row],[AveragePrice]]</f>
        <v>531675.01439999999</v>
      </c>
    </row>
    <row r="4422" spans="1:15" x14ac:dyDescent="0.3">
      <c r="A4422">
        <v>0</v>
      </c>
      <c r="B4422" s="1">
        <v>42729</v>
      </c>
      <c r="C4422">
        <v>0.94</v>
      </c>
      <c r="D4422">
        <v>359005.75</v>
      </c>
      <c r="E4422">
        <v>131616.46</v>
      </c>
      <c r="F4422">
        <v>81351.13</v>
      </c>
      <c r="G4422">
        <v>133.41</v>
      </c>
      <c r="H4422">
        <v>145904.75</v>
      </c>
      <c r="I4422">
        <v>65955.63</v>
      </c>
      <c r="J4422">
        <v>79804.679999999993</v>
      </c>
      <c r="K4422">
        <v>144.44</v>
      </c>
      <c r="L4422" t="s">
        <v>9</v>
      </c>
      <c r="M4422">
        <v>2016</v>
      </c>
      <c r="N4422" t="s">
        <v>41</v>
      </c>
      <c r="O4422">
        <f>Table1[[#This Row],[Total Volume - total no of avocados sold ]]*Table1[[#This Row],[AveragePrice]]</f>
        <v>337465.40499999997</v>
      </c>
    </row>
    <row r="4423" spans="1:15" x14ac:dyDescent="0.3">
      <c r="A4423">
        <v>1</v>
      </c>
      <c r="B4423" s="1">
        <v>42722</v>
      </c>
      <c r="C4423">
        <v>0.92</v>
      </c>
      <c r="D4423">
        <v>333093.28999999998</v>
      </c>
      <c r="E4423">
        <v>113248.41</v>
      </c>
      <c r="F4423">
        <v>76982.86</v>
      </c>
      <c r="G4423">
        <v>118.25</v>
      </c>
      <c r="H4423">
        <v>142743.76999999999</v>
      </c>
      <c r="I4423">
        <v>63529.34</v>
      </c>
      <c r="J4423">
        <v>79119.990000000005</v>
      </c>
      <c r="K4423">
        <v>94.44</v>
      </c>
      <c r="L4423" t="s">
        <v>9</v>
      </c>
      <c r="M4423">
        <v>2016</v>
      </c>
      <c r="N4423" t="s">
        <v>41</v>
      </c>
      <c r="O4423">
        <f>Table1[[#This Row],[Total Volume - total no of avocados sold ]]*Table1[[#This Row],[AveragePrice]]</f>
        <v>306445.82679999998</v>
      </c>
    </row>
    <row r="4424" spans="1:15" x14ac:dyDescent="0.3">
      <c r="A4424">
        <v>2</v>
      </c>
      <c r="B4424" s="1">
        <v>42715</v>
      </c>
      <c r="C4424">
        <v>1.22</v>
      </c>
      <c r="D4424">
        <v>247659.65</v>
      </c>
      <c r="E4424">
        <v>84080.08</v>
      </c>
      <c r="F4424">
        <v>48772.35</v>
      </c>
      <c r="G4424">
        <v>67.56</v>
      </c>
      <c r="H4424">
        <v>114739.66</v>
      </c>
      <c r="I4424">
        <v>61197.81</v>
      </c>
      <c r="J4424">
        <v>53441.85</v>
      </c>
      <c r="K4424">
        <v>100</v>
      </c>
      <c r="L4424" t="s">
        <v>9</v>
      </c>
      <c r="M4424">
        <v>2016</v>
      </c>
      <c r="N4424" t="s">
        <v>41</v>
      </c>
      <c r="O4424">
        <f>Table1[[#This Row],[Total Volume - total no of avocados sold ]]*Table1[[#This Row],[AveragePrice]]</f>
        <v>302144.77299999999</v>
      </c>
    </row>
    <row r="4425" spans="1:15" x14ac:dyDescent="0.3">
      <c r="A4425">
        <v>3</v>
      </c>
      <c r="B4425" s="1">
        <v>42708</v>
      </c>
      <c r="C4425">
        <v>0.97</v>
      </c>
      <c r="D4425">
        <v>398859.76</v>
      </c>
      <c r="E4425">
        <v>129743.58</v>
      </c>
      <c r="F4425">
        <v>95284.479999999996</v>
      </c>
      <c r="G4425">
        <v>114.33</v>
      </c>
      <c r="H4425">
        <v>173717.37</v>
      </c>
      <c r="I4425">
        <v>65178.82</v>
      </c>
      <c r="J4425">
        <v>108538.55</v>
      </c>
      <c r="K4425">
        <v>0</v>
      </c>
      <c r="L4425" t="s">
        <v>9</v>
      </c>
      <c r="M4425">
        <v>2016</v>
      </c>
      <c r="N4425" t="s">
        <v>41</v>
      </c>
      <c r="O4425">
        <f>Table1[[#This Row],[Total Volume - total no of avocados sold ]]*Table1[[#This Row],[AveragePrice]]</f>
        <v>386893.96720000001</v>
      </c>
    </row>
    <row r="4426" spans="1:15" x14ac:dyDescent="0.3">
      <c r="A4426">
        <v>4</v>
      </c>
      <c r="B4426" s="1">
        <v>42701</v>
      </c>
      <c r="C4426">
        <v>1.46</v>
      </c>
      <c r="D4426">
        <v>221373.99</v>
      </c>
      <c r="E4426">
        <v>76751.600000000006</v>
      </c>
      <c r="F4426">
        <v>48667.43</v>
      </c>
      <c r="G4426">
        <v>121.11</v>
      </c>
      <c r="H4426">
        <v>95833.85</v>
      </c>
      <c r="I4426">
        <v>44616.34</v>
      </c>
      <c r="J4426">
        <v>51217.51</v>
      </c>
      <c r="K4426">
        <v>0</v>
      </c>
      <c r="L4426" t="s">
        <v>9</v>
      </c>
      <c r="M4426">
        <v>2016</v>
      </c>
      <c r="N4426" t="s">
        <v>41</v>
      </c>
      <c r="O4426">
        <f>Table1[[#This Row],[Total Volume - total no of avocados sold ]]*Table1[[#This Row],[AveragePrice]]</f>
        <v>323206.02539999998</v>
      </c>
    </row>
    <row r="4427" spans="1:15" x14ac:dyDescent="0.3">
      <c r="A4427">
        <v>5</v>
      </c>
      <c r="B4427" s="1">
        <v>42694</v>
      </c>
      <c r="C4427">
        <v>1.46</v>
      </c>
      <c r="D4427">
        <v>239374.44</v>
      </c>
      <c r="E4427">
        <v>83653.63</v>
      </c>
      <c r="F4427">
        <v>50316.02</v>
      </c>
      <c r="G4427">
        <v>91.45</v>
      </c>
      <c r="H4427">
        <v>105313.34</v>
      </c>
      <c r="I4427">
        <v>49247.51</v>
      </c>
      <c r="J4427">
        <v>56065.83</v>
      </c>
      <c r="K4427">
        <v>0</v>
      </c>
      <c r="L4427" t="s">
        <v>9</v>
      </c>
      <c r="M4427">
        <v>2016</v>
      </c>
      <c r="N4427" t="s">
        <v>41</v>
      </c>
      <c r="O4427">
        <f>Table1[[#This Row],[Total Volume - total no of avocados sold ]]*Table1[[#This Row],[AveragePrice]]</f>
        <v>349486.68239999999</v>
      </c>
    </row>
    <row r="4428" spans="1:15" x14ac:dyDescent="0.3">
      <c r="A4428">
        <v>6</v>
      </c>
      <c r="B4428" s="1">
        <v>42687</v>
      </c>
      <c r="C4428">
        <v>1.4</v>
      </c>
      <c r="D4428">
        <v>250639.48</v>
      </c>
      <c r="E4428">
        <v>97337.14</v>
      </c>
      <c r="F4428">
        <v>50337.98</v>
      </c>
      <c r="G4428">
        <v>167.15</v>
      </c>
      <c r="H4428">
        <v>102797.21</v>
      </c>
      <c r="I4428">
        <v>48419.58</v>
      </c>
      <c r="J4428">
        <v>54377.63</v>
      </c>
      <c r="K4428">
        <v>0</v>
      </c>
      <c r="L4428" t="s">
        <v>9</v>
      </c>
      <c r="M4428">
        <v>2016</v>
      </c>
      <c r="N4428" t="s">
        <v>41</v>
      </c>
      <c r="O4428">
        <f>Table1[[#This Row],[Total Volume - total no of avocados sold ]]*Table1[[#This Row],[AveragePrice]]</f>
        <v>350895.272</v>
      </c>
    </row>
    <row r="4429" spans="1:15" x14ac:dyDescent="0.3">
      <c r="A4429">
        <v>7</v>
      </c>
      <c r="B4429" s="1">
        <v>42680</v>
      </c>
      <c r="C4429">
        <v>1.47</v>
      </c>
      <c r="D4429">
        <v>236696.6</v>
      </c>
      <c r="E4429">
        <v>93321.05</v>
      </c>
      <c r="F4429">
        <v>53545.04</v>
      </c>
      <c r="G4429">
        <v>149.05000000000001</v>
      </c>
      <c r="H4429">
        <v>89681.46</v>
      </c>
      <c r="I4429">
        <v>34250.33</v>
      </c>
      <c r="J4429">
        <v>55431.13</v>
      </c>
      <c r="K4429">
        <v>0</v>
      </c>
      <c r="L4429" t="s">
        <v>9</v>
      </c>
      <c r="M4429">
        <v>2016</v>
      </c>
      <c r="N4429" t="s">
        <v>41</v>
      </c>
      <c r="O4429">
        <f>Table1[[#This Row],[Total Volume - total no of avocados sold ]]*Table1[[#This Row],[AveragePrice]]</f>
        <v>347944.00199999998</v>
      </c>
    </row>
    <row r="4430" spans="1:15" x14ac:dyDescent="0.3">
      <c r="A4430">
        <v>8</v>
      </c>
      <c r="B4430" s="1">
        <v>42673</v>
      </c>
      <c r="C4430">
        <v>1.54</v>
      </c>
      <c r="D4430">
        <v>223224.74</v>
      </c>
      <c r="E4430">
        <v>82399.259999999995</v>
      </c>
      <c r="F4430">
        <v>52975.5</v>
      </c>
      <c r="G4430">
        <v>143.88</v>
      </c>
      <c r="H4430">
        <v>87706.1</v>
      </c>
      <c r="I4430">
        <v>30132.880000000001</v>
      </c>
      <c r="J4430">
        <v>57103.78</v>
      </c>
      <c r="K4430">
        <v>469.44</v>
      </c>
      <c r="L4430" t="s">
        <v>9</v>
      </c>
      <c r="M4430">
        <v>2016</v>
      </c>
      <c r="N4430" t="s">
        <v>41</v>
      </c>
      <c r="O4430">
        <f>Table1[[#This Row],[Total Volume - total no of avocados sold ]]*Table1[[#This Row],[AveragePrice]]</f>
        <v>343766.09960000002</v>
      </c>
    </row>
    <row r="4431" spans="1:15" x14ac:dyDescent="0.3">
      <c r="A4431">
        <v>9</v>
      </c>
      <c r="B4431" s="1">
        <v>42666</v>
      </c>
      <c r="C4431">
        <v>1.52</v>
      </c>
      <c r="D4431">
        <v>236500.42</v>
      </c>
      <c r="E4431">
        <v>83780.570000000007</v>
      </c>
      <c r="F4431">
        <v>68746.38</v>
      </c>
      <c r="G4431">
        <v>134.75</v>
      </c>
      <c r="H4431">
        <v>83838.720000000001</v>
      </c>
      <c r="I4431">
        <v>28494.95</v>
      </c>
      <c r="J4431">
        <v>54609.05</v>
      </c>
      <c r="K4431">
        <v>734.72</v>
      </c>
      <c r="L4431" t="s">
        <v>9</v>
      </c>
      <c r="M4431">
        <v>2016</v>
      </c>
      <c r="N4431" t="s">
        <v>41</v>
      </c>
      <c r="O4431">
        <f>Table1[[#This Row],[Total Volume - total no of avocados sold ]]*Table1[[#This Row],[AveragePrice]]</f>
        <v>359480.6384</v>
      </c>
    </row>
    <row r="4432" spans="1:15" x14ac:dyDescent="0.3">
      <c r="A4432">
        <v>10</v>
      </c>
      <c r="B4432" s="1">
        <v>42659</v>
      </c>
      <c r="C4432">
        <v>1.23</v>
      </c>
      <c r="D4432">
        <v>311363.96999999997</v>
      </c>
      <c r="E4432">
        <v>104391.1</v>
      </c>
      <c r="F4432">
        <v>87927.74</v>
      </c>
      <c r="G4432">
        <v>151.72999999999999</v>
      </c>
      <c r="H4432">
        <v>118893.4</v>
      </c>
      <c r="I4432">
        <v>24825.29</v>
      </c>
      <c r="J4432">
        <v>94068.11</v>
      </c>
      <c r="K4432">
        <v>0</v>
      </c>
      <c r="L4432" t="s">
        <v>9</v>
      </c>
      <c r="M4432">
        <v>2016</v>
      </c>
      <c r="N4432" t="s">
        <v>41</v>
      </c>
      <c r="O4432">
        <f>Table1[[#This Row],[Total Volume - total no of avocados sold ]]*Table1[[#This Row],[AveragePrice]]</f>
        <v>382977.68309999997</v>
      </c>
    </row>
    <row r="4433" spans="1:15" x14ac:dyDescent="0.3">
      <c r="A4433">
        <v>11</v>
      </c>
      <c r="B4433" s="1">
        <v>42652</v>
      </c>
      <c r="C4433">
        <v>1.44</v>
      </c>
      <c r="D4433">
        <v>267399.38</v>
      </c>
      <c r="E4433">
        <v>91531.9</v>
      </c>
      <c r="F4433">
        <v>81061.05</v>
      </c>
      <c r="G4433">
        <v>129.43</v>
      </c>
      <c r="H4433">
        <v>94677</v>
      </c>
      <c r="I4433">
        <v>39055.39</v>
      </c>
      <c r="J4433">
        <v>55621.61</v>
      </c>
      <c r="K4433">
        <v>0</v>
      </c>
      <c r="L4433" t="s">
        <v>9</v>
      </c>
      <c r="M4433">
        <v>2016</v>
      </c>
      <c r="N4433" t="s">
        <v>41</v>
      </c>
      <c r="O4433">
        <f>Table1[[#This Row],[Total Volume - total no of avocados sold ]]*Table1[[#This Row],[AveragePrice]]</f>
        <v>385055.10719999997</v>
      </c>
    </row>
    <row r="4434" spans="1:15" x14ac:dyDescent="0.3">
      <c r="A4434">
        <v>12</v>
      </c>
      <c r="B4434" s="1">
        <v>42645</v>
      </c>
      <c r="C4434">
        <v>1.45</v>
      </c>
      <c r="D4434">
        <v>301939.19</v>
      </c>
      <c r="E4434">
        <v>117406.55</v>
      </c>
      <c r="F4434">
        <v>66860.789999999994</v>
      </c>
      <c r="G4434">
        <v>189.44</v>
      </c>
      <c r="H4434">
        <v>117482.41</v>
      </c>
      <c r="I4434">
        <v>50462.75</v>
      </c>
      <c r="J4434">
        <v>66632.160000000003</v>
      </c>
      <c r="K4434">
        <v>387.5</v>
      </c>
      <c r="L4434" t="s">
        <v>9</v>
      </c>
      <c r="M4434">
        <v>2016</v>
      </c>
      <c r="N4434" t="s">
        <v>41</v>
      </c>
      <c r="O4434">
        <f>Table1[[#This Row],[Total Volume - total no of avocados sold ]]*Table1[[#This Row],[AveragePrice]]</f>
        <v>437811.82549999998</v>
      </c>
    </row>
    <row r="4435" spans="1:15" x14ac:dyDescent="0.3">
      <c r="A4435">
        <v>13</v>
      </c>
      <c r="B4435" s="1">
        <v>42638</v>
      </c>
      <c r="C4435">
        <v>1.4</v>
      </c>
      <c r="D4435">
        <v>302808.90999999997</v>
      </c>
      <c r="E4435">
        <v>122725.59</v>
      </c>
      <c r="F4435">
        <v>54807.360000000001</v>
      </c>
      <c r="G4435">
        <v>134.09</v>
      </c>
      <c r="H4435">
        <v>125141.87</v>
      </c>
      <c r="I4435">
        <v>61486.67</v>
      </c>
      <c r="J4435">
        <v>62514.92</v>
      </c>
      <c r="K4435">
        <v>1140.28</v>
      </c>
      <c r="L4435" t="s">
        <v>9</v>
      </c>
      <c r="M4435">
        <v>2016</v>
      </c>
      <c r="N4435" t="s">
        <v>41</v>
      </c>
      <c r="O4435">
        <f>Table1[[#This Row],[Total Volume - total no of avocados sold ]]*Table1[[#This Row],[AveragePrice]]</f>
        <v>423932.47399999993</v>
      </c>
    </row>
    <row r="4436" spans="1:15" x14ac:dyDescent="0.3">
      <c r="A4436">
        <v>14</v>
      </c>
      <c r="B4436" s="1">
        <v>42631</v>
      </c>
      <c r="C4436">
        <v>1.1599999999999999</v>
      </c>
      <c r="D4436">
        <v>319543.98</v>
      </c>
      <c r="E4436">
        <v>133279.34</v>
      </c>
      <c r="F4436">
        <v>59374.23</v>
      </c>
      <c r="G4436">
        <v>90.08</v>
      </c>
      <c r="H4436">
        <v>126800.33</v>
      </c>
      <c r="I4436">
        <v>57821.05</v>
      </c>
      <c r="J4436">
        <v>68979.28</v>
      </c>
      <c r="K4436">
        <v>0</v>
      </c>
      <c r="L4436" t="s">
        <v>9</v>
      </c>
      <c r="M4436">
        <v>2016</v>
      </c>
      <c r="N4436" t="s">
        <v>41</v>
      </c>
      <c r="O4436">
        <f>Table1[[#This Row],[Total Volume - total no of avocados sold ]]*Table1[[#This Row],[AveragePrice]]</f>
        <v>370671.01679999992</v>
      </c>
    </row>
    <row r="4437" spans="1:15" x14ac:dyDescent="0.3">
      <c r="A4437">
        <v>15</v>
      </c>
      <c r="B4437" s="1">
        <v>42624</v>
      </c>
      <c r="C4437">
        <v>1.18</v>
      </c>
      <c r="D4437">
        <v>312266.53000000003</v>
      </c>
      <c r="E4437">
        <v>150964.57999999999</v>
      </c>
      <c r="F4437">
        <v>55134.51</v>
      </c>
      <c r="G4437">
        <v>63.06</v>
      </c>
      <c r="H4437">
        <v>106104.38</v>
      </c>
      <c r="I4437">
        <v>50283.33</v>
      </c>
      <c r="J4437">
        <v>55821.05</v>
      </c>
      <c r="K4437">
        <v>0</v>
      </c>
      <c r="L4437" t="s">
        <v>9</v>
      </c>
      <c r="M4437">
        <v>2016</v>
      </c>
      <c r="N4437" t="s">
        <v>41</v>
      </c>
      <c r="O4437">
        <f>Table1[[#This Row],[Total Volume - total no of avocados sold ]]*Table1[[#This Row],[AveragePrice]]</f>
        <v>368474.50540000002</v>
      </c>
    </row>
    <row r="4438" spans="1:15" x14ac:dyDescent="0.3">
      <c r="A4438">
        <v>16</v>
      </c>
      <c r="B4438" s="1">
        <v>42617</v>
      </c>
      <c r="C4438">
        <v>0.97</v>
      </c>
      <c r="D4438">
        <v>477301.28</v>
      </c>
      <c r="E4438">
        <v>275859.84000000003</v>
      </c>
      <c r="F4438">
        <v>75406.02</v>
      </c>
      <c r="G4438">
        <v>171.78</v>
      </c>
      <c r="H4438">
        <v>125863.64</v>
      </c>
      <c r="I4438">
        <v>59356.55</v>
      </c>
      <c r="J4438">
        <v>66507.09</v>
      </c>
      <c r="K4438">
        <v>0</v>
      </c>
      <c r="L4438" t="s">
        <v>9</v>
      </c>
      <c r="M4438">
        <v>2016</v>
      </c>
      <c r="N4438" t="s">
        <v>41</v>
      </c>
      <c r="O4438">
        <f>Table1[[#This Row],[Total Volume - total no of avocados sold ]]*Table1[[#This Row],[AveragePrice]]</f>
        <v>462982.24160000001</v>
      </c>
    </row>
    <row r="4439" spans="1:15" x14ac:dyDescent="0.3">
      <c r="A4439">
        <v>17</v>
      </c>
      <c r="B4439" s="1">
        <v>42610</v>
      </c>
      <c r="C4439">
        <v>1.18</v>
      </c>
      <c r="D4439">
        <v>326913.34000000003</v>
      </c>
      <c r="E4439">
        <v>163536.64000000001</v>
      </c>
      <c r="F4439">
        <v>80917.570000000007</v>
      </c>
      <c r="G4439">
        <v>91.83</v>
      </c>
      <c r="H4439">
        <v>82367.3</v>
      </c>
      <c r="I4439">
        <v>58695.16</v>
      </c>
      <c r="J4439">
        <v>21860.75</v>
      </c>
      <c r="K4439">
        <v>1811.39</v>
      </c>
      <c r="L4439" t="s">
        <v>9</v>
      </c>
      <c r="M4439">
        <v>2016</v>
      </c>
      <c r="N4439" t="s">
        <v>41</v>
      </c>
      <c r="O4439">
        <f>Table1[[#This Row],[Total Volume - total no of avocados sold ]]*Table1[[#This Row],[AveragePrice]]</f>
        <v>385757.74119999999</v>
      </c>
    </row>
    <row r="4440" spans="1:15" x14ac:dyDescent="0.3">
      <c r="A4440">
        <v>18</v>
      </c>
      <c r="B4440" s="1">
        <v>42603</v>
      </c>
      <c r="C4440">
        <v>1.19</v>
      </c>
      <c r="D4440">
        <v>347563.11</v>
      </c>
      <c r="E4440">
        <v>170496.96</v>
      </c>
      <c r="F4440">
        <v>87311.02</v>
      </c>
      <c r="G4440">
        <v>83.44</v>
      </c>
      <c r="H4440">
        <v>89671.69</v>
      </c>
      <c r="I4440">
        <v>60961.16</v>
      </c>
      <c r="J4440">
        <v>23780.53</v>
      </c>
      <c r="K4440">
        <v>4930</v>
      </c>
      <c r="L4440" t="s">
        <v>9</v>
      </c>
      <c r="M4440">
        <v>2016</v>
      </c>
      <c r="N4440" t="s">
        <v>41</v>
      </c>
      <c r="O4440">
        <f>Table1[[#This Row],[Total Volume - total no of avocados sold ]]*Table1[[#This Row],[AveragePrice]]</f>
        <v>413600.10089999996</v>
      </c>
    </row>
    <row r="4441" spans="1:15" x14ac:dyDescent="0.3">
      <c r="A4441">
        <v>19</v>
      </c>
      <c r="B4441" s="1">
        <v>42596</v>
      </c>
      <c r="C4441">
        <v>1.1399999999999999</v>
      </c>
      <c r="D4441">
        <v>416694.11</v>
      </c>
      <c r="E4441">
        <v>210918.59</v>
      </c>
      <c r="F4441">
        <v>92045.15</v>
      </c>
      <c r="G4441">
        <v>131.9</v>
      </c>
      <c r="H4441">
        <v>113598.47</v>
      </c>
      <c r="I4441">
        <v>53991.45</v>
      </c>
      <c r="J4441">
        <v>54647.02</v>
      </c>
      <c r="K4441">
        <v>4960</v>
      </c>
      <c r="L4441" t="s">
        <v>9</v>
      </c>
      <c r="M4441">
        <v>2016</v>
      </c>
      <c r="N4441" t="s">
        <v>41</v>
      </c>
      <c r="O4441">
        <f>Table1[[#This Row],[Total Volume - total no of avocados sold ]]*Table1[[#This Row],[AveragePrice]]</f>
        <v>475031.28539999994</v>
      </c>
    </row>
    <row r="4442" spans="1:15" x14ac:dyDescent="0.3">
      <c r="A4442">
        <v>20</v>
      </c>
      <c r="B4442" s="1">
        <v>42589</v>
      </c>
      <c r="C4442">
        <v>1.23</v>
      </c>
      <c r="D4442">
        <v>327167.52</v>
      </c>
      <c r="E4442">
        <v>143759.32</v>
      </c>
      <c r="F4442">
        <v>84662.03</v>
      </c>
      <c r="G4442">
        <v>114.73</v>
      </c>
      <c r="H4442">
        <v>98631.44</v>
      </c>
      <c r="I4442">
        <v>52784.9</v>
      </c>
      <c r="J4442">
        <v>35583.760000000002</v>
      </c>
      <c r="K4442">
        <v>10262.780000000001</v>
      </c>
      <c r="L4442" t="s">
        <v>9</v>
      </c>
      <c r="M4442">
        <v>2016</v>
      </c>
      <c r="N4442" t="s">
        <v>41</v>
      </c>
      <c r="O4442">
        <f>Table1[[#This Row],[Total Volume - total no of avocados sold ]]*Table1[[#This Row],[AveragePrice]]</f>
        <v>402416.04960000003</v>
      </c>
    </row>
    <row r="4443" spans="1:15" x14ac:dyDescent="0.3">
      <c r="A4443">
        <v>21</v>
      </c>
      <c r="B4443" s="1">
        <v>42582</v>
      </c>
      <c r="C4443">
        <v>1.24</v>
      </c>
      <c r="D4443">
        <v>320002.63</v>
      </c>
      <c r="E4443">
        <v>137791.44</v>
      </c>
      <c r="F4443">
        <v>80412.78</v>
      </c>
      <c r="G4443">
        <v>90.9</v>
      </c>
      <c r="H4443">
        <v>101707.51</v>
      </c>
      <c r="I4443">
        <v>59130.82</v>
      </c>
      <c r="J4443">
        <v>33276.69</v>
      </c>
      <c r="K4443">
        <v>9300</v>
      </c>
      <c r="L4443" t="s">
        <v>9</v>
      </c>
      <c r="M4443">
        <v>2016</v>
      </c>
      <c r="N4443" t="s">
        <v>41</v>
      </c>
      <c r="O4443">
        <f>Table1[[#This Row],[Total Volume - total no of avocados sold ]]*Table1[[#This Row],[AveragePrice]]</f>
        <v>396803.26120000001</v>
      </c>
    </row>
    <row r="4444" spans="1:15" x14ac:dyDescent="0.3">
      <c r="A4444">
        <v>22</v>
      </c>
      <c r="B4444" s="1">
        <v>42575</v>
      </c>
      <c r="C4444">
        <v>1.22</v>
      </c>
      <c r="D4444">
        <v>336366.84</v>
      </c>
      <c r="E4444">
        <v>145903.25</v>
      </c>
      <c r="F4444">
        <v>92078.03</v>
      </c>
      <c r="G4444">
        <v>142.03</v>
      </c>
      <c r="H4444">
        <v>98243.53</v>
      </c>
      <c r="I4444">
        <v>53516.79</v>
      </c>
      <c r="J4444">
        <v>34306.74</v>
      </c>
      <c r="K4444">
        <v>10420</v>
      </c>
      <c r="L4444" t="s">
        <v>9</v>
      </c>
      <c r="M4444">
        <v>2016</v>
      </c>
      <c r="N4444" t="s">
        <v>41</v>
      </c>
      <c r="O4444">
        <f>Table1[[#This Row],[Total Volume - total no of avocados sold ]]*Table1[[#This Row],[AveragePrice]]</f>
        <v>410367.54480000003</v>
      </c>
    </row>
    <row r="4445" spans="1:15" x14ac:dyDescent="0.3">
      <c r="A4445">
        <v>23</v>
      </c>
      <c r="B4445" s="1">
        <v>42568</v>
      </c>
      <c r="C4445">
        <v>1.17</v>
      </c>
      <c r="D4445">
        <v>348318.4</v>
      </c>
      <c r="E4445">
        <v>141751.9</v>
      </c>
      <c r="F4445">
        <v>90770.240000000005</v>
      </c>
      <c r="G4445">
        <v>104.87</v>
      </c>
      <c r="H4445">
        <v>115691.39</v>
      </c>
      <c r="I4445">
        <v>72463.28</v>
      </c>
      <c r="J4445">
        <v>31198.11</v>
      </c>
      <c r="K4445">
        <v>12030</v>
      </c>
      <c r="L4445" t="s">
        <v>9</v>
      </c>
      <c r="M4445">
        <v>2016</v>
      </c>
      <c r="N4445" t="s">
        <v>41</v>
      </c>
      <c r="O4445">
        <f>Table1[[#This Row],[Total Volume - total no of avocados sold ]]*Table1[[#This Row],[AveragePrice]]</f>
        <v>407532.52799999999</v>
      </c>
    </row>
    <row r="4446" spans="1:15" x14ac:dyDescent="0.3">
      <c r="A4446">
        <v>24</v>
      </c>
      <c r="B4446" s="1">
        <v>42561</v>
      </c>
      <c r="C4446">
        <v>1.17</v>
      </c>
      <c r="D4446">
        <v>341532.31</v>
      </c>
      <c r="E4446">
        <v>143563.56</v>
      </c>
      <c r="F4446">
        <v>84546.81</v>
      </c>
      <c r="G4446">
        <v>129.52000000000001</v>
      </c>
      <c r="H4446">
        <v>113292.42</v>
      </c>
      <c r="I4446">
        <v>71803.27</v>
      </c>
      <c r="J4446">
        <v>29184.15</v>
      </c>
      <c r="K4446">
        <v>12305</v>
      </c>
      <c r="L4446" t="s">
        <v>9</v>
      </c>
      <c r="M4446">
        <v>2016</v>
      </c>
      <c r="N4446" t="s">
        <v>41</v>
      </c>
      <c r="O4446">
        <f>Table1[[#This Row],[Total Volume - total no of avocados sold ]]*Table1[[#This Row],[AveragePrice]]</f>
        <v>399592.8027</v>
      </c>
    </row>
    <row r="4447" spans="1:15" x14ac:dyDescent="0.3">
      <c r="A4447">
        <v>25</v>
      </c>
      <c r="B4447" s="1">
        <v>42554</v>
      </c>
      <c r="C4447">
        <v>0.93</v>
      </c>
      <c r="D4447">
        <v>553640.36</v>
      </c>
      <c r="E4447">
        <v>277838.49</v>
      </c>
      <c r="F4447">
        <v>118092.73</v>
      </c>
      <c r="G4447">
        <v>278.52999999999997</v>
      </c>
      <c r="H4447">
        <v>157430.60999999999</v>
      </c>
      <c r="I4447">
        <v>87341.32</v>
      </c>
      <c r="J4447">
        <v>50692.9</v>
      </c>
      <c r="K4447">
        <v>19396.39</v>
      </c>
      <c r="L4447" t="s">
        <v>9</v>
      </c>
      <c r="M4447">
        <v>2016</v>
      </c>
      <c r="N4447" t="s">
        <v>41</v>
      </c>
      <c r="O4447">
        <f>Table1[[#This Row],[Total Volume - total no of avocados sold ]]*Table1[[#This Row],[AveragePrice]]</f>
        <v>514885.53480000002</v>
      </c>
    </row>
    <row r="4448" spans="1:15" x14ac:dyDescent="0.3">
      <c r="A4448">
        <v>26</v>
      </c>
      <c r="B4448" s="1">
        <v>42547</v>
      </c>
      <c r="C4448">
        <v>1.18</v>
      </c>
      <c r="D4448">
        <v>333568.95</v>
      </c>
      <c r="E4448">
        <v>143186.79</v>
      </c>
      <c r="F4448">
        <v>76177.69</v>
      </c>
      <c r="G4448">
        <v>94.86</v>
      </c>
      <c r="H4448">
        <v>114109.61</v>
      </c>
      <c r="I4448">
        <v>68453.990000000005</v>
      </c>
      <c r="J4448">
        <v>35165.620000000003</v>
      </c>
      <c r="K4448">
        <v>10490</v>
      </c>
      <c r="L4448" t="s">
        <v>9</v>
      </c>
      <c r="M4448">
        <v>2016</v>
      </c>
      <c r="N4448" t="s">
        <v>41</v>
      </c>
      <c r="O4448">
        <f>Table1[[#This Row],[Total Volume - total no of avocados sold ]]*Table1[[#This Row],[AveragePrice]]</f>
        <v>393611.36099999998</v>
      </c>
    </row>
    <row r="4449" spans="1:15" x14ac:dyDescent="0.3">
      <c r="A4449">
        <v>27</v>
      </c>
      <c r="B4449" s="1">
        <v>42540</v>
      </c>
      <c r="C4449">
        <v>0.97</v>
      </c>
      <c r="D4449">
        <v>454278.32</v>
      </c>
      <c r="E4449">
        <v>238794.08</v>
      </c>
      <c r="F4449">
        <v>98795.35</v>
      </c>
      <c r="G4449">
        <v>250.15</v>
      </c>
      <c r="H4449">
        <v>116438.74</v>
      </c>
      <c r="I4449">
        <v>52416.59</v>
      </c>
      <c r="J4449">
        <v>52961.59</v>
      </c>
      <c r="K4449">
        <v>11060.56</v>
      </c>
      <c r="L4449" t="s">
        <v>9</v>
      </c>
      <c r="M4449">
        <v>2016</v>
      </c>
      <c r="N4449" t="s">
        <v>41</v>
      </c>
      <c r="O4449">
        <f>Table1[[#This Row],[Total Volume - total no of avocados sold ]]*Table1[[#This Row],[AveragePrice]]</f>
        <v>440649.97039999999</v>
      </c>
    </row>
    <row r="4450" spans="1:15" x14ac:dyDescent="0.3">
      <c r="A4450">
        <v>28</v>
      </c>
      <c r="B4450" s="1">
        <v>42533</v>
      </c>
      <c r="C4450">
        <v>1.24</v>
      </c>
      <c r="D4450">
        <v>293811.96999999997</v>
      </c>
      <c r="E4450">
        <v>143222.68</v>
      </c>
      <c r="F4450">
        <v>64910.71</v>
      </c>
      <c r="G4450">
        <v>142.01</v>
      </c>
      <c r="H4450">
        <v>85536.57</v>
      </c>
      <c r="I4450">
        <v>44014.87</v>
      </c>
      <c r="J4450">
        <v>32645.03</v>
      </c>
      <c r="K4450">
        <v>8876.67</v>
      </c>
      <c r="L4450" t="s">
        <v>9</v>
      </c>
      <c r="M4450">
        <v>2016</v>
      </c>
      <c r="N4450" t="s">
        <v>41</v>
      </c>
      <c r="O4450">
        <f>Table1[[#This Row],[Total Volume - total no of avocados sold ]]*Table1[[#This Row],[AveragePrice]]</f>
        <v>364326.84279999998</v>
      </c>
    </row>
    <row r="4451" spans="1:15" x14ac:dyDescent="0.3">
      <c r="A4451">
        <v>29</v>
      </c>
      <c r="B4451" s="1">
        <v>42526</v>
      </c>
      <c r="C4451">
        <v>0.97</v>
      </c>
      <c r="D4451">
        <v>448117.51</v>
      </c>
      <c r="E4451">
        <v>262311</v>
      </c>
      <c r="F4451">
        <v>71419.850000000006</v>
      </c>
      <c r="G4451">
        <v>231.9</v>
      </c>
      <c r="H4451">
        <v>114154.76</v>
      </c>
      <c r="I4451">
        <v>45382.8</v>
      </c>
      <c r="J4451">
        <v>58692.800000000003</v>
      </c>
      <c r="K4451">
        <v>10079.16</v>
      </c>
      <c r="L4451" t="s">
        <v>9</v>
      </c>
      <c r="M4451">
        <v>2016</v>
      </c>
      <c r="N4451" t="s">
        <v>41</v>
      </c>
      <c r="O4451">
        <f>Table1[[#This Row],[Total Volume - total no of avocados sold ]]*Table1[[#This Row],[AveragePrice]]</f>
        <v>434673.98469999997</v>
      </c>
    </row>
    <row r="4452" spans="1:15" x14ac:dyDescent="0.3">
      <c r="A4452">
        <v>30</v>
      </c>
      <c r="B4452" s="1">
        <v>42519</v>
      </c>
      <c r="C4452">
        <v>0.95</v>
      </c>
      <c r="D4452">
        <v>481068.52</v>
      </c>
      <c r="E4452">
        <v>283442.26</v>
      </c>
      <c r="F4452">
        <v>82501.22</v>
      </c>
      <c r="G4452">
        <v>344.58</v>
      </c>
      <c r="H4452">
        <v>114780.46</v>
      </c>
      <c r="I4452">
        <v>48638.37</v>
      </c>
      <c r="J4452">
        <v>62353.75</v>
      </c>
      <c r="K4452">
        <v>3788.34</v>
      </c>
      <c r="L4452" t="s">
        <v>9</v>
      </c>
      <c r="M4452">
        <v>2016</v>
      </c>
      <c r="N4452" t="s">
        <v>41</v>
      </c>
      <c r="O4452">
        <f>Table1[[#This Row],[Total Volume - total no of avocados sold ]]*Table1[[#This Row],[AveragePrice]]</f>
        <v>457015.09399999998</v>
      </c>
    </row>
    <row r="4453" spans="1:15" x14ac:dyDescent="0.3">
      <c r="A4453">
        <v>31</v>
      </c>
      <c r="B4453" s="1">
        <v>42512</v>
      </c>
      <c r="C4453">
        <v>1.17</v>
      </c>
      <c r="D4453">
        <v>312532.64</v>
      </c>
      <c r="E4453">
        <v>163428.19</v>
      </c>
      <c r="F4453">
        <v>55452.91</v>
      </c>
      <c r="G4453">
        <v>307.92</v>
      </c>
      <c r="H4453">
        <v>93343.62</v>
      </c>
      <c r="I4453">
        <v>44788.78</v>
      </c>
      <c r="J4453">
        <v>40285.11</v>
      </c>
      <c r="K4453">
        <v>8269.73</v>
      </c>
      <c r="L4453" t="s">
        <v>9</v>
      </c>
      <c r="M4453">
        <v>2016</v>
      </c>
      <c r="N4453" t="s">
        <v>41</v>
      </c>
      <c r="O4453">
        <f>Table1[[#This Row],[Total Volume - total no of avocados sold ]]*Table1[[#This Row],[AveragePrice]]</f>
        <v>365663.1888</v>
      </c>
    </row>
    <row r="4454" spans="1:15" x14ac:dyDescent="0.3">
      <c r="A4454">
        <v>32</v>
      </c>
      <c r="B4454" s="1">
        <v>42505</v>
      </c>
      <c r="C4454">
        <v>0.83</v>
      </c>
      <c r="D4454">
        <v>512839.94</v>
      </c>
      <c r="E4454">
        <v>218691.6</v>
      </c>
      <c r="F4454">
        <v>121577.54</v>
      </c>
      <c r="G4454">
        <v>378.29</v>
      </c>
      <c r="H4454">
        <v>172192.51</v>
      </c>
      <c r="I4454">
        <v>46050.87</v>
      </c>
      <c r="J4454">
        <v>121150.53</v>
      </c>
      <c r="K4454">
        <v>4991.1099999999997</v>
      </c>
      <c r="L4454" t="s">
        <v>9</v>
      </c>
      <c r="M4454">
        <v>2016</v>
      </c>
      <c r="N4454" t="s">
        <v>41</v>
      </c>
      <c r="O4454">
        <f>Table1[[#This Row],[Total Volume - total no of avocados sold ]]*Table1[[#This Row],[AveragePrice]]</f>
        <v>425657.15019999997</v>
      </c>
    </row>
    <row r="4455" spans="1:15" x14ac:dyDescent="0.3">
      <c r="A4455">
        <v>33</v>
      </c>
      <c r="B4455" s="1">
        <v>42498</v>
      </c>
      <c r="C4455">
        <v>0.95</v>
      </c>
      <c r="D4455">
        <v>432737.31</v>
      </c>
      <c r="E4455">
        <v>213997.13</v>
      </c>
      <c r="F4455">
        <v>80588.36</v>
      </c>
      <c r="G4455">
        <v>259.08999999999997</v>
      </c>
      <c r="H4455">
        <v>137892.73000000001</v>
      </c>
      <c r="I4455">
        <v>60411.28</v>
      </c>
      <c r="J4455">
        <v>77481.45</v>
      </c>
      <c r="K4455">
        <v>0</v>
      </c>
      <c r="L4455" t="s">
        <v>9</v>
      </c>
      <c r="M4455">
        <v>2016</v>
      </c>
      <c r="N4455" t="s">
        <v>41</v>
      </c>
      <c r="O4455">
        <f>Table1[[#This Row],[Total Volume - total no of avocados sold ]]*Table1[[#This Row],[AveragePrice]]</f>
        <v>411100.44449999998</v>
      </c>
    </row>
    <row r="4456" spans="1:15" x14ac:dyDescent="0.3">
      <c r="A4456">
        <v>34</v>
      </c>
      <c r="B4456" s="1">
        <v>42491</v>
      </c>
      <c r="C4456">
        <v>0.76</v>
      </c>
      <c r="D4456">
        <v>667818.16</v>
      </c>
      <c r="E4456">
        <v>301117.14</v>
      </c>
      <c r="F4456">
        <v>142408.4</v>
      </c>
      <c r="G4456">
        <v>403.01</v>
      </c>
      <c r="H4456">
        <v>223889.61</v>
      </c>
      <c r="I4456">
        <v>70814.95</v>
      </c>
      <c r="J4456">
        <v>152706.6</v>
      </c>
      <c r="K4456">
        <v>368.06</v>
      </c>
      <c r="L4456" t="s">
        <v>9</v>
      </c>
      <c r="M4456">
        <v>2016</v>
      </c>
      <c r="N4456" t="s">
        <v>41</v>
      </c>
      <c r="O4456">
        <f>Table1[[#This Row],[Total Volume - total no of avocados sold ]]*Table1[[#This Row],[AveragePrice]]</f>
        <v>507541.80160000001</v>
      </c>
    </row>
    <row r="4457" spans="1:15" x14ac:dyDescent="0.3">
      <c r="A4457">
        <v>35</v>
      </c>
      <c r="B4457" s="1">
        <v>42484</v>
      </c>
      <c r="C4457">
        <v>0.83</v>
      </c>
      <c r="D4457">
        <v>533830.62</v>
      </c>
      <c r="E4457">
        <v>230753.4</v>
      </c>
      <c r="F4457">
        <v>124208.12</v>
      </c>
      <c r="G4457">
        <v>745.37</v>
      </c>
      <c r="H4457">
        <v>178123.73</v>
      </c>
      <c r="I4457">
        <v>46440.63</v>
      </c>
      <c r="J4457">
        <v>130991.43</v>
      </c>
      <c r="K4457">
        <v>691.67</v>
      </c>
      <c r="L4457" t="s">
        <v>9</v>
      </c>
      <c r="M4457">
        <v>2016</v>
      </c>
      <c r="N4457" t="s">
        <v>41</v>
      </c>
      <c r="O4457">
        <f>Table1[[#This Row],[Total Volume - total no of avocados sold ]]*Table1[[#This Row],[AveragePrice]]</f>
        <v>443079.41459999996</v>
      </c>
    </row>
    <row r="4458" spans="1:15" x14ac:dyDescent="0.3">
      <c r="A4458">
        <v>36</v>
      </c>
      <c r="B4458" s="1">
        <v>42477</v>
      </c>
      <c r="C4458">
        <v>1.06</v>
      </c>
      <c r="D4458">
        <v>347880.73</v>
      </c>
      <c r="E4458">
        <v>172247.41</v>
      </c>
      <c r="F4458">
        <v>69222</v>
      </c>
      <c r="G4458">
        <v>225.84</v>
      </c>
      <c r="H4458">
        <v>106185.48</v>
      </c>
      <c r="I4458">
        <v>44830.15</v>
      </c>
      <c r="J4458">
        <v>61355.33</v>
      </c>
      <c r="K4458">
        <v>0</v>
      </c>
      <c r="L4458" t="s">
        <v>9</v>
      </c>
      <c r="M4458">
        <v>2016</v>
      </c>
      <c r="N4458" t="s">
        <v>41</v>
      </c>
      <c r="O4458">
        <f>Table1[[#This Row],[Total Volume - total no of avocados sold ]]*Table1[[#This Row],[AveragePrice]]</f>
        <v>368753.57380000001</v>
      </c>
    </row>
    <row r="4459" spans="1:15" x14ac:dyDescent="0.3">
      <c r="A4459">
        <v>37</v>
      </c>
      <c r="B4459" s="1">
        <v>42470</v>
      </c>
      <c r="C4459">
        <v>0.83</v>
      </c>
      <c r="D4459">
        <v>517277.53</v>
      </c>
      <c r="E4459">
        <v>229924.68</v>
      </c>
      <c r="F4459">
        <v>113252.28</v>
      </c>
      <c r="G4459">
        <v>213.89</v>
      </c>
      <c r="H4459">
        <v>173886.68</v>
      </c>
      <c r="I4459">
        <v>43958.19</v>
      </c>
      <c r="J4459">
        <v>129928.49</v>
      </c>
      <c r="K4459">
        <v>0</v>
      </c>
      <c r="L4459" t="s">
        <v>9</v>
      </c>
      <c r="M4459">
        <v>2016</v>
      </c>
      <c r="N4459" t="s">
        <v>41</v>
      </c>
      <c r="O4459">
        <f>Table1[[#This Row],[Total Volume - total no of avocados sold ]]*Table1[[#This Row],[AveragePrice]]</f>
        <v>429340.34990000003</v>
      </c>
    </row>
    <row r="4460" spans="1:15" x14ac:dyDescent="0.3">
      <c r="A4460">
        <v>38</v>
      </c>
      <c r="B4460" s="1">
        <v>42463</v>
      </c>
      <c r="C4460">
        <v>1.05</v>
      </c>
      <c r="D4460">
        <v>349121.77</v>
      </c>
      <c r="E4460">
        <v>178043.1</v>
      </c>
      <c r="F4460">
        <v>55773.85</v>
      </c>
      <c r="G4460">
        <v>251.72</v>
      </c>
      <c r="H4460">
        <v>115053.1</v>
      </c>
      <c r="I4460">
        <v>49626.46</v>
      </c>
      <c r="J4460">
        <v>65426.64</v>
      </c>
      <c r="K4460">
        <v>0</v>
      </c>
      <c r="L4460" t="s">
        <v>9</v>
      </c>
      <c r="M4460">
        <v>2016</v>
      </c>
      <c r="N4460" t="s">
        <v>41</v>
      </c>
      <c r="O4460">
        <f>Table1[[#This Row],[Total Volume - total no of avocados sold ]]*Table1[[#This Row],[AveragePrice]]</f>
        <v>366577.85850000003</v>
      </c>
    </row>
    <row r="4461" spans="1:15" x14ac:dyDescent="0.3">
      <c r="A4461">
        <v>39</v>
      </c>
      <c r="B4461" s="1">
        <v>42456</v>
      </c>
      <c r="C4461">
        <v>1.06</v>
      </c>
      <c r="D4461">
        <v>311571.84999999998</v>
      </c>
      <c r="E4461">
        <v>152991.07</v>
      </c>
      <c r="F4461">
        <v>56406.32</v>
      </c>
      <c r="G4461">
        <v>62.9</v>
      </c>
      <c r="H4461">
        <v>102111.56</v>
      </c>
      <c r="I4461">
        <v>45393.81</v>
      </c>
      <c r="J4461">
        <v>56717.75</v>
      </c>
      <c r="K4461">
        <v>0</v>
      </c>
      <c r="L4461" t="s">
        <v>9</v>
      </c>
      <c r="M4461">
        <v>2016</v>
      </c>
      <c r="N4461" t="s">
        <v>41</v>
      </c>
      <c r="O4461">
        <f>Table1[[#This Row],[Total Volume - total no of avocados sold ]]*Table1[[#This Row],[AveragePrice]]</f>
        <v>330266.16099999996</v>
      </c>
    </row>
    <row r="4462" spans="1:15" x14ac:dyDescent="0.3">
      <c r="A4462">
        <v>40</v>
      </c>
      <c r="B4462" s="1">
        <v>42449</v>
      </c>
      <c r="C4462">
        <v>1.0900000000000001</v>
      </c>
      <c r="D4462">
        <v>291755.18</v>
      </c>
      <c r="E4462">
        <v>136450.79999999999</v>
      </c>
      <c r="F4462">
        <v>56331.07</v>
      </c>
      <c r="G4462">
        <v>89.23</v>
      </c>
      <c r="H4462">
        <v>98884.08</v>
      </c>
      <c r="I4462">
        <v>39885.629999999997</v>
      </c>
      <c r="J4462">
        <v>58998.45</v>
      </c>
      <c r="K4462">
        <v>0</v>
      </c>
      <c r="L4462" t="s">
        <v>9</v>
      </c>
      <c r="M4462">
        <v>2016</v>
      </c>
      <c r="N4462" t="s">
        <v>41</v>
      </c>
      <c r="O4462">
        <f>Table1[[#This Row],[Total Volume - total no of avocados sold ]]*Table1[[#This Row],[AveragePrice]]</f>
        <v>318013.14620000002</v>
      </c>
    </row>
    <row r="4463" spans="1:15" x14ac:dyDescent="0.3">
      <c r="A4463">
        <v>41</v>
      </c>
      <c r="B4463" s="1">
        <v>42442</v>
      </c>
      <c r="C4463">
        <v>0.84</v>
      </c>
      <c r="D4463">
        <v>479956.1</v>
      </c>
      <c r="E4463">
        <v>216899.51</v>
      </c>
      <c r="F4463">
        <v>97078.36</v>
      </c>
      <c r="G4463">
        <v>450.14</v>
      </c>
      <c r="H4463">
        <v>165528.09</v>
      </c>
      <c r="I4463">
        <v>42925.83</v>
      </c>
      <c r="J4463">
        <v>122602.26</v>
      </c>
      <c r="K4463">
        <v>0</v>
      </c>
      <c r="L4463" t="s">
        <v>9</v>
      </c>
      <c r="M4463">
        <v>2016</v>
      </c>
      <c r="N4463" t="s">
        <v>41</v>
      </c>
      <c r="O4463">
        <f>Table1[[#This Row],[Total Volume - total no of avocados sold ]]*Table1[[#This Row],[AveragePrice]]</f>
        <v>403163.12399999995</v>
      </c>
    </row>
    <row r="4464" spans="1:15" x14ac:dyDescent="0.3">
      <c r="A4464">
        <v>42</v>
      </c>
      <c r="B4464" s="1">
        <v>42435</v>
      </c>
      <c r="C4464">
        <v>1.08</v>
      </c>
      <c r="D4464">
        <v>291732.26</v>
      </c>
      <c r="E4464">
        <v>142948.4</v>
      </c>
      <c r="F4464">
        <v>51358.16</v>
      </c>
      <c r="G4464">
        <v>39.29</v>
      </c>
      <c r="H4464">
        <v>97386.41</v>
      </c>
      <c r="I4464">
        <v>46058.69</v>
      </c>
      <c r="J4464">
        <v>51327.72</v>
      </c>
      <c r="K4464">
        <v>0</v>
      </c>
      <c r="L4464" t="s">
        <v>9</v>
      </c>
      <c r="M4464">
        <v>2016</v>
      </c>
      <c r="N4464" t="s">
        <v>41</v>
      </c>
      <c r="O4464">
        <f>Table1[[#This Row],[Total Volume - total no of avocados sold ]]*Table1[[#This Row],[AveragePrice]]</f>
        <v>315070.84080000001</v>
      </c>
    </row>
    <row r="4465" spans="1:15" x14ac:dyDescent="0.3">
      <c r="A4465">
        <v>43</v>
      </c>
      <c r="B4465" s="1">
        <v>42428</v>
      </c>
      <c r="C4465">
        <v>0.82</v>
      </c>
      <c r="D4465">
        <v>496972.61</v>
      </c>
      <c r="E4465">
        <v>233309.57</v>
      </c>
      <c r="F4465">
        <v>93393.19</v>
      </c>
      <c r="G4465">
        <v>222.23</v>
      </c>
      <c r="H4465">
        <v>170047.62</v>
      </c>
      <c r="I4465">
        <v>51303.360000000001</v>
      </c>
      <c r="J4465">
        <v>118744.26</v>
      </c>
      <c r="K4465">
        <v>0</v>
      </c>
      <c r="L4465" t="s">
        <v>9</v>
      </c>
      <c r="M4465">
        <v>2016</v>
      </c>
      <c r="N4465" t="s">
        <v>41</v>
      </c>
      <c r="O4465">
        <f>Table1[[#This Row],[Total Volume - total no of avocados sold ]]*Table1[[#This Row],[AveragePrice]]</f>
        <v>407517.54019999999</v>
      </c>
    </row>
    <row r="4466" spans="1:15" x14ac:dyDescent="0.3">
      <c r="A4466">
        <v>44</v>
      </c>
      <c r="B4466" s="1">
        <v>42421</v>
      </c>
      <c r="C4466">
        <v>1.05</v>
      </c>
      <c r="D4466">
        <v>296932.11</v>
      </c>
      <c r="E4466">
        <v>145443.75</v>
      </c>
      <c r="F4466">
        <v>50580.83</v>
      </c>
      <c r="G4466">
        <v>89.81</v>
      </c>
      <c r="H4466">
        <v>100817.72</v>
      </c>
      <c r="I4466">
        <v>42824.92</v>
      </c>
      <c r="J4466">
        <v>57992.800000000003</v>
      </c>
      <c r="K4466">
        <v>0</v>
      </c>
      <c r="L4466" t="s">
        <v>9</v>
      </c>
      <c r="M4466">
        <v>2016</v>
      </c>
      <c r="N4466" t="s">
        <v>41</v>
      </c>
      <c r="O4466">
        <f>Table1[[#This Row],[Total Volume - total no of avocados sold ]]*Table1[[#This Row],[AveragePrice]]</f>
        <v>311778.71549999999</v>
      </c>
    </row>
    <row r="4467" spans="1:15" x14ac:dyDescent="0.3">
      <c r="A4467">
        <v>45</v>
      </c>
      <c r="B4467" s="1">
        <v>42414</v>
      </c>
      <c r="C4467">
        <v>0.96</v>
      </c>
      <c r="D4467">
        <v>312270.64</v>
      </c>
      <c r="E4467">
        <v>168683.78</v>
      </c>
      <c r="F4467">
        <v>50342.11</v>
      </c>
      <c r="G4467">
        <v>103.25</v>
      </c>
      <c r="H4467">
        <v>93141.5</v>
      </c>
      <c r="I4467">
        <v>42330.44</v>
      </c>
      <c r="J4467">
        <v>50811.06</v>
      </c>
      <c r="K4467">
        <v>0</v>
      </c>
      <c r="L4467" t="s">
        <v>9</v>
      </c>
      <c r="M4467">
        <v>2016</v>
      </c>
      <c r="N4467" t="s">
        <v>41</v>
      </c>
      <c r="O4467">
        <f>Table1[[#This Row],[Total Volume - total no of avocados sold ]]*Table1[[#This Row],[AveragePrice]]</f>
        <v>299779.81439999997</v>
      </c>
    </row>
    <row r="4468" spans="1:15" x14ac:dyDescent="0.3">
      <c r="A4468">
        <v>46</v>
      </c>
      <c r="B4468" s="1">
        <v>42407</v>
      </c>
      <c r="C4468">
        <v>0.57999999999999996</v>
      </c>
      <c r="D4468">
        <v>696369.34</v>
      </c>
      <c r="E4468">
        <v>370221.57</v>
      </c>
      <c r="F4468">
        <v>119918.66</v>
      </c>
      <c r="G4468">
        <v>221.91</v>
      </c>
      <c r="H4468">
        <v>206007.2</v>
      </c>
      <c r="I4468">
        <v>50078.9</v>
      </c>
      <c r="J4468">
        <v>155928.29999999999</v>
      </c>
      <c r="K4468">
        <v>0</v>
      </c>
      <c r="L4468" t="s">
        <v>9</v>
      </c>
      <c r="M4468">
        <v>2016</v>
      </c>
      <c r="N4468" t="s">
        <v>41</v>
      </c>
      <c r="O4468">
        <f>Table1[[#This Row],[Total Volume - total no of avocados sold ]]*Table1[[#This Row],[AveragePrice]]</f>
        <v>403894.21719999996</v>
      </c>
    </row>
    <row r="4469" spans="1:15" x14ac:dyDescent="0.3">
      <c r="A4469">
        <v>47</v>
      </c>
      <c r="B4469" s="1">
        <v>42400</v>
      </c>
      <c r="C4469">
        <v>1.03</v>
      </c>
      <c r="D4469">
        <v>329626.92</v>
      </c>
      <c r="E4469">
        <v>163156.69</v>
      </c>
      <c r="F4469">
        <v>61348.18</v>
      </c>
      <c r="G4469">
        <v>159.16999999999999</v>
      </c>
      <c r="H4469">
        <v>104962.88</v>
      </c>
      <c r="I4469">
        <v>45442.34</v>
      </c>
      <c r="J4469">
        <v>59520.54</v>
      </c>
      <c r="K4469">
        <v>0</v>
      </c>
      <c r="L4469" t="s">
        <v>9</v>
      </c>
      <c r="M4469">
        <v>2016</v>
      </c>
      <c r="N4469" t="s">
        <v>41</v>
      </c>
      <c r="O4469">
        <f>Table1[[#This Row],[Total Volume - total no of avocados sold ]]*Table1[[#This Row],[AveragePrice]]</f>
        <v>339515.72759999998</v>
      </c>
    </row>
    <row r="4470" spans="1:15" x14ac:dyDescent="0.3">
      <c r="A4470">
        <v>48</v>
      </c>
      <c r="B4470" s="1">
        <v>42393</v>
      </c>
      <c r="C4470">
        <v>0.93</v>
      </c>
      <c r="D4470">
        <v>399751.64</v>
      </c>
      <c r="E4470">
        <v>234746.69</v>
      </c>
      <c r="F4470">
        <v>54289.25</v>
      </c>
      <c r="G4470">
        <v>325.52999999999997</v>
      </c>
      <c r="H4470">
        <v>110390.17</v>
      </c>
      <c r="I4470">
        <v>54036.83</v>
      </c>
      <c r="J4470">
        <v>56341.94</v>
      </c>
      <c r="K4470">
        <v>11.4</v>
      </c>
      <c r="L4470" t="s">
        <v>9</v>
      </c>
      <c r="M4470">
        <v>2016</v>
      </c>
      <c r="N4470" t="s">
        <v>41</v>
      </c>
      <c r="O4470">
        <f>Table1[[#This Row],[Total Volume - total no of avocados sold ]]*Table1[[#This Row],[AveragePrice]]</f>
        <v>371769.02520000003</v>
      </c>
    </row>
    <row r="4471" spans="1:15" x14ac:dyDescent="0.3">
      <c r="A4471">
        <v>49</v>
      </c>
      <c r="B4471" s="1">
        <v>42386</v>
      </c>
      <c r="C4471">
        <v>1.19</v>
      </c>
      <c r="D4471">
        <v>248039.16</v>
      </c>
      <c r="E4471">
        <v>155452.85999999999</v>
      </c>
      <c r="F4471">
        <v>21801.29</v>
      </c>
      <c r="G4471">
        <v>83.47</v>
      </c>
      <c r="H4471">
        <v>70701.539999999994</v>
      </c>
      <c r="I4471">
        <v>50177.98</v>
      </c>
      <c r="J4471">
        <v>20509.36</v>
      </c>
      <c r="K4471">
        <v>14.2</v>
      </c>
      <c r="L4471" t="s">
        <v>9</v>
      </c>
      <c r="M4471">
        <v>2016</v>
      </c>
      <c r="N4471" t="s">
        <v>41</v>
      </c>
      <c r="O4471">
        <f>Table1[[#This Row],[Total Volume - total no of avocados sold ]]*Table1[[#This Row],[AveragePrice]]</f>
        <v>295166.6004</v>
      </c>
    </row>
    <row r="4472" spans="1:15" x14ac:dyDescent="0.3">
      <c r="A4472">
        <v>50</v>
      </c>
      <c r="B4472" s="1">
        <v>42379</v>
      </c>
      <c r="C4472">
        <v>0.96</v>
      </c>
      <c r="D4472">
        <v>413413.58</v>
      </c>
      <c r="E4472">
        <v>279393.48</v>
      </c>
      <c r="F4472">
        <v>31582.03</v>
      </c>
      <c r="G4472">
        <v>198.79</v>
      </c>
      <c r="H4472">
        <v>102239.28</v>
      </c>
      <c r="I4472">
        <v>49854.64</v>
      </c>
      <c r="J4472">
        <v>52384.639999999999</v>
      </c>
      <c r="K4472">
        <v>0</v>
      </c>
      <c r="L4472" t="s">
        <v>9</v>
      </c>
      <c r="M4472">
        <v>2016</v>
      </c>
      <c r="N4472" t="s">
        <v>41</v>
      </c>
      <c r="O4472">
        <f>Table1[[#This Row],[Total Volume - total no of avocados sold ]]*Table1[[#This Row],[AveragePrice]]</f>
        <v>396877.0368</v>
      </c>
    </row>
    <row r="4473" spans="1:15" x14ac:dyDescent="0.3">
      <c r="A4473">
        <v>51</v>
      </c>
      <c r="B4473" s="1">
        <v>42372</v>
      </c>
      <c r="C4473">
        <v>1.1100000000000001</v>
      </c>
      <c r="D4473">
        <v>308711.73</v>
      </c>
      <c r="E4473">
        <v>201918.77</v>
      </c>
      <c r="F4473">
        <v>31729.56</v>
      </c>
      <c r="G4473">
        <v>234.28</v>
      </c>
      <c r="H4473">
        <v>74829.119999999995</v>
      </c>
      <c r="I4473">
        <v>46089.440000000002</v>
      </c>
      <c r="J4473">
        <v>28739.68</v>
      </c>
      <c r="K4473">
        <v>0</v>
      </c>
      <c r="L4473" t="s">
        <v>9</v>
      </c>
      <c r="M4473">
        <v>2016</v>
      </c>
      <c r="N4473" t="s">
        <v>41</v>
      </c>
      <c r="O4473">
        <f>Table1[[#This Row],[Total Volume - total no of avocados sold ]]*Table1[[#This Row],[AveragePrice]]</f>
        <v>342670.02030000003</v>
      </c>
    </row>
    <row r="4474" spans="1:15" x14ac:dyDescent="0.3">
      <c r="A4474">
        <v>0</v>
      </c>
      <c r="B4474" s="1">
        <v>42729</v>
      </c>
      <c r="C4474">
        <v>1.43</v>
      </c>
      <c r="D4474">
        <v>329493.55</v>
      </c>
      <c r="E4474">
        <v>11217.72</v>
      </c>
      <c r="F4474">
        <v>202764.73</v>
      </c>
      <c r="G4474">
        <v>18780.240000000002</v>
      </c>
      <c r="H4474">
        <v>96730.86</v>
      </c>
      <c r="I4474">
        <v>91017.48</v>
      </c>
      <c r="J4474">
        <v>5380.08</v>
      </c>
      <c r="K4474">
        <v>333.3</v>
      </c>
      <c r="L4474" t="s">
        <v>9</v>
      </c>
      <c r="M4474">
        <v>2016</v>
      </c>
      <c r="N4474" t="s">
        <v>42</v>
      </c>
      <c r="O4474">
        <f>Table1[[#This Row],[Total Volume - total no of avocados sold ]]*Table1[[#This Row],[AveragePrice]]</f>
        <v>471175.77649999998</v>
      </c>
    </row>
    <row r="4475" spans="1:15" x14ac:dyDescent="0.3">
      <c r="A4475">
        <v>1</v>
      </c>
      <c r="B4475" s="1">
        <v>42722</v>
      </c>
      <c r="C4475">
        <v>1.38</v>
      </c>
      <c r="D4475">
        <v>336267.19</v>
      </c>
      <c r="E4475">
        <v>11534.6</v>
      </c>
      <c r="F4475">
        <v>231497.95</v>
      </c>
      <c r="G4475">
        <v>2123.6</v>
      </c>
      <c r="H4475">
        <v>91111.039999999994</v>
      </c>
      <c r="I4475">
        <v>84390.74</v>
      </c>
      <c r="J4475">
        <v>6638.08</v>
      </c>
      <c r="K4475">
        <v>82.22</v>
      </c>
      <c r="L4475" t="s">
        <v>9</v>
      </c>
      <c r="M4475">
        <v>2016</v>
      </c>
      <c r="N4475" t="s">
        <v>42</v>
      </c>
      <c r="O4475">
        <f>Table1[[#This Row],[Total Volume - total no of avocados sold ]]*Table1[[#This Row],[AveragePrice]]</f>
        <v>464048.72219999996</v>
      </c>
    </row>
    <row r="4476" spans="1:15" x14ac:dyDescent="0.3">
      <c r="A4476">
        <v>2</v>
      </c>
      <c r="B4476" s="1">
        <v>42715</v>
      </c>
      <c r="C4476">
        <v>1.37</v>
      </c>
      <c r="D4476">
        <v>356716.07</v>
      </c>
      <c r="E4476">
        <v>12147.43</v>
      </c>
      <c r="F4476">
        <v>231524.76</v>
      </c>
      <c r="G4476">
        <v>735.39</v>
      </c>
      <c r="H4476">
        <v>112308.49</v>
      </c>
      <c r="I4476">
        <v>92567.31</v>
      </c>
      <c r="J4476">
        <v>19741.18</v>
      </c>
      <c r="K4476">
        <v>0</v>
      </c>
      <c r="L4476" t="s">
        <v>9</v>
      </c>
      <c r="M4476">
        <v>2016</v>
      </c>
      <c r="N4476" t="s">
        <v>42</v>
      </c>
      <c r="O4476">
        <f>Table1[[#This Row],[Total Volume - total no of avocados sold ]]*Table1[[#This Row],[AveragePrice]]</f>
        <v>488701.01590000006</v>
      </c>
    </row>
    <row r="4477" spans="1:15" x14ac:dyDescent="0.3">
      <c r="A4477">
        <v>3</v>
      </c>
      <c r="B4477" s="1">
        <v>42708</v>
      </c>
      <c r="C4477">
        <v>1.54</v>
      </c>
      <c r="D4477">
        <v>301329.5</v>
      </c>
      <c r="E4477">
        <v>12336.39</v>
      </c>
      <c r="F4477">
        <v>195612.1</v>
      </c>
      <c r="G4477">
        <v>845.53</v>
      </c>
      <c r="H4477">
        <v>92535.48</v>
      </c>
      <c r="I4477">
        <v>86813.13</v>
      </c>
      <c r="J4477">
        <v>5539.85</v>
      </c>
      <c r="K4477">
        <v>182.5</v>
      </c>
      <c r="L4477" t="s">
        <v>9</v>
      </c>
      <c r="M4477">
        <v>2016</v>
      </c>
      <c r="N4477" t="s">
        <v>42</v>
      </c>
      <c r="O4477">
        <f>Table1[[#This Row],[Total Volume - total no of avocados sold ]]*Table1[[#This Row],[AveragePrice]]</f>
        <v>464047.43</v>
      </c>
    </row>
    <row r="4478" spans="1:15" x14ac:dyDescent="0.3">
      <c r="A4478">
        <v>4</v>
      </c>
      <c r="B4478" s="1">
        <v>42701</v>
      </c>
      <c r="C4478">
        <v>1.57</v>
      </c>
      <c r="D4478">
        <v>279131.45</v>
      </c>
      <c r="E4478">
        <v>10693.47</v>
      </c>
      <c r="F4478">
        <v>180338.49</v>
      </c>
      <c r="G4478">
        <v>859.82</v>
      </c>
      <c r="H4478">
        <v>87239.67</v>
      </c>
      <c r="I4478">
        <v>82183.539999999994</v>
      </c>
      <c r="J4478">
        <v>5056.13</v>
      </c>
      <c r="K4478">
        <v>0</v>
      </c>
      <c r="L4478" t="s">
        <v>9</v>
      </c>
      <c r="M4478">
        <v>2016</v>
      </c>
      <c r="N4478" t="s">
        <v>42</v>
      </c>
      <c r="O4478">
        <f>Table1[[#This Row],[Total Volume - total no of avocados sold ]]*Table1[[#This Row],[AveragePrice]]</f>
        <v>438236.37650000001</v>
      </c>
    </row>
    <row r="4479" spans="1:15" x14ac:dyDescent="0.3">
      <c r="A4479">
        <v>5</v>
      </c>
      <c r="B4479" s="1">
        <v>42694</v>
      </c>
      <c r="C4479">
        <v>1.57</v>
      </c>
      <c r="D4479">
        <v>328557.17</v>
      </c>
      <c r="E4479">
        <v>13380.98</v>
      </c>
      <c r="F4479">
        <v>207065.15</v>
      </c>
      <c r="G4479">
        <v>1486.67</v>
      </c>
      <c r="H4479">
        <v>106624.37</v>
      </c>
      <c r="I4479">
        <v>101912.73</v>
      </c>
      <c r="J4479">
        <v>4632.47</v>
      </c>
      <c r="K4479">
        <v>79.17</v>
      </c>
      <c r="L4479" t="s">
        <v>9</v>
      </c>
      <c r="M4479">
        <v>2016</v>
      </c>
      <c r="N4479" t="s">
        <v>42</v>
      </c>
      <c r="O4479">
        <f>Table1[[#This Row],[Total Volume - total no of avocados sold ]]*Table1[[#This Row],[AveragePrice]]</f>
        <v>515834.75689999998</v>
      </c>
    </row>
    <row r="4480" spans="1:15" x14ac:dyDescent="0.3">
      <c r="A4480">
        <v>6</v>
      </c>
      <c r="B4480" s="1">
        <v>42687</v>
      </c>
      <c r="C4480">
        <v>1.72</v>
      </c>
      <c r="D4480">
        <v>293852.55</v>
      </c>
      <c r="E4480">
        <v>14610.73</v>
      </c>
      <c r="F4480">
        <v>177197.57</v>
      </c>
      <c r="G4480">
        <v>1839.5</v>
      </c>
      <c r="H4480">
        <v>100204.75</v>
      </c>
      <c r="I4480">
        <v>94328.02</v>
      </c>
      <c r="J4480">
        <v>5876.73</v>
      </c>
      <c r="K4480">
        <v>0</v>
      </c>
      <c r="L4480" t="s">
        <v>9</v>
      </c>
      <c r="M4480">
        <v>2016</v>
      </c>
      <c r="N4480" t="s">
        <v>42</v>
      </c>
      <c r="O4480">
        <f>Table1[[#This Row],[Total Volume - total no of avocados sold ]]*Table1[[#This Row],[AveragePrice]]</f>
        <v>505426.386</v>
      </c>
    </row>
    <row r="4481" spans="1:15" x14ac:dyDescent="0.3">
      <c r="A4481">
        <v>7</v>
      </c>
      <c r="B4481" s="1">
        <v>42680</v>
      </c>
      <c r="C4481">
        <v>1.86</v>
      </c>
      <c r="D4481">
        <v>269770.44</v>
      </c>
      <c r="E4481">
        <v>14395.76</v>
      </c>
      <c r="F4481">
        <v>162910.57</v>
      </c>
      <c r="G4481">
        <v>1465.76</v>
      </c>
      <c r="H4481">
        <v>90998.35</v>
      </c>
      <c r="I4481">
        <v>83528.25</v>
      </c>
      <c r="J4481">
        <v>7238.16</v>
      </c>
      <c r="K4481">
        <v>231.94</v>
      </c>
      <c r="L4481" t="s">
        <v>9</v>
      </c>
      <c r="M4481">
        <v>2016</v>
      </c>
      <c r="N4481" t="s">
        <v>42</v>
      </c>
      <c r="O4481">
        <f>Table1[[#This Row],[Total Volume - total no of avocados sold ]]*Table1[[#This Row],[AveragePrice]]</f>
        <v>501773.01840000006</v>
      </c>
    </row>
    <row r="4482" spans="1:15" x14ac:dyDescent="0.3">
      <c r="A4482">
        <v>8</v>
      </c>
      <c r="B4482" s="1">
        <v>42673</v>
      </c>
      <c r="C4482">
        <v>1.83</v>
      </c>
      <c r="D4482">
        <v>254423.1</v>
      </c>
      <c r="E4482">
        <v>13468.37</v>
      </c>
      <c r="F4482">
        <v>150271.01999999999</v>
      </c>
      <c r="G4482">
        <v>701.32</v>
      </c>
      <c r="H4482">
        <v>89982.39</v>
      </c>
      <c r="I4482">
        <v>86874.6</v>
      </c>
      <c r="J4482">
        <v>3107.79</v>
      </c>
      <c r="K4482">
        <v>0</v>
      </c>
      <c r="L4482" t="s">
        <v>9</v>
      </c>
      <c r="M4482">
        <v>2016</v>
      </c>
      <c r="N4482" t="s">
        <v>42</v>
      </c>
      <c r="O4482">
        <f>Table1[[#This Row],[Total Volume - total no of avocados sold ]]*Table1[[#This Row],[AveragePrice]]</f>
        <v>465594.27300000004</v>
      </c>
    </row>
    <row r="4483" spans="1:15" x14ac:dyDescent="0.3">
      <c r="A4483">
        <v>9</v>
      </c>
      <c r="B4483" s="1">
        <v>42666</v>
      </c>
      <c r="C4483">
        <v>1.89</v>
      </c>
      <c r="D4483">
        <v>293380.24</v>
      </c>
      <c r="E4483">
        <v>13407.99</v>
      </c>
      <c r="F4483">
        <v>179712.92</v>
      </c>
      <c r="G4483">
        <v>664.5</v>
      </c>
      <c r="H4483">
        <v>99594.83</v>
      </c>
      <c r="I4483">
        <v>97636.47</v>
      </c>
      <c r="J4483">
        <v>1958.36</v>
      </c>
      <c r="K4483">
        <v>0</v>
      </c>
      <c r="L4483" t="s">
        <v>9</v>
      </c>
      <c r="M4483">
        <v>2016</v>
      </c>
      <c r="N4483" t="s">
        <v>42</v>
      </c>
      <c r="O4483">
        <f>Table1[[#This Row],[Total Volume - total no of avocados sold ]]*Table1[[#This Row],[AveragePrice]]</f>
        <v>554488.65359999996</v>
      </c>
    </row>
    <row r="4484" spans="1:15" x14ac:dyDescent="0.3">
      <c r="A4484">
        <v>10</v>
      </c>
      <c r="B4484" s="1">
        <v>42659</v>
      </c>
      <c r="C4484">
        <v>1.74</v>
      </c>
      <c r="D4484">
        <v>335408.43</v>
      </c>
      <c r="E4484">
        <v>15915.88</v>
      </c>
      <c r="F4484">
        <v>192515.42</v>
      </c>
      <c r="G4484">
        <v>718.39</v>
      </c>
      <c r="H4484">
        <v>126258.74</v>
      </c>
      <c r="I4484">
        <v>119365.97</v>
      </c>
      <c r="J4484">
        <v>6892.77</v>
      </c>
      <c r="K4484">
        <v>0</v>
      </c>
      <c r="L4484" t="s">
        <v>9</v>
      </c>
      <c r="M4484">
        <v>2016</v>
      </c>
      <c r="N4484" t="s">
        <v>42</v>
      </c>
      <c r="O4484">
        <f>Table1[[#This Row],[Total Volume - total no of avocados sold ]]*Table1[[#This Row],[AveragePrice]]</f>
        <v>583610.66819999996</v>
      </c>
    </row>
    <row r="4485" spans="1:15" x14ac:dyDescent="0.3">
      <c r="A4485">
        <v>11</v>
      </c>
      <c r="B4485" s="1">
        <v>42652</v>
      </c>
      <c r="C4485">
        <v>1.71</v>
      </c>
      <c r="D4485">
        <v>355667.75</v>
      </c>
      <c r="E4485">
        <v>16118.58</v>
      </c>
      <c r="F4485">
        <v>203203.51</v>
      </c>
      <c r="G4485">
        <v>964.8</v>
      </c>
      <c r="H4485">
        <v>135380.85999999999</v>
      </c>
      <c r="I4485">
        <v>127432.28</v>
      </c>
      <c r="J4485">
        <v>7948.58</v>
      </c>
      <c r="K4485">
        <v>0</v>
      </c>
      <c r="L4485" t="s">
        <v>9</v>
      </c>
      <c r="M4485">
        <v>2016</v>
      </c>
      <c r="N4485" t="s">
        <v>42</v>
      </c>
      <c r="O4485">
        <f>Table1[[#This Row],[Total Volume - total no of avocados sold ]]*Table1[[#This Row],[AveragePrice]]</f>
        <v>608191.85250000004</v>
      </c>
    </row>
    <row r="4486" spans="1:15" x14ac:dyDescent="0.3">
      <c r="A4486">
        <v>12</v>
      </c>
      <c r="B4486" s="1">
        <v>42645</v>
      </c>
      <c r="C4486">
        <v>1.61</v>
      </c>
      <c r="D4486">
        <v>366233.17</v>
      </c>
      <c r="E4486">
        <v>18332.240000000002</v>
      </c>
      <c r="F4486">
        <v>195428.72</v>
      </c>
      <c r="G4486">
        <v>898.05</v>
      </c>
      <c r="H4486">
        <v>151574.16</v>
      </c>
      <c r="I4486">
        <v>143701.70000000001</v>
      </c>
      <c r="J4486">
        <v>7790.37</v>
      </c>
      <c r="K4486">
        <v>82.09</v>
      </c>
      <c r="L4486" t="s">
        <v>9</v>
      </c>
      <c r="M4486">
        <v>2016</v>
      </c>
      <c r="N4486" t="s">
        <v>42</v>
      </c>
      <c r="O4486">
        <f>Table1[[#This Row],[Total Volume - total no of avocados sold ]]*Table1[[#This Row],[AveragePrice]]</f>
        <v>589635.40370000002</v>
      </c>
    </row>
    <row r="4487" spans="1:15" x14ac:dyDescent="0.3">
      <c r="A4487">
        <v>13</v>
      </c>
      <c r="B4487" s="1">
        <v>42638</v>
      </c>
      <c r="C4487">
        <v>1.54</v>
      </c>
      <c r="D4487">
        <v>366205.45</v>
      </c>
      <c r="E4487">
        <v>42044.86</v>
      </c>
      <c r="F4487">
        <v>166762.64000000001</v>
      </c>
      <c r="G4487">
        <v>776.02</v>
      </c>
      <c r="H4487">
        <v>156621.93</v>
      </c>
      <c r="I4487">
        <v>151162.15</v>
      </c>
      <c r="J4487">
        <v>5459.78</v>
      </c>
      <c r="K4487">
        <v>0</v>
      </c>
      <c r="L4487" t="s">
        <v>9</v>
      </c>
      <c r="M4487">
        <v>2016</v>
      </c>
      <c r="N4487" t="s">
        <v>42</v>
      </c>
      <c r="O4487">
        <f>Table1[[#This Row],[Total Volume - total no of avocados sold ]]*Table1[[#This Row],[AveragePrice]]</f>
        <v>563956.39300000004</v>
      </c>
    </row>
    <row r="4488" spans="1:15" x14ac:dyDescent="0.3">
      <c r="A4488">
        <v>14</v>
      </c>
      <c r="B4488" s="1">
        <v>42631</v>
      </c>
      <c r="C4488">
        <v>1.41</v>
      </c>
      <c r="D4488">
        <v>403065.41</v>
      </c>
      <c r="E4488">
        <v>47548.6</v>
      </c>
      <c r="F4488">
        <v>167573.19</v>
      </c>
      <c r="G4488">
        <v>747.71</v>
      </c>
      <c r="H4488">
        <v>187195.91</v>
      </c>
      <c r="I4488">
        <v>177935.1</v>
      </c>
      <c r="J4488">
        <v>9260.81</v>
      </c>
      <c r="K4488">
        <v>0</v>
      </c>
      <c r="L4488" t="s">
        <v>9</v>
      </c>
      <c r="M4488">
        <v>2016</v>
      </c>
      <c r="N4488" t="s">
        <v>42</v>
      </c>
      <c r="O4488">
        <f>Table1[[#This Row],[Total Volume - total no of avocados sold ]]*Table1[[#This Row],[AveragePrice]]</f>
        <v>568322.22809999995</v>
      </c>
    </row>
    <row r="4489" spans="1:15" x14ac:dyDescent="0.3">
      <c r="A4489">
        <v>15</v>
      </c>
      <c r="B4489" s="1">
        <v>42624</v>
      </c>
      <c r="C4489">
        <v>1.24</v>
      </c>
      <c r="D4489">
        <v>499659.75</v>
      </c>
      <c r="E4489">
        <v>73604.41</v>
      </c>
      <c r="F4489">
        <v>218301.79</v>
      </c>
      <c r="G4489">
        <v>955.35</v>
      </c>
      <c r="H4489">
        <v>206798.2</v>
      </c>
      <c r="I4489">
        <v>197316.1</v>
      </c>
      <c r="J4489">
        <v>9482.1</v>
      </c>
      <c r="K4489">
        <v>0</v>
      </c>
      <c r="L4489" t="s">
        <v>9</v>
      </c>
      <c r="M4489">
        <v>2016</v>
      </c>
      <c r="N4489" t="s">
        <v>42</v>
      </c>
      <c r="O4489">
        <f>Table1[[#This Row],[Total Volume - total no of avocados sold ]]*Table1[[#This Row],[AveragePrice]]</f>
        <v>619578.09</v>
      </c>
    </row>
    <row r="4490" spans="1:15" x14ac:dyDescent="0.3">
      <c r="A4490">
        <v>16</v>
      </c>
      <c r="B4490" s="1">
        <v>42617</v>
      </c>
      <c r="C4490">
        <v>1.3</v>
      </c>
      <c r="D4490">
        <v>488463.75</v>
      </c>
      <c r="E4490">
        <v>47716.6</v>
      </c>
      <c r="F4490">
        <v>240344.92</v>
      </c>
      <c r="G4490">
        <v>4082.84</v>
      </c>
      <c r="H4490">
        <v>196319.39</v>
      </c>
      <c r="I4490">
        <v>186793.04</v>
      </c>
      <c r="J4490">
        <v>9073.82</v>
      </c>
      <c r="K4490">
        <v>452.53</v>
      </c>
      <c r="L4490" t="s">
        <v>9</v>
      </c>
      <c r="M4490">
        <v>2016</v>
      </c>
      <c r="N4490" t="s">
        <v>42</v>
      </c>
      <c r="O4490">
        <f>Table1[[#This Row],[Total Volume - total no of avocados sold ]]*Table1[[#This Row],[AveragePrice]]</f>
        <v>635002.875</v>
      </c>
    </row>
    <row r="4491" spans="1:15" x14ac:dyDescent="0.3">
      <c r="A4491">
        <v>17</v>
      </c>
      <c r="B4491" s="1">
        <v>42610</v>
      </c>
      <c r="C4491">
        <v>1.49</v>
      </c>
      <c r="D4491">
        <v>418742.8</v>
      </c>
      <c r="E4491">
        <v>21609.9</v>
      </c>
      <c r="F4491">
        <v>200120.82</v>
      </c>
      <c r="G4491">
        <v>13529.45</v>
      </c>
      <c r="H4491">
        <v>183482.63</v>
      </c>
      <c r="I4491">
        <v>171925.6</v>
      </c>
      <c r="J4491">
        <v>10097.85</v>
      </c>
      <c r="K4491">
        <v>1459.18</v>
      </c>
      <c r="L4491" t="s">
        <v>9</v>
      </c>
      <c r="M4491">
        <v>2016</v>
      </c>
      <c r="N4491" t="s">
        <v>42</v>
      </c>
      <c r="O4491">
        <f>Table1[[#This Row],[Total Volume - total no of avocados sold ]]*Table1[[#This Row],[AveragePrice]]</f>
        <v>623926.772</v>
      </c>
    </row>
    <row r="4492" spans="1:15" x14ac:dyDescent="0.3">
      <c r="A4492">
        <v>18</v>
      </c>
      <c r="B4492" s="1">
        <v>42603</v>
      </c>
      <c r="C4492">
        <v>1.45</v>
      </c>
      <c r="D4492">
        <v>408490.7</v>
      </c>
      <c r="E4492">
        <v>14771.84</v>
      </c>
      <c r="F4492">
        <v>215056.47</v>
      </c>
      <c r="G4492">
        <v>2558.5</v>
      </c>
      <c r="H4492">
        <v>176103.89</v>
      </c>
      <c r="I4492">
        <v>156783.72</v>
      </c>
      <c r="J4492">
        <v>17277.919999999998</v>
      </c>
      <c r="K4492">
        <v>2042.25</v>
      </c>
      <c r="L4492" t="s">
        <v>9</v>
      </c>
      <c r="M4492">
        <v>2016</v>
      </c>
      <c r="N4492" t="s">
        <v>42</v>
      </c>
      <c r="O4492">
        <f>Table1[[#This Row],[Total Volume - total no of avocados sold ]]*Table1[[#This Row],[AveragePrice]]</f>
        <v>592311.51500000001</v>
      </c>
    </row>
    <row r="4493" spans="1:15" x14ac:dyDescent="0.3">
      <c r="A4493">
        <v>19</v>
      </c>
      <c r="B4493" s="1">
        <v>42596</v>
      </c>
      <c r="C4493">
        <v>1.43</v>
      </c>
      <c r="D4493">
        <v>415099.81</v>
      </c>
      <c r="E4493">
        <v>21070.06</v>
      </c>
      <c r="F4493">
        <v>201588.04</v>
      </c>
      <c r="G4493">
        <v>5607.24</v>
      </c>
      <c r="H4493">
        <v>186834.47</v>
      </c>
      <c r="I4493">
        <v>176028.76</v>
      </c>
      <c r="J4493">
        <v>9698.25</v>
      </c>
      <c r="K4493">
        <v>1107.46</v>
      </c>
      <c r="L4493" t="s">
        <v>9</v>
      </c>
      <c r="M4493">
        <v>2016</v>
      </c>
      <c r="N4493" t="s">
        <v>42</v>
      </c>
      <c r="O4493">
        <f>Table1[[#This Row],[Total Volume - total no of avocados sold ]]*Table1[[#This Row],[AveragePrice]]</f>
        <v>593592.72829999996</v>
      </c>
    </row>
    <row r="4494" spans="1:15" x14ac:dyDescent="0.3">
      <c r="A4494">
        <v>20</v>
      </c>
      <c r="B4494" s="1">
        <v>42589</v>
      </c>
      <c r="C4494">
        <v>1.45</v>
      </c>
      <c r="D4494">
        <v>411252.23</v>
      </c>
      <c r="E4494">
        <v>23405.99</v>
      </c>
      <c r="F4494">
        <v>189679.42</v>
      </c>
      <c r="G4494">
        <v>12191.16</v>
      </c>
      <c r="H4494">
        <v>185975.66</v>
      </c>
      <c r="I4494">
        <v>174613.62</v>
      </c>
      <c r="J4494">
        <v>8525.89</v>
      </c>
      <c r="K4494">
        <v>2836.15</v>
      </c>
      <c r="L4494" t="s">
        <v>9</v>
      </c>
      <c r="M4494">
        <v>2016</v>
      </c>
      <c r="N4494" t="s">
        <v>42</v>
      </c>
      <c r="O4494">
        <f>Table1[[#This Row],[Total Volume - total no of avocados sold ]]*Table1[[#This Row],[AveragePrice]]</f>
        <v>596315.73349999997</v>
      </c>
    </row>
    <row r="4495" spans="1:15" x14ac:dyDescent="0.3">
      <c r="A4495">
        <v>21</v>
      </c>
      <c r="B4495" s="1">
        <v>42582</v>
      </c>
      <c r="C4495">
        <v>1.57</v>
      </c>
      <c r="D4495">
        <v>376353.23</v>
      </c>
      <c r="E4495">
        <v>15974.97</v>
      </c>
      <c r="F4495">
        <v>180678.21</v>
      </c>
      <c r="G4495">
        <v>12676.62</v>
      </c>
      <c r="H4495">
        <v>167023.43</v>
      </c>
      <c r="I4495">
        <v>161291.97</v>
      </c>
      <c r="J4495">
        <v>3766.46</v>
      </c>
      <c r="K4495">
        <v>1965</v>
      </c>
      <c r="L4495" t="s">
        <v>9</v>
      </c>
      <c r="M4495">
        <v>2016</v>
      </c>
      <c r="N4495" t="s">
        <v>42</v>
      </c>
      <c r="O4495">
        <f>Table1[[#This Row],[Total Volume - total no of avocados sold ]]*Table1[[#This Row],[AveragePrice]]</f>
        <v>590874.57109999994</v>
      </c>
    </row>
    <row r="4496" spans="1:15" x14ac:dyDescent="0.3">
      <c r="A4496">
        <v>22</v>
      </c>
      <c r="B4496" s="1">
        <v>42575</v>
      </c>
      <c r="C4496">
        <v>1.56</v>
      </c>
      <c r="D4496">
        <v>389534.59</v>
      </c>
      <c r="E4496">
        <v>13780.15</v>
      </c>
      <c r="F4496">
        <v>184981.97</v>
      </c>
      <c r="G4496">
        <v>13602.94</v>
      </c>
      <c r="H4496">
        <v>177169.53</v>
      </c>
      <c r="I4496">
        <v>167882.27</v>
      </c>
      <c r="J4496">
        <v>4319.2</v>
      </c>
      <c r="K4496">
        <v>4968.0600000000004</v>
      </c>
      <c r="L4496" t="s">
        <v>9</v>
      </c>
      <c r="M4496">
        <v>2016</v>
      </c>
      <c r="N4496" t="s">
        <v>42</v>
      </c>
      <c r="O4496">
        <f>Table1[[#This Row],[Total Volume - total no of avocados sold ]]*Table1[[#This Row],[AveragePrice]]</f>
        <v>607673.9604000001</v>
      </c>
    </row>
    <row r="4497" spans="1:15" x14ac:dyDescent="0.3">
      <c r="A4497">
        <v>23</v>
      </c>
      <c r="B4497" s="1">
        <v>42568</v>
      </c>
      <c r="C4497">
        <v>1.52</v>
      </c>
      <c r="D4497">
        <v>392041.56</v>
      </c>
      <c r="E4497">
        <v>14420.42</v>
      </c>
      <c r="F4497">
        <v>190535.1</v>
      </c>
      <c r="G4497">
        <v>17208.53</v>
      </c>
      <c r="H4497">
        <v>169877.51</v>
      </c>
      <c r="I4497">
        <v>152288.85999999999</v>
      </c>
      <c r="J4497">
        <v>9333.25</v>
      </c>
      <c r="K4497">
        <v>8255.4</v>
      </c>
      <c r="L4497" t="s">
        <v>9</v>
      </c>
      <c r="M4497">
        <v>2016</v>
      </c>
      <c r="N4497" t="s">
        <v>42</v>
      </c>
      <c r="O4497">
        <f>Table1[[#This Row],[Total Volume - total no of avocados sold ]]*Table1[[#This Row],[AveragePrice]]</f>
        <v>595903.17119999998</v>
      </c>
    </row>
    <row r="4498" spans="1:15" x14ac:dyDescent="0.3">
      <c r="A4498">
        <v>24</v>
      </c>
      <c r="B4498" s="1">
        <v>42561</v>
      </c>
      <c r="C4498">
        <v>1.47</v>
      </c>
      <c r="D4498">
        <v>420054.95</v>
      </c>
      <c r="E4498">
        <v>15583.43</v>
      </c>
      <c r="F4498">
        <v>211189.05</v>
      </c>
      <c r="G4498">
        <v>20445.490000000002</v>
      </c>
      <c r="H4498">
        <v>172836.98</v>
      </c>
      <c r="I4498">
        <v>154560.09</v>
      </c>
      <c r="J4498">
        <v>14058.39</v>
      </c>
      <c r="K4498">
        <v>4218.5</v>
      </c>
      <c r="L4498" t="s">
        <v>9</v>
      </c>
      <c r="M4498">
        <v>2016</v>
      </c>
      <c r="N4498" t="s">
        <v>42</v>
      </c>
      <c r="O4498">
        <f>Table1[[#This Row],[Total Volume - total no of avocados sold ]]*Table1[[#This Row],[AveragePrice]]</f>
        <v>617480.77650000004</v>
      </c>
    </row>
    <row r="4499" spans="1:15" x14ac:dyDescent="0.3">
      <c r="A4499">
        <v>25</v>
      </c>
      <c r="B4499" s="1">
        <v>42554</v>
      </c>
      <c r="C4499">
        <v>1.47</v>
      </c>
      <c r="D4499">
        <v>427325.17</v>
      </c>
      <c r="E4499">
        <v>14355.22</v>
      </c>
      <c r="F4499">
        <v>219161.41</v>
      </c>
      <c r="G4499">
        <v>25016.94</v>
      </c>
      <c r="H4499">
        <v>168791.6</v>
      </c>
      <c r="I4499">
        <v>151090.57</v>
      </c>
      <c r="J4499">
        <v>10879.62</v>
      </c>
      <c r="K4499">
        <v>6821.41</v>
      </c>
      <c r="L4499" t="s">
        <v>9</v>
      </c>
      <c r="M4499">
        <v>2016</v>
      </c>
      <c r="N4499" t="s">
        <v>42</v>
      </c>
      <c r="O4499">
        <f>Table1[[#This Row],[Total Volume - total no of avocados sold ]]*Table1[[#This Row],[AveragePrice]]</f>
        <v>628167.99989999994</v>
      </c>
    </row>
    <row r="4500" spans="1:15" x14ac:dyDescent="0.3">
      <c r="A4500">
        <v>26</v>
      </c>
      <c r="B4500" s="1">
        <v>42547</v>
      </c>
      <c r="C4500">
        <v>1.24</v>
      </c>
      <c r="D4500">
        <v>478874.92</v>
      </c>
      <c r="E4500">
        <v>15053.53</v>
      </c>
      <c r="F4500">
        <v>279488.3</v>
      </c>
      <c r="G4500">
        <v>21092.23</v>
      </c>
      <c r="H4500">
        <v>163240.85999999999</v>
      </c>
      <c r="I4500">
        <v>150878.19</v>
      </c>
      <c r="J4500">
        <v>9866.32</v>
      </c>
      <c r="K4500">
        <v>2496.35</v>
      </c>
      <c r="L4500" t="s">
        <v>9</v>
      </c>
      <c r="M4500">
        <v>2016</v>
      </c>
      <c r="N4500" t="s">
        <v>42</v>
      </c>
      <c r="O4500">
        <f>Table1[[#This Row],[Total Volume - total no of avocados sold ]]*Table1[[#This Row],[AveragePrice]]</f>
        <v>593804.90079999994</v>
      </c>
    </row>
    <row r="4501" spans="1:15" x14ac:dyDescent="0.3">
      <c r="A4501">
        <v>27</v>
      </c>
      <c r="B4501" s="1">
        <v>42540</v>
      </c>
      <c r="C4501">
        <v>1.46</v>
      </c>
      <c r="D4501">
        <v>421529.12</v>
      </c>
      <c r="E4501">
        <v>14408.27</v>
      </c>
      <c r="F4501">
        <v>245061.91</v>
      </c>
      <c r="G4501">
        <v>18156.09</v>
      </c>
      <c r="H4501">
        <v>143902.85</v>
      </c>
      <c r="I4501">
        <v>132625.62</v>
      </c>
      <c r="J4501">
        <v>8901.2000000000007</v>
      </c>
      <c r="K4501">
        <v>2376.0300000000002</v>
      </c>
      <c r="L4501" t="s">
        <v>9</v>
      </c>
      <c r="M4501">
        <v>2016</v>
      </c>
      <c r="N4501" t="s">
        <v>42</v>
      </c>
      <c r="O4501">
        <f>Table1[[#This Row],[Total Volume - total no of avocados sold ]]*Table1[[#This Row],[AveragePrice]]</f>
        <v>615432.51520000002</v>
      </c>
    </row>
    <row r="4502" spans="1:15" x14ac:dyDescent="0.3">
      <c r="A4502">
        <v>28</v>
      </c>
      <c r="B4502" s="1">
        <v>42533</v>
      </c>
      <c r="C4502">
        <v>1.44</v>
      </c>
      <c r="D4502">
        <v>426671.94</v>
      </c>
      <c r="E4502">
        <v>14257.58</v>
      </c>
      <c r="F4502">
        <v>236401.63</v>
      </c>
      <c r="G4502">
        <v>16971.2</v>
      </c>
      <c r="H4502">
        <v>159041.53</v>
      </c>
      <c r="I4502">
        <v>143582.1</v>
      </c>
      <c r="J4502">
        <v>12724.43</v>
      </c>
      <c r="K4502">
        <v>2735</v>
      </c>
      <c r="L4502" t="s">
        <v>9</v>
      </c>
      <c r="M4502">
        <v>2016</v>
      </c>
      <c r="N4502" t="s">
        <v>42</v>
      </c>
      <c r="O4502">
        <f>Table1[[#This Row],[Total Volume - total no of avocados sold ]]*Table1[[#This Row],[AveragePrice]]</f>
        <v>614407.59360000002</v>
      </c>
    </row>
    <row r="4503" spans="1:15" x14ac:dyDescent="0.3">
      <c r="A4503">
        <v>29</v>
      </c>
      <c r="B4503" s="1">
        <v>42526</v>
      </c>
      <c r="C4503">
        <v>1.44</v>
      </c>
      <c r="D4503">
        <v>450346.65</v>
      </c>
      <c r="E4503">
        <v>15486.18</v>
      </c>
      <c r="F4503">
        <v>264044.5</v>
      </c>
      <c r="G4503">
        <v>17989.98</v>
      </c>
      <c r="H4503">
        <v>152825.99</v>
      </c>
      <c r="I4503">
        <v>137882.92000000001</v>
      </c>
      <c r="J4503">
        <v>14692.24</v>
      </c>
      <c r="K4503">
        <v>250.83</v>
      </c>
      <c r="L4503" t="s">
        <v>9</v>
      </c>
      <c r="M4503">
        <v>2016</v>
      </c>
      <c r="N4503" t="s">
        <v>42</v>
      </c>
      <c r="O4503">
        <f>Table1[[#This Row],[Total Volume - total no of avocados sold ]]*Table1[[#This Row],[AveragePrice]]</f>
        <v>648499.17599999998</v>
      </c>
    </row>
    <row r="4504" spans="1:15" x14ac:dyDescent="0.3">
      <c r="A4504">
        <v>30</v>
      </c>
      <c r="B4504" s="1">
        <v>42519</v>
      </c>
      <c r="C4504">
        <v>1.18</v>
      </c>
      <c r="D4504">
        <v>484287.12</v>
      </c>
      <c r="E4504">
        <v>15832.42</v>
      </c>
      <c r="F4504">
        <v>300578.34000000003</v>
      </c>
      <c r="G4504">
        <v>17074.29</v>
      </c>
      <c r="H4504">
        <v>150802.07</v>
      </c>
      <c r="I4504">
        <v>129416.16</v>
      </c>
      <c r="J4504">
        <v>21385.91</v>
      </c>
      <c r="K4504">
        <v>0</v>
      </c>
      <c r="L4504" t="s">
        <v>9</v>
      </c>
      <c r="M4504">
        <v>2016</v>
      </c>
      <c r="N4504" t="s">
        <v>42</v>
      </c>
      <c r="O4504">
        <f>Table1[[#This Row],[Total Volume - total no of avocados sold ]]*Table1[[#This Row],[AveragePrice]]</f>
        <v>571458.80160000001</v>
      </c>
    </row>
    <row r="4505" spans="1:15" x14ac:dyDescent="0.3">
      <c r="A4505">
        <v>31</v>
      </c>
      <c r="B4505" s="1">
        <v>42512</v>
      </c>
      <c r="C4505">
        <v>1.2</v>
      </c>
      <c r="D4505">
        <v>459980.05</v>
      </c>
      <c r="E4505">
        <v>15264.75</v>
      </c>
      <c r="F4505">
        <v>282262.40999999997</v>
      </c>
      <c r="G4505">
        <v>10911.53</v>
      </c>
      <c r="H4505">
        <v>151541.35999999999</v>
      </c>
      <c r="I4505">
        <v>143071.97</v>
      </c>
      <c r="J4505">
        <v>8469.39</v>
      </c>
      <c r="K4505">
        <v>0</v>
      </c>
      <c r="L4505" t="s">
        <v>9</v>
      </c>
      <c r="M4505">
        <v>2016</v>
      </c>
      <c r="N4505" t="s">
        <v>42</v>
      </c>
      <c r="O4505">
        <f>Table1[[#This Row],[Total Volume - total no of avocados sold ]]*Table1[[#This Row],[AveragePrice]]</f>
        <v>551976.05999999994</v>
      </c>
    </row>
    <row r="4506" spans="1:15" x14ac:dyDescent="0.3">
      <c r="A4506">
        <v>32</v>
      </c>
      <c r="B4506" s="1">
        <v>42505</v>
      </c>
      <c r="C4506">
        <v>1.22</v>
      </c>
      <c r="D4506">
        <v>474934.47</v>
      </c>
      <c r="E4506">
        <v>14393.49</v>
      </c>
      <c r="F4506">
        <v>313358.88</v>
      </c>
      <c r="G4506">
        <v>10279.83</v>
      </c>
      <c r="H4506">
        <v>136902.26999999999</v>
      </c>
      <c r="I4506">
        <v>121275.31</v>
      </c>
      <c r="J4506">
        <v>15195.02</v>
      </c>
      <c r="K4506">
        <v>431.94</v>
      </c>
      <c r="L4506" t="s">
        <v>9</v>
      </c>
      <c r="M4506">
        <v>2016</v>
      </c>
      <c r="N4506" t="s">
        <v>42</v>
      </c>
      <c r="O4506">
        <f>Table1[[#This Row],[Total Volume - total no of avocados sold ]]*Table1[[#This Row],[AveragePrice]]</f>
        <v>579420.05339999998</v>
      </c>
    </row>
    <row r="4507" spans="1:15" x14ac:dyDescent="0.3">
      <c r="A4507">
        <v>33</v>
      </c>
      <c r="B4507" s="1">
        <v>42498</v>
      </c>
      <c r="C4507">
        <v>0.91</v>
      </c>
      <c r="D4507">
        <v>698601.84</v>
      </c>
      <c r="E4507">
        <v>20316.89</v>
      </c>
      <c r="F4507">
        <v>511600.73</v>
      </c>
      <c r="G4507">
        <v>16821.43</v>
      </c>
      <c r="H4507">
        <v>149862.79</v>
      </c>
      <c r="I4507">
        <v>137318.24</v>
      </c>
      <c r="J4507">
        <v>12438.99</v>
      </c>
      <c r="K4507">
        <v>105.56</v>
      </c>
      <c r="L4507" t="s">
        <v>9</v>
      </c>
      <c r="M4507">
        <v>2016</v>
      </c>
      <c r="N4507" t="s">
        <v>42</v>
      </c>
      <c r="O4507">
        <f>Table1[[#This Row],[Total Volume - total no of avocados sold ]]*Table1[[#This Row],[AveragePrice]]</f>
        <v>635727.67440000002</v>
      </c>
    </row>
    <row r="4508" spans="1:15" x14ac:dyDescent="0.3">
      <c r="A4508">
        <v>34</v>
      </c>
      <c r="B4508" s="1">
        <v>42491</v>
      </c>
      <c r="C4508">
        <v>1.21</v>
      </c>
      <c r="D4508">
        <v>478384.72</v>
      </c>
      <c r="E4508">
        <v>16264.6</v>
      </c>
      <c r="F4508">
        <v>304614.61</v>
      </c>
      <c r="G4508">
        <v>11522.45</v>
      </c>
      <c r="H4508">
        <v>145983.06</v>
      </c>
      <c r="I4508">
        <v>130517.96</v>
      </c>
      <c r="J4508">
        <v>15349.82</v>
      </c>
      <c r="K4508">
        <v>115.28</v>
      </c>
      <c r="L4508" t="s">
        <v>9</v>
      </c>
      <c r="M4508">
        <v>2016</v>
      </c>
      <c r="N4508" t="s">
        <v>42</v>
      </c>
      <c r="O4508">
        <f>Table1[[#This Row],[Total Volume - total no of avocados sold ]]*Table1[[#This Row],[AveragePrice]]</f>
        <v>578845.51119999995</v>
      </c>
    </row>
    <row r="4509" spans="1:15" x14ac:dyDescent="0.3">
      <c r="A4509">
        <v>35</v>
      </c>
      <c r="B4509" s="1">
        <v>42484</v>
      </c>
      <c r="C4509">
        <v>1.17</v>
      </c>
      <c r="D4509">
        <v>504960.76</v>
      </c>
      <c r="E4509">
        <v>18439.3</v>
      </c>
      <c r="F4509">
        <v>329515.87</v>
      </c>
      <c r="G4509">
        <v>11453.06</v>
      </c>
      <c r="H4509">
        <v>145552.53</v>
      </c>
      <c r="I4509">
        <v>132114.06</v>
      </c>
      <c r="J4509">
        <v>13166.25</v>
      </c>
      <c r="K4509">
        <v>272.22000000000003</v>
      </c>
      <c r="L4509" t="s">
        <v>9</v>
      </c>
      <c r="M4509">
        <v>2016</v>
      </c>
      <c r="N4509" t="s">
        <v>42</v>
      </c>
      <c r="O4509">
        <f>Table1[[#This Row],[Total Volume - total no of avocados sold ]]*Table1[[#This Row],[AveragePrice]]</f>
        <v>590804.08919999993</v>
      </c>
    </row>
    <row r="4510" spans="1:15" x14ac:dyDescent="0.3">
      <c r="A4510">
        <v>36</v>
      </c>
      <c r="B4510" s="1">
        <v>42477</v>
      </c>
      <c r="C4510">
        <v>1.17</v>
      </c>
      <c r="D4510">
        <v>366448.78</v>
      </c>
      <c r="E4510">
        <v>17062.27</v>
      </c>
      <c r="F4510">
        <v>199176.83</v>
      </c>
      <c r="G4510">
        <v>5216.5600000000004</v>
      </c>
      <c r="H4510">
        <v>144993.12</v>
      </c>
      <c r="I4510">
        <v>129029.56</v>
      </c>
      <c r="J4510">
        <v>15823.28</v>
      </c>
      <c r="K4510">
        <v>140.28</v>
      </c>
      <c r="L4510" t="s">
        <v>9</v>
      </c>
      <c r="M4510">
        <v>2016</v>
      </c>
      <c r="N4510" t="s">
        <v>42</v>
      </c>
      <c r="O4510">
        <f>Table1[[#This Row],[Total Volume - total no of avocados sold ]]*Table1[[#This Row],[AveragePrice]]</f>
        <v>428745.07260000001</v>
      </c>
    </row>
    <row r="4511" spans="1:15" x14ac:dyDescent="0.3">
      <c r="A4511">
        <v>37</v>
      </c>
      <c r="B4511" s="1">
        <v>42470</v>
      </c>
      <c r="C4511">
        <v>1.17</v>
      </c>
      <c r="D4511">
        <v>346080.71</v>
      </c>
      <c r="E4511">
        <v>18475.34</v>
      </c>
      <c r="F4511">
        <v>188452.18</v>
      </c>
      <c r="G4511">
        <v>2461.36</v>
      </c>
      <c r="H4511">
        <v>136691.82999999999</v>
      </c>
      <c r="I4511">
        <v>128214.06</v>
      </c>
      <c r="J4511">
        <v>8406.94</v>
      </c>
      <c r="K4511">
        <v>70.83</v>
      </c>
      <c r="L4511" t="s">
        <v>9</v>
      </c>
      <c r="M4511">
        <v>2016</v>
      </c>
      <c r="N4511" t="s">
        <v>42</v>
      </c>
      <c r="O4511">
        <f>Table1[[#This Row],[Total Volume - total no of avocados sold ]]*Table1[[#This Row],[AveragePrice]]</f>
        <v>404914.43070000003</v>
      </c>
    </row>
    <row r="4512" spans="1:15" x14ac:dyDescent="0.3">
      <c r="A4512">
        <v>38</v>
      </c>
      <c r="B4512" s="1">
        <v>42463</v>
      </c>
      <c r="C4512">
        <v>1.28</v>
      </c>
      <c r="D4512">
        <v>370753.84</v>
      </c>
      <c r="E4512">
        <v>17215.14</v>
      </c>
      <c r="F4512">
        <v>231664.58</v>
      </c>
      <c r="G4512">
        <v>409.68</v>
      </c>
      <c r="H4512">
        <v>121464.44</v>
      </c>
      <c r="I4512">
        <v>112323.24</v>
      </c>
      <c r="J4512">
        <v>9141.2000000000007</v>
      </c>
      <c r="K4512">
        <v>0</v>
      </c>
      <c r="L4512" t="s">
        <v>9</v>
      </c>
      <c r="M4512">
        <v>2016</v>
      </c>
      <c r="N4512" t="s">
        <v>42</v>
      </c>
      <c r="O4512">
        <f>Table1[[#This Row],[Total Volume - total no of avocados sold ]]*Table1[[#This Row],[AveragePrice]]</f>
        <v>474564.91520000005</v>
      </c>
    </row>
    <row r="4513" spans="1:15" x14ac:dyDescent="0.3">
      <c r="A4513">
        <v>39</v>
      </c>
      <c r="B4513" s="1">
        <v>42456</v>
      </c>
      <c r="C4513">
        <v>1.29</v>
      </c>
      <c r="D4513">
        <v>417870.83</v>
      </c>
      <c r="E4513">
        <v>17180.939999999999</v>
      </c>
      <c r="F4513">
        <v>254821.3</v>
      </c>
      <c r="G4513">
        <v>500.98</v>
      </c>
      <c r="H4513">
        <v>145367.60999999999</v>
      </c>
      <c r="I4513">
        <v>135645.71</v>
      </c>
      <c r="J4513">
        <v>9721.9</v>
      </c>
      <c r="K4513">
        <v>0</v>
      </c>
      <c r="L4513" t="s">
        <v>9</v>
      </c>
      <c r="M4513">
        <v>2016</v>
      </c>
      <c r="N4513" t="s">
        <v>42</v>
      </c>
      <c r="O4513">
        <f>Table1[[#This Row],[Total Volume - total no of avocados sold ]]*Table1[[#This Row],[AveragePrice]]</f>
        <v>539053.37070000009</v>
      </c>
    </row>
    <row r="4514" spans="1:15" x14ac:dyDescent="0.3">
      <c r="A4514">
        <v>40</v>
      </c>
      <c r="B4514" s="1">
        <v>42449</v>
      </c>
      <c r="C4514">
        <v>1.05</v>
      </c>
      <c r="D4514">
        <v>543578.30000000005</v>
      </c>
      <c r="E4514">
        <v>17109.23</v>
      </c>
      <c r="F4514">
        <v>287549.42</v>
      </c>
      <c r="G4514">
        <v>615.09</v>
      </c>
      <c r="H4514">
        <v>238304.56</v>
      </c>
      <c r="I4514">
        <v>230449.61</v>
      </c>
      <c r="J4514">
        <v>7854.95</v>
      </c>
      <c r="K4514">
        <v>0</v>
      </c>
      <c r="L4514" t="s">
        <v>9</v>
      </c>
      <c r="M4514">
        <v>2016</v>
      </c>
      <c r="N4514" t="s">
        <v>42</v>
      </c>
      <c r="O4514">
        <f>Table1[[#This Row],[Total Volume - total no of avocados sold ]]*Table1[[#This Row],[AveragePrice]]</f>
        <v>570757.21500000008</v>
      </c>
    </row>
    <row r="4515" spans="1:15" x14ac:dyDescent="0.3">
      <c r="A4515">
        <v>41</v>
      </c>
      <c r="B4515" s="1">
        <v>42442</v>
      </c>
      <c r="C4515">
        <v>1.1000000000000001</v>
      </c>
      <c r="D4515">
        <v>533501.85</v>
      </c>
      <c r="E4515">
        <v>27514.15</v>
      </c>
      <c r="F4515">
        <v>380794.66</v>
      </c>
      <c r="G4515">
        <v>775.58</v>
      </c>
      <c r="H4515">
        <v>124417.46</v>
      </c>
      <c r="I4515">
        <v>115167.32</v>
      </c>
      <c r="J4515">
        <v>9250.14</v>
      </c>
      <c r="K4515">
        <v>0</v>
      </c>
      <c r="L4515" t="s">
        <v>9</v>
      </c>
      <c r="M4515">
        <v>2016</v>
      </c>
      <c r="N4515" t="s">
        <v>42</v>
      </c>
      <c r="O4515">
        <f>Table1[[#This Row],[Total Volume - total no of avocados sold ]]*Table1[[#This Row],[AveragePrice]]</f>
        <v>586852.03500000003</v>
      </c>
    </row>
    <row r="4516" spans="1:15" x14ac:dyDescent="0.3">
      <c r="A4516">
        <v>42</v>
      </c>
      <c r="B4516" s="1">
        <v>42435</v>
      </c>
      <c r="C4516">
        <v>1.33</v>
      </c>
      <c r="D4516">
        <v>417688.74</v>
      </c>
      <c r="E4516">
        <v>16299.39</v>
      </c>
      <c r="F4516">
        <v>278369.87</v>
      </c>
      <c r="G4516">
        <v>636.84</v>
      </c>
      <c r="H4516">
        <v>122382.64</v>
      </c>
      <c r="I4516">
        <v>112636.83</v>
      </c>
      <c r="J4516">
        <v>9742.7199999999993</v>
      </c>
      <c r="K4516">
        <v>3.09</v>
      </c>
      <c r="L4516" t="s">
        <v>9</v>
      </c>
      <c r="M4516">
        <v>2016</v>
      </c>
      <c r="N4516" t="s">
        <v>42</v>
      </c>
      <c r="O4516">
        <f>Table1[[#This Row],[Total Volume - total no of avocados sold ]]*Table1[[#This Row],[AveragePrice]]</f>
        <v>555526.02419999999</v>
      </c>
    </row>
    <row r="4517" spans="1:15" x14ac:dyDescent="0.3">
      <c r="A4517">
        <v>43</v>
      </c>
      <c r="B4517" s="1">
        <v>42428</v>
      </c>
      <c r="C4517">
        <v>1.27</v>
      </c>
      <c r="D4517">
        <v>419881.8</v>
      </c>
      <c r="E4517">
        <v>14691.73</v>
      </c>
      <c r="F4517">
        <v>293977.44</v>
      </c>
      <c r="G4517">
        <v>820.82</v>
      </c>
      <c r="H4517">
        <v>110391.81</v>
      </c>
      <c r="I4517">
        <v>100246.61</v>
      </c>
      <c r="J4517">
        <v>10145.200000000001</v>
      </c>
      <c r="K4517">
        <v>0</v>
      </c>
      <c r="L4517" t="s">
        <v>9</v>
      </c>
      <c r="M4517">
        <v>2016</v>
      </c>
      <c r="N4517" t="s">
        <v>42</v>
      </c>
      <c r="O4517">
        <f>Table1[[#This Row],[Total Volume - total no of avocados sold ]]*Table1[[#This Row],[AveragePrice]]</f>
        <v>533249.88599999994</v>
      </c>
    </row>
    <row r="4518" spans="1:15" x14ac:dyDescent="0.3">
      <c r="A4518">
        <v>44</v>
      </c>
      <c r="B4518" s="1">
        <v>42421</v>
      </c>
      <c r="C4518">
        <v>1.26</v>
      </c>
      <c r="D4518">
        <v>409152.46</v>
      </c>
      <c r="E4518">
        <v>14147.11</v>
      </c>
      <c r="F4518">
        <v>268801.73</v>
      </c>
      <c r="G4518">
        <v>1816.34</v>
      </c>
      <c r="H4518">
        <v>124387.28</v>
      </c>
      <c r="I4518">
        <v>114098.2</v>
      </c>
      <c r="J4518">
        <v>10289.08</v>
      </c>
      <c r="K4518">
        <v>0</v>
      </c>
      <c r="L4518" t="s">
        <v>9</v>
      </c>
      <c r="M4518">
        <v>2016</v>
      </c>
      <c r="N4518" t="s">
        <v>42</v>
      </c>
      <c r="O4518">
        <f>Table1[[#This Row],[Total Volume - total no of avocados sold ]]*Table1[[#This Row],[AveragePrice]]</f>
        <v>515532.09960000002</v>
      </c>
    </row>
    <row r="4519" spans="1:15" x14ac:dyDescent="0.3">
      <c r="A4519">
        <v>45</v>
      </c>
      <c r="B4519" s="1">
        <v>42414</v>
      </c>
      <c r="C4519">
        <v>1.19</v>
      </c>
      <c r="D4519">
        <v>445228.64</v>
      </c>
      <c r="E4519">
        <v>15846.19</v>
      </c>
      <c r="F4519">
        <v>283607.57</v>
      </c>
      <c r="G4519">
        <v>1006.08</v>
      </c>
      <c r="H4519">
        <v>144768.79999999999</v>
      </c>
      <c r="I4519">
        <v>132177.04999999999</v>
      </c>
      <c r="J4519">
        <v>12591.75</v>
      </c>
      <c r="K4519">
        <v>0</v>
      </c>
      <c r="L4519" t="s">
        <v>9</v>
      </c>
      <c r="M4519">
        <v>2016</v>
      </c>
      <c r="N4519" t="s">
        <v>42</v>
      </c>
      <c r="O4519">
        <f>Table1[[#This Row],[Total Volume - total no of avocados sold ]]*Table1[[#This Row],[AveragePrice]]</f>
        <v>529822.08160000003</v>
      </c>
    </row>
    <row r="4520" spans="1:15" x14ac:dyDescent="0.3">
      <c r="A4520">
        <v>46</v>
      </c>
      <c r="B4520" s="1">
        <v>42407</v>
      </c>
      <c r="C4520">
        <v>0.96</v>
      </c>
      <c r="D4520">
        <v>675832.78</v>
      </c>
      <c r="E4520">
        <v>16403.87</v>
      </c>
      <c r="F4520">
        <v>385630.69</v>
      </c>
      <c r="G4520">
        <v>1418.38</v>
      </c>
      <c r="H4520">
        <v>272379.84000000003</v>
      </c>
      <c r="I4520">
        <v>261473.35</v>
      </c>
      <c r="J4520">
        <v>10906.49</v>
      </c>
      <c r="K4520">
        <v>0</v>
      </c>
      <c r="L4520" t="s">
        <v>9</v>
      </c>
      <c r="M4520">
        <v>2016</v>
      </c>
      <c r="N4520" t="s">
        <v>42</v>
      </c>
      <c r="O4520">
        <f>Table1[[#This Row],[Total Volume - total no of avocados sold ]]*Table1[[#This Row],[AveragePrice]]</f>
        <v>648799.46880000003</v>
      </c>
    </row>
    <row r="4521" spans="1:15" x14ac:dyDescent="0.3">
      <c r="A4521">
        <v>47</v>
      </c>
      <c r="B4521" s="1">
        <v>42400</v>
      </c>
      <c r="C4521">
        <v>1.04</v>
      </c>
      <c r="D4521">
        <v>469689.07</v>
      </c>
      <c r="E4521">
        <v>18326.330000000002</v>
      </c>
      <c r="F4521">
        <v>344188.07</v>
      </c>
      <c r="G4521">
        <v>504.95</v>
      </c>
      <c r="H4521">
        <v>106669.72</v>
      </c>
      <c r="I4521">
        <v>97222.56</v>
      </c>
      <c r="J4521">
        <v>9447.16</v>
      </c>
      <c r="K4521">
        <v>0</v>
      </c>
      <c r="L4521" t="s">
        <v>9</v>
      </c>
      <c r="M4521">
        <v>2016</v>
      </c>
      <c r="N4521" t="s">
        <v>42</v>
      </c>
      <c r="O4521">
        <f>Table1[[#This Row],[Total Volume - total no of avocados sold ]]*Table1[[#This Row],[AveragePrice]]</f>
        <v>488476.63280000002</v>
      </c>
    </row>
    <row r="4522" spans="1:15" x14ac:dyDescent="0.3">
      <c r="A4522">
        <v>48</v>
      </c>
      <c r="B4522" s="1">
        <v>42393</v>
      </c>
      <c r="C4522">
        <v>1.34</v>
      </c>
      <c r="D4522">
        <v>448784.3</v>
      </c>
      <c r="E4522">
        <v>12982.99</v>
      </c>
      <c r="F4522">
        <v>287750.87</v>
      </c>
      <c r="G4522">
        <v>692.47</v>
      </c>
      <c r="H4522">
        <v>147357.97</v>
      </c>
      <c r="I4522">
        <v>134138.57</v>
      </c>
      <c r="J4522">
        <v>13219.4</v>
      </c>
      <c r="K4522">
        <v>0</v>
      </c>
      <c r="L4522" t="s">
        <v>9</v>
      </c>
      <c r="M4522">
        <v>2016</v>
      </c>
      <c r="N4522" t="s">
        <v>42</v>
      </c>
      <c r="O4522">
        <f>Table1[[#This Row],[Total Volume - total no of avocados sold ]]*Table1[[#This Row],[AveragePrice]]</f>
        <v>601370.96200000006</v>
      </c>
    </row>
    <row r="4523" spans="1:15" x14ac:dyDescent="0.3">
      <c r="A4523">
        <v>49</v>
      </c>
      <c r="B4523" s="1">
        <v>42386</v>
      </c>
      <c r="C4523">
        <v>1.1399999999999999</v>
      </c>
      <c r="D4523">
        <v>492565.69</v>
      </c>
      <c r="E4523">
        <v>15195.3</v>
      </c>
      <c r="F4523">
        <v>340075.76</v>
      </c>
      <c r="G4523">
        <v>2771.59</v>
      </c>
      <c r="H4523">
        <v>134523.04</v>
      </c>
      <c r="I4523">
        <v>124208.71</v>
      </c>
      <c r="J4523">
        <v>10314.33</v>
      </c>
      <c r="K4523">
        <v>0</v>
      </c>
      <c r="L4523" t="s">
        <v>9</v>
      </c>
      <c r="M4523">
        <v>2016</v>
      </c>
      <c r="N4523" t="s">
        <v>42</v>
      </c>
      <c r="O4523">
        <f>Table1[[#This Row],[Total Volume - total no of avocados sold ]]*Table1[[#This Row],[AveragePrice]]</f>
        <v>561524.88659999997</v>
      </c>
    </row>
    <row r="4524" spans="1:15" x14ac:dyDescent="0.3">
      <c r="A4524">
        <v>50</v>
      </c>
      <c r="B4524" s="1">
        <v>42379</v>
      </c>
      <c r="C4524">
        <v>1.23</v>
      </c>
      <c r="D4524">
        <v>413224.5</v>
      </c>
      <c r="E4524">
        <v>14091.36</v>
      </c>
      <c r="F4524">
        <v>271291.13</v>
      </c>
      <c r="G4524">
        <v>700.17</v>
      </c>
      <c r="H4524">
        <v>127141.84</v>
      </c>
      <c r="I4524">
        <v>115949.34</v>
      </c>
      <c r="J4524">
        <v>11192.5</v>
      </c>
      <c r="K4524">
        <v>0</v>
      </c>
      <c r="L4524" t="s">
        <v>9</v>
      </c>
      <c r="M4524">
        <v>2016</v>
      </c>
      <c r="N4524" t="s">
        <v>42</v>
      </c>
      <c r="O4524">
        <f>Table1[[#This Row],[Total Volume - total no of avocados sold ]]*Table1[[#This Row],[AveragePrice]]</f>
        <v>508266.13500000001</v>
      </c>
    </row>
    <row r="4525" spans="1:15" x14ac:dyDescent="0.3">
      <c r="A4525">
        <v>51</v>
      </c>
      <c r="B4525" s="1">
        <v>42372</v>
      </c>
      <c r="C4525">
        <v>1.19</v>
      </c>
      <c r="D4525">
        <v>421093.02</v>
      </c>
      <c r="E4525">
        <v>13858.25</v>
      </c>
      <c r="F4525">
        <v>309377.59000000003</v>
      </c>
      <c r="G4525">
        <v>918.32</v>
      </c>
      <c r="H4525">
        <v>96938.86</v>
      </c>
      <c r="I4525">
        <v>89684.36</v>
      </c>
      <c r="J4525">
        <v>7254.5</v>
      </c>
      <c r="K4525">
        <v>0</v>
      </c>
      <c r="L4525" t="s">
        <v>9</v>
      </c>
      <c r="M4525">
        <v>2016</v>
      </c>
      <c r="N4525" t="s">
        <v>42</v>
      </c>
      <c r="O4525">
        <f>Table1[[#This Row],[Total Volume - total no of avocados sold ]]*Table1[[#This Row],[AveragePrice]]</f>
        <v>501100.69380000001</v>
      </c>
    </row>
    <row r="4526" spans="1:15" x14ac:dyDescent="0.3">
      <c r="A4526">
        <v>0</v>
      </c>
      <c r="B4526" s="1">
        <v>42729</v>
      </c>
      <c r="C4526">
        <v>0.64</v>
      </c>
      <c r="D4526">
        <v>1108953.48</v>
      </c>
      <c r="E4526">
        <v>595085.56000000006</v>
      </c>
      <c r="F4526">
        <v>215902.65</v>
      </c>
      <c r="G4526">
        <v>17008.099999999999</v>
      </c>
      <c r="H4526">
        <v>280957.17</v>
      </c>
      <c r="I4526">
        <v>115069.75</v>
      </c>
      <c r="J4526">
        <v>165813.81</v>
      </c>
      <c r="K4526">
        <v>73.61</v>
      </c>
      <c r="L4526" t="s">
        <v>9</v>
      </c>
      <c r="M4526">
        <v>2016</v>
      </c>
      <c r="N4526" t="s">
        <v>43</v>
      </c>
      <c r="O4526">
        <f>Table1[[#This Row],[Total Volume - total no of avocados sold ]]*Table1[[#This Row],[AveragePrice]]</f>
        <v>709730.22719999996</v>
      </c>
    </row>
    <row r="4527" spans="1:15" x14ac:dyDescent="0.3">
      <c r="A4527">
        <v>1</v>
      </c>
      <c r="B4527" s="1">
        <v>42722</v>
      </c>
      <c r="C4527">
        <v>0.56000000000000005</v>
      </c>
      <c r="D4527">
        <v>1236204.18</v>
      </c>
      <c r="E4527">
        <v>733772.13</v>
      </c>
      <c r="F4527">
        <v>203894.48</v>
      </c>
      <c r="G4527">
        <v>14396.29</v>
      </c>
      <c r="H4527">
        <v>284141.28000000003</v>
      </c>
      <c r="I4527">
        <v>135028.94</v>
      </c>
      <c r="J4527">
        <v>148667.9</v>
      </c>
      <c r="K4527">
        <v>444.44</v>
      </c>
      <c r="L4527" t="s">
        <v>9</v>
      </c>
      <c r="M4527">
        <v>2016</v>
      </c>
      <c r="N4527" t="s">
        <v>43</v>
      </c>
      <c r="O4527">
        <f>Table1[[#This Row],[Total Volume - total no of avocados sold ]]*Table1[[#This Row],[AveragePrice]]</f>
        <v>692274.34080000001</v>
      </c>
    </row>
    <row r="4528" spans="1:15" x14ac:dyDescent="0.3">
      <c r="A4528">
        <v>2</v>
      </c>
      <c r="B4528" s="1">
        <v>42715</v>
      </c>
      <c r="C4528">
        <v>0.67</v>
      </c>
      <c r="D4528">
        <v>1056806.44</v>
      </c>
      <c r="E4528">
        <v>508911.67</v>
      </c>
      <c r="F4528">
        <v>226307.94</v>
      </c>
      <c r="G4528">
        <v>14222.88</v>
      </c>
      <c r="H4528">
        <v>307363.95</v>
      </c>
      <c r="I4528">
        <v>154962.56</v>
      </c>
      <c r="J4528">
        <v>152350</v>
      </c>
      <c r="K4528">
        <v>51.39</v>
      </c>
      <c r="L4528" t="s">
        <v>9</v>
      </c>
      <c r="M4528">
        <v>2016</v>
      </c>
      <c r="N4528" t="s">
        <v>43</v>
      </c>
      <c r="O4528">
        <f>Table1[[#This Row],[Total Volume - total no of avocados sold ]]*Table1[[#This Row],[AveragePrice]]</f>
        <v>708060.31480000005</v>
      </c>
    </row>
    <row r="4529" spans="1:15" x14ac:dyDescent="0.3">
      <c r="A4529">
        <v>3</v>
      </c>
      <c r="B4529" s="1">
        <v>42708</v>
      </c>
      <c r="C4529">
        <v>0.63</v>
      </c>
      <c r="D4529">
        <v>1164027.22</v>
      </c>
      <c r="E4529">
        <v>731182.01</v>
      </c>
      <c r="F4529">
        <v>187418.51</v>
      </c>
      <c r="G4529">
        <v>11915.51</v>
      </c>
      <c r="H4529">
        <v>233511.19</v>
      </c>
      <c r="I4529">
        <v>117120.79</v>
      </c>
      <c r="J4529">
        <v>115108.46</v>
      </c>
      <c r="K4529">
        <v>1281.94</v>
      </c>
      <c r="L4529" t="s">
        <v>9</v>
      </c>
      <c r="M4529">
        <v>2016</v>
      </c>
      <c r="N4529" t="s">
        <v>43</v>
      </c>
      <c r="O4529">
        <f>Table1[[#This Row],[Total Volume - total no of avocados sold ]]*Table1[[#This Row],[AveragePrice]]</f>
        <v>733337.14859999996</v>
      </c>
    </row>
    <row r="4530" spans="1:15" x14ac:dyDescent="0.3">
      <c r="A4530">
        <v>4</v>
      </c>
      <c r="B4530" s="1">
        <v>42701</v>
      </c>
      <c r="C4530">
        <v>0.72</v>
      </c>
      <c r="D4530">
        <v>907516.28</v>
      </c>
      <c r="E4530">
        <v>464034.44</v>
      </c>
      <c r="F4530">
        <v>212695.94</v>
      </c>
      <c r="G4530">
        <v>11542.14</v>
      </c>
      <c r="H4530">
        <v>219243.76</v>
      </c>
      <c r="I4530">
        <v>95631.21</v>
      </c>
      <c r="J4530">
        <v>123302.83</v>
      </c>
      <c r="K4530">
        <v>309.72000000000003</v>
      </c>
      <c r="L4530" t="s">
        <v>9</v>
      </c>
      <c r="M4530">
        <v>2016</v>
      </c>
      <c r="N4530" t="s">
        <v>43</v>
      </c>
      <c r="O4530">
        <f>Table1[[#This Row],[Total Volume - total no of avocados sold ]]*Table1[[#This Row],[AveragePrice]]</f>
        <v>653411.72160000005</v>
      </c>
    </row>
    <row r="4531" spans="1:15" x14ac:dyDescent="0.3">
      <c r="A4531">
        <v>5</v>
      </c>
      <c r="B4531" s="1">
        <v>42694</v>
      </c>
      <c r="C4531">
        <v>0.7</v>
      </c>
      <c r="D4531">
        <v>1226126.3600000001</v>
      </c>
      <c r="E4531">
        <v>753470.68</v>
      </c>
      <c r="F4531">
        <v>183315.34</v>
      </c>
      <c r="G4531">
        <v>14661.31</v>
      </c>
      <c r="H4531">
        <v>274679.03000000003</v>
      </c>
      <c r="I4531">
        <v>110584.81</v>
      </c>
      <c r="J4531">
        <v>164013.66</v>
      </c>
      <c r="K4531">
        <v>80.56</v>
      </c>
      <c r="L4531" t="s">
        <v>9</v>
      </c>
      <c r="M4531">
        <v>2016</v>
      </c>
      <c r="N4531" t="s">
        <v>43</v>
      </c>
      <c r="O4531">
        <f>Table1[[#This Row],[Total Volume - total no of avocados sold ]]*Table1[[#This Row],[AveragePrice]]</f>
        <v>858288.45200000005</v>
      </c>
    </row>
    <row r="4532" spans="1:15" x14ac:dyDescent="0.3">
      <c r="A4532">
        <v>6</v>
      </c>
      <c r="B4532" s="1">
        <v>42687</v>
      </c>
      <c r="C4532">
        <v>0.94</v>
      </c>
      <c r="D4532">
        <v>911367.38</v>
      </c>
      <c r="E4532">
        <v>437810.54</v>
      </c>
      <c r="F4532">
        <v>189026.34</v>
      </c>
      <c r="G4532">
        <v>15106.03</v>
      </c>
      <c r="H4532">
        <v>269424.46999999997</v>
      </c>
      <c r="I4532">
        <v>106369.01</v>
      </c>
      <c r="J4532">
        <v>163055.46</v>
      </c>
      <c r="K4532">
        <v>0</v>
      </c>
      <c r="L4532" t="s">
        <v>9</v>
      </c>
      <c r="M4532">
        <v>2016</v>
      </c>
      <c r="N4532" t="s">
        <v>43</v>
      </c>
      <c r="O4532">
        <f>Table1[[#This Row],[Total Volume - total no of avocados sold ]]*Table1[[#This Row],[AveragePrice]]</f>
        <v>856685.33719999995</v>
      </c>
    </row>
    <row r="4533" spans="1:15" x14ac:dyDescent="0.3">
      <c r="A4533">
        <v>7</v>
      </c>
      <c r="B4533" s="1">
        <v>42680</v>
      </c>
      <c r="C4533">
        <v>1</v>
      </c>
      <c r="D4533">
        <v>734433.2</v>
      </c>
      <c r="E4533">
        <v>334096.21999999997</v>
      </c>
      <c r="F4533">
        <v>154480.91</v>
      </c>
      <c r="G4533">
        <v>16680.28</v>
      </c>
      <c r="H4533">
        <v>229175.79</v>
      </c>
      <c r="I4533">
        <v>103302.07</v>
      </c>
      <c r="J4533">
        <v>125873.72</v>
      </c>
      <c r="K4533">
        <v>0</v>
      </c>
      <c r="L4533" t="s">
        <v>9</v>
      </c>
      <c r="M4533">
        <v>2016</v>
      </c>
      <c r="N4533" t="s">
        <v>43</v>
      </c>
      <c r="O4533">
        <f>Table1[[#This Row],[Total Volume - total no of avocados sold ]]*Table1[[#This Row],[AveragePrice]]</f>
        <v>734433.2</v>
      </c>
    </row>
    <row r="4534" spans="1:15" x14ac:dyDescent="0.3">
      <c r="A4534">
        <v>8</v>
      </c>
      <c r="B4534" s="1">
        <v>42673</v>
      </c>
      <c r="C4534">
        <v>1.1100000000000001</v>
      </c>
      <c r="D4534">
        <v>644652.47</v>
      </c>
      <c r="E4534">
        <v>261889.52</v>
      </c>
      <c r="F4534">
        <v>135479.22</v>
      </c>
      <c r="G4534">
        <v>15843.09</v>
      </c>
      <c r="H4534">
        <v>231440.64000000001</v>
      </c>
      <c r="I4534">
        <v>108153.46</v>
      </c>
      <c r="J4534">
        <v>123199.67999999999</v>
      </c>
      <c r="K4534">
        <v>87.5</v>
      </c>
      <c r="L4534" t="s">
        <v>9</v>
      </c>
      <c r="M4534">
        <v>2016</v>
      </c>
      <c r="N4534" t="s">
        <v>43</v>
      </c>
      <c r="O4534">
        <f>Table1[[#This Row],[Total Volume - total no of avocados sold ]]*Table1[[#This Row],[AveragePrice]]</f>
        <v>715564.24170000001</v>
      </c>
    </row>
    <row r="4535" spans="1:15" x14ac:dyDescent="0.3">
      <c r="A4535">
        <v>9</v>
      </c>
      <c r="B4535" s="1">
        <v>42666</v>
      </c>
      <c r="C4535">
        <v>1.02</v>
      </c>
      <c r="D4535">
        <v>699711.07</v>
      </c>
      <c r="E4535">
        <v>250712.73</v>
      </c>
      <c r="F4535">
        <v>188686.25</v>
      </c>
      <c r="G4535">
        <v>16864.419999999998</v>
      </c>
      <c r="H4535">
        <v>243447.67</v>
      </c>
      <c r="I4535">
        <v>127647.02</v>
      </c>
      <c r="J4535">
        <v>115800.65</v>
      </c>
      <c r="K4535">
        <v>0</v>
      </c>
      <c r="L4535" t="s">
        <v>9</v>
      </c>
      <c r="M4535">
        <v>2016</v>
      </c>
      <c r="N4535" t="s">
        <v>43</v>
      </c>
      <c r="O4535">
        <f>Table1[[#This Row],[Total Volume - total no of avocados sold ]]*Table1[[#This Row],[AveragePrice]]</f>
        <v>713705.29139999999</v>
      </c>
    </row>
    <row r="4536" spans="1:15" x14ac:dyDescent="0.3">
      <c r="A4536">
        <v>10</v>
      </c>
      <c r="B4536" s="1">
        <v>42659</v>
      </c>
      <c r="C4536">
        <v>1.03</v>
      </c>
      <c r="D4536">
        <v>831120.57</v>
      </c>
      <c r="E4536">
        <v>273642.18</v>
      </c>
      <c r="F4536">
        <v>223809.9</v>
      </c>
      <c r="G4536">
        <v>13628.24</v>
      </c>
      <c r="H4536">
        <v>320040.25</v>
      </c>
      <c r="I4536">
        <v>147692.04</v>
      </c>
      <c r="J4536">
        <v>171739.88</v>
      </c>
      <c r="K4536">
        <v>608.33000000000004</v>
      </c>
      <c r="L4536" t="s">
        <v>9</v>
      </c>
      <c r="M4536">
        <v>2016</v>
      </c>
      <c r="N4536" t="s">
        <v>43</v>
      </c>
      <c r="O4536">
        <f>Table1[[#This Row],[Total Volume - total no of avocados sold ]]*Table1[[#This Row],[AveragePrice]]</f>
        <v>856054.18709999998</v>
      </c>
    </row>
    <row r="4537" spans="1:15" x14ac:dyDescent="0.3">
      <c r="A4537">
        <v>11</v>
      </c>
      <c r="B4537" s="1">
        <v>42652</v>
      </c>
      <c r="C4537">
        <v>0.99</v>
      </c>
      <c r="D4537">
        <v>885661.32</v>
      </c>
      <c r="E4537">
        <v>382978.65</v>
      </c>
      <c r="F4537">
        <v>208869.08</v>
      </c>
      <c r="G4537">
        <v>10640.59</v>
      </c>
      <c r="H4537">
        <v>283173</v>
      </c>
      <c r="I4537">
        <v>153973.16</v>
      </c>
      <c r="J4537">
        <v>128733.17</v>
      </c>
      <c r="K4537">
        <v>466.67</v>
      </c>
      <c r="L4537" t="s">
        <v>9</v>
      </c>
      <c r="M4537">
        <v>2016</v>
      </c>
      <c r="N4537" t="s">
        <v>43</v>
      </c>
      <c r="O4537">
        <f>Table1[[#This Row],[Total Volume - total no of avocados sold ]]*Table1[[#This Row],[AveragePrice]]</f>
        <v>876804.70679999993</v>
      </c>
    </row>
    <row r="4538" spans="1:15" x14ac:dyDescent="0.3">
      <c r="A4538">
        <v>12</v>
      </c>
      <c r="B4538" s="1">
        <v>42645</v>
      </c>
      <c r="C4538">
        <v>1.03</v>
      </c>
      <c r="D4538">
        <v>815711.64</v>
      </c>
      <c r="E4538">
        <v>345171.12</v>
      </c>
      <c r="F4538">
        <v>206765.02</v>
      </c>
      <c r="G4538">
        <v>11411.45</v>
      </c>
      <c r="H4538">
        <v>252364.05</v>
      </c>
      <c r="I4538">
        <v>130376.06</v>
      </c>
      <c r="J4538">
        <v>121767.16</v>
      </c>
      <c r="K4538">
        <v>220.83</v>
      </c>
      <c r="L4538" t="s">
        <v>9</v>
      </c>
      <c r="M4538">
        <v>2016</v>
      </c>
      <c r="N4538" t="s">
        <v>43</v>
      </c>
      <c r="O4538">
        <f>Table1[[#This Row],[Total Volume - total no of avocados sold ]]*Table1[[#This Row],[AveragePrice]]</f>
        <v>840182.98920000007</v>
      </c>
    </row>
    <row r="4539" spans="1:15" x14ac:dyDescent="0.3">
      <c r="A4539">
        <v>13</v>
      </c>
      <c r="B4539" s="1">
        <v>42638</v>
      </c>
      <c r="C4539">
        <v>1.04</v>
      </c>
      <c r="D4539">
        <v>811939.65</v>
      </c>
      <c r="E4539">
        <v>354470.18</v>
      </c>
      <c r="F4539">
        <v>208122.38</v>
      </c>
      <c r="G4539">
        <v>12131.33</v>
      </c>
      <c r="H4539">
        <v>237215.76</v>
      </c>
      <c r="I4539">
        <v>120712.22</v>
      </c>
      <c r="J4539">
        <v>115507.71</v>
      </c>
      <c r="K4539">
        <v>995.83</v>
      </c>
      <c r="L4539" t="s">
        <v>9</v>
      </c>
      <c r="M4539">
        <v>2016</v>
      </c>
      <c r="N4539" t="s">
        <v>43</v>
      </c>
      <c r="O4539">
        <f>Table1[[#This Row],[Total Volume - total no of avocados sold ]]*Table1[[#This Row],[AveragePrice]]</f>
        <v>844417.23600000003</v>
      </c>
    </row>
    <row r="4540" spans="1:15" x14ac:dyDescent="0.3">
      <c r="A4540">
        <v>14</v>
      </c>
      <c r="B4540" s="1">
        <v>42631</v>
      </c>
      <c r="C4540">
        <v>1</v>
      </c>
      <c r="D4540">
        <v>826738.9</v>
      </c>
      <c r="E4540">
        <v>377761.66</v>
      </c>
      <c r="F4540">
        <v>206297.66</v>
      </c>
      <c r="G4540">
        <v>11915.14</v>
      </c>
      <c r="H4540">
        <v>230764.44</v>
      </c>
      <c r="I4540">
        <v>93337.58</v>
      </c>
      <c r="J4540">
        <v>137426.85999999999</v>
      </c>
      <c r="K4540">
        <v>0</v>
      </c>
      <c r="L4540" t="s">
        <v>9</v>
      </c>
      <c r="M4540">
        <v>2016</v>
      </c>
      <c r="N4540" t="s">
        <v>43</v>
      </c>
      <c r="O4540">
        <f>Table1[[#This Row],[Total Volume - total no of avocados sold ]]*Table1[[#This Row],[AveragePrice]]</f>
        <v>826738.9</v>
      </c>
    </row>
    <row r="4541" spans="1:15" x14ac:dyDescent="0.3">
      <c r="A4541">
        <v>15</v>
      </c>
      <c r="B4541" s="1">
        <v>42624</v>
      </c>
      <c r="C4541">
        <v>0.88</v>
      </c>
      <c r="D4541">
        <v>961997.61</v>
      </c>
      <c r="E4541">
        <v>504499.4</v>
      </c>
      <c r="F4541">
        <v>216559.98</v>
      </c>
      <c r="G4541">
        <v>11582.2</v>
      </c>
      <c r="H4541">
        <v>229356.03</v>
      </c>
      <c r="I4541">
        <v>123900.27</v>
      </c>
      <c r="J4541">
        <v>105452.43</v>
      </c>
      <c r="K4541">
        <v>3.33</v>
      </c>
      <c r="L4541" t="s">
        <v>9</v>
      </c>
      <c r="M4541">
        <v>2016</v>
      </c>
      <c r="N4541" t="s">
        <v>43</v>
      </c>
      <c r="O4541">
        <f>Table1[[#This Row],[Total Volume - total no of avocados sold ]]*Table1[[#This Row],[AveragePrice]]</f>
        <v>846557.89679999999</v>
      </c>
    </row>
    <row r="4542" spans="1:15" x14ac:dyDescent="0.3">
      <c r="A4542">
        <v>16</v>
      </c>
      <c r="B4542" s="1">
        <v>42617</v>
      </c>
      <c r="C4542">
        <v>0.64</v>
      </c>
      <c r="D4542">
        <v>1455770.91</v>
      </c>
      <c r="E4542">
        <v>947924.8</v>
      </c>
      <c r="F4542">
        <v>261415.15</v>
      </c>
      <c r="G4542">
        <v>13070.26</v>
      </c>
      <c r="H4542">
        <v>233360.7</v>
      </c>
      <c r="I4542">
        <v>91284.33</v>
      </c>
      <c r="J4542">
        <v>142076.37</v>
      </c>
      <c r="K4542">
        <v>0</v>
      </c>
      <c r="L4542" t="s">
        <v>9</v>
      </c>
      <c r="M4542">
        <v>2016</v>
      </c>
      <c r="N4542" t="s">
        <v>43</v>
      </c>
      <c r="O4542">
        <f>Table1[[#This Row],[Total Volume - total no of avocados sold ]]*Table1[[#This Row],[AveragePrice]]</f>
        <v>931693.3824</v>
      </c>
    </row>
    <row r="4543" spans="1:15" x14ac:dyDescent="0.3">
      <c r="A4543">
        <v>17</v>
      </c>
      <c r="B4543" s="1">
        <v>42610</v>
      </c>
      <c r="C4543">
        <v>0.79</v>
      </c>
      <c r="D4543">
        <v>1024799.73</v>
      </c>
      <c r="E4543">
        <v>590085.71</v>
      </c>
      <c r="F4543">
        <v>207913.34</v>
      </c>
      <c r="G4543">
        <v>10716.73</v>
      </c>
      <c r="H4543">
        <v>216083.95</v>
      </c>
      <c r="I4543">
        <v>103197.4</v>
      </c>
      <c r="J4543">
        <v>112886.55</v>
      </c>
      <c r="K4543">
        <v>0</v>
      </c>
      <c r="L4543" t="s">
        <v>9</v>
      </c>
      <c r="M4543">
        <v>2016</v>
      </c>
      <c r="N4543" t="s">
        <v>43</v>
      </c>
      <c r="O4543">
        <f>Table1[[#This Row],[Total Volume - total no of avocados sold ]]*Table1[[#This Row],[AveragePrice]]</f>
        <v>809591.78670000006</v>
      </c>
    </row>
    <row r="4544" spans="1:15" x14ac:dyDescent="0.3">
      <c r="A4544">
        <v>18</v>
      </c>
      <c r="B4544" s="1">
        <v>42603</v>
      </c>
      <c r="C4544">
        <v>0.57999999999999996</v>
      </c>
      <c r="D4544">
        <v>1459911.33</v>
      </c>
      <c r="E4544">
        <v>991649.01</v>
      </c>
      <c r="F4544">
        <v>202899.77</v>
      </c>
      <c r="G4544">
        <v>9204.82</v>
      </c>
      <c r="H4544">
        <v>256157.73</v>
      </c>
      <c r="I4544">
        <v>122310.85</v>
      </c>
      <c r="J4544">
        <v>133221.88</v>
      </c>
      <c r="K4544">
        <v>625</v>
      </c>
      <c r="L4544" t="s">
        <v>9</v>
      </c>
      <c r="M4544">
        <v>2016</v>
      </c>
      <c r="N4544" t="s">
        <v>43</v>
      </c>
      <c r="O4544">
        <f>Table1[[#This Row],[Total Volume - total no of avocados sold ]]*Table1[[#This Row],[AveragePrice]]</f>
        <v>846748.57140000002</v>
      </c>
    </row>
    <row r="4545" spans="1:15" x14ac:dyDescent="0.3">
      <c r="A4545">
        <v>19</v>
      </c>
      <c r="B4545" s="1">
        <v>42596</v>
      </c>
      <c r="C4545">
        <v>0.69</v>
      </c>
      <c r="D4545">
        <v>1325974.8700000001</v>
      </c>
      <c r="E4545">
        <v>795943.96</v>
      </c>
      <c r="F4545">
        <v>228315.48</v>
      </c>
      <c r="G4545">
        <v>11523.66</v>
      </c>
      <c r="H4545">
        <v>290191.77</v>
      </c>
      <c r="I4545">
        <v>136243.88</v>
      </c>
      <c r="J4545">
        <v>153947.89000000001</v>
      </c>
      <c r="K4545">
        <v>0</v>
      </c>
      <c r="L4545" t="s">
        <v>9</v>
      </c>
      <c r="M4545">
        <v>2016</v>
      </c>
      <c r="N4545" t="s">
        <v>43</v>
      </c>
      <c r="O4545">
        <f>Table1[[#This Row],[Total Volume - total no of avocados sold ]]*Table1[[#This Row],[AveragePrice]]</f>
        <v>914922.66029999999</v>
      </c>
    </row>
    <row r="4546" spans="1:15" x14ac:dyDescent="0.3">
      <c r="A4546">
        <v>20</v>
      </c>
      <c r="B4546" s="1">
        <v>42589</v>
      </c>
      <c r="C4546">
        <v>0.64</v>
      </c>
      <c r="D4546">
        <v>1522368.93</v>
      </c>
      <c r="E4546">
        <v>1031124.37</v>
      </c>
      <c r="F4546">
        <v>214144.29</v>
      </c>
      <c r="G4546">
        <v>11938.14</v>
      </c>
      <c r="H4546">
        <v>265162.13</v>
      </c>
      <c r="I4546">
        <v>132055.1</v>
      </c>
      <c r="J4546">
        <v>132129.25</v>
      </c>
      <c r="K4546">
        <v>977.78</v>
      </c>
      <c r="L4546" t="s">
        <v>9</v>
      </c>
      <c r="M4546">
        <v>2016</v>
      </c>
      <c r="N4546" t="s">
        <v>43</v>
      </c>
      <c r="O4546">
        <f>Table1[[#This Row],[Total Volume - total no of avocados sold ]]*Table1[[#This Row],[AveragePrice]]</f>
        <v>974316.1152</v>
      </c>
    </row>
    <row r="4547" spans="1:15" x14ac:dyDescent="0.3">
      <c r="A4547">
        <v>21</v>
      </c>
      <c r="B4547" s="1">
        <v>42582</v>
      </c>
      <c r="C4547">
        <v>1</v>
      </c>
      <c r="D4547">
        <v>851296.1</v>
      </c>
      <c r="E4547">
        <v>392455.55</v>
      </c>
      <c r="F4547">
        <v>202783.6</v>
      </c>
      <c r="G4547">
        <v>11881.45</v>
      </c>
      <c r="H4547">
        <v>244175.5</v>
      </c>
      <c r="I4547">
        <v>118231.43</v>
      </c>
      <c r="J4547">
        <v>125777.4</v>
      </c>
      <c r="K4547">
        <v>166.67</v>
      </c>
      <c r="L4547" t="s">
        <v>9</v>
      </c>
      <c r="M4547">
        <v>2016</v>
      </c>
      <c r="N4547" t="s">
        <v>43</v>
      </c>
      <c r="O4547">
        <f>Table1[[#This Row],[Total Volume - total no of avocados sold ]]*Table1[[#This Row],[AveragePrice]]</f>
        <v>851296.1</v>
      </c>
    </row>
    <row r="4548" spans="1:15" x14ac:dyDescent="0.3">
      <c r="A4548">
        <v>22</v>
      </c>
      <c r="B4548" s="1">
        <v>42575</v>
      </c>
      <c r="C4548">
        <v>0.94</v>
      </c>
      <c r="D4548">
        <v>922526.29</v>
      </c>
      <c r="E4548">
        <v>423672.75</v>
      </c>
      <c r="F4548">
        <v>201696.43</v>
      </c>
      <c r="G4548">
        <v>12392.31</v>
      </c>
      <c r="H4548">
        <v>284764.79999999999</v>
      </c>
      <c r="I4548">
        <v>144445.97</v>
      </c>
      <c r="J4548">
        <v>139836.89000000001</v>
      </c>
      <c r="K4548">
        <v>481.94</v>
      </c>
      <c r="L4548" t="s">
        <v>9</v>
      </c>
      <c r="M4548">
        <v>2016</v>
      </c>
      <c r="N4548" t="s">
        <v>43</v>
      </c>
      <c r="O4548">
        <f>Table1[[#This Row],[Total Volume - total no of avocados sold ]]*Table1[[#This Row],[AveragePrice]]</f>
        <v>867174.71259999997</v>
      </c>
    </row>
    <row r="4549" spans="1:15" x14ac:dyDescent="0.3">
      <c r="A4549">
        <v>23</v>
      </c>
      <c r="B4549" s="1">
        <v>42568</v>
      </c>
      <c r="C4549">
        <v>0.92</v>
      </c>
      <c r="D4549">
        <v>864516.85</v>
      </c>
      <c r="E4549">
        <v>410870.87</v>
      </c>
      <c r="F4549">
        <v>188086.51</v>
      </c>
      <c r="G4549">
        <v>11537</v>
      </c>
      <c r="H4549">
        <v>254022.47</v>
      </c>
      <c r="I4549">
        <v>145310.82</v>
      </c>
      <c r="J4549">
        <v>108636.65</v>
      </c>
      <c r="K4549">
        <v>75</v>
      </c>
      <c r="L4549" t="s">
        <v>9</v>
      </c>
      <c r="M4549">
        <v>2016</v>
      </c>
      <c r="N4549" t="s">
        <v>43</v>
      </c>
      <c r="O4549">
        <f>Table1[[#This Row],[Total Volume - total no of avocados sold ]]*Table1[[#This Row],[AveragePrice]]</f>
        <v>795355.50199999998</v>
      </c>
    </row>
    <row r="4550" spans="1:15" x14ac:dyDescent="0.3">
      <c r="A4550">
        <v>24</v>
      </c>
      <c r="B4550" s="1">
        <v>42561</v>
      </c>
      <c r="C4550">
        <v>0.89</v>
      </c>
      <c r="D4550">
        <v>995347.5</v>
      </c>
      <c r="E4550">
        <v>485473.19</v>
      </c>
      <c r="F4550">
        <v>213070.45</v>
      </c>
      <c r="G4550">
        <v>11651.42</v>
      </c>
      <c r="H4550">
        <v>285152.44</v>
      </c>
      <c r="I4550">
        <v>149012.51</v>
      </c>
      <c r="J4550">
        <v>135677.43</v>
      </c>
      <c r="K4550">
        <v>462.5</v>
      </c>
      <c r="L4550" t="s">
        <v>9</v>
      </c>
      <c r="M4550">
        <v>2016</v>
      </c>
      <c r="N4550" t="s">
        <v>43</v>
      </c>
      <c r="O4550">
        <f>Table1[[#This Row],[Total Volume - total no of avocados sold ]]*Table1[[#This Row],[AveragePrice]]</f>
        <v>885859.27500000002</v>
      </c>
    </row>
    <row r="4551" spans="1:15" x14ac:dyDescent="0.3">
      <c r="A4551">
        <v>25</v>
      </c>
      <c r="B4551" s="1">
        <v>42554</v>
      </c>
      <c r="C4551">
        <v>0.77</v>
      </c>
      <c r="D4551">
        <v>1069905.6399999999</v>
      </c>
      <c r="E4551">
        <v>539428.94999999995</v>
      </c>
      <c r="F4551">
        <v>249521.81</v>
      </c>
      <c r="G4551">
        <v>14795.19</v>
      </c>
      <c r="H4551">
        <v>266159.69</v>
      </c>
      <c r="I4551">
        <v>148736.1</v>
      </c>
      <c r="J4551">
        <v>117119.42</v>
      </c>
      <c r="K4551">
        <v>304.17</v>
      </c>
      <c r="L4551" t="s">
        <v>9</v>
      </c>
      <c r="M4551">
        <v>2016</v>
      </c>
      <c r="N4551" t="s">
        <v>43</v>
      </c>
      <c r="O4551">
        <f>Table1[[#This Row],[Total Volume - total no of avocados sold ]]*Table1[[#This Row],[AveragePrice]]</f>
        <v>823827.34279999998</v>
      </c>
    </row>
    <row r="4552" spans="1:15" x14ac:dyDescent="0.3">
      <c r="A4552">
        <v>26</v>
      </c>
      <c r="B4552" s="1">
        <v>42547</v>
      </c>
      <c r="C4552">
        <v>0.6</v>
      </c>
      <c r="D4552">
        <v>1360168.72</v>
      </c>
      <c r="E4552">
        <v>848508.88</v>
      </c>
      <c r="F4552">
        <v>230322.97</v>
      </c>
      <c r="G4552">
        <v>16235.59</v>
      </c>
      <c r="H4552">
        <v>265101.28000000003</v>
      </c>
      <c r="I4552">
        <v>151847.82</v>
      </c>
      <c r="J4552">
        <v>113195.13</v>
      </c>
      <c r="K4552">
        <v>58.33</v>
      </c>
      <c r="L4552" t="s">
        <v>9</v>
      </c>
      <c r="M4552">
        <v>2016</v>
      </c>
      <c r="N4552" t="s">
        <v>43</v>
      </c>
      <c r="O4552">
        <f>Table1[[#This Row],[Total Volume - total no of avocados sold ]]*Table1[[#This Row],[AveragePrice]]</f>
        <v>816101.23199999996</v>
      </c>
    </row>
    <row r="4553" spans="1:15" x14ac:dyDescent="0.3">
      <c r="A4553">
        <v>27</v>
      </c>
      <c r="B4553" s="1">
        <v>42540</v>
      </c>
      <c r="C4553">
        <v>0.62</v>
      </c>
      <c r="D4553">
        <v>1348891.94</v>
      </c>
      <c r="E4553">
        <v>852657.34</v>
      </c>
      <c r="F4553">
        <v>231636.98</v>
      </c>
      <c r="G4553">
        <v>17320.64</v>
      </c>
      <c r="H4553">
        <v>247276.98</v>
      </c>
      <c r="I4553">
        <v>128068.93</v>
      </c>
      <c r="J4553">
        <v>119121.94</v>
      </c>
      <c r="K4553">
        <v>86.11</v>
      </c>
      <c r="L4553" t="s">
        <v>9</v>
      </c>
      <c r="M4553">
        <v>2016</v>
      </c>
      <c r="N4553" t="s">
        <v>43</v>
      </c>
      <c r="O4553">
        <f>Table1[[#This Row],[Total Volume - total no of avocados sold ]]*Table1[[#This Row],[AveragePrice]]</f>
        <v>836313.00280000002</v>
      </c>
    </row>
    <row r="4554" spans="1:15" x14ac:dyDescent="0.3">
      <c r="A4554">
        <v>28</v>
      </c>
      <c r="B4554" s="1">
        <v>42533</v>
      </c>
      <c r="C4554">
        <v>0.81</v>
      </c>
      <c r="D4554">
        <v>991221.27</v>
      </c>
      <c r="E4554">
        <v>471620.29</v>
      </c>
      <c r="F4554">
        <v>222420.61</v>
      </c>
      <c r="G4554">
        <v>22944.15</v>
      </c>
      <c r="H4554">
        <v>274236.21999999997</v>
      </c>
      <c r="I4554">
        <v>151226.12</v>
      </c>
      <c r="J4554">
        <v>123010.1</v>
      </c>
      <c r="K4554">
        <v>0</v>
      </c>
      <c r="L4554" t="s">
        <v>9</v>
      </c>
      <c r="M4554">
        <v>2016</v>
      </c>
      <c r="N4554" t="s">
        <v>43</v>
      </c>
      <c r="O4554">
        <f>Table1[[#This Row],[Total Volume - total no of avocados sold ]]*Table1[[#This Row],[AveragePrice]]</f>
        <v>802889.22870000009</v>
      </c>
    </row>
    <row r="4555" spans="1:15" x14ac:dyDescent="0.3">
      <c r="A4555">
        <v>29</v>
      </c>
      <c r="B4555" s="1">
        <v>42526</v>
      </c>
      <c r="C4555">
        <v>0.67</v>
      </c>
      <c r="D4555">
        <v>1197277.6100000001</v>
      </c>
      <c r="E4555">
        <v>644911.81999999995</v>
      </c>
      <c r="F4555">
        <v>271580.08</v>
      </c>
      <c r="G4555">
        <v>17419.32</v>
      </c>
      <c r="H4555">
        <v>263366.39</v>
      </c>
      <c r="I4555">
        <v>131405.15</v>
      </c>
      <c r="J4555">
        <v>131926.51999999999</v>
      </c>
      <c r="K4555">
        <v>34.72</v>
      </c>
      <c r="L4555" t="s">
        <v>9</v>
      </c>
      <c r="M4555">
        <v>2016</v>
      </c>
      <c r="N4555" t="s">
        <v>43</v>
      </c>
      <c r="O4555">
        <f>Table1[[#This Row],[Total Volume - total no of avocados sold ]]*Table1[[#This Row],[AveragePrice]]</f>
        <v>802175.99870000011</v>
      </c>
    </row>
    <row r="4556" spans="1:15" x14ac:dyDescent="0.3">
      <c r="A4556">
        <v>30</v>
      </c>
      <c r="B4556" s="1">
        <v>42519</v>
      </c>
      <c r="C4556">
        <v>0.57999999999999996</v>
      </c>
      <c r="D4556">
        <v>1342825.39</v>
      </c>
      <c r="E4556">
        <v>823222.51</v>
      </c>
      <c r="F4556">
        <v>251166.51</v>
      </c>
      <c r="G4556">
        <v>18217.7</v>
      </c>
      <c r="H4556">
        <v>250218.67</v>
      </c>
      <c r="I4556">
        <v>105242.1</v>
      </c>
      <c r="J4556">
        <v>143894.63</v>
      </c>
      <c r="K4556">
        <v>1081.94</v>
      </c>
      <c r="L4556" t="s">
        <v>9</v>
      </c>
      <c r="M4556">
        <v>2016</v>
      </c>
      <c r="N4556" t="s">
        <v>43</v>
      </c>
      <c r="O4556">
        <f>Table1[[#This Row],[Total Volume - total no of avocados sold ]]*Table1[[#This Row],[AveragePrice]]</f>
        <v>778838.72619999992</v>
      </c>
    </row>
    <row r="4557" spans="1:15" x14ac:dyDescent="0.3">
      <c r="A4557">
        <v>31</v>
      </c>
      <c r="B4557" s="1">
        <v>42512</v>
      </c>
      <c r="C4557">
        <v>0.68</v>
      </c>
      <c r="D4557">
        <v>1063411.3799999999</v>
      </c>
      <c r="E4557">
        <v>616427.64</v>
      </c>
      <c r="F4557">
        <v>233772.43</v>
      </c>
      <c r="G4557">
        <v>22533.69</v>
      </c>
      <c r="H4557">
        <v>190677.62</v>
      </c>
      <c r="I4557">
        <v>59067.63</v>
      </c>
      <c r="J4557">
        <v>131561.38</v>
      </c>
      <c r="K4557">
        <v>48.61</v>
      </c>
      <c r="L4557" t="s">
        <v>9</v>
      </c>
      <c r="M4557">
        <v>2016</v>
      </c>
      <c r="N4557" t="s">
        <v>43</v>
      </c>
      <c r="O4557">
        <f>Table1[[#This Row],[Total Volume - total no of avocados sold ]]*Table1[[#This Row],[AveragePrice]]</f>
        <v>723119.73840000003</v>
      </c>
    </row>
    <row r="4558" spans="1:15" x14ac:dyDescent="0.3">
      <c r="A4558">
        <v>32</v>
      </c>
      <c r="B4558" s="1">
        <v>42505</v>
      </c>
      <c r="C4558">
        <v>0.55000000000000004</v>
      </c>
      <c r="D4558">
        <v>1318932.22</v>
      </c>
      <c r="E4558">
        <v>877701.71</v>
      </c>
      <c r="F4558">
        <v>266908.38</v>
      </c>
      <c r="G4558">
        <v>13478.11</v>
      </c>
      <c r="H4558">
        <v>160844.01999999999</v>
      </c>
      <c r="I4558">
        <v>60965.94</v>
      </c>
      <c r="J4558">
        <v>99187.8</v>
      </c>
      <c r="K4558">
        <v>690.28</v>
      </c>
      <c r="L4558" t="s">
        <v>9</v>
      </c>
      <c r="M4558">
        <v>2016</v>
      </c>
      <c r="N4558" t="s">
        <v>43</v>
      </c>
      <c r="O4558">
        <f>Table1[[#This Row],[Total Volume - total no of avocados sold ]]*Table1[[#This Row],[AveragePrice]]</f>
        <v>725412.72100000002</v>
      </c>
    </row>
    <row r="4559" spans="1:15" x14ac:dyDescent="0.3">
      <c r="A4559">
        <v>33</v>
      </c>
      <c r="B4559" s="1">
        <v>42498</v>
      </c>
      <c r="C4559">
        <v>0.56999999999999995</v>
      </c>
      <c r="D4559">
        <v>1489269.33</v>
      </c>
      <c r="E4559">
        <v>941813.03</v>
      </c>
      <c r="F4559">
        <v>325967.65999999997</v>
      </c>
      <c r="G4559">
        <v>29263.46</v>
      </c>
      <c r="H4559">
        <v>192225.18</v>
      </c>
      <c r="I4559">
        <v>80064.679999999993</v>
      </c>
      <c r="J4559">
        <v>109498</v>
      </c>
      <c r="K4559">
        <v>2662.5</v>
      </c>
      <c r="L4559" t="s">
        <v>9</v>
      </c>
      <c r="M4559">
        <v>2016</v>
      </c>
      <c r="N4559" t="s">
        <v>43</v>
      </c>
      <c r="O4559">
        <f>Table1[[#This Row],[Total Volume - total no of avocados sold ]]*Table1[[#This Row],[AveragePrice]]</f>
        <v>848883.51809999999</v>
      </c>
    </row>
    <row r="4560" spans="1:15" x14ac:dyDescent="0.3">
      <c r="A4560">
        <v>34</v>
      </c>
      <c r="B4560" s="1">
        <v>42491</v>
      </c>
      <c r="C4560">
        <v>0.62</v>
      </c>
      <c r="D4560">
        <v>1178000.01</v>
      </c>
      <c r="E4560">
        <v>657384.04</v>
      </c>
      <c r="F4560">
        <v>324709.73</v>
      </c>
      <c r="G4560">
        <v>14202.89</v>
      </c>
      <c r="H4560">
        <v>181703.35</v>
      </c>
      <c r="I4560">
        <v>109463.91</v>
      </c>
      <c r="J4560">
        <v>72200.55</v>
      </c>
      <c r="K4560">
        <v>38.89</v>
      </c>
      <c r="L4560" t="s">
        <v>9</v>
      </c>
      <c r="M4560">
        <v>2016</v>
      </c>
      <c r="N4560" t="s">
        <v>43</v>
      </c>
      <c r="O4560">
        <f>Table1[[#This Row],[Total Volume - total no of avocados sold ]]*Table1[[#This Row],[AveragePrice]]</f>
        <v>730360.00619999995</v>
      </c>
    </row>
    <row r="4561" spans="1:15" x14ac:dyDescent="0.3">
      <c r="A4561">
        <v>35</v>
      </c>
      <c r="B4561" s="1">
        <v>42484</v>
      </c>
      <c r="C4561">
        <v>0.54</v>
      </c>
      <c r="D4561">
        <v>1352494.83</v>
      </c>
      <c r="E4561">
        <v>884293.16</v>
      </c>
      <c r="F4561">
        <v>264603.74</v>
      </c>
      <c r="G4561">
        <v>14665.34</v>
      </c>
      <c r="H4561">
        <v>188932.59</v>
      </c>
      <c r="I4561">
        <v>104062.12</v>
      </c>
      <c r="J4561">
        <v>83420.47</v>
      </c>
      <c r="K4561">
        <v>1450</v>
      </c>
      <c r="L4561" t="s">
        <v>9</v>
      </c>
      <c r="M4561">
        <v>2016</v>
      </c>
      <c r="N4561" t="s">
        <v>43</v>
      </c>
      <c r="O4561">
        <f>Table1[[#This Row],[Total Volume - total no of avocados sold ]]*Table1[[#This Row],[AveragePrice]]</f>
        <v>730347.20820000011</v>
      </c>
    </row>
    <row r="4562" spans="1:15" x14ac:dyDescent="0.3">
      <c r="A4562">
        <v>36</v>
      </c>
      <c r="B4562" s="1">
        <v>42477</v>
      </c>
      <c r="C4562">
        <v>0.61</v>
      </c>
      <c r="D4562">
        <v>1166007.02</v>
      </c>
      <c r="E4562">
        <v>662946.89</v>
      </c>
      <c r="F4562">
        <v>286552.3</v>
      </c>
      <c r="G4562">
        <v>14462.24</v>
      </c>
      <c r="H4562">
        <v>202045.59</v>
      </c>
      <c r="I4562">
        <v>93837.25</v>
      </c>
      <c r="J4562">
        <v>108208.34</v>
      </c>
      <c r="K4562">
        <v>0</v>
      </c>
      <c r="L4562" t="s">
        <v>9</v>
      </c>
      <c r="M4562">
        <v>2016</v>
      </c>
      <c r="N4562" t="s">
        <v>43</v>
      </c>
      <c r="O4562">
        <f>Table1[[#This Row],[Total Volume - total no of avocados sold ]]*Table1[[#This Row],[AveragePrice]]</f>
        <v>711264.28220000002</v>
      </c>
    </row>
    <row r="4563" spans="1:15" x14ac:dyDescent="0.3">
      <c r="A4563">
        <v>37</v>
      </c>
      <c r="B4563" s="1">
        <v>42470</v>
      </c>
      <c r="C4563">
        <v>0.56000000000000005</v>
      </c>
      <c r="D4563">
        <v>1387970</v>
      </c>
      <c r="E4563">
        <v>924031.6</v>
      </c>
      <c r="F4563">
        <v>246403.27</v>
      </c>
      <c r="G4563">
        <v>37714.15</v>
      </c>
      <c r="H4563">
        <v>179820.98</v>
      </c>
      <c r="I4563">
        <v>102611.01</v>
      </c>
      <c r="J4563">
        <v>75964.14</v>
      </c>
      <c r="K4563">
        <v>1245.83</v>
      </c>
      <c r="L4563" t="s">
        <v>9</v>
      </c>
      <c r="M4563">
        <v>2016</v>
      </c>
      <c r="N4563" t="s">
        <v>43</v>
      </c>
      <c r="O4563">
        <f>Table1[[#This Row],[Total Volume - total no of avocados sold ]]*Table1[[#This Row],[AveragePrice]]</f>
        <v>777263.20000000007</v>
      </c>
    </row>
    <row r="4564" spans="1:15" x14ac:dyDescent="0.3">
      <c r="A4564">
        <v>38</v>
      </c>
      <c r="B4564" s="1">
        <v>42463</v>
      </c>
      <c r="C4564">
        <v>0.61</v>
      </c>
      <c r="D4564">
        <v>1091234.04</v>
      </c>
      <c r="E4564">
        <v>690115.62</v>
      </c>
      <c r="F4564">
        <v>244434.1</v>
      </c>
      <c r="G4564">
        <v>17172.830000000002</v>
      </c>
      <c r="H4564">
        <v>139511.49</v>
      </c>
      <c r="I4564">
        <v>83416.28</v>
      </c>
      <c r="J4564">
        <v>56080.04</v>
      </c>
      <c r="K4564">
        <v>15.17</v>
      </c>
      <c r="L4564" t="s">
        <v>9</v>
      </c>
      <c r="M4564">
        <v>2016</v>
      </c>
      <c r="N4564" t="s">
        <v>43</v>
      </c>
      <c r="O4564">
        <f>Table1[[#This Row],[Total Volume - total no of avocados sold ]]*Table1[[#This Row],[AveragePrice]]</f>
        <v>665652.76439999999</v>
      </c>
    </row>
    <row r="4565" spans="1:15" x14ac:dyDescent="0.3">
      <c r="A4565">
        <v>39</v>
      </c>
      <c r="B4565" s="1">
        <v>42456</v>
      </c>
      <c r="C4565">
        <v>0.54</v>
      </c>
      <c r="D4565">
        <v>1423939.62</v>
      </c>
      <c r="E4565">
        <v>952967.11</v>
      </c>
      <c r="F4565">
        <v>252486.02</v>
      </c>
      <c r="G4565">
        <v>35478.870000000003</v>
      </c>
      <c r="H4565">
        <v>183007.62</v>
      </c>
      <c r="I4565">
        <v>102042.24000000001</v>
      </c>
      <c r="J4565">
        <v>80965.38</v>
      </c>
      <c r="K4565">
        <v>0</v>
      </c>
      <c r="L4565" t="s">
        <v>9</v>
      </c>
      <c r="M4565">
        <v>2016</v>
      </c>
      <c r="N4565" t="s">
        <v>43</v>
      </c>
      <c r="O4565">
        <f>Table1[[#This Row],[Total Volume - total no of avocados sold ]]*Table1[[#This Row],[AveragePrice]]</f>
        <v>768927.39480000013</v>
      </c>
    </row>
    <row r="4566" spans="1:15" x14ac:dyDescent="0.3">
      <c r="A4566">
        <v>40</v>
      </c>
      <c r="B4566" s="1">
        <v>42449</v>
      </c>
      <c r="C4566">
        <v>0.56000000000000005</v>
      </c>
      <c r="D4566">
        <v>1339528.26</v>
      </c>
      <c r="E4566">
        <v>877807.23</v>
      </c>
      <c r="F4566">
        <v>283972.53000000003</v>
      </c>
      <c r="G4566">
        <v>21555.74</v>
      </c>
      <c r="H4566">
        <v>156192.76</v>
      </c>
      <c r="I4566">
        <v>91822.41</v>
      </c>
      <c r="J4566">
        <v>64370.35</v>
      </c>
      <c r="K4566">
        <v>0</v>
      </c>
      <c r="L4566" t="s">
        <v>9</v>
      </c>
      <c r="M4566">
        <v>2016</v>
      </c>
      <c r="N4566" t="s">
        <v>43</v>
      </c>
      <c r="O4566">
        <f>Table1[[#This Row],[Total Volume - total no of avocados sold ]]*Table1[[#This Row],[AveragePrice]]</f>
        <v>750135.8256000001</v>
      </c>
    </row>
    <row r="4567" spans="1:15" x14ac:dyDescent="0.3">
      <c r="A4567">
        <v>41</v>
      </c>
      <c r="B4567" s="1">
        <v>42442</v>
      </c>
      <c r="C4567">
        <v>0.64</v>
      </c>
      <c r="D4567">
        <v>1103110.33</v>
      </c>
      <c r="E4567">
        <v>670917.46</v>
      </c>
      <c r="F4567">
        <v>256531.59</v>
      </c>
      <c r="G4567">
        <v>16153.46</v>
      </c>
      <c r="H4567">
        <v>159507.82</v>
      </c>
      <c r="I4567">
        <v>90790.53</v>
      </c>
      <c r="J4567">
        <v>68717.289999999994</v>
      </c>
      <c r="K4567">
        <v>0</v>
      </c>
      <c r="L4567" t="s">
        <v>9</v>
      </c>
      <c r="M4567">
        <v>2016</v>
      </c>
      <c r="N4567" t="s">
        <v>43</v>
      </c>
      <c r="O4567">
        <f>Table1[[#This Row],[Total Volume - total no of avocados sold ]]*Table1[[#This Row],[AveragePrice]]</f>
        <v>705990.61120000004</v>
      </c>
    </row>
    <row r="4568" spans="1:15" x14ac:dyDescent="0.3">
      <c r="A4568">
        <v>42</v>
      </c>
      <c r="B4568" s="1">
        <v>42435</v>
      </c>
      <c r="C4568">
        <v>0.51</v>
      </c>
      <c r="D4568">
        <v>1442973.47</v>
      </c>
      <c r="E4568">
        <v>1037699.01</v>
      </c>
      <c r="F4568">
        <v>259846.68</v>
      </c>
      <c r="G4568">
        <v>14567.4</v>
      </c>
      <c r="H4568">
        <v>130860.38</v>
      </c>
      <c r="I4568">
        <v>76814.399999999994</v>
      </c>
      <c r="J4568">
        <v>54045.98</v>
      </c>
      <c r="K4568">
        <v>0</v>
      </c>
      <c r="L4568" t="s">
        <v>9</v>
      </c>
      <c r="M4568">
        <v>2016</v>
      </c>
      <c r="N4568" t="s">
        <v>43</v>
      </c>
      <c r="O4568">
        <f>Table1[[#This Row],[Total Volume - total no of avocados sold ]]*Table1[[#This Row],[AveragePrice]]</f>
        <v>735916.46970000002</v>
      </c>
    </row>
    <row r="4569" spans="1:15" x14ac:dyDescent="0.3">
      <c r="A4569">
        <v>43</v>
      </c>
      <c r="B4569" s="1">
        <v>42428</v>
      </c>
      <c r="C4569">
        <v>0.56999999999999995</v>
      </c>
      <c r="D4569">
        <v>1290021.19</v>
      </c>
      <c r="E4569">
        <v>816554.74</v>
      </c>
      <c r="F4569">
        <v>311746.69</v>
      </c>
      <c r="G4569">
        <v>22261.01</v>
      </c>
      <c r="H4569">
        <v>139458.75</v>
      </c>
      <c r="I4569">
        <v>69825</v>
      </c>
      <c r="J4569">
        <v>69633.75</v>
      </c>
      <c r="K4569">
        <v>0</v>
      </c>
      <c r="L4569" t="s">
        <v>9</v>
      </c>
      <c r="M4569">
        <v>2016</v>
      </c>
      <c r="N4569" t="s">
        <v>43</v>
      </c>
      <c r="O4569">
        <f>Table1[[#This Row],[Total Volume - total no of avocados sold ]]*Table1[[#This Row],[AveragePrice]]</f>
        <v>735312.07829999994</v>
      </c>
    </row>
    <row r="4570" spans="1:15" x14ac:dyDescent="0.3">
      <c r="A4570">
        <v>44</v>
      </c>
      <c r="B4570" s="1">
        <v>42421</v>
      </c>
      <c r="C4570">
        <v>0.67</v>
      </c>
      <c r="D4570">
        <v>1098967.8799999999</v>
      </c>
      <c r="E4570">
        <v>560568.72</v>
      </c>
      <c r="F4570">
        <v>347498.78</v>
      </c>
      <c r="G4570">
        <v>15354.56</v>
      </c>
      <c r="H4570">
        <v>175545.82</v>
      </c>
      <c r="I4570">
        <v>79744.59</v>
      </c>
      <c r="J4570">
        <v>95801.23</v>
      </c>
      <c r="K4570">
        <v>0</v>
      </c>
      <c r="L4570" t="s">
        <v>9</v>
      </c>
      <c r="M4570">
        <v>2016</v>
      </c>
      <c r="N4570" t="s">
        <v>43</v>
      </c>
      <c r="O4570">
        <f>Table1[[#This Row],[Total Volume - total no of avocados sold ]]*Table1[[#This Row],[AveragePrice]]</f>
        <v>736308.47959999996</v>
      </c>
    </row>
    <row r="4571" spans="1:15" x14ac:dyDescent="0.3">
      <c r="A4571">
        <v>45</v>
      </c>
      <c r="B4571" s="1">
        <v>42414</v>
      </c>
      <c r="C4571">
        <v>0.61</v>
      </c>
      <c r="D4571">
        <v>1209857.67</v>
      </c>
      <c r="E4571">
        <v>788381.39</v>
      </c>
      <c r="F4571">
        <v>243842.36</v>
      </c>
      <c r="G4571">
        <v>22140.43</v>
      </c>
      <c r="H4571">
        <v>155493.49</v>
      </c>
      <c r="I4571">
        <v>77572.929999999993</v>
      </c>
      <c r="J4571">
        <v>77920.56</v>
      </c>
      <c r="K4571">
        <v>0</v>
      </c>
      <c r="L4571" t="s">
        <v>9</v>
      </c>
      <c r="M4571">
        <v>2016</v>
      </c>
      <c r="N4571" t="s">
        <v>43</v>
      </c>
      <c r="O4571">
        <f>Table1[[#This Row],[Total Volume - total no of avocados sold ]]*Table1[[#This Row],[AveragePrice]]</f>
        <v>738013.17869999993</v>
      </c>
    </row>
    <row r="4572" spans="1:15" x14ac:dyDescent="0.3">
      <c r="A4572">
        <v>46</v>
      </c>
      <c r="B4572" s="1">
        <v>42407</v>
      </c>
      <c r="C4572">
        <v>0.55000000000000004</v>
      </c>
      <c r="D4572">
        <v>1609195.36</v>
      </c>
      <c r="E4572">
        <v>1093424.8600000001</v>
      </c>
      <c r="F4572">
        <v>286748.57</v>
      </c>
      <c r="G4572">
        <v>57213.24</v>
      </c>
      <c r="H4572">
        <v>171808.69</v>
      </c>
      <c r="I4572">
        <v>88259.09</v>
      </c>
      <c r="J4572">
        <v>83549.600000000006</v>
      </c>
      <c r="K4572">
        <v>0</v>
      </c>
      <c r="L4572" t="s">
        <v>9</v>
      </c>
      <c r="M4572">
        <v>2016</v>
      </c>
      <c r="N4572" t="s">
        <v>43</v>
      </c>
      <c r="O4572">
        <f>Table1[[#This Row],[Total Volume - total no of avocados sold ]]*Table1[[#This Row],[AveragePrice]]</f>
        <v>885057.44800000009</v>
      </c>
    </row>
    <row r="4573" spans="1:15" x14ac:dyDescent="0.3">
      <c r="A4573">
        <v>47</v>
      </c>
      <c r="B4573" s="1">
        <v>42400</v>
      </c>
      <c r="C4573">
        <v>0.64</v>
      </c>
      <c r="D4573">
        <v>1113755.21</v>
      </c>
      <c r="E4573">
        <v>663697.19999999995</v>
      </c>
      <c r="F4573">
        <v>293461.52</v>
      </c>
      <c r="G4573">
        <v>21553.25</v>
      </c>
      <c r="H4573">
        <v>135043.24</v>
      </c>
      <c r="I4573">
        <v>83060.039999999994</v>
      </c>
      <c r="J4573">
        <v>51983.199999999997</v>
      </c>
      <c r="K4573">
        <v>0</v>
      </c>
      <c r="L4573" t="s">
        <v>9</v>
      </c>
      <c r="M4573">
        <v>2016</v>
      </c>
      <c r="N4573" t="s">
        <v>43</v>
      </c>
      <c r="O4573">
        <f>Table1[[#This Row],[Total Volume - total no of avocados sold ]]*Table1[[#This Row],[AveragePrice]]</f>
        <v>712803.33439999993</v>
      </c>
    </row>
    <row r="4574" spans="1:15" x14ac:dyDescent="0.3">
      <c r="A4574">
        <v>48</v>
      </c>
      <c r="B4574" s="1">
        <v>42393</v>
      </c>
      <c r="C4574">
        <v>0.61</v>
      </c>
      <c r="D4574">
        <v>1016720.53</v>
      </c>
      <c r="E4574">
        <v>537695.71</v>
      </c>
      <c r="F4574">
        <v>293418.02</v>
      </c>
      <c r="G4574">
        <v>15408.83</v>
      </c>
      <c r="H4574">
        <v>170197.97</v>
      </c>
      <c r="I4574">
        <v>88066.62</v>
      </c>
      <c r="J4574">
        <v>82131.350000000006</v>
      </c>
      <c r="K4574">
        <v>0</v>
      </c>
      <c r="L4574" t="s">
        <v>9</v>
      </c>
      <c r="M4574">
        <v>2016</v>
      </c>
      <c r="N4574" t="s">
        <v>43</v>
      </c>
      <c r="O4574">
        <f>Table1[[#This Row],[Total Volume - total no of avocados sold ]]*Table1[[#This Row],[AveragePrice]]</f>
        <v>620199.5233</v>
      </c>
    </row>
    <row r="4575" spans="1:15" x14ac:dyDescent="0.3">
      <c r="A4575">
        <v>49</v>
      </c>
      <c r="B4575" s="1">
        <v>42386</v>
      </c>
      <c r="C4575">
        <v>0.71</v>
      </c>
      <c r="D4575">
        <v>1069974.3799999999</v>
      </c>
      <c r="E4575">
        <v>632962.22</v>
      </c>
      <c r="F4575">
        <v>272231.24</v>
      </c>
      <c r="G4575">
        <v>19499.03</v>
      </c>
      <c r="H4575">
        <v>145281.89000000001</v>
      </c>
      <c r="I4575">
        <v>96088.29</v>
      </c>
      <c r="J4575">
        <v>49193.599999999999</v>
      </c>
      <c r="K4575">
        <v>0</v>
      </c>
      <c r="L4575" t="s">
        <v>9</v>
      </c>
      <c r="M4575">
        <v>2016</v>
      </c>
      <c r="N4575" t="s">
        <v>43</v>
      </c>
      <c r="O4575">
        <f>Table1[[#This Row],[Total Volume - total no of avocados sold ]]*Table1[[#This Row],[AveragePrice]]</f>
        <v>759681.80979999993</v>
      </c>
    </row>
    <row r="4576" spans="1:15" x14ac:dyDescent="0.3">
      <c r="A4576">
        <v>50</v>
      </c>
      <c r="B4576" s="1">
        <v>42379</v>
      </c>
      <c r="C4576">
        <v>0.59</v>
      </c>
      <c r="D4576">
        <v>1276128.92</v>
      </c>
      <c r="E4576">
        <v>868817.82</v>
      </c>
      <c r="F4576">
        <v>252752.29</v>
      </c>
      <c r="G4576">
        <v>12047.67</v>
      </c>
      <c r="H4576">
        <v>142511.14000000001</v>
      </c>
      <c r="I4576">
        <v>91807.54</v>
      </c>
      <c r="J4576">
        <v>50703.6</v>
      </c>
      <c r="K4576">
        <v>0</v>
      </c>
      <c r="L4576" t="s">
        <v>9</v>
      </c>
      <c r="M4576">
        <v>2016</v>
      </c>
      <c r="N4576" t="s">
        <v>43</v>
      </c>
      <c r="O4576">
        <f>Table1[[#This Row],[Total Volume - total no of avocados sold ]]*Table1[[#This Row],[AveragePrice]]</f>
        <v>752916.06279999996</v>
      </c>
    </row>
    <row r="4577" spans="1:15" x14ac:dyDescent="0.3">
      <c r="A4577">
        <v>51</v>
      </c>
      <c r="B4577" s="1">
        <v>42372</v>
      </c>
      <c r="C4577">
        <v>0.62</v>
      </c>
      <c r="D4577">
        <v>1092066.6499999999</v>
      </c>
      <c r="E4577">
        <v>692403.58</v>
      </c>
      <c r="F4577">
        <v>250115.85</v>
      </c>
      <c r="G4577">
        <v>20950.560000000001</v>
      </c>
      <c r="H4577">
        <v>128596.66</v>
      </c>
      <c r="I4577">
        <v>79896.67</v>
      </c>
      <c r="J4577">
        <v>48699.99</v>
      </c>
      <c r="K4577">
        <v>0</v>
      </c>
      <c r="L4577" t="s">
        <v>9</v>
      </c>
      <c r="M4577">
        <v>2016</v>
      </c>
      <c r="N4577" t="s">
        <v>43</v>
      </c>
      <c r="O4577">
        <f>Table1[[#This Row],[Total Volume - total no of avocados sold ]]*Table1[[#This Row],[AveragePrice]]</f>
        <v>677081.32299999997</v>
      </c>
    </row>
    <row r="4578" spans="1:15" x14ac:dyDescent="0.3">
      <c r="A4578">
        <v>0</v>
      </c>
      <c r="B4578" s="1">
        <v>42729</v>
      </c>
      <c r="C4578">
        <v>1.26</v>
      </c>
      <c r="D4578">
        <v>80688.759999999995</v>
      </c>
      <c r="E4578">
        <v>21519.08</v>
      </c>
      <c r="F4578">
        <v>23868.080000000002</v>
      </c>
      <c r="G4578">
        <v>961.58</v>
      </c>
      <c r="H4578">
        <v>34340.019999999997</v>
      </c>
      <c r="I4578">
        <v>30455.29</v>
      </c>
      <c r="J4578">
        <v>3884.73</v>
      </c>
      <c r="K4578">
        <v>0</v>
      </c>
      <c r="L4578" t="s">
        <v>9</v>
      </c>
      <c r="M4578">
        <v>2016</v>
      </c>
      <c r="N4578" t="s">
        <v>44</v>
      </c>
      <c r="O4578">
        <f>Table1[[#This Row],[Total Volume - total no of avocados sold ]]*Table1[[#This Row],[AveragePrice]]</f>
        <v>101667.8376</v>
      </c>
    </row>
    <row r="4579" spans="1:15" x14ac:dyDescent="0.3">
      <c r="A4579">
        <v>1</v>
      </c>
      <c r="B4579" s="1">
        <v>42722</v>
      </c>
      <c r="C4579">
        <v>1.02</v>
      </c>
      <c r="D4579">
        <v>123555.7</v>
      </c>
      <c r="E4579">
        <v>47067.519999999997</v>
      </c>
      <c r="F4579">
        <v>38353.81</v>
      </c>
      <c r="G4579">
        <v>1974.86</v>
      </c>
      <c r="H4579">
        <v>36159.51</v>
      </c>
      <c r="I4579">
        <v>27858.11</v>
      </c>
      <c r="J4579">
        <v>8301.4</v>
      </c>
      <c r="K4579">
        <v>0</v>
      </c>
      <c r="L4579" t="s">
        <v>9</v>
      </c>
      <c r="M4579">
        <v>2016</v>
      </c>
      <c r="N4579" t="s">
        <v>44</v>
      </c>
      <c r="O4579">
        <f>Table1[[#This Row],[Total Volume - total no of avocados sold ]]*Table1[[#This Row],[AveragePrice]]</f>
        <v>126026.814</v>
      </c>
    </row>
    <row r="4580" spans="1:15" x14ac:dyDescent="0.3">
      <c r="A4580">
        <v>2</v>
      </c>
      <c r="B4580" s="1">
        <v>42715</v>
      </c>
      <c r="C4580">
        <v>1.21</v>
      </c>
      <c r="D4580">
        <v>84144.99</v>
      </c>
      <c r="E4580">
        <v>22587.439999999999</v>
      </c>
      <c r="F4580">
        <v>22461.37</v>
      </c>
      <c r="G4580">
        <v>1185.3900000000001</v>
      </c>
      <c r="H4580">
        <v>37910.79</v>
      </c>
      <c r="I4580">
        <v>33381.5</v>
      </c>
      <c r="J4580">
        <v>4529.29</v>
      </c>
      <c r="K4580">
        <v>0</v>
      </c>
      <c r="L4580" t="s">
        <v>9</v>
      </c>
      <c r="M4580">
        <v>2016</v>
      </c>
      <c r="N4580" t="s">
        <v>44</v>
      </c>
      <c r="O4580">
        <f>Table1[[#This Row],[Total Volume - total no of avocados sold ]]*Table1[[#This Row],[AveragePrice]]</f>
        <v>101815.4379</v>
      </c>
    </row>
    <row r="4581" spans="1:15" x14ac:dyDescent="0.3">
      <c r="A4581">
        <v>3</v>
      </c>
      <c r="B4581" s="1">
        <v>42708</v>
      </c>
      <c r="C4581">
        <v>1.27</v>
      </c>
      <c r="D4581">
        <v>80731.39</v>
      </c>
      <c r="E4581">
        <v>22112.25</v>
      </c>
      <c r="F4581">
        <v>22668.13</v>
      </c>
      <c r="G4581">
        <v>1314.12</v>
      </c>
      <c r="H4581">
        <v>34636.89</v>
      </c>
      <c r="I4581">
        <v>30145.94</v>
      </c>
      <c r="J4581">
        <v>4345.12</v>
      </c>
      <c r="K4581">
        <v>145.83000000000001</v>
      </c>
      <c r="L4581" t="s">
        <v>9</v>
      </c>
      <c r="M4581">
        <v>2016</v>
      </c>
      <c r="N4581" t="s">
        <v>44</v>
      </c>
      <c r="O4581">
        <f>Table1[[#This Row],[Total Volume - total no of avocados sold ]]*Table1[[#This Row],[AveragePrice]]</f>
        <v>102528.8653</v>
      </c>
    </row>
    <row r="4582" spans="1:15" x14ac:dyDescent="0.3">
      <c r="A4582">
        <v>4</v>
      </c>
      <c r="B4582" s="1">
        <v>42701</v>
      </c>
      <c r="C4582">
        <v>1.27</v>
      </c>
      <c r="D4582">
        <v>67448.86</v>
      </c>
      <c r="E4582">
        <v>17971.93</v>
      </c>
      <c r="F4582">
        <v>18776.669999999998</v>
      </c>
      <c r="G4582">
        <v>1117.3</v>
      </c>
      <c r="H4582">
        <v>29582.959999999999</v>
      </c>
      <c r="I4582">
        <v>25667.72</v>
      </c>
      <c r="J4582">
        <v>3915.24</v>
      </c>
      <c r="K4582">
        <v>0</v>
      </c>
      <c r="L4582" t="s">
        <v>9</v>
      </c>
      <c r="M4582">
        <v>2016</v>
      </c>
      <c r="N4582" t="s">
        <v>44</v>
      </c>
      <c r="O4582">
        <f>Table1[[#This Row],[Total Volume - total no of avocados sold ]]*Table1[[#This Row],[AveragePrice]]</f>
        <v>85660.052200000006</v>
      </c>
    </row>
    <row r="4583" spans="1:15" x14ac:dyDescent="0.3">
      <c r="A4583">
        <v>5</v>
      </c>
      <c r="B4583" s="1">
        <v>42694</v>
      </c>
      <c r="C4583">
        <v>1.27</v>
      </c>
      <c r="D4583">
        <v>85227.73</v>
      </c>
      <c r="E4583">
        <v>21811.65</v>
      </c>
      <c r="F4583">
        <v>24291.5</v>
      </c>
      <c r="G4583">
        <v>1050.73</v>
      </c>
      <c r="H4583">
        <v>38073.85</v>
      </c>
      <c r="I4583">
        <v>33341.58</v>
      </c>
      <c r="J4583">
        <v>4732.2700000000004</v>
      </c>
      <c r="K4583">
        <v>0</v>
      </c>
      <c r="L4583" t="s">
        <v>9</v>
      </c>
      <c r="M4583">
        <v>2016</v>
      </c>
      <c r="N4583" t="s">
        <v>44</v>
      </c>
      <c r="O4583">
        <f>Table1[[#This Row],[Total Volume - total no of avocados sold ]]*Table1[[#This Row],[AveragePrice]]</f>
        <v>108239.21709999999</v>
      </c>
    </row>
    <row r="4584" spans="1:15" x14ac:dyDescent="0.3">
      <c r="A4584">
        <v>6</v>
      </c>
      <c r="B4584" s="1">
        <v>42687</v>
      </c>
      <c r="C4584">
        <v>1.26</v>
      </c>
      <c r="D4584">
        <v>86306.22</v>
      </c>
      <c r="E4584">
        <v>22929.759999999998</v>
      </c>
      <c r="F4584">
        <v>26629.200000000001</v>
      </c>
      <c r="G4584">
        <v>1041.3800000000001</v>
      </c>
      <c r="H4584">
        <v>35705.879999999997</v>
      </c>
      <c r="I4584">
        <v>31047.93</v>
      </c>
      <c r="J4584">
        <v>4657.95</v>
      </c>
      <c r="K4584">
        <v>0</v>
      </c>
      <c r="L4584" t="s">
        <v>9</v>
      </c>
      <c r="M4584">
        <v>2016</v>
      </c>
      <c r="N4584" t="s">
        <v>44</v>
      </c>
      <c r="O4584">
        <f>Table1[[#This Row],[Total Volume - total no of avocados sold ]]*Table1[[#This Row],[AveragePrice]]</f>
        <v>108745.83720000001</v>
      </c>
    </row>
    <row r="4585" spans="1:15" x14ac:dyDescent="0.3">
      <c r="A4585">
        <v>7</v>
      </c>
      <c r="B4585" s="1">
        <v>42680</v>
      </c>
      <c r="C4585">
        <v>1.25</v>
      </c>
      <c r="D4585">
        <v>92657.44</v>
      </c>
      <c r="E4585">
        <v>24892.26</v>
      </c>
      <c r="F4585">
        <v>27433.78</v>
      </c>
      <c r="G4585">
        <v>1137.26</v>
      </c>
      <c r="H4585">
        <v>39194.14</v>
      </c>
      <c r="I4585">
        <v>34250.04</v>
      </c>
      <c r="J4585">
        <v>4944.1000000000004</v>
      </c>
      <c r="K4585">
        <v>0</v>
      </c>
      <c r="L4585" t="s">
        <v>9</v>
      </c>
      <c r="M4585">
        <v>2016</v>
      </c>
      <c r="N4585" t="s">
        <v>44</v>
      </c>
      <c r="O4585">
        <f>Table1[[#This Row],[Total Volume - total no of avocados sold ]]*Table1[[#This Row],[AveragePrice]]</f>
        <v>115821.8</v>
      </c>
    </row>
    <row r="4586" spans="1:15" x14ac:dyDescent="0.3">
      <c r="A4586">
        <v>8</v>
      </c>
      <c r="B4586" s="1">
        <v>42673</v>
      </c>
      <c r="C4586">
        <v>1.25</v>
      </c>
      <c r="D4586">
        <v>86820.55</v>
      </c>
      <c r="E4586">
        <v>25336.21</v>
      </c>
      <c r="F4586">
        <v>21347.759999999998</v>
      </c>
      <c r="G4586">
        <v>1150.23</v>
      </c>
      <c r="H4586">
        <v>38986.35</v>
      </c>
      <c r="I4586">
        <v>33736.01</v>
      </c>
      <c r="J4586">
        <v>5198.95</v>
      </c>
      <c r="K4586">
        <v>51.39</v>
      </c>
      <c r="L4586" t="s">
        <v>9</v>
      </c>
      <c r="M4586">
        <v>2016</v>
      </c>
      <c r="N4586" t="s">
        <v>44</v>
      </c>
      <c r="O4586">
        <f>Table1[[#This Row],[Total Volume - total no of avocados sold ]]*Table1[[#This Row],[AveragePrice]]</f>
        <v>108525.6875</v>
      </c>
    </row>
    <row r="4587" spans="1:15" x14ac:dyDescent="0.3">
      <c r="A4587">
        <v>9</v>
      </c>
      <c r="B4587" s="1">
        <v>42666</v>
      </c>
      <c r="C4587">
        <v>1.3</v>
      </c>
      <c r="D4587">
        <v>90368.85</v>
      </c>
      <c r="E4587">
        <v>25223.29</v>
      </c>
      <c r="F4587">
        <v>26247.81</v>
      </c>
      <c r="G4587">
        <v>1185.68</v>
      </c>
      <c r="H4587">
        <v>37712.07</v>
      </c>
      <c r="I4587">
        <v>32229.69</v>
      </c>
      <c r="J4587">
        <v>5482.38</v>
      </c>
      <c r="K4587">
        <v>0</v>
      </c>
      <c r="L4587" t="s">
        <v>9</v>
      </c>
      <c r="M4587">
        <v>2016</v>
      </c>
      <c r="N4587" t="s">
        <v>44</v>
      </c>
      <c r="O4587">
        <f>Table1[[#This Row],[Total Volume - total no of avocados sold ]]*Table1[[#This Row],[AveragePrice]]</f>
        <v>117479.505</v>
      </c>
    </row>
    <row r="4588" spans="1:15" x14ac:dyDescent="0.3">
      <c r="A4588">
        <v>10</v>
      </c>
      <c r="B4588" s="1">
        <v>42659</v>
      </c>
      <c r="C4588">
        <v>1.27</v>
      </c>
      <c r="D4588">
        <v>87503.46</v>
      </c>
      <c r="E4588">
        <v>23294.400000000001</v>
      </c>
      <c r="F4588">
        <v>24183.85</v>
      </c>
      <c r="G4588">
        <v>994.89</v>
      </c>
      <c r="H4588">
        <v>39030.32</v>
      </c>
      <c r="I4588">
        <v>34191.83</v>
      </c>
      <c r="J4588">
        <v>4838.49</v>
      </c>
      <c r="K4588">
        <v>0</v>
      </c>
      <c r="L4588" t="s">
        <v>9</v>
      </c>
      <c r="M4588">
        <v>2016</v>
      </c>
      <c r="N4588" t="s">
        <v>44</v>
      </c>
      <c r="O4588">
        <f>Table1[[#This Row],[Total Volume - total no of avocados sold ]]*Table1[[#This Row],[AveragePrice]]</f>
        <v>111129.39420000001</v>
      </c>
    </row>
    <row r="4589" spans="1:15" x14ac:dyDescent="0.3">
      <c r="A4589">
        <v>11</v>
      </c>
      <c r="B4589" s="1">
        <v>42652</v>
      </c>
      <c r="C4589">
        <v>1.29</v>
      </c>
      <c r="D4589">
        <v>89506.29</v>
      </c>
      <c r="E4589">
        <v>24596.38</v>
      </c>
      <c r="F4589">
        <v>27239.360000000001</v>
      </c>
      <c r="G4589">
        <v>953.05</v>
      </c>
      <c r="H4589">
        <v>36717.5</v>
      </c>
      <c r="I4589">
        <v>32322.38</v>
      </c>
      <c r="J4589">
        <v>4395.12</v>
      </c>
      <c r="K4589">
        <v>0</v>
      </c>
      <c r="L4589" t="s">
        <v>9</v>
      </c>
      <c r="M4589">
        <v>2016</v>
      </c>
      <c r="N4589" t="s">
        <v>44</v>
      </c>
      <c r="O4589">
        <f>Table1[[#This Row],[Total Volume - total no of avocados sold ]]*Table1[[#This Row],[AveragePrice]]</f>
        <v>115463.11409999999</v>
      </c>
    </row>
    <row r="4590" spans="1:15" x14ac:dyDescent="0.3">
      <c r="A4590">
        <v>12</v>
      </c>
      <c r="B4590" s="1">
        <v>42645</v>
      </c>
      <c r="C4590">
        <v>1.3</v>
      </c>
      <c r="D4590">
        <v>92483.87</v>
      </c>
      <c r="E4590">
        <v>27733.81</v>
      </c>
      <c r="F4590">
        <v>31201.919999999998</v>
      </c>
      <c r="G4590">
        <v>1368.98</v>
      </c>
      <c r="H4590">
        <v>32179.16</v>
      </c>
      <c r="I4590">
        <v>27626.97</v>
      </c>
      <c r="J4590">
        <v>4552.1899999999996</v>
      </c>
      <c r="K4590">
        <v>0</v>
      </c>
      <c r="L4590" t="s">
        <v>9</v>
      </c>
      <c r="M4590">
        <v>2016</v>
      </c>
      <c r="N4590" t="s">
        <v>44</v>
      </c>
      <c r="O4590">
        <f>Table1[[#This Row],[Total Volume - total no of avocados sold ]]*Table1[[#This Row],[AveragePrice]]</f>
        <v>120229.031</v>
      </c>
    </row>
    <row r="4591" spans="1:15" x14ac:dyDescent="0.3">
      <c r="A4591">
        <v>13</v>
      </c>
      <c r="B4591" s="1">
        <v>42638</v>
      </c>
      <c r="C4591">
        <v>1.01</v>
      </c>
      <c r="D4591">
        <v>165178.31</v>
      </c>
      <c r="E4591">
        <v>62848.81</v>
      </c>
      <c r="F4591">
        <v>67362.990000000005</v>
      </c>
      <c r="G4591">
        <v>3010.02</v>
      </c>
      <c r="H4591">
        <v>31956.49</v>
      </c>
      <c r="I4591">
        <v>23313.81</v>
      </c>
      <c r="J4591">
        <v>8642.68</v>
      </c>
      <c r="K4591">
        <v>0</v>
      </c>
      <c r="L4591" t="s">
        <v>9</v>
      </c>
      <c r="M4591">
        <v>2016</v>
      </c>
      <c r="N4591" t="s">
        <v>44</v>
      </c>
      <c r="O4591">
        <f>Table1[[#This Row],[Total Volume - total no of avocados sold ]]*Table1[[#This Row],[AveragePrice]]</f>
        <v>166830.0931</v>
      </c>
    </row>
    <row r="4592" spans="1:15" x14ac:dyDescent="0.3">
      <c r="A4592">
        <v>14</v>
      </c>
      <c r="B4592" s="1">
        <v>42631</v>
      </c>
      <c r="C4592">
        <v>1.27</v>
      </c>
      <c r="D4592">
        <v>91298.63</v>
      </c>
      <c r="E4592">
        <v>28022.65</v>
      </c>
      <c r="F4592">
        <v>40377.82</v>
      </c>
      <c r="G4592">
        <v>1331.35</v>
      </c>
      <c r="H4592">
        <v>21566.81</v>
      </c>
      <c r="I4592">
        <v>20132.05</v>
      </c>
      <c r="J4592">
        <v>1434.76</v>
      </c>
      <c r="K4592">
        <v>0</v>
      </c>
      <c r="L4592" t="s">
        <v>9</v>
      </c>
      <c r="M4592">
        <v>2016</v>
      </c>
      <c r="N4592" t="s">
        <v>44</v>
      </c>
      <c r="O4592">
        <f>Table1[[#This Row],[Total Volume - total no of avocados sold ]]*Table1[[#This Row],[AveragePrice]]</f>
        <v>115949.26010000001</v>
      </c>
    </row>
    <row r="4593" spans="1:15" x14ac:dyDescent="0.3">
      <c r="A4593">
        <v>15</v>
      </c>
      <c r="B4593" s="1">
        <v>42624</v>
      </c>
      <c r="C4593">
        <v>1.33</v>
      </c>
      <c r="D4593">
        <v>80206.95</v>
      </c>
      <c r="E4593">
        <v>22513.05</v>
      </c>
      <c r="F4593">
        <v>30643.05</v>
      </c>
      <c r="G4593">
        <v>925.3</v>
      </c>
      <c r="H4593">
        <v>26125.55</v>
      </c>
      <c r="I4593">
        <v>24205.55</v>
      </c>
      <c r="J4593">
        <v>1920</v>
      </c>
      <c r="K4593">
        <v>0</v>
      </c>
      <c r="L4593" t="s">
        <v>9</v>
      </c>
      <c r="M4593">
        <v>2016</v>
      </c>
      <c r="N4593" t="s">
        <v>44</v>
      </c>
      <c r="O4593">
        <f>Table1[[#This Row],[Total Volume - total no of avocados sold ]]*Table1[[#This Row],[AveragePrice]]</f>
        <v>106675.2435</v>
      </c>
    </row>
    <row r="4594" spans="1:15" x14ac:dyDescent="0.3">
      <c r="A4594">
        <v>16</v>
      </c>
      <c r="B4594" s="1">
        <v>42617</v>
      </c>
      <c r="C4594">
        <v>1.23</v>
      </c>
      <c r="D4594">
        <v>93887.78</v>
      </c>
      <c r="E4594">
        <v>18723.14</v>
      </c>
      <c r="F4594">
        <v>37833.25</v>
      </c>
      <c r="G4594">
        <v>1349.45</v>
      </c>
      <c r="H4594">
        <v>35981.94</v>
      </c>
      <c r="I4594">
        <v>34860.32</v>
      </c>
      <c r="J4594">
        <v>902.45</v>
      </c>
      <c r="K4594">
        <v>219.17</v>
      </c>
      <c r="L4594" t="s">
        <v>9</v>
      </c>
      <c r="M4594">
        <v>2016</v>
      </c>
      <c r="N4594" t="s">
        <v>44</v>
      </c>
      <c r="O4594">
        <f>Table1[[#This Row],[Total Volume - total no of avocados sold ]]*Table1[[#This Row],[AveragePrice]]</f>
        <v>115481.9694</v>
      </c>
    </row>
    <row r="4595" spans="1:15" x14ac:dyDescent="0.3">
      <c r="A4595">
        <v>17</v>
      </c>
      <c r="B4595" s="1">
        <v>42610</v>
      </c>
      <c r="C4595">
        <v>1.4</v>
      </c>
      <c r="D4595">
        <v>89247.85</v>
      </c>
      <c r="E4595">
        <v>10388.44</v>
      </c>
      <c r="F4595">
        <v>43896.41</v>
      </c>
      <c r="G4595">
        <v>1021.81</v>
      </c>
      <c r="H4595">
        <v>33941.19</v>
      </c>
      <c r="I4595">
        <v>30513.25</v>
      </c>
      <c r="J4595">
        <v>2362.94</v>
      </c>
      <c r="K4595">
        <v>1065</v>
      </c>
      <c r="L4595" t="s">
        <v>9</v>
      </c>
      <c r="M4595">
        <v>2016</v>
      </c>
      <c r="N4595" t="s">
        <v>44</v>
      </c>
      <c r="O4595">
        <f>Table1[[#This Row],[Total Volume - total no of avocados sold ]]*Table1[[#This Row],[AveragePrice]]</f>
        <v>124946.99</v>
      </c>
    </row>
    <row r="4596" spans="1:15" x14ac:dyDescent="0.3">
      <c r="A4596">
        <v>18</v>
      </c>
      <c r="B4596" s="1">
        <v>42603</v>
      </c>
      <c r="C4596">
        <v>1.42</v>
      </c>
      <c r="D4596">
        <v>89949.42</v>
      </c>
      <c r="E4596">
        <v>1802.19</v>
      </c>
      <c r="F4596">
        <v>51710.69</v>
      </c>
      <c r="G4596">
        <v>1003.84</v>
      </c>
      <c r="H4596">
        <v>35432.699999999997</v>
      </c>
      <c r="I4596">
        <v>26056.23</v>
      </c>
      <c r="J4596">
        <v>8896.4699999999993</v>
      </c>
      <c r="K4596">
        <v>480</v>
      </c>
      <c r="L4596" t="s">
        <v>9</v>
      </c>
      <c r="M4596">
        <v>2016</v>
      </c>
      <c r="N4596" t="s">
        <v>44</v>
      </c>
      <c r="O4596">
        <f>Table1[[#This Row],[Total Volume - total no of avocados sold ]]*Table1[[#This Row],[AveragePrice]]</f>
        <v>127728.1764</v>
      </c>
    </row>
    <row r="4597" spans="1:15" x14ac:dyDescent="0.3">
      <c r="A4597">
        <v>19</v>
      </c>
      <c r="B4597" s="1">
        <v>42596</v>
      </c>
      <c r="C4597">
        <v>1.42</v>
      </c>
      <c r="D4597">
        <v>93415.78</v>
      </c>
      <c r="E4597">
        <v>1543.89</v>
      </c>
      <c r="F4597">
        <v>52111.73</v>
      </c>
      <c r="G4597">
        <v>1001.96</v>
      </c>
      <c r="H4597">
        <v>38758.199999999997</v>
      </c>
      <c r="I4597">
        <v>29043.13</v>
      </c>
      <c r="J4597">
        <v>8460.07</v>
      </c>
      <c r="K4597">
        <v>1255</v>
      </c>
      <c r="L4597" t="s">
        <v>9</v>
      </c>
      <c r="M4597">
        <v>2016</v>
      </c>
      <c r="N4597" t="s">
        <v>44</v>
      </c>
      <c r="O4597">
        <f>Table1[[#This Row],[Total Volume - total no of avocados sold ]]*Table1[[#This Row],[AveragePrice]]</f>
        <v>132650.40760000001</v>
      </c>
    </row>
    <row r="4598" spans="1:15" x14ac:dyDescent="0.3">
      <c r="A4598">
        <v>20</v>
      </c>
      <c r="B4598" s="1">
        <v>42589</v>
      </c>
      <c r="C4598">
        <v>1.37</v>
      </c>
      <c r="D4598">
        <v>97959.55</v>
      </c>
      <c r="E4598">
        <v>1678.67</v>
      </c>
      <c r="F4598">
        <v>53440.42</v>
      </c>
      <c r="G4598">
        <v>1000.97</v>
      </c>
      <c r="H4598">
        <v>41839.49</v>
      </c>
      <c r="I4598">
        <v>27914.15</v>
      </c>
      <c r="J4598">
        <v>10405.34</v>
      </c>
      <c r="K4598">
        <v>3520</v>
      </c>
      <c r="L4598" t="s">
        <v>9</v>
      </c>
      <c r="M4598">
        <v>2016</v>
      </c>
      <c r="N4598" t="s">
        <v>44</v>
      </c>
      <c r="O4598">
        <f>Table1[[#This Row],[Total Volume - total no of avocados sold ]]*Table1[[#This Row],[AveragePrice]]</f>
        <v>134204.58350000001</v>
      </c>
    </row>
    <row r="4599" spans="1:15" x14ac:dyDescent="0.3">
      <c r="A4599">
        <v>21</v>
      </c>
      <c r="B4599" s="1">
        <v>42582</v>
      </c>
      <c r="C4599">
        <v>1.42</v>
      </c>
      <c r="D4599">
        <v>94553.4</v>
      </c>
      <c r="E4599">
        <v>1433.04</v>
      </c>
      <c r="F4599">
        <v>52790.96</v>
      </c>
      <c r="G4599">
        <v>943.41</v>
      </c>
      <c r="H4599">
        <v>39385.99</v>
      </c>
      <c r="I4599">
        <v>27719.86</v>
      </c>
      <c r="J4599">
        <v>10802.41</v>
      </c>
      <c r="K4599">
        <v>863.72</v>
      </c>
      <c r="L4599" t="s">
        <v>9</v>
      </c>
      <c r="M4599">
        <v>2016</v>
      </c>
      <c r="N4599" t="s">
        <v>44</v>
      </c>
      <c r="O4599">
        <f>Table1[[#This Row],[Total Volume - total no of avocados sold ]]*Table1[[#This Row],[AveragePrice]]</f>
        <v>134265.82799999998</v>
      </c>
    </row>
    <row r="4600" spans="1:15" x14ac:dyDescent="0.3">
      <c r="A4600">
        <v>22</v>
      </c>
      <c r="B4600" s="1">
        <v>42575</v>
      </c>
      <c r="C4600">
        <v>1.35</v>
      </c>
      <c r="D4600">
        <v>104420.57</v>
      </c>
      <c r="E4600">
        <v>1548.98</v>
      </c>
      <c r="F4600">
        <v>55308.86</v>
      </c>
      <c r="G4600">
        <v>1232.52</v>
      </c>
      <c r="H4600">
        <v>46330.21</v>
      </c>
      <c r="I4600">
        <v>31287.68</v>
      </c>
      <c r="J4600">
        <v>10654.75</v>
      </c>
      <c r="K4600">
        <v>4387.78</v>
      </c>
      <c r="L4600" t="s">
        <v>9</v>
      </c>
      <c r="M4600">
        <v>2016</v>
      </c>
      <c r="N4600" t="s">
        <v>44</v>
      </c>
      <c r="O4600">
        <f>Table1[[#This Row],[Total Volume - total no of avocados sold ]]*Table1[[#This Row],[AveragePrice]]</f>
        <v>140967.76950000002</v>
      </c>
    </row>
    <row r="4601" spans="1:15" x14ac:dyDescent="0.3">
      <c r="A4601">
        <v>23</v>
      </c>
      <c r="B4601" s="1">
        <v>42568</v>
      </c>
      <c r="C4601">
        <v>1.25</v>
      </c>
      <c r="D4601">
        <v>113655.96</v>
      </c>
      <c r="E4601">
        <v>1416.4</v>
      </c>
      <c r="F4601">
        <v>54927.040000000001</v>
      </c>
      <c r="G4601">
        <v>1132.71</v>
      </c>
      <c r="H4601">
        <v>56179.81</v>
      </c>
      <c r="I4601">
        <v>39074.78</v>
      </c>
      <c r="J4601">
        <v>10590.03</v>
      </c>
      <c r="K4601">
        <v>6515</v>
      </c>
      <c r="L4601" t="s">
        <v>9</v>
      </c>
      <c r="M4601">
        <v>2016</v>
      </c>
      <c r="N4601" t="s">
        <v>44</v>
      </c>
      <c r="O4601">
        <f>Table1[[#This Row],[Total Volume - total no of avocados sold ]]*Table1[[#This Row],[AveragePrice]]</f>
        <v>142069.95000000001</v>
      </c>
    </row>
    <row r="4602" spans="1:15" x14ac:dyDescent="0.3">
      <c r="A4602">
        <v>24</v>
      </c>
      <c r="B4602" s="1">
        <v>42561</v>
      </c>
      <c r="C4602">
        <v>1.29</v>
      </c>
      <c r="D4602">
        <v>111914.65</v>
      </c>
      <c r="E4602">
        <v>1536.94</v>
      </c>
      <c r="F4602">
        <v>57549.45</v>
      </c>
      <c r="G4602">
        <v>1294.98</v>
      </c>
      <c r="H4602">
        <v>51533.279999999999</v>
      </c>
      <c r="I4602">
        <v>37858.19</v>
      </c>
      <c r="J4602">
        <v>10065.09</v>
      </c>
      <c r="K4602">
        <v>3610</v>
      </c>
      <c r="L4602" t="s">
        <v>9</v>
      </c>
      <c r="M4602">
        <v>2016</v>
      </c>
      <c r="N4602" t="s">
        <v>44</v>
      </c>
      <c r="O4602">
        <f>Table1[[#This Row],[Total Volume - total no of avocados sold ]]*Table1[[#This Row],[AveragePrice]]</f>
        <v>144369.89850000001</v>
      </c>
    </row>
    <row r="4603" spans="1:15" x14ac:dyDescent="0.3">
      <c r="A4603">
        <v>25</v>
      </c>
      <c r="B4603" s="1">
        <v>42554</v>
      </c>
      <c r="C4603">
        <v>1.36</v>
      </c>
      <c r="D4603">
        <v>128114.61</v>
      </c>
      <c r="E4603">
        <v>1481.6</v>
      </c>
      <c r="F4603">
        <v>68197.33</v>
      </c>
      <c r="G4603">
        <v>1266.4000000000001</v>
      </c>
      <c r="H4603">
        <v>57169.279999999999</v>
      </c>
      <c r="I4603">
        <v>40468.870000000003</v>
      </c>
      <c r="J4603">
        <v>11865.41</v>
      </c>
      <c r="K4603">
        <v>4835</v>
      </c>
      <c r="L4603" t="s">
        <v>9</v>
      </c>
      <c r="M4603">
        <v>2016</v>
      </c>
      <c r="N4603" t="s">
        <v>44</v>
      </c>
      <c r="O4603">
        <f>Table1[[#This Row],[Total Volume - total no of avocados sold ]]*Table1[[#This Row],[AveragePrice]]</f>
        <v>174235.86960000001</v>
      </c>
    </row>
    <row r="4604" spans="1:15" x14ac:dyDescent="0.3">
      <c r="A4604">
        <v>26</v>
      </c>
      <c r="B4604" s="1">
        <v>42547</v>
      </c>
      <c r="C4604">
        <v>1.39</v>
      </c>
      <c r="D4604">
        <v>110772.26</v>
      </c>
      <c r="E4604">
        <v>1415.16</v>
      </c>
      <c r="F4604">
        <v>59568.480000000003</v>
      </c>
      <c r="G4604">
        <v>1294.29</v>
      </c>
      <c r="H4604">
        <v>48494.33</v>
      </c>
      <c r="I4604">
        <v>32965.11</v>
      </c>
      <c r="J4604">
        <v>13454.22</v>
      </c>
      <c r="K4604">
        <v>2075</v>
      </c>
      <c r="L4604" t="s">
        <v>9</v>
      </c>
      <c r="M4604">
        <v>2016</v>
      </c>
      <c r="N4604" t="s">
        <v>44</v>
      </c>
      <c r="O4604">
        <f>Table1[[#This Row],[Total Volume - total no of avocados sold ]]*Table1[[#This Row],[AveragePrice]]</f>
        <v>153973.44139999998</v>
      </c>
    </row>
    <row r="4605" spans="1:15" x14ac:dyDescent="0.3">
      <c r="A4605">
        <v>27</v>
      </c>
      <c r="B4605" s="1">
        <v>42540</v>
      </c>
      <c r="C4605">
        <v>1.42</v>
      </c>
      <c r="D4605">
        <v>104127.89</v>
      </c>
      <c r="E4605">
        <v>2063.5500000000002</v>
      </c>
      <c r="F4605">
        <v>59252.92</v>
      </c>
      <c r="G4605">
        <v>1172.76</v>
      </c>
      <c r="H4605">
        <v>41638.660000000003</v>
      </c>
      <c r="I4605">
        <v>27767.25</v>
      </c>
      <c r="J4605">
        <v>12371.41</v>
      </c>
      <c r="K4605">
        <v>1500</v>
      </c>
      <c r="L4605" t="s">
        <v>9</v>
      </c>
      <c r="M4605">
        <v>2016</v>
      </c>
      <c r="N4605" t="s">
        <v>44</v>
      </c>
      <c r="O4605">
        <f>Table1[[#This Row],[Total Volume - total no of avocados sold ]]*Table1[[#This Row],[AveragePrice]]</f>
        <v>147861.60379999998</v>
      </c>
    </row>
    <row r="4606" spans="1:15" x14ac:dyDescent="0.3">
      <c r="A4606">
        <v>28</v>
      </c>
      <c r="B4606" s="1">
        <v>42533</v>
      </c>
      <c r="C4606">
        <v>1.41</v>
      </c>
      <c r="D4606">
        <v>102412.83</v>
      </c>
      <c r="E4606">
        <v>3377.4</v>
      </c>
      <c r="F4606">
        <v>56238.3</v>
      </c>
      <c r="G4606">
        <v>1171.8900000000001</v>
      </c>
      <c r="H4606">
        <v>41625.24</v>
      </c>
      <c r="I4606">
        <v>28750.83</v>
      </c>
      <c r="J4606">
        <v>11099.41</v>
      </c>
      <c r="K4606">
        <v>1775</v>
      </c>
      <c r="L4606" t="s">
        <v>9</v>
      </c>
      <c r="M4606">
        <v>2016</v>
      </c>
      <c r="N4606" t="s">
        <v>44</v>
      </c>
      <c r="O4606">
        <f>Table1[[#This Row],[Total Volume - total no of avocados sold ]]*Table1[[#This Row],[AveragePrice]]</f>
        <v>144402.09029999998</v>
      </c>
    </row>
    <row r="4607" spans="1:15" x14ac:dyDescent="0.3">
      <c r="A4607">
        <v>29</v>
      </c>
      <c r="B4607" s="1">
        <v>42526</v>
      </c>
      <c r="C4607">
        <v>1.38</v>
      </c>
      <c r="D4607">
        <v>111137.97</v>
      </c>
      <c r="E4607">
        <v>2020.28</v>
      </c>
      <c r="F4607">
        <v>61595.07</v>
      </c>
      <c r="G4607">
        <v>1293.72</v>
      </c>
      <c r="H4607">
        <v>46228.9</v>
      </c>
      <c r="I4607">
        <v>30730.27</v>
      </c>
      <c r="J4607">
        <v>15178.63</v>
      </c>
      <c r="K4607">
        <v>320</v>
      </c>
      <c r="L4607" t="s">
        <v>9</v>
      </c>
      <c r="M4607">
        <v>2016</v>
      </c>
      <c r="N4607" t="s">
        <v>44</v>
      </c>
      <c r="O4607">
        <f>Table1[[#This Row],[Total Volume - total no of avocados sold ]]*Table1[[#This Row],[AveragePrice]]</f>
        <v>153370.39859999999</v>
      </c>
    </row>
    <row r="4608" spans="1:15" x14ac:dyDescent="0.3">
      <c r="A4608">
        <v>30</v>
      </c>
      <c r="B4608" s="1">
        <v>42519</v>
      </c>
      <c r="C4608">
        <v>1.4</v>
      </c>
      <c r="D4608">
        <v>117486.96</v>
      </c>
      <c r="E4608">
        <v>1336.42</v>
      </c>
      <c r="F4608">
        <v>68421.33</v>
      </c>
      <c r="G4608">
        <v>1567.32</v>
      </c>
      <c r="H4608">
        <v>46161.89</v>
      </c>
      <c r="I4608">
        <v>29242.9</v>
      </c>
      <c r="J4608">
        <v>16522.32</v>
      </c>
      <c r="K4608">
        <v>396.67</v>
      </c>
      <c r="L4608" t="s">
        <v>9</v>
      </c>
      <c r="M4608">
        <v>2016</v>
      </c>
      <c r="N4608" t="s">
        <v>44</v>
      </c>
      <c r="O4608">
        <f>Table1[[#This Row],[Total Volume - total no of avocados sold ]]*Table1[[#This Row],[AveragePrice]]</f>
        <v>164481.74400000001</v>
      </c>
    </row>
    <row r="4609" spans="1:15" x14ac:dyDescent="0.3">
      <c r="A4609">
        <v>31</v>
      </c>
      <c r="B4609" s="1">
        <v>42512</v>
      </c>
      <c r="C4609">
        <v>1.17</v>
      </c>
      <c r="D4609">
        <v>113857.64</v>
      </c>
      <c r="E4609">
        <v>1083.05</v>
      </c>
      <c r="F4609">
        <v>68958.850000000006</v>
      </c>
      <c r="G4609">
        <v>1536.78</v>
      </c>
      <c r="H4609">
        <v>42278.96</v>
      </c>
      <c r="I4609">
        <v>21961.82</v>
      </c>
      <c r="J4609">
        <v>19066.580000000002</v>
      </c>
      <c r="K4609">
        <v>1250.56</v>
      </c>
      <c r="L4609" t="s">
        <v>9</v>
      </c>
      <c r="M4609">
        <v>2016</v>
      </c>
      <c r="N4609" t="s">
        <v>44</v>
      </c>
      <c r="O4609">
        <f>Table1[[#This Row],[Total Volume - total no of avocados sold ]]*Table1[[#This Row],[AveragePrice]]</f>
        <v>133213.4388</v>
      </c>
    </row>
    <row r="4610" spans="1:15" x14ac:dyDescent="0.3">
      <c r="A4610">
        <v>32</v>
      </c>
      <c r="B4610" s="1">
        <v>42505</v>
      </c>
      <c r="C4610">
        <v>0.87</v>
      </c>
      <c r="D4610">
        <v>165733.74</v>
      </c>
      <c r="E4610">
        <v>1504.36</v>
      </c>
      <c r="F4610">
        <v>113018.31</v>
      </c>
      <c r="G4610">
        <v>2930.76</v>
      </c>
      <c r="H4610">
        <v>48280.31</v>
      </c>
      <c r="I4610">
        <v>16500.86</v>
      </c>
      <c r="J4610">
        <v>31690.560000000001</v>
      </c>
      <c r="K4610">
        <v>88.89</v>
      </c>
      <c r="L4610" t="s">
        <v>9</v>
      </c>
      <c r="M4610">
        <v>2016</v>
      </c>
      <c r="N4610" t="s">
        <v>44</v>
      </c>
      <c r="O4610">
        <f>Table1[[#This Row],[Total Volume - total no of avocados sold ]]*Table1[[#This Row],[AveragePrice]]</f>
        <v>144188.35379999998</v>
      </c>
    </row>
    <row r="4611" spans="1:15" x14ac:dyDescent="0.3">
      <c r="A4611">
        <v>33</v>
      </c>
      <c r="B4611" s="1">
        <v>42498</v>
      </c>
      <c r="C4611">
        <v>0.89</v>
      </c>
      <c r="D4611">
        <v>144813.19</v>
      </c>
      <c r="E4611">
        <v>1847.76</v>
      </c>
      <c r="F4611">
        <v>97359.37</v>
      </c>
      <c r="G4611">
        <v>2818.47</v>
      </c>
      <c r="H4611">
        <v>42787.59</v>
      </c>
      <c r="I4611">
        <v>24483.43</v>
      </c>
      <c r="J4611">
        <v>18304.16</v>
      </c>
      <c r="K4611">
        <v>0</v>
      </c>
      <c r="L4611" t="s">
        <v>9</v>
      </c>
      <c r="M4611">
        <v>2016</v>
      </c>
      <c r="N4611" t="s">
        <v>44</v>
      </c>
      <c r="O4611">
        <f>Table1[[#This Row],[Total Volume - total no of avocados sold ]]*Table1[[#This Row],[AveragePrice]]</f>
        <v>128883.73910000001</v>
      </c>
    </row>
    <row r="4612" spans="1:15" x14ac:dyDescent="0.3">
      <c r="A4612">
        <v>34</v>
      </c>
      <c r="B4612" s="1">
        <v>42491</v>
      </c>
      <c r="C4612">
        <v>0.92</v>
      </c>
      <c r="D4612">
        <v>169483.29</v>
      </c>
      <c r="E4612">
        <v>1981.15</v>
      </c>
      <c r="F4612">
        <v>114448.24</v>
      </c>
      <c r="G4612">
        <v>2935.24</v>
      </c>
      <c r="H4612">
        <v>50118.66</v>
      </c>
      <c r="I4612">
        <v>35865.31</v>
      </c>
      <c r="J4612">
        <v>14253.35</v>
      </c>
      <c r="K4612">
        <v>0</v>
      </c>
      <c r="L4612" t="s">
        <v>9</v>
      </c>
      <c r="M4612">
        <v>2016</v>
      </c>
      <c r="N4612" t="s">
        <v>44</v>
      </c>
      <c r="O4612">
        <f>Table1[[#This Row],[Total Volume - total no of avocados sold ]]*Table1[[#This Row],[AveragePrice]]</f>
        <v>155924.62680000003</v>
      </c>
    </row>
    <row r="4613" spans="1:15" x14ac:dyDescent="0.3">
      <c r="A4613">
        <v>35</v>
      </c>
      <c r="B4613" s="1">
        <v>42484</v>
      </c>
      <c r="C4613">
        <v>1.02</v>
      </c>
      <c r="D4613">
        <v>109421.34</v>
      </c>
      <c r="E4613">
        <v>1300.8499999999999</v>
      </c>
      <c r="F4613">
        <v>52354.400000000001</v>
      </c>
      <c r="G4613">
        <v>1239.8900000000001</v>
      </c>
      <c r="H4613">
        <v>54526.2</v>
      </c>
      <c r="I4613">
        <v>42500.07</v>
      </c>
      <c r="J4613">
        <v>12026.13</v>
      </c>
      <c r="K4613">
        <v>0</v>
      </c>
      <c r="L4613" t="s">
        <v>9</v>
      </c>
      <c r="M4613">
        <v>2016</v>
      </c>
      <c r="N4613" t="s">
        <v>44</v>
      </c>
      <c r="O4613">
        <f>Table1[[#This Row],[Total Volume - total no of avocados sold ]]*Table1[[#This Row],[AveragePrice]]</f>
        <v>111609.7668</v>
      </c>
    </row>
    <row r="4614" spans="1:15" x14ac:dyDescent="0.3">
      <c r="A4614">
        <v>36</v>
      </c>
      <c r="B4614" s="1">
        <v>42477</v>
      </c>
      <c r="C4614">
        <v>1.17</v>
      </c>
      <c r="D4614">
        <v>107271.67999999999</v>
      </c>
      <c r="E4614">
        <v>1300.27</v>
      </c>
      <c r="F4614">
        <v>64912.62</v>
      </c>
      <c r="G4614">
        <v>1800.73</v>
      </c>
      <c r="H4614">
        <v>39258.06</v>
      </c>
      <c r="I4614">
        <v>27639.25</v>
      </c>
      <c r="J4614">
        <v>11618.81</v>
      </c>
      <c r="K4614">
        <v>0</v>
      </c>
      <c r="L4614" t="s">
        <v>9</v>
      </c>
      <c r="M4614">
        <v>2016</v>
      </c>
      <c r="N4614" t="s">
        <v>44</v>
      </c>
      <c r="O4614">
        <f>Table1[[#This Row],[Total Volume - total no of avocados sold ]]*Table1[[#This Row],[AveragePrice]]</f>
        <v>125507.86559999999</v>
      </c>
    </row>
    <row r="4615" spans="1:15" x14ac:dyDescent="0.3">
      <c r="A4615">
        <v>37</v>
      </c>
      <c r="B4615" s="1">
        <v>42470</v>
      </c>
      <c r="C4615">
        <v>1.18</v>
      </c>
      <c r="D4615">
        <v>102684.74</v>
      </c>
      <c r="E4615">
        <v>1736.95</v>
      </c>
      <c r="F4615">
        <v>57325.73</v>
      </c>
      <c r="G4615">
        <v>1600.52</v>
      </c>
      <c r="H4615">
        <v>42021.54</v>
      </c>
      <c r="I4615">
        <v>28213.82</v>
      </c>
      <c r="J4615">
        <v>13807.72</v>
      </c>
      <c r="K4615">
        <v>0</v>
      </c>
      <c r="L4615" t="s">
        <v>9</v>
      </c>
      <c r="M4615">
        <v>2016</v>
      </c>
      <c r="N4615" t="s">
        <v>44</v>
      </c>
      <c r="O4615">
        <f>Table1[[#This Row],[Total Volume - total no of avocados sold ]]*Table1[[#This Row],[AveragePrice]]</f>
        <v>121167.9932</v>
      </c>
    </row>
    <row r="4616" spans="1:15" x14ac:dyDescent="0.3">
      <c r="A4616">
        <v>38</v>
      </c>
      <c r="B4616" s="1">
        <v>42463</v>
      </c>
      <c r="C4616">
        <v>1.26</v>
      </c>
      <c r="D4616">
        <v>87991.76</v>
      </c>
      <c r="E4616">
        <v>1591.51</v>
      </c>
      <c r="F4616">
        <v>57684.4</v>
      </c>
      <c r="G4616">
        <v>1735.56</v>
      </c>
      <c r="H4616">
        <v>26980.29</v>
      </c>
      <c r="I4616">
        <v>15060.75</v>
      </c>
      <c r="J4616">
        <v>11919.54</v>
      </c>
      <c r="K4616">
        <v>0</v>
      </c>
      <c r="L4616" t="s">
        <v>9</v>
      </c>
      <c r="M4616">
        <v>2016</v>
      </c>
      <c r="N4616" t="s">
        <v>44</v>
      </c>
      <c r="O4616">
        <f>Table1[[#This Row],[Total Volume - total no of avocados sold ]]*Table1[[#This Row],[AveragePrice]]</f>
        <v>110869.6176</v>
      </c>
    </row>
    <row r="4617" spans="1:15" x14ac:dyDescent="0.3">
      <c r="A4617">
        <v>39</v>
      </c>
      <c r="B4617" s="1">
        <v>42456</v>
      </c>
      <c r="C4617">
        <v>1.1499999999999999</v>
      </c>
      <c r="D4617">
        <v>93607.679999999993</v>
      </c>
      <c r="E4617">
        <v>1246.72</v>
      </c>
      <c r="F4617">
        <v>53507.55</v>
      </c>
      <c r="G4617">
        <v>1504.71</v>
      </c>
      <c r="H4617">
        <v>37348.699999999997</v>
      </c>
      <c r="I4617">
        <v>20111.13</v>
      </c>
      <c r="J4617">
        <v>17237.57</v>
      </c>
      <c r="K4617">
        <v>0</v>
      </c>
      <c r="L4617" t="s">
        <v>9</v>
      </c>
      <c r="M4617">
        <v>2016</v>
      </c>
      <c r="N4617" t="s">
        <v>44</v>
      </c>
      <c r="O4617">
        <f>Table1[[#This Row],[Total Volume - total no of avocados sold ]]*Table1[[#This Row],[AveragePrice]]</f>
        <v>107648.83199999998</v>
      </c>
    </row>
    <row r="4618" spans="1:15" x14ac:dyDescent="0.3">
      <c r="A4618">
        <v>40</v>
      </c>
      <c r="B4618" s="1">
        <v>42449</v>
      </c>
      <c r="C4618">
        <v>1.17</v>
      </c>
      <c r="D4618">
        <v>87881.33</v>
      </c>
      <c r="E4618">
        <v>1457.19</v>
      </c>
      <c r="F4618">
        <v>50816.15</v>
      </c>
      <c r="G4618">
        <v>1224.55</v>
      </c>
      <c r="H4618">
        <v>34383.440000000002</v>
      </c>
      <c r="I4618">
        <v>23273.119999999999</v>
      </c>
      <c r="J4618">
        <v>11110.32</v>
      </c>
      <c r="K4618">
        <v>0</v>
      </c>
      <c r="L4618" t="s">
        <v>9</v>
      </c>
      <c r="M4618">
        <v>2016</v>
      </c>
      <c r="N4618" t="s">
        <v>44</v>
      </c>
      <c r="O4618">
        <f>Table1[[#This Row],[Total Volume - total no of avocados sold ]]*Table1[[#This Row],[AveragePrice]]</f>
        <v>102821.15609999999</v>
      </c>
    </row>
    <row r="4619" spans="1:15" x14ac:dyDescent="0.3">
      <c r="A4619">
        <v>41</v>
      </c>
      <c r="B4619" s="1">
        <v>42442</v>
      </c>
      <c r="C4619">
        <v>1.17</v>
      </c>
      <c r="D4619">
        <v>91112.78</v>
      </c>
      <c r="E4619">
        <v>1630.95</v>
      </c>
      <c r="F4619">
        <v>52730.06</v>
      </c>
      <c r="G4619">
        <v>1333.25</v>
      </c>
      <c r="H4619">
        <v>35418.519999999997</v>
      </c>
      <c r="I4619">
        <v>26767.200000000001</v>
      </c>
      <c r="J4619">
        <v>8651.32</v>
      </c>
      <c r="K4619">
        <v>0</v>
      </c>
      <c r="L4619" t="s">
        <v>9</v>
      </c>
      <c r="M4619">
        <v>2016</v>
      </c>
      <c r="N4619" t="s">
        <v>44</v>
      </c>
      <c r="O4619">
        <f>Table1[[#This Row],[Total Volume - total no of avocados sold ]]*Table1[[#This Row],[AveragePrice]]</f>
        <v>106601.95259999999</v>
      </c>
    </row>
    <row r="4620" spans="1:15" x14ac:dyDescent="0.3">
      <c r="A4620">
        <v>42</v>
      </c>
      <c r="B4620" s="1">
        <v>42435</v>
      </c>
      <c r="C4620">
        <v>1.18</v>
      </c>
      <c r="D4620">
        <v>99548.51</v>
      </c>
      <c r="E4620">
        <v>1555.29</v>
      </c>
      <c r="F4620">
        <v>58262.080000000002</v>
      </c>
      <c r="G4620">
        <v>1403.75</v>
      </c>
      <c r="H4620">
        <v>38327.39</v>
      </c>
      <c r="I4620">
        <v>33427.230000000003</v>
      </c>
      <c r="J4620">
        <v>4900.16</v>
      </c>
      <c r="K4620">
        <v>0</v>
      </c>
      <c r="L4620" t="s">
        <v>9</v>
      </c>
      <c r="M4620">
        <v>2016</v>
      </c>
      <c r="N4620" t="s">
        <v>44</v>
      </c>
      <c r="O4620">
        <f>Table1[[#This Row],[Total Volume - total no of avocados sold ]]*Table1[[#This Row],[AveragePrice]]</f>
        <v>117467.24179999999</v>
      </c>
    </row>
    <row r="4621" spans="1:15" x14ac:dyDescent="0.3">
      <c r="A4621">
        <v>43</v>
      </c>
      <c r="B4621" s="1">
        <v>42428</v>
      </c>
      <c r="C4621">
        <v>1.21</v>
      </c>
      <c r="D4621">
        <v>96483.82</v>
      </c>
      <c r="E4621">
        <v>1210.44</v>
      </c>
      <c r="F4621">
        <v>58767.67</v>
      </c>
      <c r="G4621">
        <v>1383.25</v>
      </c>
      <c r="H4621">
        <v>35122.46</v>
      </c>
      <c r="I4621">
        <v>29726.65</v>
      </c>
      <c r="J4621">
        <v>5395.81</v>
      </c>
      <c r="K4621">
        <v>0</v>
      </c>
      <c r="L4621" t="s">
        <v>9</v>
      </c>
      <c r="M4621">
        <v>2016</v>
      </c>
      <c r="N4621" t="s">
        <v>44</v>
      </c>
      <c r="O4621">
        <f>Table1[[#This Row],[Total Volume - total no of avocados sold ]]*Table1[[#This Row],[AveragePrice]]</f>
        <v>116745.4222</v>
      </c>
    </row>
    <row r="4622" spans="1:15" x14ac:dyDescent="0.3">
      <c r="A4622">
        <v>44</v>
      </c>
      <c r="B4622" s="1">
        <v>42421</v>
      </c>
      <c r="C4622">
        <v>1.23</v>
      </c>
      <c r="D4622">
        <v>84755.36</v>
      </c>
      <c r="E4622">
        <v>1353.29</v>
      </c>
      <c r="F4622">
        <v>57902.7</v>
      </c>
      <c r="G4622">
        <v>1371.78</v>
      </c>
      <c r="H4622">
        <v>24127.59</v>
      </c>
      <c r="I4622">
        <v>18779.080000000002</v>
      </c>
      <c r="J4622">
        <v>5348.51</v>
      </c>
      <c r="K4622">
        <v>0</v>
      </c>
      <c r="L4622" t="s">
        <v>9</v>
      </c>
      <c r="M4622">
        <v>2016</v>
      </c>
      <c r="N4622" t="s">
        <v>44</v>
      </c>
      <c r="O4622">
        <f>Table1[[#This Row],[Total Volume - total no of avocados sold ]]*Table1[[#This Row],[AveragePrice]]</f>
        <v>104249.0928</v>
      </c>
    </row>
    <row r="4623" spans="1:15" x14ac:dyDescent="0.3">
      <c r="A4623">
        <v>45</v>
      </c>
      <c r="B4623" s="1">
        <v>42414</v>
      </c>
      <c r="C4623">
        <v>1.1399999999999999</v>
      </c>
      <c r="D4623">
        <v>87228.1</v>
      </c>
      <c r="E4623">
        <v>2425.21</v>
      </c>
      <c r="F4623">
        <v>52891.65</v>
      </c>
      <c r="G4623">
        <v>1332.2</v>
      </c>
      <c r="H4623">
        <v>30579.040000000001</v>
      </c>
      <c r="I4623">
        <v>19080.09</v>
      </c>
      <c r="J4623">
        <v>11498.95</v>
      </c>
      <c r="K4623">
        <v>0</v>
      </c>
      <c r="L4623" t="s">
        <v>9</v>
      </c>
      <c r="M4623">
        <v>2016</v>
      </c>
      <c r="N4623" t="s">
        <v>44</v>
      </c>
      <c r="O4623">
        <f>Table1[[#This Row],[Total Volume - total no of avocados sold ]]*Table1[[#This Row],[AveragePrice]]</f>
        <v>99440.034</v>
      </c>
    </row>
    <row r="4624" spans="1:15" x14ac:dyDescent="0.3">
      <c r="A4624">
        <v>46</v>
      </c>
      <c r="B4624" s="1">
        <v>42407</v>
      </c>
      <c r="C4624">
        <v>1.18</v>
      </c>
      <c r="D4624">
        <v>105805.21</v>
      </c>
      <c r="E4624">
        <v>3398.51</v>
      </c>
      <c r="F4624">
        <v>72083.75</v>
      </c>
      <c r="G4624">
        <v>1740.09</v>
      </c>
      <c r="H4624">
        <v>28582.86</v>
      </c>
      <c r="I4624">
        <v>21916.83</v>
      </c>
      <c r="J4624">
        <v>6666.03</v>
      </c>
      <c r="K4624">
        <v>0</v>
      </c>
      <c r="L4624" t="s">
        <v>9</v>
      </c>
      <c r="M4624">
        <v>2016</v>
      </c>
      <c r="N4624" t="s">
        <v>44</v>
      </c>
      <c r="O4624">
        <f>Table1[[#This Row],[Total Volume - total no of avocados sold ]]*Table1[[#This Row],[AveragePrice]]</f>
        <v>124850.14780000001</v>
      </c>
    </row>
    <row r="4625" spans="1:15" x14ac:dyDescent="0.3">
      <c r="A4625">
        <v>47</v>
      </c>
      <c r="B4625" s="1">
        <v>42400</v>
      </c>
      <c r="C4625">
        <v>1.22</v>
      </c>
      <c r="D4625">
        <v>88551.72</v>
      </c>
      <c r="E4625">
        <v>2259.16</v>
      </c>
      <c r="F4625">
        <v>61619.09</v>
      </c>
      <c r="G4625">
        <v>1456.3</v>
      </c>
      <c r="H4625">
        <v>23217.17</v>
      </c>
      <c r="I4625">
        <v>17454.05</v>
      </c>
      <c r="J4625">
        <v>5763.12</v>
      </c>
      <c r="K4625">
        <v>0</v>
      </c>
      <c r="L4625" t="s">
        <v>9</v>
      </c>
      <c r="M4625">
        <v>2016</v>
      </c>
      <c r="N4625" t="s">
        <v>44</v>
      </c>
      <c r="O4625">
        <f>Table1[[#This Row],[Total Volume - total no of avocados sold ]]*Table1[[#This Row],[AveragePrice]]</f>
        <v>108033.0984</v>
      </c>
    </row>
    <row r="4626" spans="1:15" x14ac:dyDescent="0.3">
      <c r="A4626">
        <v>48</v>
      </c>
      <c r="B4626" s="1">
        <v>42393</v>
      </c>
      <c r="C4626">
        <v>1.2</v>
      </c>
      <c r="D4626">
        <v>96487.8</v>
      </c>
      <c r="E4626">
        <v>106.84</v>
      </c>
      <c r="F4626">
        <v>63654.05</v>
      </c>
      <c r="G4626">
        <v>1741.79</v>
      </c>
      <c r="H4626">
        <v>30985.119999999999</v>
      </c>
      <c r="I4626">
        <v>24102.68</v>
      </c>
      <c r="J4626">
        <v>6882.44</v>
      </c>
      <c r="K4626">
        <v>0</v>
      </c>
      <c r="L4626" t="s">
        <v>9</v>
      </c>
      <c r="M4626">
        <v>2016</v>
      </c>
      <c r="N4626" t="s">
        <v>44</v>
      </c>
      <c r="O4626">
        <f>Table1[[#This Row],[Total Volume - total no of avocados sold ]]*Table1[[#This Row],[AveragePrice]]</f>
        <v>115785.36</v>
      </c>
    </row>
    <row r="4627" spans="1:15" x14ac:dyDescent="0.3">
      <c r="A4627">
        <v>49</v>
      </c>
      <c r="B4627" s="1">
        <v>42386</v>
      </c>
      <c r="C4627">
        <v>1.22</v>
      </c>
      <c r="D4627">
        <v>94971.15</v>
      </c>
      <c r="E4627">
        <v>1565.32</v>
      </c>
      <c r="F4627">
        <v>56551.43</v>
      </c>
      <c r="G4627">
        <v>1254.56</v>
      </c>
      <c r="H4627">
        <v>35599.839999999997</v>
      </c>
      <c r="I4627">
        <v>23178.32</v>
      </c>
      <c r="J4627">
        <v>12421.52</v>
      </c>
      <c r="K4627">
        <v>0</v>
      </c>
      <c r="L4627" t="s">
        <v>9</v>
      </c>
      <c r="M4627">
        <v>2016</v>
      </c>
      <c r="N4627" t="s">
        <v>44</v>
      </c>
      <c r="O4627">
        <f>Table1[[#This Row],[Total Volume - total no of avocados sold ]]*Table1[[#This Row],[AveragePrice]]</f>
        <v>115864.80299999999</v>
      </c>
    </row>
    <row r="4628" spans="1:15" x14ac:dyDescent="0.3">
      <c r="A4628">
        <v>50</v>
      </c>
      <c r="B4628" s="1">
        <v>42379</v>
      </c>
      <c r="C4628">
        <v>1.23</v>
      </c>
      <c r="D4628">
        <v>110155.55</v>
      </c>
      <c r="E4628">
        <v>1767.42</v>
      </c>
      <c r="F4628">
        <v>67788.679999999993</v>
      </c>
      <c r="G4628">
        <v>1611.68</v>
      </c>
      <c r="H4628">
        <v>38987.769999999997</v>
      </c>
      <c r="I4628">
        <v>23259.21</v>
      </c>
      <c r="J4628">
        <v>15711.89</v>
      </c>
      <c r="K4628">
        <v>16.670000000000002</v>
      </c>
      <c r="L4628" t="s">
        <v>9</v>
      </c>
      <c r="M4628">
        <v>2016</v>
      </c>
      <c r="N4628" t="s">
        <v>44</v>
      </c>
      <c r="O4628">
        <f>Table1[[#This Row],[Total Volume - total no of avocados sold ]]*Table1[[#This Row],[AveragePrice]]</f>
        <v>135491.3265</v>
      </c>
    </row>
    <row r="4629" spans="1:15" x14ac:dyDescent="0.3">
      <c r="A4629">
        <v>51</v>
      </c>
      <c r="B4629" s="1">
        <v>42372</v>
      </c>
      <c r="C4629">
        <v>1.27</v>
      </c>
      <c r="D4629">
        <v>90521.74</v>
      </c>
      <c r="E4629">
        <v>1511.68</v>
      </c>
      <c r="F4629">
        <v>61042.3</v>
      </c>
      <c r="G4629">
        <v>1389.95</v>
      </c>
      <c r="H4629">
        <v>26577.81</v>
      </c>
      <c r="I4629">
        <v>16737.310000000001</v>
      </c>
      <c r="J4629">
        <v>9620.5</v>
      </c>
      <c r="K4629">
        <v>220</v>
      </c>
      <c r="L4629" t="s">
        <v>9</v>
      </c>
      <c r="M4629">
        <v>2016</v>
      </c>
      <c r="N4629" t="s">
        <v>44</v>
      </c>
      <c r="O4629">
        <f>Table1[[#This Row],[Total Volume - total no of avocados sold ]]*Table1[[#This Row],[AveragePrice]]</f>
        <v>114962.60980000001</v>
      </c>
    </row>
    <row r="4630" spans="1:15" x14ac:dyDescent="0.3">
      <c r="A4630">
        <v>0</v>
      </c>
      <c r="B4630" s="1">
        <v>42729</v>
      </c>
      <c r="C4630">
        <v>1.0900000000000001</v>
      </c>
      <c r="D4630">
        <v>1449394.65</v>
      </c>
      <c r="E4630">
        <v>581226.62</v>
      </c>
      <c r="F4630">
        <v>446633.64</v>
      </c>
      <c r="G4630">
        <v>4267.7700000000004</v>
      </c>
      <c r="H4630">
        <v>417266.62</v>
      </c>
      <c r="I4630">
        <v>384954.53</v>
      </c>
      <c r="J4630">
        <v>30652.880000000001</v>
      </c>
      <c r="K4630">
        <v>1659.21</v>
      </c>
      <c r="L4630" t="s">
        <v>9</v>
      </c>
      <c r="M4630">
        <v>2016</v>
      </c>
      <c r="N4630" t="s">
        <v>45</v>
      </c>
      <c r="O4630">
        <f>Table1[[#This Row],[Total Volume - total no of avocados sold ]]*Table1[[#This Row],[AveragePrice]]</f>
        <v>1579840.1684999999</v>
      </c>
    </row>
    <row r="4631" spans="1:15" x14ac:dyDescent="0.3">
      <c r="A4631">
        <v>1</v>
      </c>
      <c r="B4631" s="1">
        <v>42722</v>
      </c>
      <c r="C4631">
        <v>1.06</v>
      </c>
      <c r="D4631">
        <v>1426470.94</v>
      </c>
      <c r="E4631">
        <v>581861.96</v>
      </c>
      <c r="F4631">
        <v>428227.02</v>
      </c>
      <c r="G4631">
        <v>3271.57</v>
      </c>
      <c r="H4631">
        <v>413110.39</v>
      </c>
      <c r="I4631">
        <v>377226.69</v>
      </c>
      <c r="J4631">
        <v>30112.48</v>
      </c>
      <c r="K4631">
        <v>5771.22</v>
      </c>
      <c r="L4631" t="s">
        <v>9</v>
      </c>
      <c r="M4631">
        <v>2016</v>
      </c>
      <c r="N4631" t="s">
        <v>45</v>
      </c>
      <c r="O4631">
        <f>Table1[[#This Row],[Total Volume - total no of avocados sold ]]*Table1[[#This Row],[AveragePrice]]</f>
        <v>1512059.1964</v>
      </c>
    </row>
    <row r="4632" spans="1:15" x14ac:dyDescent="0.3">
      <c r="A4632">
        <v>2</v>
      </c>
      <c r="B4632" s="1">
        <v>42715</v>
      </c>
      <c r="C4632">
        <v>1.08</v>
      </c>
      <c r="D4632">
        <v>1468901.87</v>
      </c>
      <c r="E4632">
        <v>724148.87</v>
      </c>
      <c r="F4632">
        <v>330240.87</v>
      </c>
      <c r="G4632">
        <v>3599.85</v>
      </c>
      <c r="H4632">
        <v>410912.28</v>
      </c>
      <c r="I4632">
        <v>382366.52</v>
      </c>
      <c r="J4632">
        <v>24588.799999999999</v>
      </c>
      <c r="K4632">
        <v>3956.96</v>
      </c>
      <c r="L4632" t="s">
        <v>9</v>
      </c>
      <c r="M4632">
        <v>2016</v>
      </c>
      <c r="N4632" t="s">
        <v>45</v>
      </c>
      <c r="O4632">
        <f>Table1[[#This Row],[Total Volume - total no of avocados sold ]]*Table1[[#This Row],[AveragePrice]]</f>
        <v>1586414.0196000002</v>
      </c>
    </row>
    <row r="4633" spans="1:15" x14ac:dyDescent="0.3">
      <c r="A4633">
        <v>3</v>
      </c>
      <c r="B4633" s="1">
        <v>42708</v>
      </c>
      <c r="C4633">
        <v>1.0900000000000001</v>
      </c>
      <c r="D4633">
        <v>1676509.02</v>
      </c>
      <c r="E4633">
        <v>946350.29</v>
      </c>
      <c r="F4633">
        <v>349760.6</v>
      </c>
      <c r="G4633">
        <v>3190.05</v>
      </c>
      <c r="H4633">
        <v>377208.08</v>
      </c>
      <c r="I4633">
        <v>325851.34000000003</v>
      </c>
      <c r="J4633">
        <v>43201.73</v>
      </c>
      <c r="K4633">
        <v>8155.01</v>
      </c>
      <c r="L4633" t="s">
        <v>9</v>
      </c>
      <c r="M4633">
        <v>2016</v>
      </c>
      <c r="N4633" t="s">
        <v>45</v>
      </c>
      <c r="O4633">
        <f>Table1[[#This Row],[Total Volume - total no of avocados sold ]]*Table1[[#This Row],[AveragePrice]]</f>
        <v>1827394.8318</v>
      </c>
    </row>
    <row r="4634" spans="1:15" x14ac:dyDescent="0.3">
      <c r="A4634">
        <v>4</v>
      </c>
      <c r="B4634" s="1">
        <v>42701</v>
      </c>
      <c r="C4634">
        <v>1.35</v>
      </c>
      <c r="D4634">
        <v>1131932.27</v>
      </c>
      <c r="E4634">
        <v>520565.84</v>
      </c>
      <c r="F4634">
        <v>272840.98</v>
      </c>
      <c r="G4634">
        <v>3226.22</v>
      </c>
      <c r="H4634">
        <v>335299.23</v>
      </c>
      <c r="I4634">
        <v>305277.39</v>
      </c>
      <c r="J4634">
        <v>28166.52</v>
      </c>
      <c r="K4634">
        <v>1855.32</v>
      </c>
      <c r="L4634" t="s">
        <v>9</v>
      </c>
      <c r="M4634">
        <v>2016</v>
      </c>
      <c r="N4634" t="s">
        <v>45</v>
      </c>
      <c r="O4634">
        <f>Table1[[#This Row],[Total Volume - total no of avocados sold ]]*Table1[[#This Row],[AveragePrice]]</f>
        <v>1528108.5645000001</v>
      </c>
    </row>
    <row r="4635" spans="1:15" x14ac:dyDescent="0.3">
      <c r="A4635">
        <v>5</v>
      </c>
      <c r="B4635" s="1">
        <v>42694</v>
      </c>
      <c r="C4635">
        <v>1.49</v>
      </c>
      <c r="D4635">
        <v>1126964.32</v>
      </c>
      <c r="E4635">
        <v>518903.13</v>
      </c>
      <c r="F4635">
        <v>306191.07</v>
      </c>
      <c r="G4635">
        <v>4456.3500000000004</v>
      </c>
      <c r="H4635">
        <v>297413.77</v>
      </c>
      <c r="I4635">
        <v>273036.06</v>
      </c>
      <c r="J4635">
        <v>20624.66</v>
      </c>
      <c r="K4635">
        <v>3753.05</v>
      </c>
      <c r="L4635" t="s">
        <v>9</v>
      </c>
      <c r="M4635">
        <v>2016</v>
      </c>
      <c r="N4635" t="s">
        <v>45</v>
      </c>
      <c r="O4635">
        <f>Table1[[#This Row],[Total Volume - total no of avocados sold ]]*Table1[[#This Row],[AveragePrice]]</f>
        <v>1679176.8368000002</v>
      </c>
    </row>
    <row r="4636" spans="1:15" x14ac:dyDescent="0.3">
      <c r="A4636">
        <v>6</v>
      </c>
      <c r="B4636" s="1">
        <v>42687</v>
      </c>
      <c r="C4636">
        <v>1.57</v>
      </c>
      <c r="D4636">
        <v>1187396.8400000001</v>
      </c>
      <c r="E4636">
        <v>514295.92</v>
      </c>
      <c r="F4636">
        <v>357173.85</v>
      </c>
      <c r="G4636">
        <v>5306.27</v>
      </c>
      <c r="H4636">
        <v>310620.79999999999</v>
      </c>
      <c r="I4636">
        <v>279361.86</v>
      </c>
      <c r="J4636">
        <v>23575.34</v>
      </c>
      <c r="K4636">
        <v>7683.6</v>
      </c>
      <c r="L4636" t="s">
        <v>9</v>
      </c>
      <c r="M4636">
        <v>2016</v>
      </c>
      <c r="N4636" t="s">
        <v>45</v>
      </c>
      <c r="O4636">
        <f>Table1[[#This Row],[Total Volume - total no of avocados sold ]]*Table1[[#This Row],[AveragePrice]]</f>
        <v>1864213.0388000002</v>
      </c>
    </row>
    <row r="4637" spans="1:15" x14ac:dyDescent="0.3">
      <c r="A4637">
        <v>7</v>
      </c>
      <c r="B4637" s="1">
        <v>42680</v>
      </c>
      <c r="C4637">
        <v>1.55</v>
      </c>
      <c r="D4637">
        <v>1281023.69</v>
      </c>
      <c r="E4637">
        <v>576884.27</v>
      </c>
      <c r="F4637">
        <v>366464.25</v>
      </c>
      <c r="G4637">
        <v>6472.83</v>
      </c>
      <c r="H4637">
        <v>331202.34000000003</v>
      </c>
      <c r="I4637">
        <v>300860.55</v>
      </c>
      <c r="J4637">
        <v>26241.79</v>
      </c>
      <c r="K4637">
        <v>4100</v>
      </c>
      <c r="L4637" t="s">
        <v>9</v>
      </c>
      <c r="M4637">
        <v>2016</v>
      </c>
      <c r="N4637" t="s">
        <v>45</v>
      </c>
      <c r="O4637">
        <f>Table1[[#This Row],[Total Volume - total no of avocados sold ]]*Table1[[#This Row],[AveragePrice]]</f>
        <v>1985586.7194999999</v>
      </c>
    </row>
    <row r="4638" spans="1:15" x14ac:dyDescent="0.3">
      <c r="A4638">
        <v>8</v>
      </c>
      <c r="B4638" s="1">
        <v>42673</v>
      </c>
      <c r="C4638">
        <v>1.54</v>
      </c>
      <c r="D4638">
        <v>1058938.0900000001</v>
      </c>
      <c r="E4638">
        <v>469957.6</v>
      </c>
      <c r="F4638">
        <v>297119.25</v>
      </c>
      <c r="G4638">
        <v>5263.65</v>
      </c>
      <c r="H4638">
        <v>286597.59000000003</v>
      </c>
      <c r="I4638">
        <v>221347.82</v>
      </c>
      <c r="J4638">
        <v>56090.36</v>
      </c>
      <c r="K4638">
        <v>9159.41</v>
      </c>
      <c r="L4638" t="s">
        <v>9</v>
      </c>
      <c r="M4638">
        <v>2016</v>
      </c>
      <c r="N4638" t="s">
        <v>45</v>
      </c>
      <c r="O4638">
        <f>Table1[[#This Row],[Total Volume - total no of avocados sold ]]*Table1[[#This Row],[AveragePrice]]</f>
        <v>1630764.6586000002</v>
      </c>
    </row>
    <row r="4639" spans="1:15" x14ac:dyDescent="0.3">
      <c r="A4639">
        <v>9</v>
      </c>
      <c r="B4639" s="1">
        <v>42666</v>
      </c>
      <c r="C4639">
        <v>1.53</v>
      </c>
      <c r="D4639">
        <v>1179301.18</v>
      </c>
      <c r="E4639">
        <v>520220.72</v>
      </c>
      <c r="F4639">
        <v>350912.77</v>
      </c>
      <c r="G4639">
        <v>5549.22</v>
      </c>
      <c r="H4639">
        <v>302618.46999999997</v>
      </c>
      <c r="I4639">
        <v>254209.16</v>
      </c>
      <c r="J4639">
        <v>42103.9</v>
      </c>
      <c r="K4639">
        <v>6305.41</v>
      </c>
      <c r="L4639" t="s">
        <v>9</v>
      </c>
      <c r="M4639">
        <v>2016</v>
      </c>
      <c r="N4639" t="s">
        <v>45</v>
      </c>
      <c r="O4639">
        <f>Table1[[#This Row],[Total Volume - total no of avocados sold ]]*Table1[[#This Row],[AveragePrice]]</f>
        <v>1804330.8054</v>
      </c>
    </row>
    <row r="4640" spans="1:15" x14ac:dyDescent="0.3">
      <c r="A4640">
        <v>10</v>
      </c>
      <c r="B4640" s="1">
        <v>42659</v>
      </c>
      <c r="C4640">
        <v>1.49</v>
      </c>
      <c r="D4640">
        <v>1252399.56</v>
      </c>
      <c r="E4640">
        <v>567497.88</v>
      </c>
      <c r="F4640">
        <v>367702.35</v>
      </c>
      <c r="G4640">
        <v>5139</v>
      </c>
      <c r="H4640">
        <v>312060.33</v>
      </c>
      <c r="I4640">
        <v>276634.27</v>
      </c>
      <c r="J4640">
        <v>28257.4</v>
      </c>
      <c r="K4640">
        <v>7168.66</v>
      </c>
      <c r="L4640" t="s">
        <v>9</v>
      </c>
      <c r="M4640">
        <v>2016</v>
      </c>
      <c r="N4640" t="s">
        <v>45</v>
      </c>
      <c r="O4640">
        <f>Table1[[#This Row],[Total Volume - total no of avocados sold ]]*Table1[[#This Row],[AveragePrice]]</f>
        <v>1866075.3444000001</v>
      </c>
    </row>
    <row r="4641" spans="1:15" x14ac:dyDescent="0.3">
      <c r="A4641">
        <v>11</v>
      </c>
      <c r="B4641" s="1">
        <v>42652</v>
      </c>
      <c r="C4641">
        <v>1.41</v>
      </c>
      <c r="D4641">
        <v>1360541.39</v>
      </c>
      <c r="E4641">
        <v>589475.12</v>
      </c>
      <c r="F4641">
        <v>416484.14</v>
      </c>
      <c r="G4641">
        <v>4681.1400000000003</v>
      </c>
      <c r="H4641">
        <v>349900.99</v>
      </c>
      <c r="I4641">
        <v>312195.28999999998</v>
      </c>
      <c r="J4641">
        <v>30408.41</v>
      </c>
      <c r="K4641">
        <v>7297.29</v>
      </c>
      <c r="L4641" t="s">
        <v>9</v>
      </c>
      <c r="M4641">
        <v>2016</v>
      </c>
      <c r="N4641" t="s">
        <v>45</v>
      </c>
      <c r="O4641">
        <f>Table1[[#This Row],[Total Volume - total no of avocados sold ]]*Table1[[#This Row],[AveragePrice]]</f>
        <v>1918363.3598999998</v>
      </c>
    </row>
    <row r="4642" spans="1:15" x14ac:dyDescent="0.3">
      <c r="A4642">
        <v>12</v>
      </c>
      <c r="B4642" s="1">
        <v>42645</v>
      </c>
      <c r="C4642">
        <v>1.37</v>
      </c>
      <c r="D4642">
        <v>1352081.51</v>
      </c>
      <c r="E4642">
        <v>598896.04</v>
      </c>
      <c r="F4642">
        <v>378848.86</v>
      </c>
      <c r="G4642">
        <v>5181.4799999999996</v>
      </c>
      <c r="H4642">
        <v>369155.13</v>
      </c>
      <c r="I4642">
        <v>314559.24</v>
      </c>
      <c r="J4642">
        <v>49039.38</v>
      </c>
      <c r="K4642">
        <v>5556.51</v>
      </c>
      <c r="L4642" t="s">
        <v>9</v>
      </c>
      <c r="M4642">
        <v>2016</v>
      </c>
      <c r="N4642" t="s">
        <v>45</v>
      </c>
      <c r="O4642">
        <f>Table1[[#This Row],[Total Volume - total no of avocados sold ]]*Table1[[#This Row],[AveragePrice]]</f>
        <v>1852351.6687000003</v>
      </c>
    </row>
    <row r="4643" spans="1:15" x14ac:dyDescent="0.3">
      <c r="A4643">
        <v>13</v>
      </c>
      <c r="B4643" s="1">
        <v>42638</v>
      </c>
      <c r="C4643">
        <v>1.35</v>
      </c>
      <c r="D4643">
        <v>1419113.4</v>
      </c>
      <c r="E4643">
        <v>673110.96</v>
      </c>
      <c r="F4643">
        <v>360990.42</v>
      </c>
      <c r="G4643">
        <v>5573.18</v>
      </c>
      <c r="H4643">
        <v>379438.84</v>
      </c>
      <c r="I4643">
        <v>333274.27</v>
      </c>
      <c r="J4643">
        <v>39397.54</v>
      </c>
      <c r="K4643">
        <v>6767.03</v>
      </c>
      <c r="L4643" t="s">
        <v>9</v>
      </c>
      <c r="M4643">
        <v>2016</v>
      </c>
      <c r="N4643" t="s">
        <v>45</v>
      </c>
      <c r="O4643">
        <f>Table1[[#This Row],[Total Volume - total no of avocados sold ]]*Table1[[#This Row],[AveragePrice]]</f>
        <v>1915803.09</v>
      </c>
    </row>
    <row r="4644" spans="1:15" x14ac:dyDescent="0.3">
      <c r="A4644">
        <v>14</v>
      </c>
      <c r="B4644" s="1">
        <v>42631</v>
      </c>
      <c r="C4644">
        <v>1.24</v>
      </c>
      <c r="D4644">
        <v>1641724.15</v>
      </c>
      <c r="E4644">
        <v>826479.75</v>
      </c>
      <c r="F4644">
        <v>439168.23</v>
      </c>
      <c r="G4644">
        <v>5721.42</v>
      </c>
      <c r="H4644">
        <v>370354.75</v>
      </c>
      <c r="I4644">
        <v>326207.49</v>
      </c>
      <c r="J4644">
        <v>38375.040000000001</v>
      </c>
      <c r="K4644">
        <v>5772.22</v>
      </c>
      <c r="L4644" t="s">
        <v>9</v>
      </c>
      <c r="M4644">
        <v>2016</v>
      </c>
      <c r="N4644" t="s">
        <v>45</v>
      </c>
      <c r="O4644">
        <f>Table1[[#This Row],[Total Volume - total no of avocados sold ]]*Table1[[#This Row],[AveragePrice]]</f>
        <v>2035737.9459999998</v>
      </c>
    </row>
    <row r="4645" spans="1:15" x14ac:dyDescent="0.3">
      <c r="A4645">
        <v>15</v>
      </c>
      <c r="B4645" s="1">
        <v>42624</v>
      </c>
      <c r="C4645">
        <v>1.18</v>
      </c>
      <c r="D4645">
        <v>1697761.29</v>
      </c>
      <c r="E4645">
        <v>780495.39</v>
      </c>
      <c r="F4645">
        <v>488705.89</v>
      </c>
      <c r="G4645">
        <v>5273.03</v>
      </c>
      <c r="H4645">
        <v>423286.98</v>
      </c>
      <c r="I4645">
        <v>392942.12</v>
      </c>
      <c r="J4645">
        <v>25530.48</v>
      </c>
      <c r="K4645">
        <v>4814.38</v>
      </c>
      <c r="L4645" t="s">
        <v>9</v>
      </c>
      <c r="M4645">
        <v>2016</v>
      </c>
      <c r="N4645" t="s">
        <v>45</v>
      </c>
      <c r="O4645">
        <f>Table1[[#This Row],[Total Volume - total no of avocados sold ]]*Table1[[#This Row],[AveragePrice]]</f>
        <v>2003358.3222000001</v>
      </c>
    </row>
    <row r="4646" spans="1:15" x14ac:dyDescent="0.3">
      <c r="A4646">
        <v>16</v>
      </c>
      <c r="B4646" s="1">
        <v>42617</v>
      </c>
      <c r="C4646">
        <v>1.1000000000000001</v>
      </c>
      <c r="D4646">
        <v>1933628.13</v>
      </c>
      <c r="E4646">
        <v>931227.39</v>
      </c>
      <c r="F4646">
        <v>541981.42000000004</v>
      </c>
      <c r="G4646">
        <v>6177.12</v>
      </c>
      <c r="H4646">
        <v>454242.2</v>
      </c>
      <c r="I4646">
        <v>409642.51</v>
      </c>
      <c r="J4646">
        <v>30741.42</v>
      </c>
      <c r="K4646">
        <v>13858.27</v>
      </c>
      <c r="L4646" t="s">
        <v>9</v>
      </c>
      <c r="M4646">
        <v>2016</v>
      </c>
      <c r="N4646" t="s">
        <v>45</v>
      </c>
      <c r="O4646">
        <f>Table1[[#This Row],[Total Volume - total no of avocados sold ]]*Table1[[#This Row],[AveragePrice]]</f>
        <v>2126990.943</v>
      </c>
    </row>
    <row r="4647" spans="1:15" x14ac:dyDescent="0.3">
      <c r="A4647">
        <v>17</v>
      </c>
      <c r="B4647" s="1">
        <v>42610</v>
      </c>
      <c r="C4647">
        <v>1.22</v>
      </c>
      <c r="D4647">
        <v>1693969.47</v>
      </c>
      <c r="E4647">
        <v>823545.19</v>
      </c>
      <c r="F4647">
        <v>462409.58</v>
      </c>
      <c r="G4647">
        <v>5248.8</v>
      </c>
      <c r="H4647">
        <v>402765.9</v>
      </c>
      <c r="I4647">
        <v>358451.47</v>
      </c>
      <c r="J4647">
        <v>31890.92</v>
      </c>
      <c r="K4647">
        <v>12423.51</v>
      </c>
      <c r="L4647" t="s">
        <v>9</v>
      </c>
      <c r="M4647">
        <v>2016</v>
      </c>
      <c r="N4647" t="s">
        <v>45</v>
      </c>
      <c r="O4647">
        <f>Table1[[#This Row],[Total Volume - total no of avocados sold ]]*Table1[[#This Row],[AveragePrice]]</f>
        <v>2066642.7533999998</v>
      </c>
    </row>
    <row r="4648" spans="1:15" x14ac:dyDescent="0.3">
      <c r="A4648">
        <v>18</v>
      </c>
      <c r="B4648" s="1">
        <v>42603</v>
      </c>
      <c r="C4648">
        <v>1.21</v>
      </c>
      <c r="D4648">
        <v>1693418.62</v>
      </c>
      <c r="E4648">
        <v>748383.14</v>
      </c>
      <c r="F4648">
        <v>445643.2</v>
      </c>
      <c r="G4648">
        <v>5418.75</v>
      </c>
      <c r="H4648">
        <v>493973.53</v>
      </c>
      <c r="I4648">
        <v>461318.07</v>
      </c>
      <c r="J4648">
        <v>12246.86</v>
      </c>
      <c r="K4648">
        <v>20408.599999999999</v>
      </c>
      <c r="L4648" t="s">
        <v>9</v>
      </c>
      <c r="M4648">
        <v>2016</v>
      </c>
      <c r="N4648" t="s">
        <v>45</v>
      </c>
      <c r="O4648">
        <f>Table1[[#This Row],[Total Volume - total no of avocados sold ]]*Table1[[#This Row],[AveragePrice]]</f>
        <v>2049036.5302000002</v>
      </c>
    </row>
    <row r="4649" spans="1:15" x14ac:dyDescent="0.3">
      <c r="A4649">
        <v>19</v>
      </c>
      <c r="B4649" s="1">
        <v>42596</v>
      </c>
      <c r="C4649">
        <v>1.1200000000000001</v>
      </c>
      <c r="D4649">
        <v>1873446.99</v>
      </c>
      <c r="E4649">
        <v>882147.93</v>
      </c>
      <c r="F4649">
        <v>435932.3</v>
      </c>
      <c r="G4649">
        <v>6193.74</v>
      </c>
      <c r="H4649">
        <v>549173.02</v>
      </c>
      <c r="I4649">
        <v>525124.87</v>
      </c>
      <c r="J4649">
        <v>16834.48</v>
      </c>
      <c r="K4649">
        <v>7213.67</v>
      </c>
      <c r="L4649" t="s">
        <v>9</v>
      </c>
      <c r="M4649">
        <v>2016</v>
      </c>
      <c r="N4649" t="s">
        <v>45</v>
      </c>
      <c r="O4649">
        <f>Table1[[#This Row],[Total Volume - total no of avocados sold ]]*Table1[[#This Row],[AveragePrice]]</f>
        <v>2098260.6288000001</v>
      </c>
    </row>
    <row r="4650" spans="1:15" x14ac:dyDescent="0.3">
      <c r="A4650">
        <v>20</v>
      </c>
      <c r="B4650" s="1">
        <v>42589</v>
      </c>
      <c r="C4650">
        <v>1.17</v>
      </c>
      <c r="D4650">
        <v>1979362.94</v>
      </c>
      <c r="E4650">
        <v>859776.14</v>
      </c>
      <c r="F4650">
        <v>534861.87</v>
      </c>
      <c r="G4650">
        <v>6165.29</v>
      </c>
      <c r="H4650">
        <v>578559.64</v>
      </c>
      <c r="I4650">
        <v>535419.49</v>
      </c>
      <c r="J4650">
        <v>19900.669999999998</v>
      </c>
      <c r="K4650">
        <v>23239.48</v>
      </c>
      <c r="L4650" t="s">
        <v>9</v>
      </c>
      <c r="M4650">
        <v>2016</v>
      </c>
      <c r="N4650" t="s">
        <v>45</v>
      </c>
      <c r="O4650">
        <f>Table1[[#This Row],[Total Volume - total no of avocados sold ]]*Table1[[#This Row],[AveragePrice]]</f>
        <v>2315854.6398</v>
      </c>
    </row>
    <row r="4651" spans="1:15" x14ac:dyDescent="0.3">
      <c r="A4651">
        <v>21</v>
      </c>
      <c r="B4651" s="1">
        <v>42582</v>
      </c>
      <c r="C4651">
        <v>1.25</v>
      </c>
      <c r="D4651">
        <v>1716384.76</v>
      </c>
      <c r="E4651">
        <v>658829.43000000005</v>
      </c>
      <c r="F4651">
        <v>526275.28</v>
      </c>
      <c r="G4651">
        <v>7471.62</v>
      </c>
      <c r="H4651">
        <v>523808.43</v>
      </c>
      <c r="I4651">
        <v>471473.75</v>
      </c>
      <c r="J4651">
        <v>17633.77</v>
      </c>
      <c r="K4651">
        <v>34700.910000000003</v>
      </c>
      <c r="L4651" t="s">
        <v>9</v>
      </c>
      <c r="M4651">
        <v>2016</v>
      </c>
      <c r="N4651" t="s">
        <v>45</v>
      </c>
      <c r="O4651">
        <f>Table1[[#This Row],[Total Volume - total no of avocados sold ]]*Table1[[#This Row],[AveragePrice]]</f>
        <v>2145480.9500000002</v>
      </c>
    </row>
    <row r="4652" spans="1:15" x14ac:dyDescent="0.3">
      <c r="A4652">
        <v>22</v>
      </c>
      <c r="B4652" s="1">
        <v>42575</v>
      </c>
      <c r="C4652">
        <v>1.22</v>
      </c>
      <c r="D4652">
        <v>1807152.43</v>
      </c>
      <c r="E4652">
        <v>650651.57999999996</v>
      </c>
      <c r="F4652">
        <v>565159.06000000006</v>
      </c>
      <c r="G4652">
        <v>7416.64</v>
      </c>
      <c r="H4652">
        <v>583925.15</v>
      </c>
      <c r="I4652">
        <v>527519.74</v>
      </c>
      <c r="J4652">
        <v>18858.310000000001</v>
      </c>
      <c r="K4652">
        <v>37547.1</v>
      </c>
      <c r="L4652" t="s">
        <v>9</v>
      </c>
      <c r="M4652">
        <v>2016</v>
      </c>
      <c r="N4652" t="s">
        <v>45</v>
      </c>
      <c r="O4652">
        <f>Table1[[#This Row],[Total Volume - total no of avocados sold ]]*Table1[[#This Row],[AveragePrice]]</f>
        <v>2204725.9646000001</v>
      </c>
    </row>
    <row r="4653" spans="1:15" x14ac:dyDescent="0.3">
      <c r="A4653">
        <v>23</v>
      </c>
      <c r="B4653" s="1">
        <v>42568</v>
      </c>
      <c r="C4653">
        <v>1.1499999999999999</v>
      </c>
      <c r="D4653">
        <v>1865426.77</v>
      </c>
      <c r="E4653">
        <v>615734.77</v>
      </c>
      <c r="F4653">
        <v>583708.66</v>
      </c>
      <c r="G4653">
        <v>11130.38</v>
      </c>
      <c r="H4653">
        <v>654852.96</v>
      </c>
      <c r="I4653">
        <v>590322.87</v>
      </c>
      <c r="J4653">
        <v>30454.97</v>
      </c>
      <c r="K4653">
        <v>34075.120000000003</v>
      </c>
      <c r="L4653" t="s">
        <v>9</v>
      </c>
      <c r="M4653">
        <v>2016</v>
      </c>
      <c r="N4653" t="s">
        <v>45</v>
      </c>
      <c r="O4653">
        <f>Table1[[#This Row],[Total Volume - total no of avocados sold ]]*Table1[[#This Row],[AveragePrice]]</f>
        <v>2145240.7854999998</v>
      </c>
    </row>
    <row r="4654" spans="1:15" x14ac:dyDescent="0.3">
      <c r="A4654">
        <v>24</v>
      </c>
      <c r="B4654" s="1">
        <v>42561</v>
      </c>
      <c r="C4654">
        <v>1.0900000000000001</v>
      </c>
      <c r="D4654">
        <v>2028847.18</v>
      </c>
      <c r="E4654">
        <v>691422.45</v>
      </c>
      <c r="F4654">
        <v>634634.29</v>
      </c>
      <c r="G4654">
        <v>16160.39</v>
      </c>
      <c r="H4654">
        <v>686630.05</v>
      </c>
      <c r="I4654">
        <v>614584.94999999995</v>
      </c>
      <c r="J4654">
        <v>22163.03</v>
      </c>
      <c r="K4654">
        <v>49882.07</v>
      </c>
      <c r="L4654" t="s">
        <v>9</v>
      </c>
      <c r="M4654">
        <v>2016</v>
      </c>
      <c r="N4654" t="s">
        <v>45</v>
      </c>
      <c r="O4654">
        <f>Table1[[#This Row],[Total Volume - total no of avocados sold ]]*Table1[[#This Row],[AveragePrice]]</f>
        <v>2211443.4262000001</v>
      </c>
    </row>
    <row r="4655" spans="1:15" x14ac:dyDescent="0.3">
      <c r="A4655">
        <v>25</v>
      </c>
      <c r="B4655" s="1">
        <v>42554</v>
      </c>
      <c r="C4655">
        <v>1.05</v>
      </c>
      <c r="D4655">
        <v>2259572.0099999998</v>
      </c>
      <c r="E4655">
        <v>684349.38</v>
      </c>
      <c r="F4655">
        <v>761167.83</v>
      </c>
      <c r="G4655">
        <v>10691.9</v>
      </c>
      <c r="H4655">
        <v>803362.9</v>
      </c>
      <c r="I4655">
        <v>717323.25</v>
      </c>
      <c r="J4655">
        <v>34035.78</v>
      </c>
      <c r="K4655">
        <v>52003.87</v>
      </c>
      <c r="L4655" t="s">
        <v>9</v>
      </c>
      <c r="M4655">
        <v>2016</v>
      </c>
      <c r="N4655" t="s">
        <v>45</v>
      </c>
      <c r="O4655">
        <f>Table1[[#This Row],[Total Volume - total no of avocados sold ]]*Table1[[#This Row],[AveragePrice]]</f>
        <v>2372550.6105</v>
      </c>
    </row>
    <row r="4656" spans="1:15" x14ac:dyDescent="0.3">
      <c r="A4656">
        <v>26</v>
      </c>
      <c r="B4656" s="1">
        <v>42547</v>
      </c>
      <c r="C4656">
        <v>1.03</v>
      </c>
      <c r="D4656">
        <v>2101835.6</v>
      </c>
      <c r="E4656">
        <v>1040820.26</v>
      </c>
      <c r="F4656">
        <v>490842.47</v>
      </c>
      <c r="G4656">
        <v>9370.2099999999991</v>
      </c>
      <c r="H4656">
        <v>560802.66</v>
      </c>
      <c r="I4656">
        <v>510422.91</v>
      </c>
      <c r="J4656">
        <v>25086.66</v>
      </c>
      <c r="K4656">
        <v>25293.09</v>
      </c>
      <c r="L4656" t="s">
        <v>9</v>
      </c>
      <c r="M4656">
        <v>2016</v>
      </c>
      <c r="N4656" t="s">
        <v>45</v>
      </c>
      <c r="O4656">
        <f>Table1[[#This Row],[Total Volume - total no of avocados sold ]]*Table1[[#This Row],[AveragePrice]]</f>
        <v>2164890.6680000001</v>
      </c>
    </row>
    <row r="4657" spans="1:15" x14ac:dyDescent="0.3">
      <c r="A4657">
        <v>27</v>
      </c>
      <c r="B4657" s="1">
        <v>42540</v>
      </c>
      <c r="C4657">
        <v>0.87</v>
      </c>
      <c r="D4657">
        <v>2559002.86</v>
      </c>
      <c r="E4657">
        <v>1093072.8400000001</v>
      </c>
      <c r="F4657">
        <v>925765.95</v>
      </c>
      <c r="G4657">
        <v>11009.71</v>
      </c>
      <c r="H4657">
        <v>529154.36</v>
      </c>
      <c r="I4657">
        <v>475718.48</v>
      </c>
      <c r="J4657">
        <v>41103.42</v>
      </c>
      <c r="K4657">
        <v>12332.46</v>
      </c>
      <c r="L4657" t="s">
        <v>9</v>
      </c>
      <c r="M4657">
        <v>2016</v>
      </c>
      <c r="N4657" t="s">
        <v>45</v>
      </c>
      <c r="O4657">
        <f>Table1[[#This Row],[Total Volume - total no of avocados sold ]]*Table1[[#This Row],[AveragePrice]]</f>
        <v>2226332.4882</v>
      </c>
    </row>
    <row r="4658" spans="1:15" x14ac:dyDescent="0.3">
      <c r="A4658">
        <v>28</v>
      </c>
      <c r="B4658" s="1">
        <v>42533</v>
      </c>
      <c r="C4658">
        <v>1.04</v>
      </c>
      <c r="D4658">
        <v>2104834.2799999998</v>
      </c>
      <c r="E4658">
        <v>892690.24</v>
      </c>
      <c r="F4658">
        <v>628986.81999999995</v>
      </c>
      <c r="G4658">
        <v>11290.7</v>
      </c>
      <c r="H4658">
        <v>571866.52</v>
      </c>
      <c r="I4658">
        <v>518050.97</v>
      </c>
      <c r="J4658">
        <v>28877.41</v>
      </c>
      <c r="K4658">
        <v>24938.14</v>
      </c>
      <c r="L4658" t="s">
        <v>9</v>
      </c>
      <c r="M4658">
        <v>2016</v>
      </c>
      <c r="N4658" t="s">
        <v>45</v>
      </c>
      <c r="O4658">
        <f>Table1[[#This Row],[Total Volume - total no of avocados sold ]]*Table1[[#This Row],[AveragePrice]]</f>
        <v>2189027.6511999997</v>
      </c>
    </row>
    <row r="4659" spans="1:15" x14ac:dyDescent="0.3">
      <c r="A4659">
        <v>29</v>
      </c>
      <c r="B4659" s="1">
        <v>42526</v>
      </c>
      <c r="C4659">
        <v>0.93</v>
      </c>
      <c r="D4659">
        <v>2330438.23</v>
      </c>
      <c r="E4659">
        <v>1242318.2</v>
      </c>
      <c r="F4659">
        <v>518978.73</v>
      </c>
      <c r="G4659">
        <v>10390.99</v>
      </c>
      <c r="H4659">
        <v>558750.31000000006</v>
      </c>
      <c r="I4659">
        <v>505801.45</v>
      </c>
      <c r="J4659">
        <v>28530.38</v>
      </c>
      <c r="K4659">
        <v>24418.48</v>
      </c>
      <c r="L4659" t="s">
        <v>9</v>
      </c>
      <c r="M4659">
        <v>2016</v>
      </c>
      <c r="N4659" t="s">
        <v>45</v>
      </c>
      <c r="O4659">
        <f>Table1[[#This Row],[Total Volume - total no of avocados sold ]]*Table1[[#This Row],[AveragePrice]]</f>
        <v>2167307.5539000002</v>
      </c>
    </row>
    <row r="4660" spans="1:15" x14ac:dyDescent="0.3">
      <c r="A4660">
        <v>30</v>
      </c>
      <c r="B4660" s="1">
        <v>42519</v>
      </c>
      <c r="C4660">
        <v>0.9</v>
      </c>
      <c r="D4660">
        <v>2265037.77</v>
      </c>
      <c r="E4660">
        <v>1223080.58</v>
      </c>
      <c r="F4660">
        <v>495021.66</v>
      </c>
      <c r="G4660">
        <v>12125.66</v>
      </c>
      <c r="H4660">
        <v>534809.87</v>
      </c>
      <c r="I4660">
        <v>502399.51</v>
      </c>
      <c r="J4660">
        <v>22583.69</v>
      </c>
      <c r="K4660">
        <v>9826.67</v>
      </c>
      <c r="L4660" t="s">
        <v>9</v>
      </c>
      <c r="M4660">
        <v>2016</v>
      </c>
      <c r="N4660" t="s">
        <v>45</v>
      </c>
      <c r="O4660">
        <f>Table1[[#This Row],[Total Volume - total no of avocados sold ]]*Table1[[#This Row],[AveragePrice]]</f>
        <v>2038533.993</v>
      </c>
    </row>
    <row r="4661" spans="1:15" x14ac:dyDescent="0.3">
      <c r="A4661">
        <v>31</v>
      </c>
      <c r="B4661" s="1">
        <v>42512</v>
      </c>
      <c r="C4661">
        <v>0.94</v>
      </c>
      <c r="D4661">
        <v>2248726.67</v>
      </c>
      <c r="E4661">
        <v>1062580.2</v>
      </c>
      <c r="F4661">
        <v>619172.75</v>
      </c>
      <c r="G4661">
        <v>10708.07</v>
      </c>
      <c r="H4661">
        <v>556265.65</v>
      </c>
      <c r="I4661">
        <v>502964.37</v>
      </c>
      <c r="J4661">
        <v>43241.43</v>
      </c>
      <c r="K4661">
        <v>10059.85</v>
      </c>
      <c r="L4661" t="s">
        <v>9</v>
      </c>
      <c r="M4661">
        <v>2016</v>
      </c>
      <c r="N4661" t="s">
        <v>45</v>
      </c>
      <c r="O4661">
        <f>Table1[[#This Row],[Total Volume - total no of avocados sold ]]*Table1[[#This Row],[AveragePrice]]</f>
        <v>2113803.0697999997</v>
      </c>
    </row>
    <row r="4662" spans="1:15" x14ac:dyDescent="0.3">
      <c r="A4662">
        <v>32</v>
      </c>
      <c r="B4662" s="1">
        <v>42505</v>
      </c>
      <c r="C4662">
        <v>0.95</v>
      </c>
      <c r="D4662">
        <v>2100440.16</v>
      </c>
      <c r="E4662">
        <v>873323.33</v>
      </c>
      <c r="F4662">
        <v>621229.14</v>
      </c>
      <c r="G4662">
        <v>22169.919999999998</v>
      </c>
      <c r="H4662">
        <v>583717.77</v>
      </c>
      <c r="I4662">
        <v>532964.89</v>
      </c>
      <c r="J4662">
        <v>44849.54</v>
      </c>
      <c r="K4662">
        <v>5903.34</v>
      </c>
      <c r="L4662" t="s">
        <v>9</v>
      </c>
      <c r="M4662">
        <v>2016</v>
      </c>
      <c r="N4662" t="s">
        <v>45</v>
      </c>
      <c r="O4662">
        <f>Table1[[#This Row],[Total Volume - total no of avocados sold ]]*Table1[[#This Row],[AveragePrice]]</f>
        <v>1995418.152</v>
      </c>
    </row>
    <row r="4663" spans="1:15" x14ac:dyDescent="0.3">
      <c r="A4663">
        <v>33</v>
      </c>
      <c r="B4663" s="1">
        <v>42498</v>
      </c>
      <c r="C4663">
        <v>0.86</v>
      </c>
      <c r="D4663">
        <v>2664926.8199999998</v>
      </c>
      <c r="E4663">
        <v>1198630.18</v>
      </c>
      <c r="F4663">
        <v>861839.11</v>
      </c>
      <c r="G4663">
        <v>18180.72</v>
      </c>
      <c r="H4663">
        <v>586276.81000000006</v>
      </c>
      <c r="I4663">
        <v>500461.05</v>
      </c>
      <c r="J4663">
        <v>74091.16</v>
      </c>
      <c r="K4663">
        <v>11724.6</v>
      </c>
      <c r="L4663" t="s">
        <v>9</v>
      </c>
      <c r="M4663">
        <v>2016</v>
      </c>
      <c r="N4663" t="s">
        <v>45</v>
      </c>
      <c r="O4663">
        <f>Table1[[#This Row],[Total Volume - total no of avocados sold ]]*Table1[[#This Row],[AveragePrice]]</f>
        <v>2291837.0651999996</v>
      </c>
    </row>
    <row r="4664" spans="1:15" x14ac:dyDescent="0.3">
      <c r="A4664">
        <v>34</v>
      </c>
      <c r="B4664" s="1">
        <v>42491</v>
      </c>
      <c r="C4664">
        <v>0.97</v>
      </c>
      <c r="D4664">
        <v>2093998.59</v>
      </c>
      <c r="E4664">
        <v>925373.29</v>
      </c>
      <c r="F4664">
        <v>636658.22</v>
      </c>
      <c r="G4664">
        <v>27641.97</v>
      </c>
      <c r="H4664">
        <v>504325.11</v>
      </c>
      <c r="I4664">
        <v>471542.33</v>
      </c>
      <c r="J4664">
        <v>32052.7</v>
      </c>
      <c r="K4664">
        <v>730.08</v>
      </c>
      <c r="L4664" t="s">
        <v>9</v>
      </c>
      <c r="M4664">
        <v>2016</v>
      </c>
      <c r="N4664" t="s">
        <v>45</v>
      </c>
      <c r="O4664">
        <f>Table1[[#This Row],[Total Volume - total no of avocados sold ]]*Table1[[#This Row],[AveragePrice]]</f>
        <v>2031178.6322999999</v>
      </c>
    </row>
    <row r="4665" spans="1:15" x14ac:dyDescent="0.3">
      <c r="A4665">
        <v>35</v>
      </c>
      <c r="B4665" s="1">
        <v>42484</v>
      </c>
      <c r="C4665">
        <v>0.95</v>
      </c>
      <c r="D4665">
        <v>2088524.46</v>
      </c>
      <c r="E4665">
        <v>887508.56</v>
      </c>
      <c r="F4665">
        <v>650864.38</v>
      </c>
      <c r="G4665">
        <v>11773.39</v>
      </c>
      <c r="H4665">
        <v>538378.13</v>
      </c>
      <c r="I4665">
        <v>474085.79</v>
      </c>
      <c r="J4665">
        <v>56591.26</v>
      </c>
      <c r="K4665">
        <v>7701.08</v>
      </c>
      <c r="L4665" t="s">
        <v>9</v>
      </c>
      <c r="M4665">
        <v>2016</v>
      </c>
      <c r="N4665" t="s">
        <v>45</v>
      </c>
      <c r="O4665">
        <f>Table1[[#This Row],[Total Volume - total no of avocados sold ]]*Table1[[#This Row],[AveragePrice]]</f>
        <v>1984098.237</v>
      </c>
    </row>
    <row r="4666" spans="1:15" x14ac:dyDescent="0.3">
      <c r="A4666">
        <v>36</v>
      </c>
      <c r="B4666" s="1">
        <v>42477</v>
      </c>
      <c r="C4666">
        <v>0.95</v>
      </c>
      <c r="D4666">
        <v>2114990.64</v>
      </c>
      <c r="E4666">
        <v>852518.35</v>
      </c>
      <c r="F4666">
        <v>756238.99</v>
      </c>
      <c r="G4666">
        <v>10596.68</v>
      </c>
      <c r="H4666">
        <v>495636.62</v>
      </c>
      <c r="I4666">
        <v>433889.83</v>
      </c>
      <c r="J4666">
        <v>52871.73</v>
      </c>
      <c r="K4666">
        <v>8875.06</v>
      </c>
      <c r="L4666" t="s">
        <v>9</v>
      </c>
      <c r="M4666">
        <v>2016</v>
      </c>
      <c r="N4666" t="s">
        <v>45</v>
      </c>
      <c r="O4666">
        <f>Table1[[#This Row],[Total Volume - total no of avocados sold ]]*Table1[[#This Row],[AveragePrice]]</f>
        <v>2009241.108</v>
      </c>
    </row>
    <row r="4667" spans="1:15" x14ac:dyDescent="0.3">
      <c r="A4667">
        <v>37</v>
      </c>
      <c r="B4667" s="1">
        <v>42470</v>
      </c>
      <c r="C4667">
        <v>1</v>
      </c>
      <c r="D4667">
        <v>1872378.56</v>
      </c>
      <c r="E4667">
        <v>886184</v>
      </c>
      <c r="F4667">
        <v>507777.03</v>
      </c>
      <c r="G4667">
        <v>19359.400000000001</v>
      </c>
      <c r="H4667">
        <v>459058.13</v>
      </c>
      <c r="I4667">
        <v>402410.37</v>
      </c>
      <c r="J4667">
        <v>45353.77</v>
      </c>
      <c r="K4667">
        <v>11293.99</v>
      </c>
      <c r="L4667" t="s">
        <v>9</v>
      </c>
      <c r="M4667">
        <v>2016</v>
      </c>
      <c r="N4667" t="s">
        <v>45</v>
      </c>
      <c r="O4667">
        <f>Table1[[#This Row],[Total Volume - total no of avocados sold ]]*Table1[[#This Row],[AveragePrice]]</f>
        <v>1872378.56</v>
      </c>
    </row>
    <row r="4668" spans="1:15" x14ac:dyDescent="0.3">
      <c r="A4668">
        <v>38</v>
      </c>
      <c r="B4668" s="1">
        <v>42463</v>
      </c>
      <c r="C4668">
        <v>1.04</v>
      </c>
      <c r="D4668">
        <v>1769050.34</v>
      </c>
      <c r="E4668">
        <v>898127.03</v>
      </c>
      <c r="F4668">
        <v>451253.04</v>
      </c>
      <c r="G4668">
        <v>45776.71</v>
      </c>
      <c r="H4668">
        <v>373893.56</v>
      </c>
      <c r="I4668">
        <v>325591.8</v>
      </c>
      <c r="J4668">
        <v>46536.69</v>
      </c>
      <c r="K4668">
        <v>1765.07</v>
      </c>
      <c r="L4668" t="s">
        <v>9</v>
      </c>
      <c r="M4668">
        <v>2016</v>
      </c>
      <c r="N4668" t="s">
        <v>45</v>
      </c>
      <c r="O4668">
        <f>Table1[[#This Row],[Total Volume - total no of avocados sold ]]*Table1[[#This Row],[AveragePrice]]</f>
        <v>1839812.3536000003</v>
      </c>
    </row>
    <row r="4669" spans="1:15" x14ac:dyDescent="0.3">
      <c r="A4669">
        <v>39</v>
      </c>
      <c r="B4669" s="1">
        <v>42456</v>
      </c>
      <c r="C4669">
        <v>1.07</v>
      </c>
      <c r="D4669">
        <v>1740836.89</v>
      </c>
      <c r="E4669">
        <v>773936.48</v>
      </c>
      <c r="F4669">
        <v>518333.94</v>
      </c>
      <c r="G4669">
        <v>44611.53</v>
      </c>
      <c r="H4669">
        <v>403954.94</v>
      </c>
      <c r="I4669">
        <v>371049.93</v>
      </c>
      <c r="J4669">
        <v>31032.53</v>
      </c>
      <c r="K4669">
        <v>1872.48</v>
      </c>
      <c r="L4669" t="s">
        <v>9</v>
      </c>
      <c r="M4669">
        <v>2016</v>
      </c>
      <c r="N4669" t="s">
        <v>45</v>
      </c>
      <c r="O4669">
        <f>Table1[[#This Row],[Total Volume - total no of avocados sold ]]*Table1[[#This Row],[AveragePrice]]</f>
        <v>1862695.4723</v>
      </c>
    </row>
    <row r="4670" spans="1:15" x14ac:dyDescent="0.3">
      <c r="A4670">
        <v>40</v>
      </c>
      <c r="B4670" s="1">
        <v>42449</v>
      </c>
      <c r="C4670">
        <v>0.95</v>
      </c>
      <c r="D4670">
        <v>1938247.08</v>
      </c>
      <c r="E4670">
        <v>793583.9</v>
      </c>
      <c r="F4670">
        <v>691374.76</v>
      </c>
      <c r="G4670">
        <v>33666.720000000001</v>
      </c>
      <c r="H4670">
        <v>419621.7</v>
      </c>
      <c r="I4670">
        <v>367140.06</v>
      </c>
      <c r="J4670">
        <v>50899.37</v>
      </c>
      <c r="K4670">
        <v>1582.27</v>
      </c>
      <c r="L4670" t="s">
        <v>9</v>
      </c>
      <c r="M4670">
        <v>2016</v>
      </c>
      <c r="N4670" t="s">
        <v>45</v>
      </c>
      <c r="O4670">
        <f>Table1[[#This Row],[Total Volume - total no of avocados sold ]]*Table1[[#This Row],[AveragePrice]]</f>
        <v>1841334.726</v>
      </c>
    </row>
    <row r="4671" spans="1:15" x14ac:dyDescent="0.3">
      <c r="A4671">
        <v>41</v>
      </c>
      <c r="B4671" s="1">
        <v>42442</v>
      </c>
      <c r="C4671">
        <v>0.91</v>
      </c>
      <c r="D4671">
        <v>2095165.01</v>
      </c>
      <c r="E4671">
        <v>1102893.1100000001</v>
      </c>
      <c r="F4671">
        <v>548239.52</v>
      </c>
      <c r="G4671">
        <v>49503.76</v>
      </c>
      <c r="H4671">
        <v>394528.62</v>
      </c>
      <c r="I4671">
        <v>348345.59999999998</v>
      </c>
      <c r="J4671">
        <v>43787.46</v>
      </c>
      <c r="K4671">
        <v>2395.56</v>
      </c>
      <c r="L4671" t="s">
        <v>9</v>
      </c>
      <c r="M4671">
        <v>2016</v>
      </c>
      <c r="N4671" t="s">
        <v>45</v>
      </c>
      <c r="O4671">
        <f>Table1[[#This Row],[Total Volume - total no of avocados sold ]]*Table1[[#This Row],[AveragePrice]]</f>
        <v>1906600.1591</v>
      </c>
    </row>
    <row r="4672" spans="1:15" x14ac:dyDescent="0.3">
      <c r="A4672">
        <v>42</v>
      </c>
      <c r="B4672" s="1">
        <v>42435</v>
      </c>
      <c r="C4672">
        <v>1.06</v>
      </c>
      <c r="D4672">
        <v>1734414.9</v>
      </c>
      <c r="E4672">
        <v>798294.79</v>
      </c>
      <c r="F4672">
        <v>481425.08</v>
      </c>
      <c r="G4672">
        <v>44771.53</v>
      </c>
      <c r="H4672">
        <v>409923.5</v>
      </c>
      <c r="I4672">
        <v>375200.3</v>
      </c>
      <c r="J4672">
        <v>31752.25</v>
      </c>
      <c r="K4672">
        <v>2970.95</v>
      </c>
      <c r="L4672" t="s">
        <v>9</v>
      </c>
      <c r="M4672">
        <v>2016</v>
      </c>
      <c r="N4672" t="s">
        <v>45</v>
      </c>
      <c r="O4672">
        <f>Table1[[#This Row],[Total Volume - total no of avocados sold ]]*Table1[[#This Row],[AveragePrice]]</f>
        <v>1838479.794</v>
      </c>
    </row>
    <row r="4673" spans="1:15" x14ac:dyDescent="0.3">
      <c r="A4673">
        <v>43</v>
      </c>
      <c r="B4673" s="1">
        <v>42428</v>
      </c>
      <c r="C4673">
        <v>1.07</v>
      </c>
      <c r="D4673">
        <v>1647189.23</v>
      </c>
      <c r="E4673">
        <v>716192.38</v>
      </c>
      <c r="F4673">
        <v>496105.73</v>
      </c>
      <c r="G4673">
        <v>38146.51</v>
      </c>
      <c r="H4673">
        <v>396744.61</v>
      </c>
      <c r="I4673">
        <v>357647.85</v>
      </c>
      <c r="J4673">
        <v>37148.43</v>
      </c>
      <c r="K4673">
        <v>1948.33</v>
      </c>
      <c r="L4673" t="s">
        <v>9</v>
      </c>
      <c r="M4673">
        <v>2016</v>
      </c>
      <c r="N4673" t="s">
        <v>45</v>
      </c>
      <c r="O4673">
        <f>Table1[[#This Row],[Total Volume - total no of avocados sold ]]*Table1[[#This Row],[AveragePrice]]</f>
        <v>1762492.4761000001</v>
      </c>
    </row>
    <row r="4674" spans="1:15" x14ac:dyDescent="0.3">
      <c r="A4674">
        <v>44</v>
      </c>
      <c r="B4674" s="1">
        <v>42421</v>
      </c>
      <c r="C4674">
        <v>1.03</v>
      </c>
      <c r="D4674">
        <v>1672884.28</v>
      </c>
      <c r="E4674">
        <v>784111.14</v>
      </c>
      <c r="F4674">
        <v>499720.63</v>
      </c>
      <c r="G4674">
        <v>24200.11</v>
      </c>
      <c r="H4674">
        <v>364852.4</v>
      </c>
      <c r="I4674">
        <v>325916.64</v>
      </c>
      <c r="J4674">
        <v>37205.760000000002</v>
      </c>
      <c r="K4674">
        <v>1730</v>
      </c>
      <c r="L4674" t="s">
        <v>9</v>
      </c>
      <c r="M4674">
        <v>2016</v>
      </c>
      <c r="N4674" t="s">
        <v>45</v>
      </c>
      <c r="O4674">
        <f>Table1[[#This Row],[Total Volume - total no of avocados sold ]]*Table1[[#This Row],[AveragePrice]]</f>
        <v>1723070.8084</v>
      </c>
    </row>
    <row r="4675" spans="1:15" x14ac:dyDescent="0.3">
      <c r="A4675">
        <v>45</v>
      </c>
      <c r="B4675" s="1">
        <v>42414</v>
      </c>
      <c r="C4675">
        <v>0.97</v>
      </c>
      <c r="D4675">
        <v>1790822.72</v>
      </c>
      <c r="E4675">
        <v>869882.86</v>
      </c>
      <c r="F4675">
        <v>525736.46</v>
      </c>
      <c r="G4675">
        <v>20578.05</v>
      </c>
      <c r="H4675">
        <v>374625.35</v>
      </c>
      <c r="I4675">
        <v>340809.47</v>
      </c>
      <c r="J4675">
        <v>32439.63</v>
      </c>
      <c r="K4675">
        <v>1376.25</v>
      </c>
      <c r="L4675" t="s">
        <v>9</v>
      </c>
      <c r="M4675">
        <v>2016</v>
      </c>
      <c r="N4675" t="s">
        <v>45</v>
      </c>
      <c r="O4675">
        <f>Table1[[#This Row],[Total Volume - total no of avocados sold ]]*Table1[[#This Row],[AveragePrice]]</f>
        <v>1737098.0384</v>
      </c>
    </row>
    <row r="4676" spans="1:15" x14ac:dyDescent="0.3">
      <c r="A4676">
        <v>46</v>
      </c>
      <c r="B4676" s="1">
        <v>42407</v>
      </c>
      <c r="C4676">
        <v>0.83</v>
      </c>
      <c r="D4676">
        <v>2838853.24</v>
      </c>
      <c r="E4676">
        <v>1206795.22</v>
      </c>
      <c r="F4676">
        <v>1165322.8799999999</v>
      </c>
      <c r="G4676">
        <v>29501.59</v>
      </c>
      <c r="H4676">
        <v>437233.55</v>
      </c>
      <c r="I4676">
        <v>373119.34</v>
      </c>
      <c r="J4676">
        <v>62700.76</v>
      </c>
      <c r="K4676">
        <v>1413.45</v>
      </c>
      <c r="L4676" t="s">
        <v>9</v>
      </c>
      <c r="M4676">
        <v>2016</v>
      </c>
      <c r="N4676" t="s">
        <v>45</v>
      </c>
      <c r="O4676">
        <f>Table1[[#This Row],[Total Volume - total no of avocados sold ]]*Table1[[#This Row],[AveragePrice]]</f>
        <v>2356248.1891999999</v>
      </c>
    </row>
    <row r="4677" spans="1:15" x14ac:dyDescent="0.3">
      <c r="A4677">
        <v>47</v>
      </c>
      <c r="B4677" s="1">
        <v>42400</v>
      </c>
      <c r="C4677">
        <v>1.05</v>
      </c>
      <c r="D4677">
        <v>1851372.18</v>
      </c>
      <c r="E4677">
        <v>870097.66</v>
      </c>
      <c r="F4677">
        <v>571495.47</v>
      </c>
      <c r="G4677">
        <v>18332.66</v>
      </c>
      <c r="H4677">
        <v>391446.39</v>
      </c>
      <c r="I4677">
        <v>340740.98</v>
      </c>
      <c r="J4677">
        <v>49335.69</v>
      </c>
      <c r="K4677">
        <v>1369.72</v>
      </c>
      <c r="L4677" t="s">
        <v>9</v>
      </c>
      <c r="M4677">
        <v>2016</v>
      </c>
      <c r="N4677" t="s">
        <v>45</v>
      </c>
      <c r="O4677">
        <f>Table1[[#This Row],[Total Volume - total no of avocados sold ]]*Table1[[#This Row],[AveragePrice]]</f>
        <v>1943940.7890000001</v>
      </c>
    </row>
    <row r="4678" spans="1:15" x14ac:dyDescent="0.3">
      <c r="A4678">
        <v>48</v>
      </c>
      <c r="B4678" s="1">
        <v>42393</v>
      </c>
      <c r="C4678">
        <v>1.1599999999999999</v>
      </c>
      <c r="D4678">
        <v>1261352.8799999999</v>
      </c>
      <c r="E4678">
        <v>360743.21</v>
      </c>
      <c r="F4678">
        <v>518203.05</v>
      </c>
      <c r="G4678">
        <v>16918.87</v>
      </c>
      <c r="H4678">
        <v>365487.75</v>
      </c>
      <c r="I4678">
        <v>315428.95</v>
      </c>
      <c r="J4678">
        <v>47910.39</v>
      </c>
      <c r="K4678">
        <v>2148.41</v>
      </c>
      <c r="L4678" t="s">
        <v>9</v>
      </c>
      <c r="M4678">
        <v>2016</v>
      </c>
      <c r="N4678" t="s">
        <v>45</v>
      </c>
      <c r="O4678">
        <f>Table1[[#This Row],[Total Volume - total no of avocados sold ]]*Table1[[#This Row],[AveragePrice]]</f>
        <v>1463169.3407999997</v>
      </c>
    </row>
    <row r="4679" spans="1:15" x14ac:dyDescent="0.3">
      <c r="A4679">
        <v>49</v>
      </c>
      <c r="B4679" s="1">
        <v>42386</v>
      </c>
      <c r="C4679">
        <v>1.1200000000000001</v>
      </c>
      <c r="D4679">
        <v>1495176.98</v>
      </c>
      <c r="E4679">
        <v>634914.42000000004</v>
      </c>
      <c r="F4679">
        <v>499796.45</v>
      </c>
      <c r="G4679">
        <v>25612.84</v>
      </c>
      <c r="H4679">
        <v>334853.27</v>
      </c>
      <c r="I4679">
        <v>301751.78000000003</v>
      </c>
      <c r="J4679">
        <v>28186.720000000001</v>
      </c>
      <c r="K4679">
        <v>4914.7700000000004</v>
      </c>
      <c r="L4679" t="s">
        <v>9</v>
      </c>
      <c r="M4679">
        <v>2016</v>
      </c>
      <c r="N4679" t="s">
        <v>45</v>
      </c>
      <c r="O4679">
        <f>Table1[[#This Row],[Total Volume - total no of avocados sold ]]*Table1[[#This Row],[AveragePrice]]</f>
        <v>1674598.2176000001</v>
      </c>
    </row>
    <row r="4680" spans="1:15" x14ac:dyDescent="0.3">
      <c r="A4680">
        <v>50</v>
      </c>
      <c r="B4680" s="1">
        <v>42379</v>
      </c>
      <c r="C4680">
        <v>1.08</v>
      </c>
      <c r="D4680">
        <v>1670524.63</v>
      </c>
      <c r="E4680">
        <v>750885.43</v>
      </c>
      <c r="F4680">
        <v>510181.5</v>
      </c>
      <c r="G4680">
        <v>36259.269999999997</v>
      </c>
      <c r="H4680">
        <v>373198.43</v>
      </c>
      <c r="I4680">
        <v>310260.34999999998</v>
      </c>
      <c r="J4680">
        <v>59405.46</v>
      </c>
      <c r="K4680">
        <v>3532.62</v>
      </c>
      <c r="L4680" t="s">
        <v>9</v>
      </c>
      <c r="M4680">
        <v>2016</v>
      </c>
      <c r="N4680" t="s">
        <v>45</v>
      </c>
      <c r="O4680">
        <f>Table1[[#This Row],[Total Volume - total no of avocados sold ]]*Table1[[#This Row],[AveragePrice]]</f>
        <v>1804166.6004000001</v>
      </c>
    </row>
    <row r="4681" spans="1:15" x14ac:dyDescent="0.3">
      <c r="A4681">
        <v>51</v>
      </c>
      <c r="B4681" s="1">
        <v>42372</v>
      </c>
      <c r="C4681">
        <v>0.94</v>
      </c>
      <c r="D4681">
        <v>2171818.5699999998</v>
      </c>
      <c r="E4681">
        <v>999388.89</v>
      </c>
      <c r="F4681">
        <v>840637.85</v>
      </c>
      <c r="G4681">
        <v>19331.34</v>
      </c>
      <c r="H4681">
        <v>312460.49</v>
      </c>
      <c r="I4681">
        <v>291734.88</v>
      </c>
      <c r="J4681">
        <v>19418.04</v>
      </c>
      <c r="K4681">
        <v>1307.57</v>
      </c>
      <c r="L4681" t="s">
        <v>9</v>
      </c>
      <c r="M4681">
        <v>2016</v>
      </c>
      <c r="N4681" t="s">
        <v>45</v>
      </c>
      <c r="O4681">
        <f>Table1[[#This Row],[Total Volume - total no of avocados sold ]]*Table1[[#This Row],[AveragePrice]]</f>
        <v>2041509.4557999996</v>
      </c>
    </row>
    <row r="4682" spans="1:15" x14ac:dyDescent="0.3">
      <c r="A4682">
        <v>0</v>
      </c>
      <c r="B4682" s="1">
        <v>42729</v>
      </c>
      <c r="C4682">
        <v>0.94</v>
      </c>
      <c r="D4682">
        <v>525930.72</v>
      </c>
      <c r="E4682">
        <v>104032.21</v>
      </c>
      <c r="F4682">
        <v>135602.68</v>
      </c>
      <c r="G4682">
        <v>13342.22</v>
      </c>
      <c r="H4682">
        <v>272953.61</v>
      </c>
      <c r="I4682">
        <v>272606.5</v>
      </c>
      <c r="J4682">
        <v>44.46</v>
      </c>
      <c r="K4682">
        <v>302.64999999999998</v>
      </c>
      <c r="L4682" t="s">
        <v>9</v>
      </c>
      <c r="M4682">
        <v>2016</v>
      </c>
      <c r="N4682" t="s">
        <v>46</v>
      </c>
      <c r="O4682">
        <f>Table1[[#This Row],[Total Volume - total no of avocados sold ]]*Table1[[#This Row],[AveragePrice]]</f>
        <v>494374.87679999997</v>
      </c>
    </row>
    <row r="4683" spans="1:15" x14ac:dyDescent="0.3">
      <c r="A4683">
        <v>1</v>
      </c>
      <c r="B4683" s="1">
        <v>42722</v>
      </c>
      <c r="C4683">
        <v>0.93</v>
      </c>
      <c r="D4683">
        <v>522499.15</v>
      </c>
      <c r="E4683">
        <v>103822.87</v>
      </c>
      <c r="F4683">
        <v>135172.07</v>
      </c>
      <c r="G4683">
        <v>11774.35</v>
      </c>
      <c r="H4683">
        <v>271729.86</v>
      </c>
      <c r="I4683">
        <v>270658.02</v>
      </c>
      <c r="J4683">
        <v>907.04</v>
      </c>
      <c r="K4683">
        <v>164.8</v>
      </c>
      <c r="L4683" t="s">
        <v>9</v>
      </c>
      <c r="M4683">
        <v>2016</v>
      </c>
      <c r="N4683" t="s">
        <v>46</v>
      </c>
      <c r="O4683">
        <f>Table1[[#This Row],[Total Volume - total no of avocados sold ]]*Table1[[#This Row],[AveragePrice]]</f>
        <v>485924.20950000006</v>
      </c>
    </row>
    <row r="4684" spans="1:15" x14ac:dyDescent="0.3">
      <c r="A4684">
        <v>2</v>
      </c>
      <c r="B4684" s="1">
        <v>42715</v>
      </c>
      <c r="C4684">
        <v>0.7</v>
      </c>
      <c r="D4684">
        <v>923022.14</v>
      </c>
      <c r="E4684">
        <v>97136.34</v>
      </c>
      <c r="F4684">
        <v>256730.42</v>
      </c>
      <c r="G4684">
        <v>11762.18</v>
      </c>
      <c r="H4684">
        <v>557393.19999999995</v>
      </c>
      <c r="I4684">
        <v>554442.99</v>
      </c>
      <c r="J4684">
        <v>1653.04</v>
      </c>
      <c r="K4684">
        <v>1297.17</v>
      </c>
      <c r="L4684" t="s">
        <v>9</v>
      </c>
      <c r="M4684">
        <v>2016</v>
      </c>
      <c r="N4684" t="s">
        <v>46</v>
      </c>
      <c r="O4684">
        <f>Table1[[#This Row],[Total Volume - total no of avocados sold ]]*Table1[[#This Row],[AveragePrice]]</f>
        <v>646115.49800000002</v>
      </c>
    </row>
    <row r="4685" spans="1:15" x14ac:dyDescent="0.3">
      <c r="A4685">
        <v>3</v>
      </c>
      <c r="B4685" s="1">
        <v>42708</v>
      </c>
      <c r="C4685">
        <v>1</v>
      </c>
      <c r="D4685">
        <v>594246.5</v>
      </c>
      <c r="E4685">
        <v>109778.14</v>
      </c>
      <c r="F4685">
        <v>143749.16</v>
      </c>
      <c r="G4685">
        <v>11803.23</v>
      </c>
      <c r="H4685">
        <v>328915.96999999997</v>
      </c>
      <c r="I4685">
        <v>325918.13</v>
      </c>
      <c r="J4685">
        <v>2557.73</v>
      </c>
      <c r="K4685">
        <v>440.11</v>
      </c>
      <c r="L4685" t="s">
        <v>9</v>
      </c>
      <c r="M4685">
        <v>2016</v>
      </c>
      <c r="N4685" t="s">
        <v>46</v>
      </c>
      <c r="O4685">
        <f>Table1[[#This Row],[Total Volume - total no of avocados sold ]]*Table1[[#This Row],[AveragePrice]]</f>
        <v>594246.5</v>
      </c>
    </row>
    <row r="4686" spans="1:15" x14ac:dyDescent="0.3">
      <c r="A4686">
        <v>4</v>
      </c>
      <c r="B4686" s="1">
        <v>42701</v>
      </c>
      <c r="C4686">
        <v>1.22</v>
      </c>
      <c r="D4686">
        <v>404389.56</v>
      </c>
      <c r="E4686">
        <v>72973.179999999993</v>
      </c>
      <c r="F4686">
        <v>104741.59</v>
      </c>
      <c r="G4686">
        <v>11472.92</v>
      </c>
      <c r="H4686">
        <v>215201.87</v>
      </c>
      <c r="I4686">
        <v>214541.32</v>
      </c>
      <c r="J4686">
        <v>501.88</v>
      </c>
      <c r="K4686">
        <v>158.66999999999999</v>
      </c>
      <c r="L4686" t="s">
        <v>9</v>
      </c>
      <c r="M4686">
        <v>2016</v>
      </c>
      <c r="N4686" t="s">
        <v>46</v>
      </c>
      <c r="O4686">
        <f>Table1[[#This Row],[Total Volume - total no of avocados sold ]]*Table1[[#This Row],[AveragePrice]]</f>
        <v>493355.26319999999</v>
      </c>
    </row>
    <row r="4687" spans="1:15" x14ac:dyDescent="0.3">
      <c r="A4687">
        <v>5</v>
      </c>
      <c r="B4687" s="1">
        <v>42694</v>
      </c>
      <c r="C4687">
        <v>1.23</v>
      </c>
      <c r="D4687">
        <v>455618.12</v>
      </c>
      <c r="E4687">
        <v>80040.960000000006</v>
      </c>
      <c r="F4687">
        <v>114101.18</v>
      </c>
      <c r="G4687">
        <v>13948.69</v>
      </c>
      <c r="H4687">
        <v>247527.29</v>
      </c>
      <c r="I4687">
        <v>246808.48</v>
      </c>
      <c r="J4687">
        <v>500.84</v>
      </c>
      <c r="K4687">
        <v>217.97</v>
      </c>
      <c r="L4687" t="s">
        <v>9</v>
      </c>
      <c r="M4687">
        <v>2016</v>
      </c>
      <c r="N4687" t="s">
        <v>46</v>
      </c>
      <c r="O4687">
        <f>Table1[[#This Row],[Total Volume - total no of avocados sold ]]*Table1[[#This Row],[AveragePrice]]</f>
        <v>560410.28760000004</v>
      </c>
    </row>
    <row r="4688" spans="1:15" x14ac:dyDescent="0.3">
      <c r="A4688">
        <v>6</v>
      </c>
      <c r="B4688" s="1">
        <v>42687</v>
      </c>
      <c r="C4688">
        <v>1.22</v>
      </c>
      <c r="D4688">
        <v>487762.79</v>
      </c>
      <c r="E4688">
        <v>90571.72</v>
      </c>
      <c r="F4688">
        <v>119196.88</v>
      </c>
      <c r="G4688">
        <v>15746.23</v>
      </c>
      <c r="H4688">
        <v>262247.96000000002</v>
      </c>
      <c r="I4688">
        <v>261272.14</v>
      </c>
      <c r="J4688">
        <v>376.61</v>
      </c>
      <c r="K4688">
        <v>599.21</v>
      </c>
      <c r="L4688" t="s">
        <v>9</v>
      </c>
      <c r="M4688">
        <v>2016</v>
      </c>
      <c r="N4688" t="s">
        <v>46</v>
      </c>
      <c r="O4688">
        <f>Table1[[#This Row],[Total Volume - total no of avocados sold ]]*Table1[[#This Row],[AveragePrice]]</f>
        <v>595070.60379999992</v>
      </c>
    </row>
    <row r="4689" spans="1:15" x14ac:dyDescent="0.3">
      <c r="A4689">
        <v>7</v>
      </c>
      <c r="B4689" s="1">
        <v>42680</v>
      </c>
      <c r="C4689">
        <v>1.35</v>
      </c>
      <c r="D4689">
        <v>467433.56</v>
      </c>
      <c r="E4689">
        <v>83618.399999999994</v>
      </c>
      <c r="F4689">
        <v>116112.59</v>
      </c>
      <c r="G4689">
        <v>14247.63</v>
      </c>
      <c r="H4689">
        <v>253454.94</v>
      </c>
      <c r="I4689">
        <v>252412.68</v>
      </c>
      <c r="J4689">
        <v>665.04</v>
      </c>
      <c r="K4689">
        <v>377.22</v>
      </c>
      <c r="L4689" t="s">
        <v>9</v>
      </c>
      <c r="M4689">
        <v>2016</v>
      </c>
      <c r="N4689" t="s">
        <v>46</v>
      </c>
      <c r="O4689">
        <f>Table1[[#This Row],[Total Volume - total no of avocados sold ]]*Table1[[#This Row],[AveragePrice]]</f>
        <v>631035.30599999998</v>
      </c>
    </row>
    <row r="4690" spans="1:15" x14ac:dyDescent="0.3">
      <c r="A4690">
        <v>8</v>
      </c>
      <c r="B4690" s="1">
        <v>42673</v>
      </c>
      <c r="C4690">
        <v>1.4</v>
      </c>
      <c r="D4690">
        <v>407047.88</v>
      </c>
      <c r="E4690">
        <v>70232.800000000003</v>
      </c>
      <c r="F4690">
        <v>109965.98</v>
      </c>
      <c r="G4690">
        <v>15009.27</v>
      </c>
      <c r="H4690">
        <v>211839.83</v>
      </c>
      <c r="I4690">
        <v>207419.82</v>
      </c>
      <c r="J4690">
        <v>4075.8</v>
      </c>
      <c r="K4690">
        <v>344.21</v>
      </c>
      <c r="L4690" t="s">
        <v>9</v>
      </c>
      <c r="M4690">
        <v>2016</v>
      </c>
      <c r="N4690" t="s">
        <v>46</v>
      </c>
      <c r="O4690">
        <f>Table1[[#This Row],[Total Volume - total no of avocados sold ]]*Table1[[#This Row],[AveragePrice]]</f>
        <v>569867.03200000001</v>
      </c>
    </row>
    <row r="4691" spans="1:15" x14ac:dyDescent="0.3">
      <c r="A4691">
        <v>9</v>
      </c>
      <c r="B4691" s="1">
        <v>42666</v>
      </c>
      <c r="C4691">
        <v>1.1200000000000001</v>
      </c>
      <c r="D4691">
        <v>568596.03</v>
      </c>
      <c r="E4691">
        <v>77057.58</v>
      </c>
      <c r="F4691">
        <v>127808.18</v>
      </c>
      <c r="G4691">
        <v>12872.16</v>
      </c>
      <c r="H4691">
        <v>350858.11</v>
      </c>
      <c r="I4691">
        <v>349205.42</v>
      </c>
      <c r="J4691">
        <v>1375.66</v>
      </c>
      <c r="K4691">
        <v>277.02999999999997</v>
      </c>
      <c r="L4691" t="s">
        <v>9</v>
      </c>
      <c r="M4691">
        <v>2016</v>
      </c>
      <c r="N4691" t="s">
        <v>46</v>
      </c>
      <c r="O4691">
        <f>Table1[[#This Row],[Total Volume - total no of avocados sold ]]*Table1[[#This Row],[AveragePrice]]</f>
        <v>636827.5536000001</v>
      </c>
    </row>
    <row r="4692" spans="1:15" x14ac:dyDescent="0.3">
      <c r="A4692">
        <v>10</v>
      </c>
      <c r="B4692" s="1">
        <v>42659</v>
      </c>
      <c r="C4692">
        <v>1.1599999999999999</v>
      </c>
      <c r="D4692">
        <v>563725.30000000005</v>
      </c>
      <c r="E4692">
        <v>106966.73</v>
      </c>
      <c r="F4692">
        <v>107928.08</v>
      </c>
      <c r="G4692">
        <v>13597.96</v>
      </c>
      <c r="H4692">
        <v>335232.53000000003</v>
      </c>
      <c r="I4692">
        <v>329875.17</v>
      </c>
      <c r="J4692">
        <v>5211.82</v>
      </c>
      <c r="K4692">
        <v>145.54</v>
      </c>
      <c r="L4692" t="s">
        <v>9</v>
      </c>
      <c r="M4692">
        <v>2016</v>
      </c>
      <c r="N4692" t="s">
        <v>46</v>
      </c>
      <c r="O4692">
        <f>Table1[[#This Row],[Total Volume - total no of avocados sold ]]*Table1[[#This Row],[AveragePrice]]</f>
        <v>653921.348</v>
      </c>
    </row>
    <row r="4693" spans="1:15" x14ac:dyDescent="0.3">
      <c r="A4693">
        <v>11</v>
      </c>
      <c r="B4693" s="1">
        <v>42652</v>
      </c>
      <c r="C4693">
        <v>1.08</v>
      </c>
      <c r="D4693">
        <v>598035.56999999995</v>
      </c>
      <c r="E4693">
        <v>107796.99</v>
      </c>
      <c r="F4693">
        <v>124430.54</v>
      </c>
      <c r="G4693">
        <v>15502.77</v>
      </c>
      <c r="H4693">
        <v>350305.27</v>
      </c>
      <c r="I4693">
        <v>284345.95</v>
      </c>
      <c r="J4693">
        <v>65755.98</v>
      </c>
      <c r="K4693">
        <v>203.34</v>
      </c>
      <c r="L4693" t="s">
        <v>9</v>
      </c>
      <c r="M4693">
        <v>2016</v>
      </c>
      <c r="N4693" t="s">
        <v>46</v>
      </c>
      <c r="O4693">
        <f>Table1[[#This Row],[Total Volume - total no of avocados sold ]]*Table1[[#This Row],[AveragePrice]]</f>
        <v>645878.41559999995</v>
      </c>
    </row>
    <row r="4694" spans="1:15" x14ac:dyDescent="0.3">
      <c r="A4694">
        <v>12</v>
      </c>
      <c r="B4694" s="1">
        <v>42645</v>
      </c>
      <c r="C4694">
        <v>0.83</v>
      </c>
      <c r="D4694">
        <v>954737.07</v>
      </c>
      <c r="E4694">
        <v>93260.65</v>
      </c>
      <c r="F4694">
        <v>187759.49</v>
      </c>
      <c r="G4694">
        <v>15822.01</v>
      </c>
      <c r="H4694">
        <v>657894.92000000004</v>
      </c>
      <c r="I4694">
        <v>481756.13</v>
      </c>
      <c r="J4694">
        <v>175641.94</v>
      </c>
      <c r="K4694">
        <v>496.85</v>
      </c>
      <c r="L4694" t="s">
        <v>9</v>
      </c>
      <c r="M4694">
        <v>2016</v>
      </c>
      <c r="N4694" t="s">
        <v>46</v>
      </c>
      <c r="O4694">
        <f>Table1[[#This Row],[Total Volume - total no of avocados sold ]]*Table1[[#This Row],[AveragePrice]]</f>
        <v>792431.76809999987</v>
      </c>
    </row>
    <row r="4695" spans="1:15" x14ac:dyDescent="0.3">
      <c r="A4695">
        <v>13</v>
      </c>
      <c r="B4695" s="1">
        <v>42638</v>
      </c>
      <c r="C4695">
        <v>0.87</v>
      </c>
      <c r="D4695">
        <v>694289.8</v>
      </c>
      <c r="E4695">
        <v>122350.41</v>
      </c>
      <c r="F4695">
        <v>123793.69</v>
      </c>
      <c r="G4695">
        <v>16380.23</v>
      </c>
      <c r="H4695">
        <v>431765.47</v>
      </c>
      <c r="I4695">
        <v>324254.95</v>
      </c>
      <c r="J4695">
        <v>107460.99</v>
      </c>
      <c r="K4695">
        <v>49.53</v>
      </c>
      <c r="L4695" t="s">
        <v>9</v>
      </c>
      <c r="M4695">
        <v>2016</v>
      </c>
      <c r="N4695" t="s">
        <v>46</v>
      </c>
      <c r="O4695">
        <f>Table1[[#This Row],[Total Volume - total no of avocados sold ]]*Table1[[#This Row],[AveragePrice]]</f>
        <v>604032.12600000005</v>
      </c>
    </row>
    <row r="4696" spans="1:15" x14ac:dyDescent="0.3">
      <c r="A4696">
        <v>14</v>
      </c>
      <c r="B4696" s="1">
        <v>42631</v>
      </c>
      <c r="C4696">
        <v>0.94</v>
      </c>
      <c r="D4696">
        <v>603235.38</v>
      </c>
      <c r="E4696">
        <v>125312.43</v>
      </c>
      <c r="F4696">
        <v>146731.4</v>
      </c>
      <c r="G4696">
        <v>13568.76</v>
      </c>
      <c r="H4696">
        <v>317622.78999999998</v>
      </c>
      <c r="I4696">
        <v>302546.28000000003</v>
      </c>
      <c r="J4696">
        <v>14940.66</v>
      </c>
      <c r="K4696">
        <v>135.85</v>
      </c>
      <c r="L4696" t="s">
        <v>9</v>
      </c>
      <c r="M4696">
        <v>2016</v>
      </c>
      <c r="N4696" t="s">
        <v>46</v>
      </c>
      <c r="O4696">
        <f>Table1[[#This Row],[Total Volume - total no of avocados sold ]]*Table1[[#This Row],[AveragePrice]]</f>
        <v>567041.25719999999</v>
      </c>
    </row>
    <row r="4697" spans="1:15" x14ac:dyDescent="0.3">
      <c r="A4697">
        <v>15</v>
      </c>
      <c r="B4697" s="1">
        <v>42624</v>
      </c>
      <c r="C4697">
        <v>0.88</v>
      </c>
      <c r="D4697">
        <v>671817.53</v>
      </c>
      <c r="E4697">
        <v>155407.07</v>
      </c>
      <c r="F4697">
        <v>156920.67000000001</v>
      </c>
      <c r="G4697">
        <v>15697.22</v>
      </c>
      <c r="H4697">
        <v>343792.57</v>
      </c>
      <c r="I4697">
        <v>343446.3</v>
      </c>
      <c r="J4697">
        <v>104.02</v>
      </c>
      <c r="K4697">
        <v>242.25</v>
      </c>
      <c r="L4697" t="s">
        <v>9</v>
      </c>
      <c r="M4697">
        <v>2016</v>
      </c>
      <c r="N4697" t="s">
        <v>46</v>
      </c>
      <c r="O4697">
        <f>Table1[[#This Row],[Total Volume - total no of avocados sold ]]*Table1[[#This Row],[AveragePrice]]</f>
        <v>591199.4264</v>
      </c>
    </row>
    <row r="4698" spans="1:15" x14ac:dyDescent="0.3">
      <c r="A4698">
        <v>16</v>
      </c>
      <c r="B4698" s="1">
        <v>42617</v>
      </c>
      <c r="C4698">
        <v>1.01</v>
      </c>
      <c r="D4698">
        <v>613058.51</v>
      </c>
      <c r="E4698">
        <v>131619.32999999999</v>
      </c>
      <c r="F4698">
        <v>166648.41</v>
      </c>
      <c r="G4698">
        <v>13319.89</v>
      </c>
      <c r="H4698">
        <v>301470.88</v>
      </c>
      <c r="I4698">
        <v>300935.32</v>
      </c>
      <c r="J4698">
        <v>312.45999999999998</v>
      </c>
      <c r="K4698">
        <v>223.1</v>
      </c>
      <c r="L4698" t="s">
        <v>9</v>
      </c>
      <c r="M4698">
        <v>2016</v>
      </c>
      <c r="N4698" t="s">
        <v>46</v>
      </c>
      <c r="O4698">
        <f>Table1[[#This Row],[Total Volume - total no of avocados sold ]]*Table1[[#This Row],[AveragePrice]]</f>
        <v>619189.09510000004</v>
      </c>
    </row>
    <row r="4699" spans="1:15" x14ac:dyDescent="0.3">
      <c r="A4699">
        <v>17</v>
      </c>
      <c r="B4699" s="1">
        <v>42610</v>
      </c>
      <c r="C4699">
        <v>0.99</v>
      </c>
      <c r="D4699">
        <v>621458.42000000004</v>
      </c>
      <c r="E4699">
        <v>119829.63</v>
      </c>
      <c r="F4699">
        <v>173787.92</v>
      </c>
      <c r="G4699">
        <v>12315.05</v>
      </c>
      <c r="H4699">
        <v>315525.82</v>
      </c>
      <c r="I4699">
        <v>315111.31</v>
      </c>
      <c r="J4699">
        <v>336.36</v>
      </c>
      <c r="K4699">
        <v>78.150000000000006</v>
      </c>
      <c r="L4699" t="s">
        <v>9</v>
      </c>
      <c r="M4699">
        <v>2016</v>
      </c>
      <c r="N4699" t="s">
        <v>46</v>
      </c>
      <c r="O4699">
        <f>Table1[[#This Row],[Total Volume - total no of avocados sold ]]*Table1[[#This Row],[AveragePrice]]</f>
        <v>615243.8358</v>
      </c>
    </row>
    <row r="4700" spans="1:15" x14ac:dyDescent="0.3">
      <c r="A4700">
        <v>18</v>
      </c>
      <c r="B4700" s="1">
        <v>42603</v>
      </c>
      <c r="C4700">
        <v>0.92</v>
      </c>
      <c r="D4700">
        <v>668003.85</v>
      </c>
      <c r="E4700">
        <v>135899.22</v>
      </c>
      <c r="F4700">
        <v>156327.74</v>
      </c>
      <c r="G4700">
        <v>11483.54</v>
      </c>
      <c r="H4700">
        <v>364293.35</v>
      </c>
      <c r="I4700">
        <v>362521.54</v>
      </c>
      <c r="J4700">
        <v>1691.66</v>
      </c>
      <c r="K4700">
        <v>80.150000000000006</v>
      </c>
      <c r="L4700" t="s">
        <v>9</v>
      </c>
      <c r="M4700">
        <v>2016</v>
      </c>
      <c r="N4700" t="s">
        <v>46</v>
      </c>
      <c r="O4700">
        <f>Table1[[#This Row],[Total Volume - total no of avocados sold ]]*Table1[[#This Row],[AveragePrice]]</f>
        <v>614563.54200000002</v>
      </c>
    </row>
    <row r="4701" spans="1:15" x14ac:dyDescent="0.3">
      <c r="A4701">
        <v>19</v>
      </c>
      <c r="B4701" s="1">
        <v>42596</v>
      </c>
      <c r="C4701">
        <v>0.98</v>
      </c>
      <c r="D4701">
        <v>623628.80000000005</v>
      </c>
      <c r="E4701">
        <v>134421.78</v>
      </c>
      <c r="F4701">
        <v>139971.18</v>
      </c>
      <c r="G4701">
        <v>15590.99</v>
      </c>
      <c r="H4701">
        <v>333644.84999999998</v>
      </c>
      <c r="I4701">
        <v>331448</v>
      </c>
      <c r="J4701">
        <v>1897.7</v>
      </c>
      <c r="K4701">
        <v>299.14999999999998</v>
      </c>
      <c r="L4701" t="s">
        <v>9</v>
      </c>
      <c r="M4701">
        <v>2016</v>
      </c>
      <c r="N4701" t="s">
        <v>46</v>
      </c>
      <c r="O4701">
        <f>Table1[[#This Row],[Total Volume - total no of avocados sold ]]*Table1[[#This Row],[AveragePrice]]</f>
        <v>611156.22400000005</v>
      </c>
    </row>
    <row r="4702" spans="1:15" x14ac:dyDescent="0.3">
      <c r="A4702">
        <v>20</v>
      </c>
      <c r="B4702" s="1">
        <v>42589</v>
      </c>
      <c r="C4702">
        <v>0.96</v>
      </c>
      <c r="D4702">
        <v>659207.93999999994</v>
      </c>
      <c r="E4702">
        <v>140180.44</v>
      </c>
      <c r="F4702">
        <v>166749.64000000001</v>
      </c>
      <c r="G4702">
        <v>15567.8</v>
      </c>
      <c r="H4702">
        <v>336710.06</v>
      </c>
      <c r="I4702">
        <v>335811.13</v>
      </c>
      <c r="J4702">
        <v>831.25</v>
      </c>
      <c r="K4702">
        <v>67.680000000000007</v>
      </c>
      <c r="L4702" t="s">
        <v>9</v>
      </c>
      <c r="M4702">
        <v>2016</v>
      </c>
      <c r="N4702" t="s">
        <v>46</v>
      </c>
      <c r="O4702">
        <f>Table1[[#This Row],[Total Volume - total no of avocados sold ]]*Table1[[#This Row],[AveragePrice]]</f>
        <v>632839.62239999988</v>
      </c>
    </row>
    <row r="4703" spans="1:15" x14ac:dyDescent="0.3">
      <c r="A4703">
        <v>21</v>
      </c>
      <c r="B4703" s="1">
        <v>42582</v>
      </c>
      <c r="C4703">
        <v>1.02</v>
      </c>
      <c r="D4703">
        <v>608614.15</v>
      </c>
      <c r="E4703">
        <v>135646.65</v>
      </c>
      <c r="F4703">
        <v>130929.72</v>
      </c>
      <c r="G4703">
        <v>15066.52</v>
      </c>
      <c r="H4703">
        <v>326971.26</v>
      </c>
      <c r="I4703">
        <v>324790.83</v>
      </c>
      <c r="J4703">
        <v>1778.13</v>
      </c>
      <c r="K4703">
        <v>402.3</v>
      </c>
      <c r="L4703" t="s">
        <v>9</v>
      </c>
      <c r="M4703">
        <v>2016</v>
      </c>
      <c r="N4703" t="s">
        <v>46</v>
      </c>
      <c r="O4703">
        <f>Table1[[#This Row],[Total Volume - total no of avocados sold ]]*Table1[[#This Row],[AveragePrice]]</f>
        <v>620786.43300000008</v>
      </c>
    </row>
    <row r="4704" spans="1:15" x14ac:dyDescent="0.3">
      <c r="A4704">
        <v>22</v>
      </c>
      <c r="B4704" s="1">
        <v>42575</v>
      </c>
      <c r="C4704">
        <v>0.97</v>
      </c>
      <c r="D4704">
        <v>602085.03</v>
      </c>
      <c r="E4704">
        <v>135877.37</v>
      </c>
      <c r="F4704">
        <v>142590.49</v>
      </c>
      <c r="G4704">
        <v>16246.36</v>
      </c>
      <c r="H4704">
        <v>307370.81</v>
      </c>
      <c r="I4704">
        <v>305237.5</v>
      </c>
      <c r="J4704">
        <v>2006.1</v>
      </c>
      <c r="K4704">
        <v>127.21</v>
      </c>
      <c r="L4704" t="s">
        <v>9</v>
      </c>
      <c r="M4704">
        <v>2016</v>
      </c>
      <c r="N4704" t="s">
        <v>46</v>
      </c>
      <c r="O4704">
        <f>Table1[[#This Row],[Total Volume - total no of avocados sold ]]*Table1[[#This Row],[AveragePrice]]</f>
        <v>584022.4791</v>
      </c>
    </row>
    <row r="4705" spans="1:15" x14ac:dyDescent="0.3">
      <c r="A4705">
        <v>23</v>
      </c>
      <c r="B4705" s="1">
        <v>42568</v>
      </c>
      <c r="C4705">
        <v>0.93</v>
      </c>
      <c r="D4705">
        <v>612572.73</v>
      </c>
      <c r="E4705">
        <v>138377.47</v>
      </c>
      <c r="F4705">
        <v>140619.34</v>
      </c>
      <c r="G4705">
        <v>16322.19</v>
      </c>
      <c r="H4705">
        <v>317253.73</v>
      </c>
      <c r="I4705">
        <v>316116.69</v>
      </c>
      <c r="J4705">
        <v>946.32</v>
      </c>
      <c r="K4705">
        <v>190.72</v>
      </c>
      <c r="L4705" t="s">
        <v>9</v>
      </c>
      <c r="M4705">
        <v>2016</v>
      </c>
      <c r="N4705" t="s">
        <v>46</v>
      </c>
      <c r="O4705">
        <f>Table1[[#This Row],[Total Volume - total no of avocados sold ]]*Table1[[#This Row],[AveragePrice]]</f>
        <v>569692.63890000002</v>
      </c>
    </row>
    <row r="4706" spans="1:15" x14ac:dyDescent="0.3">
      <c r="A4706">
        <v>24</v>
      </c>
      <c r="B4706" s="1">
        <v>42561</v>
      </c>
      <c r="C4706">
        <v>0.98</v>
      </c>
      <c r="D4706">
        <v>669673.68000000005</v>
      </c>
      <c r="E4706">
        <v>158448.06</v>
      </c>
      <c r="F4706">
        <v>152086.54</v>
      </c>
      <c r="G4706">
        <v>15965.08</v>
      </c>
      <c r="H4706">
        <v>343174</v>
      </c>
      <c r="I4706">
        <v>342068.5</v>
      </c>
      <c r="J4706">
        <v>1006.66</v>
      </c>
      <c r="K4706">
        <v>98.84</v>
      </c>
      <c r="L4706" t="s">
        <v>9</v>
      </c>
      <c r="M4706">
        <v>2016</v>
      </c>
      <c r="N4706" t="s">
        <v>46</v>
      </c>
      <c r="O4706">
        <f>Table1[[#This Row],[Total Volume - total no of avocados sold ]]*Table1[[#This Row],[AveragePrice]]</f>
        <v>656280.20640000002</v>
      </c>
    </row>
    <row r="4707" spans="1:15" x14ac:dyDescent="0.3">
      <c r="A4707">
        <v>25</v>
      </c>
      <c r="B4707" s="1">
        <v>42554</v>
      </c>
      <c r="C4707">
        <v>0.98</v>
      </c>
      <c r="D4707">
        <v>728681.01</v>
      </c>
      <c r="E4707">
        <v>162120.67000000001</v>
      </c>
      <c r="F4707">
        <v>189257.93</v>
      </c>
      <c r="G4707">
        <v>20839.47</v>
      </c>
      <c r="H4707">
        <v>356462.94</v>
      </c>
      <c r="I4707">
        <v>355095.8</v>
      </c>
      <c r="J4707">
        <v>1172.96</v>
      </c>
      <c r="K4707">
        <v>194.18</v>
      </c>
      <c r="L4707" t="s">
        <v>9</v>
      </c>
      <c r="M4707">
        <v>2016</v>
      </c>
      <c r="N4707" t="s">
        <v>46</v>
      </c>
      <c r="O4707">
        <f>Table1[[#This Row],[Total Volume - total no of avocados sold ]]*Table1[[#This Row],[AveragePrice]]</f>
        <v>714107.3898</v>
      </c>
    </row>
    <row r="4708" spans="1:15" x14ac:dyDescent="0.3">
      <c r="A4708">
        <v>26</v>
      </c>
      <c r="B4708" s="1">
        <v>42547</v>
      </c>
      <c r="C4708">
        <v>0.92</v>
      </c>
      <c r="D4708">
        <v>662145.29</v>
      </c>
      <c r="E4708">
        <v>139894.23000000001</v>
      </c>
      <c r="F4708">
        <v>158417</v>
      </c>
      <c r="G4708">
        <v>19975.97</v>
      </c>
      <c r="H4708">
        <v>343858.09</v>
      </c>
      <c r="I4708">
        <v>340794.03</v>
      </c>
      <c r="J4708">
        <v>1498.14</v>
      </c>
      <c r="K4708">
        <v>1565.92</v>
      </c>
      <c r="L4708" t="s">
        <v>9</v>
      </c>
      <c r="M4708">
        <v>2016</v>
      </c>
      <c r="N4708" t="s">
        <v>46</v>
      </c>
      <c r="O4708">
        <f>Table1[[#This Row],[Total Volume - total no of avocados sold ]]*Table1[[#This Row],[AveragePrice]]</f>
        <v>609173.66680000001</v>
      </c>
    </row>
    <row r="4709" spans="1:15" x14ac:dyDescent="0.3">
      <c r="A4709">
        <v>27</v>
      </c>
      <c r="B4709" s="1">
        <v>42540</v>
      </c>
      <c r="C4709">
        <v>0.86</v>
      </c>
      <c r="D4709">
        <v>682680.66</v>
      </c>
      <c r="E4709">
        <v>154975.49</v>
      </c>
      <c r="F4709">
        <v>168948.72</v>
      </c>
      <c r="G4709">
        <v>19367.47</v>
      </c>
      <c r="H4709">
        <v>339388.98</v>
      </c>
      <c r="I4709">
        <v>337166.84</v>
      </c>
      <c r="J4709">
        <v>1625.57</v>
      </c>
      <c r="K4709">
        <v>596.57000000000005</v>
      </c>
      <c r="L4709" t="s">
        <v>9</v>
      </c>
      <c r="M4709">
        <v>2016</v>
      </c>
      <c r="N4709" t="s">
        <v>46</v>
      </c>
      <c r="O4709">
        <f>Table1[[#This Row],[Total Volume - total no of avocados sold ]]*Table1[[#This Row],[AveragePrice]]</f>
        <v>587105.3676</v>
      </c>
    </row>
    <row r="4710" spans="1:15" x14ac:dyDescent="0.3">
      <c r="A4710">
        <v>28</v>
      </c>
      <c r="B4710" s="1">
        <v>42533</v>
      </c>
      <c r="C4710">
        <v>0.85</v>
      </c>
      <c r="D4710">
        <v>626226.63</v>
      </c>
      <c r="E4710">
        <v>159711.34</v>
      </c>
      <c r="F4710">
        <v>167508.32999999999</v>
      </c>
      <c r="G4710">
        <v>19531.71</v>
      </c>
      <c r="H4710">
        <v>279475.25</v>
      </c>
      <c r="I4710">
        <v>277038.36</v>
      </c>
      <c r="J4710">
        <v>2380.23</v>
      </c>
      <c r="K4710">
        <v>56.66</v>
      </c>
      <c r="L4710" t="s">
        <v>9</v>
      </c>
      <c r="M4710">
        <v>2016</v>
      </c>
      <c r="N4710" t="s">
        <v>46</v>
      </c>
      <c r="O4710">
        <f>Table1[[#This Row],[Total Volume - total no of avocados sold ]]*Table1[[#This Row],[AveragePrice]]</f>
        <v>532292.63549999997</v>
      </c>
    </row>
    <row r="4711" spans="1:15" x14ac:dyDescent="0.3">
      <c r="A4711">
        <v>29</v>
      </c>
      <c r="B4711" s="1">
        <v>42526</v>
      </c>
      <c r="C4711">
        <v>0.78</v>
      </c>
      <c r="D4711">
        <v>942774.69</v>
      </c>
      <c r="E4711">
        <v>153775.4</v>
      </c>
      <c r="F4711">
        <v>234869.93</v>
      </c>
      <c r="G4711">
        <v>23659.16</v>
      </c>
      <c r="H4711">
        <v>530470.19999999995</v>
      </c>
      <c r="I4711">
        <v>524889.49</v>
      </c>
      <c r="J4711">
        <v>5116.99</v>
      </c>
      <c r="K4711">
        <v>463.72</v>
      </c>
      <c r="L4711" t="s">
        <v>9</v>
      </c>
      <c r="M4711">
        <v>2016</v>
      </c>
      <c r="N4711" t="s">
        <v>46</v>
      </c>
      <c r="O4711">
        <f>Table1[[#This Row],[Total Volume - total no of avocados sold ]]*Table1[[#This Row],[AveragePrice]]</f>
        <v>735364.25819999992</v>
      </c>
    </row>
    <row r="4712" spans="1:15" x14ac:dyDescent="0.3">
      <c r="A4712">
        <v>30</v>
      </c>
      <c r="B4712" s="1">
        <v>42519</v>
      </c>
      <c r="C4712">
        <v>0.77</v>
      </c>
      <c r="D4712">
        <v>832869.55</v>
      </c>
      <c r="E4712">
        <v>145240.16</v>
      </c>
      <c r="F4712">
        <v>204586.42</v>
      </c>
      <c r="G4712">
        <v>19960.09</v>
      </c>
      <c r="H4712">
        <v>463082.88</v>
      </c>
      <c r="I4712">
        <v>459278.33</v>
      </c>
      <c r="J4712">
        <v>3483.65</v>
      </c>
      <c r="K4712">
        <v>320.89999999999998</v>
      </c>
      <c r="L4712" t="s">
        <v>9</v>
      </c>
      <c r="M4712">
        <v>2016</v>
      </c>
      <c r="N4712" t="s">
        <v>46</v>
      </c>
      <c r="O4712">
        <f>Table1[[#This Row],[Total Volume - total no of avocados sold ]]*Table1[[#This Row],[AveragePrice]]</f>
        <v>641309.55350000004</v>
      </c>
    </row>
    <row r="4713" spans="1:15" x14ac:dyDescent="0.3">
      <c r="A4713">
        <v>31</v>
      </c>
      <c r="B4713" s="1">
        <v>42512</v>
      </c>
      <c r="C4713">
        <v>0.78</v>
      </c>
      <c r="D4713">
        <v>689730.64</v>
      </c>
      <c r="E4713">
        <v>140269.29</v>
      </c>
      <c r="F4713">
        <v>157857.75</v>
      </c>
      <c r="G4713">
        <v>18037.36</v>
      </c>
      <c r="H4713">
        <v>373566.24</v>
      </c>
      <c r="I4713">
        <v>367615.3</v>
      </c>
      <c r="J4713">
        <v>5623.69</v>
      </c>
      <c r="K4713">
        <v>327.25</v>
      </c>
      <c r="L4713" t="s">
        <v>9</v>
      </c>
      <c r="M4713">
        <v>2016</v>
      </c>
      <c r="N4713" t="s">
        <v>46</v>
      </c>
      <c r="O4713">
        <f>Table1[[#This Row],[Total Volume - total no of avocados sold ]]*Table1[[#This Row],[AveragePrice]]</f>
        <v>537989.89919999999</v>
      </c>
    </row>
    <row r="4714" spans="1:15" x14ac:dyDescent="0.3">
      <c r="A4714">
        <v>32</v>
      </c>
      <c r="B4714" s="1">
        <v>42505</v>
      </c>
      <c r="C4714">
        <v>0.75</v>
      </c>
      <c r="D4714">
        <v>884782.05</v>
      </c>
      <c r="E4714">
        <v>139703.26</v>
      </c>
      <c r="F4714">
        <v>220231.82</v>
      </c>
      <c r="G4714">
        <v>18398.060000000001</v>
      </c>
      <c r="H4714">
        <v>506448.91</v>
      </c>
      <c r="I4714">
        <v>491056.93</v>
      </c>
      <c r="J4714">
        <v>14194.76</v>
      </c>
      <c r="K4714">
        <v>1197.22</v>
      </c>
      <c r="L4714" t="s">
        <v>9</v>
      </c>
      <c r="M4714">
        <v>2016</v>
      </c>
      <c r="N4714" t="s">
        <v>46</v>
      </c>
      <c r="O4714">
        <f>Table1[[#This Row],[Total Volume - total no of avocados sold ]]*Table1[[#This Row],[AveragePrice]]</f>
        <v>663586.53750000009</v>
      </c>
    </row>
    <row r="4715" spans="1:15" x14ac:dyDescent="0.3">
      <c r="A4715">
        <v>33</v>
      </c>
      <c r="B4715" s="1">
        <v>42498</v>
      </c>
      <c r="C4715">
        <v>0.75</v>
      </c>
      <c r="D4715">
        <v>969780.21</v>
      </c>
      <c r="E4715">
        <v>155346.32</v>
      </c>
      <c r="F4715">
        <v>244456</v>
      </c>
      <c r="G4715">
        <v>20852.689999999999</v>
      </c>
      <c r="H4715">
        <v>549125.19999999995</v>
      </c>
      <c r="I4715">
        <v>544998.05000000005</v>
      </c>
      <c r="J4715">
        <v>3539.1</v>
      </c>
      <c r="K4715">
        <v>588.04999999999995</v>
      </c>
      <c r="L4715" t="s">
        <v>9</v>
      </c>
      <c r="M4715">
        <v>2016</v>
      </c>
      <c r="N4715" t="s">
        <v>46</v>
      </c>
      <c r="O4715">
        <f>Table1[[#This Row],[Total Volume - total no of avocados sold ]]*Table1[[#This Row],[AveragePrice]]</f>
        <v>727335.15749999997</v>
      </c>
    </row>
    <row r="4716" spans="1:15" x14ac:dyDescent="0.3">
      <c r="A4716">
        <v>34</v>
      </c>
      <c r="B4716" s="1">
        <v>42491</v>
      </c>
      <c r="C4716">
        <v>0.76</v>
      </c>
      <c r="D4716">
        <v>852118.86</v>
      </c>
      <c r="E4716">
        <v>148329.79</v>
      </c>
      <c r="F4716">
        <v>219777.04</v>
      </c>
      <c r="G4716">
        <v>18792.259999999998</v>
      </c>
      <c r="H4716">
        <v>465219.77</v>
      </c>
      <c r="I4716">
        <v>461966.02</v>
      </c>
      <c r="J4716">
        <v>2894.07</v>
      </c>
      <c r="K4716">
        <v>359.68</v>
      </c>
      <c r="L4716" t="s">
        <v>9</v>
      </c>
      <c r="M4716">
        <v>2016</v>
      </c>
      <c r="N4716" t="s">
        <v>46</v>
      </c>
      <c r="O4716">
        <f>Table1[[#This Row],[Total Volume - total no of avocados sold ]]*Table1[[#This Row],[AveragePrice]]</f>
        <v>647610.33360000001</v>
      </c>
    </row>
    <row r="4717" spans="1:15" x14ac:dyDescent="0.3">
      <c r="A4717">
        <v>35</v>
      </c>
      <c r="B4717" s="1">
        <v>42484</v>
      </c>
      <c r="C4717">
        <v>0.79</v>
      </c>
      <c r="D4717">
        <v>714374.65</v>
      </c>
      <c r="E4717">
        <v>147879.20000000001</v>
      </c>
      <c r="F4717">
        <v>194071.12</v>
      </c>
      <c r="G4717">
        <v>18734.63</v>
      </c>
      <c r="H4717">
        <v>353689.7</v>
      </c>
      <c r="I4717">
        <v>349814.73</v>
      </c>
      <c r="J4717">
        <v>3823.03</v>
      </c>
      <c r="K4717">
        <v>51.94</v>
      </c>
      <c r="L4717" t="s">
        <v>9</v>
      </c>
      <c r="M4717">
        <v>2016</v>
      </c>
      <c r="N4717" t="s">
        <v>46</v>
      </c>
      <c r="O4717">
        <f>Table1[[#This Row],[Total Volume - total no of avocados sold ]]*Table1[[#This Row],[AveragePrice]]</f>
        <v>564355.97350000008</v>
      </c>
    </row>
    <row r="4718" spans="1:15" x14ac:dyDescent="0.3">
      <c r="A4718">
        <v>36</v>
      </c>
      <c r="B4718" s="1">
        <v>42477</v>
      </c>
      <c r="C4718">
        <v>0.69</v>
      </c>
      <c r="D4718">
        <v>917689.13</v>
      </c>
      <c r="E4718">
        <v>80084.69</v>
      </c>
      <c r="F4718">
        <v>285327.86</v>
      </c>
      <c r="G4718">
        <v>20489.310000000001</v>
      </c>
      <c r="H4718">
        <v>531787.27</v>
      </c>
      <c r="I4718">
        <v>518252.26</v>
      </c>
      <c r="J4718">
        <v>12155.5</v>
      </c>
      <c r="K4718">
        <v>1379.51</v>
      </c>
      <c r="L4718" t="s">
        <v>9</v>
      </c>
      <c r="M4718">
        <v>2016</v>
      </c>
      <c r="N4718" t="s">
        <v>46</v>
      </c>
      <c r="O4718">
        <f>Table1[[#This Row],[Total Volume - total no of avocados sold ]]*Table1[[#This Row],[AveragePrice]]</f>
        <v>633205.49969999993</v>
      </c>
    </row>
    <row r="4719" spans="1:15" x14ac:dyDescent="0.3">
      <c r="A4719">
        <v>37</v>
      </c>
      <c r="B4719" s="1">
        <v>42470</v>
      </c>
      <c r="C4719">
        <v>0.88</v>
      </c>
      <c r="D4719">
        <v>681434.09</v>
      </c>
      <c r="E4719">
        <v>115155.67</v>
      </c>
      <c r="F4719">
        <v>233413.33</v>
      </c>
      <c r="G4719">
        <v>21804.799999999999</v>
      </c>
      <c r="H4719">
        <v>311060.28999999998</v>
      </c>
      <c r="I4719">
        <v>309162.69</v>
      </c>
      <c r="J4719">
        <v>150.85</v>
      </c>
      <c r="K4719">
        <v>1746.75</v>
      </c>
      <c r="L4719" t="s">
        <v>9</v>
      </c>
      <c r="M4719">
        <v>2016</v>
      </c>
      <c r="N4719" t="s">
        <v>46</v>
      </c>
      <c r="O4719">
        <f>Table1[[#This Row],[Total Volume - total no of avocados sold ]]*Table1[[#This Row],[AveragePrice]]</f>
        <v>599661.99919999996</v>
      </c>
    </row>
    <row r="4720" spans="1:15" x14ac:dyDescent="0.3">
      <c r="A4720">
        <v>38</v>
      </c>
      <c r="B4720" s="1">
        <v>42463</v>
      </c>
      <c r="C4720">
        <v>0.79</v>
      </c>
      <c r="D4720">
        <v>806264.89</v>
      </c>
      <c r="E4720">
        <v>89147.26</v>
      </c>
      <c r="F4720">
        <v>249613.5</v>
      </c>
      <c r="G4720">
        <v>23098.9</v>
      </c>
      <c r="H4720">
        <v>444405.23</v>
      </c>
      <c r="I4720">
        <v>442760.35</v>
      </c>
      <c r="J4720">
        <v>1405.44</v>
      </c>
      <c r="K4720">
        <v>239.44</v>
      </c>
      <c r="L4720" t="s">
        <v>9</v>
      </c>
      <c r="M4720">
        <v>2016</v>
      </c>
      <c r="N4720" t="s">
        <v>46</v>
      </c>
      <c r="O4720">
        <f>Table1[[#This Row],[Total Volume - total no of avocados sold ]]*Table1[[#This Row],[AveragePrice]]</f>
        <v>636949.26309999998</v>
      </c>
    </row>
    <row r="4721" spans="1:15" x14ac:dyDescent="0.3">
      <c r="A4721">
        <v>39</v>
      </c>
      <c r="B4721" s="1">
        <v>42456</v>
      </c>
      <c r="C4721">
        <v>0.71</v>
      </c>
      <c r="D4721">
        <v>806586.49</v>
      </c>
      <c r="E4721">
        <v>82569.97</v>
      </c>
      <c r="F4721">
        <v>247868.59</v>
      </c>
      <c r="G4721">
        <v>17851.439999999999</v>
      </c>
      <c r="H4721">
        <v>458296.49</v>
      </c>
      <c r="I4721">
        <v>455581.54</v>
      </c>
      <c r="J4721">
        <v>2381.58</v>
      </c>
      <c r="K4721">
        <v>333.37</v>
      </c>
      <c r="L4721" t="s">
        <v>9</v>
      </c>
      <c r="M4721">
        <v>2016</v>
      </c>
      <c r="N4721" t="s">
        <v>46</v>
      </c>
      <c r="O4721">
        <f>Table1[[#This Row],[Total Volume - total no of avocados sold ]]*Table1[[#This Row],[AveragePrice]]</f>
        <v>572676.40789999999</v>
      </c>
    </row>
    <row r="4722" spans="1:15" x14ac:dyDescent="0.3">
      <c r="A4722">
        <v>40</v>
      </c>
      <c r="B4722" s="1">
        <v>42449</v>
      </c>
      <c r="C4722">
        <v>0.94</v>
      </c>
      <c r="D4722">
        <v>556500.49</v>
      </c>
      <c r="E4722">
        <v>89989.82</v>
      </c>
      <c r="F4722">
        <v>177624.19</v>
      </c>
      <c r="G4722">
        <v>17767.12</v>
      </c>
      <c r="H4722">
        <v>271119.35999999999</v>
      </c>
      <c r="I4722">
        <v>269468.42</v>
      </c>
      <c r="J4722">
        <v>1435.24</v>
      </c>
      <c r="K4722">
        <v>215.7</v>
      </c>
      <c r="L4722" t="s">
        <v>9</v>
      </c>
      <c r="M4722">
        <v>2016</v>
      </c>
      <c r="N4722" t="s">
        <v>46</v>
      </c>
      <c r="O4722">
        <f>Table1[[#This Row],[Total Volume - total no of avocados sold ]]*Table1[[#This Row],[AveragePrice]]</f>
        <v>523110.46059999993</v>
      </c>
    </row>
    <row r="4723" spans="1:15" x14ac:dyDescent="0.3">
      <c r="A4723">
        <v>41</v>
      </c>
      <c r="B4723" s="1">
        <v>42442</v>
      </c>
      <c r="C4723">
        <v>0.79</v>
      </c>
      <c r="D4723">
        <v>750735.4</v>
      </c>
      <c r="E4723">
        <v>89366.15</v>
      </c>
      <c r="F4723">
        <v>223410.75</v>
      </c>
      <c r="G4723">
        <v>19425</v>
      </c>
      <c r="H4723">
        <v>418533.5</v>
      </c>
      <c r="I4723">
        <v>415276.73</v>
      </c>
      <c r="J4723">
        <v>2895.31</v>
      </c>
      <c r="K4723">
        <v>361.46</v>
      </c>
      <c r="L4723" t="s">
        <v>9</v>
      </c>
      <c r="M4723">
        <v>2016</v>
      </c>
      <c r="N4723" t="s">
        <v>46</v>
      </c>
      <c r="O4723">
        <f>Table1[[#This Row],[Total Volume - total no of avocados sold ]]*Table1[[#This Row],[AveragePrice]]</f>
        <v>593080.96600000001</v>
      </c>
    </row>
    <row r="4724" spans="1:15" x14ac:dyDescent="0.3">
      <c r="A4724">
        <v>42</v>
      </c>
      <c r="B4724" s="1">
        <v>42435</v>
      </c>
      <c r="C4724">
        <v>0.83</v>
      </c>
      <c r="D4724">
        <v>769499.11</v>
      </c>
      <c r="E4724">
        <v>93795.79</v>
      </c>
      <c r="F4724">
        <v>207462.92</v>
      </c>
      <c r="G4724">
        <v>32885.82</v>
      </c>
      <c r="H4724">
        <v>435354.58</v>
      </c>
      <c r="I4724">
        <v>434179.72</v>
      </c>
      <c r="J4724">
        <v>841.99</v>
      </c>
      <c r="K4724">
        <v>332.87</v>
      </c>
      <c r="L4724" t="s">
        <v>9</v>
      </c>
      <c r="M4724">
        <v>2016</v>
      </c>
      <c r="N4724" t="s">
        <v>46</v>
      </c>
      <c r="O4724">
        <f>Table1[[#This Row],[Total Volume - total no of avocados sold ]]*Table1[[#This Row],[AveragePrice]]</f>
        <v>638684.26130000001</v>
      </c>
    </row>
    <row r="4725" spans="1:15" x14ac:dyDescent="0.3">
      <c r="A4725">
        <v>43</v>
      </c>
      <c r="B4725" s="1">
        <v>42428</v>
      </c>
      <c r="C4725">
        <v>0.83</v>
      </c>
      <c r="D4725">
        <v>725928.01</v>
      </c>
      <c r="E4725">
        <v>83579.8</v>
      </c>
      <c r="F4725">
        <v>209750.15</v>
      </c>
      <c r="G4725">
        <v>18299.84</v>
      </c>
      <c r="H4725">
        <v>414298.22</v>
      </c>
      <c r="I4725">
        <v>411116.66</v>
      </c>
      <c r="J4725">
        <v>2953.08</v>
      </c>
      <c r="K4725">
        <v>228.48</v>
      </c>
      <c r="L4725" t="s">
        <v>9</v>
      </c>
      <c r="M4725">
        <v>2016</v>
      </c>
      <c r="N4725" t="s">
        <v>46</v>
      </c>
      <c r="O4725">
        <f>Table1[[#This Row],[Total Volume - total no of avocados sold ]]*Table1[[#This Row],[AveragePrice]]</f>
        <v>602520.24829999998</v>
      </c>
    </row>
    <row r="4726" spans="1:15" x14ac:dyDescent="0.3">
      <c r="A4726">
        <v>44</v>
      </c>
      <c r="B4726" s="1">
        <v>42421</v>
      </c>
      <c r="C4726">
        <v>0.71</v>
      </c>
      <c r="D4726">
        <v>823186.03</v>
      </c>
      <c r="E4726">
        <v>65380.959999999999</v>
      </c>
      <c r="F4726">
        <v>277280.25</v>
      </c>
      <c r="G4726">
        <v>14447.61</v>
      </c>
      <c r="H4726">
        <v>466077.21</v>
      </c>
      <c r="I4726">
        <v>439612.36</v>
      </c>
      <c r="J4726">
        <v>26245.95</v>
      </c>
      <c r="K4726">
        <v>218.9</v>
      </c>
      <c r="L4726" t="s">
        <v>9</v>
      </c>
      <c r="M4726">
        <v>2016</v>
      </c>
      <c r="N4726" t="s">
        <v>46</v>
      </c>
      <c r="O4726">
        <f>Table1[[#This Row],[Total Volume - total no of avocados sold ]]*Table1[[#This Row],[AveragePrice]]</f>
        <v>584462.08129999996</v>
      </c>
    </row>
    <row r="4727" spans="1:15" x14ac:dyDescent="0.3">
      <c r="A4727">
        <v>45</v>
      </c>
      <c r="B4727" s="1">
        <v>42414</v>
      </c>
      <c r="C4727">
        <v>0.87</v>
      </c>
      <c r="D4727">
        <v>567176.93000000005</v>
      </c>
      <c r="E4727">
        <v>98599.11</v>
      </c>
      <c r="F4727">
        <v>169228.62</v>
      </c>
      <c r="G4727">
        <v>15639.48</v>
      </c>
      <c r="H4727">
        <v>283709.71999999997</v>
      </c>
      <c r="I4727">
        <v>283183.03000000003</v>
      </c>
      <c r="J4727">
        <v>392.08</v>
      </c>
      <c r="K4727">
        <v>134.61000000000001</v>
      </c>
      <c r="L4727" t="s">
        <v>9</v>
      </c>
      <c r="M4727">
        <v>2016</v>
      </c>
      <c r="N4727" t="s">
        <v>46</v>
      </c>
      <c r="O4727">
        <f>Table1[[#This Row],[Total Volume - total no of avocados sold ]]*Table1[[#This Row],[AveragePrice]]</f>
        <v>493443.92910000007</v>
      </c>
    </row>
    <row r="4728" spans="1:15" x14ac:dyDescent="0.3">
      <c r="A4728">
        <v>46</v>
      </c>
      <c r="B4728" s="1">
        <v>42407</v>
      </c>
      <c r="C4728">
        <v>0.72</v>
      </c>
      <c r="D4728">
        <v>948838.16</v>
      </c>
      <c r="E4728">
        <v>90313.08</v>
      </c>
      <c r="F4728">
        <v>340413.42</v>
      </c>
      <c r="G4728">
        <v>17669.38</v>
      </c>
      <c r="H4728">
        <v>500442.28</v>
      </c>
      <c r="I4728">
        <v>498461.43</v>
      </c>
      <c r="J4728">
        <v>1358.08</v>
      </c>
      <c r="K4728">
        <v>622.77</v>
      </c>
      <c r="L4728" t="s">
        <v>9</v>
      </c>
      <c r="M4728">
        <v>2016</v>
      </c>
      <c r="N4728" t="s">
        <v>46</v>
      </c>
      <c r="O4728">
        <f>Table1[[#This Row],[Total Volume - total no of avocados sold ]]*Table1[[#This Row],[AveragePrice]]</f>
        <v>683163.47519999999</v>
      </c>
    </row>
    <row r="4729" spans="1:15" x14ac:dyDescent="0.3">
      <c r="A4729">
        <v>47</v>
      </c>
      <c r="B4729" s="1">
        <v>42400</v>
      </c>
      <c r="C4729">
        <v>0.88</v>
      </c>
      <c r="D4729">
        <v>674373.81</v>
      </c>
      <c r="E4729">
        <v>83566.59</v>
      </c>
      <c r="F4729">
        <v>223504.78</v>
      </c>
      <c r="G4729">
        <v>18005.27</v>
      </c>
      <c r="H4729">
        <v>349297.17</v>
      </c>
      <c r="I4729">
        <v>346063.4</v>
      </c>
      <c r="J4729">
        <v>1781.28</v>
      </c>
      <c r="K4729">
        <v>1452.49</v>
      </c>
      <c r="L4729" t="s">
        <v>9</v>
      </c>
      <c r="M4729">
        <v>2016</v>
      </c>
      <c r="N4729" t="s">
        <v>46</v>
      </c>
      <c r="O4729">
        <f>Table1[[#This Row],[Total Volume - total no of avocados sold ]]*Table1[[#This Row],[AveragePrice]]</f>
        <v>593448.95280000009</v>
      </c>
    </row>
    <row r="4730" spans="1:15" x14ac:dyDescent="0.3">
      <c r="A4730">
        <v>48</v>
      </c>
      <c r="B4730" s="1">
        <v>42393</v>
      </c>
      <c r="C4730">
        <v>0.9</v>
      </c>
      <c r="D4730">
        <v>596989.37</v>
      </c>
      <c r="E4730">
        <v>60000.87</v>
      </c>
      <c r="F4730">
        <v>208201.05</v>
      </c>
      <c r="G4730">
        <v>17305.060000000001</v>
      </c>
      <c r="H4730">
        <v>311482.39</v>
      </c>
      <c r="I4730">
        <v>307475.27</v>
      </c>
      <c r="J4730">
        <v>3800.73</v>
      </c>
      <c r="K4730">
        <v>206.39</v>
      </c>
      <c r="L4730" t="s">
        <v>9</v>
      </c>
      <c r="M4730">
        <v>2016</v>
      </c>
      <c r="N4730" t="s">
        <v>46</v>
      </c>
      <c r="O4730">
        <f>Table1[[#This Row],[Total Volume - total no of avocados sold ]]*Table1[[#This Row],[AveragePrice]]</f>
        <v>537290.43299999996</v>
      </c>
    </row>
    <row r="4731" spans="1:15" x14ac:dyDescent="0.3">
      <c r="A4731">
        <v>49</v>
      </c>
      <c r="B4731" s="1">
        <v>42386</v>
      </c>
      <c r="C4731">
        <v>0.87</v>
      </c>
      <c r="D4731">
        <v>731385.02</v>
      </c>
      <c r="E4731">
        <v>91788.6</v>
      </c>
      <c r="F4731">
        <v>249094.94</v>
      </c>
      <c r="G4731">
        <v>16915.12</v>
      </c>
      <c r="H4731">
        <v>373586.36</v>
      </c>
      <c r="I4731">
        <v>366756.26</v>
      </c>
      <c r="J4731">
        <v>6677.6</v>
      </c>
      <c r="K4731">
        <v>152.5</v>
      </c>
      <c r="L4731" t="s">
        <v>9</v>
      </c>
      <c r="M4731">
        <v>2016</v>
      </c>
      <c r="N4731" t="s">
        <v>46</v>
      </c>
      <c r="O4731">
        <f>Table1[[#This Row],[Total Volume - total no of avocados sold ]]*Table1[[#This Row],[AveragePrice]]</f>
        <v>636304.96739999996</v>
      </c>
    </row>
    <row r="4732" spans="1:15" x14ac:dyDescent="0.3">
      <c r="A4732">
        <v>50</v>
      </c>
      <c r="B4732" s="1">
        <v>42379</v>
      </c>
      <c r="C4732">
        <v>0.88</v>
      </c>
      <c r="D4732">
        <v>731602.32</v>
      </c>
      <c r="E4732">
        <v>100449.51</v>
      </c>
      <c r="F4732">
        <v>241994.09</v>
      </c>
      <c r="G4732">
        <v>20422.919999999998</v>
      </c>
      <c r="H4732">
        <v>368735.8</v>
      </c>
      <c r="I4732">
        <v>363944.46</v>
      </c>
      <c r="J4732">
        <v>4247.82</v>
      </c>
      <c r="K4732">
        <v>543.52</v>
      </c>
      <c r="L4732" t="s">
        <v>9</v>
      </c>
      <c r="M4732">
        <v>2016</v>
      </c>
      <c r="N4732" t="s">
        <v>46</v>
      </c>
      <c r="O4732">
        <f>Table1[[#This Row],[Total Volume - total no of avocados sold ]]*Table1[[#This Row],[AveragePrice]]</f>
        <v>643810.0416</v>
      </c>
    </row>
    <row r="4733" spans="1:15" x14ac:dyDescent="0.3">
      <c r="A4733">
        <v>51</v>
      </c>
      <c r="B4733" s="1">
        <v>42372</v>
      </c>
      <c r="C4733">
        <v>0.75</v>
      </c>
      <c r="D4733">
        <v>830063.2</v>
      </c>
      <c r="E4733">
        <v>101180.6</v>
      </c>
      <c r="F4733">
        <v>291667.86</v>
      </c>
      <c r="G4733">
        <v>22086.36</v>
      </c>
      <c r="H4733">
        <v>415128.38</v>
      </c>
      <c r="I4733">
        <v>402710.31</v>
      </c>
      <c r="J4733">
        <v>11447.53</v>
      </c>
      <c r="K4733">
        <v>970.54</v>
      </c>
      <c r="L4733" t="s">
        <v>9</v>
      </c>
      <c r="M4733">
        <v>2016</v>
      </c>
      <c r="N4733" t="s">
        <v>46</v>
      </c>
      <c r="O4733">
        <f>Table1[[#This Row],[Total Volume - total no of avocados sold ]]*Table1[[#This Row],[AveragePrice]]</f>
        <v>622547.39999999991</v>
      </c>
    </row>
    <row r="4734" spans="1:15" x14ac:dyDescent="0.3">
      <c r="A4734">
        <v>0</v>
      </c>
      <c r="B4734" s="1">
        <v>42729</v>
      </c>
      <c r="C4734">
        <v>1.24</v>
      </c>
      <c r="D4734">
        <v>208041</v>
      </c>
      <c r="E4734">
        <v>57636.61</v>
      </c>
      <c r="F4734">
        <v>63983.54</v>
      </c>
      <c r="G4734">
        <v>6997.22</v>
      </c>
      <c r="H4734">
        <v>79423.63</v>
      </c>
      <c r="I4734">
        <v>76469.05</v>
      </c>
      <c r="J4734">
        <v>2793.47</v>
      </c>
      <c r="K4734">
        <v>161.11000000000001</v>
      </c>
      <c r="L4734" t="s">
        <v>9</v>
      </c>
      <c r="M4734">
        <v>2016</v>
      </c>
      <c r="N4734" t="s">
        <v>47</v>
      </c>
      <c r="O4734">
        <f>Table1[[#This Row],[Total Volume - total no of avocados sold ]]*Table1[[#This Row],[AveragePrice]]</f>
        <v>257970.84</v>
      </c>
    </row>
    <row r="4735" spans="1:15" x14ac:dyDescent="0.3">
      <c r="A4735">
        <v>1</v>
      </c>
      <c r="B4735" s="1">
        <v>42722</v>
      </c>
      <c r="C4735">
        <v>1.26</v>
      </c>
      <c r="D4735">
        <v>197054.39</v>
      </c>
      <c r="E4735">
        <v>60411.01</v>
      </c>
      <c r="F4735">
        <v>60081.51</v>
      </c>
      <c r="G4735">
        <v>8199.68</v>
      </c>
      <c r="H4735">
        <v>68362.19</v>
      </c>
      <c r="I4735">
        <v>66189.149999999994</v>
      </c>
      <c r="J4735">
        <v>2173.04</v>
      </c>
      <c r="K4735">
        <v>0</v>
      </c>
      <c r="L4735" t="s">
        <v>9</v>
      </c>
      <c r="M4735">
        <v>2016</v>
      </c>
      <c r="N4735" t="s">
        <v>47</v>
      </c>
      <c r="O4735">
        <f>Table1[[#This Row],[Total Volume - total no of avocados sold ]]*Table1[[#This Row],[AveragePrice]]</f>
        <v>248288.53140000001</v>
      </c>
    </row>
    <row r="4736" spans="1:15" x14ac:dyDescent="0.3">
      <c r="A4736">
        <v>2</v>
      </c>
      <c r="B4736" s="1">
        <v>42715</v>
      </c>
      <c r="C4736">
        <v>1.24</v>
      </c>
      <c r="D4736">
        <v>215138.05</v>
      </c>
      <c r="E4736">
        <v>77872.100000000006</v>
      </c>
      <c r="F4736">
        <v>51720.67</v>
      </c>
      <c r="G4736">
        <v>8646.1200000000008</v>
      </c>
      <c r="H4736">
        <v>76899.16</v>
      </c>
      <c r="I4736">
        <v>75275.83</v>
      </c>
      <c r="J4736">
        <v>1623.33</v>
      </c>
      <c r="K4736">
        <v>0</v>
      </c>
      <c r="L4736" t="s">
        <v>9</v>
      </c>
      <c r="M4736">
        <v>2016</v>
      </c>
      <c r="N4736" t="s">
        <v>47</v>
      </c>
      <c r="O4736">
        <f>Table1[[#This Row],[Total Volume - total no of avocados sold ]]*Table1[[#This Row],[AveragePrice]]</f>
        <v>266771.18199999997</v>
      </c>
    </row>
    <row r="4737" spans="1:15" x14ac:dyDescent="0.3">
      <c r="A4737">
        <v>3</v>
      </c>
      <c r="B4737" s="1">
        <v>42708</v>
      </c>
      <c r="C4737">
        <v>1.31</v>
      </c>
      <c r="D4737">
        <v>216077.75</v>
      </c>
      <c r="E4737">
        <v>80765.25</v>
      </c>
      <c r="F4737">
        <v>51555.26</v>
      </c>
      <c r="G4737">
        <v>8087.24</v>
      </c>
      <c r="H4737">
        <v>75670</v>
      </c>
      <c r="I4737">
        <v>71739.23</v>
      </c>
      <c r="J4737">
        <v>3930.77</v>
      </c>
      <c r="K4737">
        <v>0</v>
      </c>
      <c r="L4737" t="s">
        <v>9</v>
      </c>
      <c r="M4737">
        <v>2016</v>
      </c>
      <c r="N4737" t="s">
        <v>47</v>
      </c>
      <c r="O4737">
        <f>Table1[[#This Row],[Total Volume - total no of avocados sold ]]*Table1[[#This Row],[AveragePrice]]</f>
        <v>283061.85250000004</v>
      </c>
    </row>
    <row r="4738" spans="1:15" x14ac:dyDescent="0.3">
      <c r="A4738">
        <v>4</v>
      </c>
      <c r="B4738" s="1">
        <v>42701</v>
      </c>
      <c r="C4738">
        <v>1.49</v>
      </c>
      <c r="D4738">
        <v>175761.18</v>
      </c>
      <c r="E4738">
        <v>64281.66</v>
      </c>
      <c r="F4738">
        <v>41537.339999999997</v>
      </c>
      <c r="G4738">
        <v>6927.36</v>
      </c>
      <c r="H4738">
        <v>63014.82</v>
      </c>
      <c r="I4738">
        <v>61452.62</v>
      </c>
      <c r="J4738">
        <v>1562.2</v>
      </c>
      <c r="K4738">
        <v>0</v>
      </c>
      <c r="L4738" t="s">
        <v>9</v>
      </c>
      <c r="M4738">
        <v>2016</v>
      </c>
      <c r="N4738" t="s">
        <v>47</v>
      </c>
      <c r="O4738">
        <f>Table1[[#This Row],[Total Volume - total no of avocados sold ]]*Table1[[#This Row],[AveragePrice]]</f>
        <v>261884.15819999998</v>
      </c>
    </row>
    <row r="4739" spans="1:15" x14ac:dyDescent="0.3">
      <c r="A4739">
        <v>5</v>
      </c>
      <c r="B4739" s="1">
        <v>42694</v>
      </c>
      <c r="C4739">
        <v>1.56</v>
      </c>
      <c r="D4739">
        <v>183327.73</v>
      </c>
      <c r="E4739">
        <v>66026.81</v>
      </c>
      <c r="F4739">
        <v>40837.67</v>
      </c>
      <c r="G4739">
        <v>11043.15</v>
      </c>
      <c r="H4739">
        <v>65420.1</v>
      </c>
      <c r="I4739">
        <v>63280.1</v>
      </c>
      <c r="J4739">
        <v>1846.94</v>
      </c>
      <c r="K4739">
        <v>293.06</v>
      </c>
      <c r="L4739" t="s">
        <v>9</v>
      </c>
      <c r="M4739">
        <v>2016</v>
      </c>
      <c r="N4739" t="s">
        <v>47</v>
      </c>
      <c r="O4739">
        <f>Table1[[#This Row],[Total Volume - total no of avocados sold ]]*Table1[[#This Row],[AveragePrice]]</f>
        <v>285991.25880000001</v>
      </c>
    </row>
    <row r="4740" spans="1:15" x14ac:dyDescent="0.3">
      <c r="A4740">
        <v>6</v>
      </c>
      <c r="B4740" s="1">
        <v>42687</v>
      </c>
      <c r="C4740">
        <v>1.47</v>
      </c>
      <c r="D4740">
        <v>211408.68</v>
      </c>
      <c r="E4740">
        <v>87802.48</v>
      </c>
      <c r="F4740">
        <v>39962.93</v>
      </c>
      <c r="G4740">
        <v>22904.799999999999</v>
      </c>
      <c r="H4740">
        <v>60738.47</v>
      </c>
      <c r="I4740">
        <v>58852.47</v>
      </c>
      <c r="J4740">
        <v>1886</v>
      </c>
      <c r="K4740">
        <v>0</v>
      </c>
      <c r="L4740" t="s">
        <v>9</v>
      </c>
      <c r="M4740">
        <v>2016</v>
      </c>
      <c r="N4740" t="s">
        <v>47</v>
      </c>
      <c r="O4740">
        <f>Table1[[#This Row],[Total Volume - total no of avocados sold ]]*Table1[[#This Row],[AveragePrice]]</f>
        <v>310770.75959999999</v>
      </c>
    </row>
    <row r="4741" spans="1:15" x14ac:dyDescent="0.3">
      <c r="A4741">
        <v>7</v>
      </c>
      <c r="B4741" s="1">
        <v>42680</v>
      </c>
      <c r="C4741">
        <v>1.53</v>
      </c>
      <c r="D4741">
        <v>215345.69</v>
      </c>
      <c r="E4741">
        <v>79225.25</v>
      </c>
      <c r="F4741">
        <v>42184.25</v>
      </c>
      <c r="G4741">
        <v>25755.21</v>
      </c>
      <c r="H4741">
        <v>68180.98</v>
      </c>
      <c r="I4741">
        <v>66193.2</v>
      </c>
      <c r="J4741">
        <v>1987.78</v>
      </c>
      <c r="K4741">
        <v>0</v>
      </c>
      <c r="L4741" t="s">
        <v>9</v>
      </c>
      <c r="M4741">
        <v>2016</v>
      </c>
      <c r="N4741" t="s">
        <v>47</v>
      </c>
      <c r="O4741">
        <f>Table1[[#This Row],[Total Volume - total no of avocados sold ]]*Table1[[#This Row],[AveragePrice]]</f>
        <v>329478.9057</v>
      </c>
    </row>
    <row r="4742" spans="1:15" x14ac:dyDescent="0.3">
      <c r="A4742">
        <v>8</v>
      </c>
      <c r="B4742" s="1">
        <v>42673</v>
      </c>
      <c r="C4742">
        <v>1.42</v>
      </c>
      <c r="D4742">
        <v>211956.24</v>
      </c>
      <c r="E4742">
        <v>84333.26</v>
      </c>
      <c r="F4742">
        <v>42819.12</v>
      </c>
      <c r="G4742">
        <v>23850.94</v>
      </c>
      <c r="H4742">
        <v>60952.92</v>
      </c>
      <c r="I4742">
        <v>59019.43</v>
      </c>
      <c r="J4742">
        <v>1933.49</v>
      </c>
      <c r="K4742">
        <v>0</v>
      </c>
      <c r="L4742" t="s">
        <v>9</v>
      </c>
      <c r="M4742">
        <v>2016</v>
      </c>
      <c r="N4742" t="s">
        <v>47</v>
      </c>
      <c r="O4742">
        <f>Table1[[#This Row],[Total Volume - total no of avocados sold ]]*Table1[[#This Row],[AveragePrice]]</f>
        <v>300977.86079999997</v>
      </c>
    </row>
    <row r="4743" spans="1:15" x14ac:dyDescent="0.3">
      <c r="A4743">
        <v>9</v>
      </c>
      <c r="B4743" s="1">
        <v>42666</v>
      </c>
      <c r="C4743">
        <v>1.4</v>
      </c>
      <c r="D4743">
        <v>239744.28</v>
      </c>
      <c r="E4743">
        <v>88588.35</v>
      </c>
      <c r="F4743">
        <v>53189.14</v>
      </c>
      <c r="G4743">
        <v>21782.42</v>
      </c>
      <c r="H4743">
        <v>76184.37</v>
      </c>
      <c r="I4743">
        <v>74210.78</v>
      </c>
      <c r="J4743">
        <v>1668.03</v>
      </c>
      <c r="K4743">
        <v>305.56</v>
      </c>
      <c r="L4743" t="s">
        <v>9</v>
      </c>
      <c r="M4743">
        <v>2016</v>
      </c>
      <c r="N4743" t="s">
        <v>47</v>
      </c>
      <c r="O4743">
        <f>Table1[[#This Row],[Total Volume - total no of avocados sold ]]*Table1[[#This Row],[AveragePrice]]</f>
        <v>335641.99199999997</v>
      </c>
    </row>
    <row r="4744" spans="1:15" x14ac:dyDescent="0.3">
      <c r="A4744">
        <v>10</v>
      </c>
      <c r="B4744" s="1">
        <v>42659</v>
      </c>
      <c r="C4744">
        <v>1.37</v>
      </c>
      <c r="D4744">
        <v>247656.68</v>
      </c>
      <c r="E4744">
        <v>91951.02</v>
      </c>
      <c r="F4744">
        <v>64317.25</v>
      </c>
      <c r="G4744">
        <v>17584.71</v>
      </c>
      <c r="H4744">
        <v>73803.7</v>
      </c>
      <c r="I4744">
        <v>70168.55</v>
      </c>
      <c r="J4744">
        <v>3635.15</v>
      </c>
      <c r="K4744">
        <v>0</v>
      </c>
      <c r="L4744" t="s">
        <v>9</v>
      </c>
      <c r="M4744">
        <v>2016</v>
      </c>
      <c r="N4744" t="s">
        <v>47</v>
      </c>
      <c r="O4744">
        <f>Table1[[#This Row],[Total Volume - total no of avocados sold ]]*Table1[[#This Row],[AveragePrice]]</f>
        <v>339289.65160000004</v>
      </c>
    </row>
    <row r="4745" spans="1:15" x14ac:dyDescent="0.3">
      <c r="A4745">
        <v>11</v>
      </c>
      <c r="B4745" s="1">
        <v>42652</v>
      </c>
      <c r="C4745">
        <v>1.39</v>
      </c>
      <c r="D4745">
        <v>254093.87</v>
      </c>
      <c r="E4745">
        <v>85813.34</v>
      </c>
      <c r="F4745">
        <v>67026.7</v>
      </c>
      <c r="G4745">
        <v>20238.330000000002</v>
      </c>
      <c r="H4745">
        <v>81015.5</v>
      </c>
      <c r="I4745">
        <v>77169.19</v>
      </c>
      <c r="J4745">
        <v>3278.25</v>
      </c>
      <c r="K4745">
        <v>568.05999999999995</v>
      </c>
      <c r="L4745" t="s">
        <v>9</v>
      </c>
      <c r="M4745">
        <v>2016</v>
      </c>
      <c r="N4745" t="s">
        <v>47</v>
      </c>
      <c r="O4745">
        <f>Table1[[#This Row],[Total Volume - total no of avocados sold ]]*Table1[[#This Row],[AveragePrice]]</f>
        <v>353190.47929999995</v>
      </c>
    </row>
    <row r="4746" spans="1:15" x14ac:dyDescent="0.3">
      <c r="A4746">
        <v>12</v>
      </c>
      <c r="B4746" s="1">
        <v>42645</v>
      </c>
      <c r="C4746">
        <v>1.36</v>
      </c>
      <c r="D4746">
        <v>261886.32</v>
      </c>
      <c r="E4746">
        <v>81422.14</v>
      </c>
      <c r="F4746">
        <v>79271.53</v>
      </c>
      <c r="G4746">
        <v>17415.97</v>
      </c>
      <c r="H4746">
        <v>83776.679999999993</v>
      </c>
      <c r="I4746">
        <v>79781.02</v>
      </c>
      <c r="J4746">
        <v>3059.55</v>
      </c>
      <c r="K4746">
        <v>936.11</v>
      </c>
      <c r="L4746" t="s">
        <v>9</v>
      </c>
      <c r="M4746">
        <v>2016</v>
      </c>
      <c r="N4746" t="s">
        <v>47</v>
      </c>
      <c r="O4746">
        <f>Table1[[#This Row],[Total Volume - total no of avocados sold ]]*Table1[[#This Row],[AveragePrice]]</f>
        <v>356165.39520000003</v>
      </c>
    </row>
    <row r="4747" spans="1:15" x14ac:dyDescent="0.3">
      <c r="A4747">
        <v>13</v>
      </c>
      <c r="B4747" s="1">
        <v>42638</v>
      </c>
      <c r="C4747">
        <v>1.35</v>
      </c>
      <c r="D4747">
        <v>255043.21</v>
      </c>
      <c r="E4747">
        <v>88405.04</v>
      </c>
      <c r="F4747">
        <v>70494.600000000006</v>
      </c>
      <c r="G4747">
        <v>15699.74</v>
      </c>
      <c r="H4747">
        <v>80443.83</v>
      </c>
      <c r="I4747">
        <v>77829.34</v>
      </c>
      <c r="J4747">
        <v>2614.4899999999998</v>
      </c>
      <c r="K4747">
        <v>0</v>
      </c>
      <c r="L4747" t="s">
        <v>9</v>
      </c>
      <c r="M4747">
        <v>2016</v>
      </c>
      <c r="N4747" t="s">
        <v>47</v>
      </c>
      <c r="O4747">
        <f>Table1[[#This Row],[Total Volume - total no of avocados sold ]]*Table1[[#This Row],[AveragePrice]]</f>
        <v>344308.33350000001</v>
      </c>
    </row>
    <row r="4748" spans="1:15" x14ac:dyDescent="0.3">
      <c r="A4748">
        <v>14</v>
      </c>
      <c r="B4748" s="1">
        <v>42631</v>
      </c>
      <c r="C4748">
        <v>1.27</v>
      </c>
      <c r="D4748">
        <v>278129.65999999997</v>
      </c>
      <c r="E4748">
        <v>92754.42</v>
      </c>
      <c r="F4748">
        <v>82984.73</v>
      </c>
      <c r="G4748">
        <v>15056.66</v>
      </c>
      <c r="H4748">
        <v>87333.85</v>
      </c>
      <c r="I4748">
        <v>82483.06</v>
      </c>
      <c r="J4748">
        <v>4723.01</v>
      </c>
      <c r="K4748">
        <v>127.78</v>
      </c>
      <c r="L4748" t="s">
        <v>9</v>
      </c>
      <c r="M4748">
        <v>2016</v>
      </c>
      <c r="N4748" t="s">
        <v>47</v>
      </c>
      <c r="O4748">
        <f>Table1[[#This Row],[Total Volume - total no of avocados sold ]]*Table1[[#This Row],[AveragePrice]]</f>
        <v>353224.66819999996</v>
      </c>
    </row>
    <row r="4749" spans="1:15" x14ac:dyDescent="0.3">
      <c r="A4749">
        <v>15</v>
      </c>
      <c r="B4749" s="1">
        <v>42624</v>
      </c>
      <c r="C4749">
        <v>1.31</v>
      </c>
      <c r="D4749">
        <v>248257.02</v>
      </c>
      <c r="E4749">
        <v>55464.08</v>
      </c>
      <c r="F4749">
        <v>81087.7</v>
      </c>
      <c r="G4749">
        <v>19102.71</v>
      </c>
      <c r="H4749">
        <v>92602.53</v>
      </c>
      <c r="I4749">
        <v>88122.17</v>
      </c>
      <c r="J4749">
        <v>4475.3599999999997</v>
      </c>
      <c r="K4749">
        <v>5</v>
      </c>
      <c r="L4749" t="s">
        <v>9</v>
      </c>
      <c r="M4749">
        <v>2016</v>
      </c>
      <c r="N4749" t="s">
        <v>47</v>
      </c>
      <c r="O4749">
        <f>Table1[[#This Row],[Total Volume - total no of avocados sold ]]*Table1[[#This Row],[AveragePrice]]</f>
        <v>325216.69620000001</v>
      </c>
    </row>
    <row r="4750" spans="1:15" x14ac:dyDescent="0.3">
      <c r="A4750">
        <v>16</v>
      </c>
      <c r="B4750" s="1">
        <v>42617</v>
      </c>
      <c r="C4750">
        <v>1.27</v>
      </c>
      <c r="D4750">
        <v>287328.36</v>
      </c>
      <c r="E4750">
        <v>90299.49</v>
      </c>
      <c r="F4750">
        <v>90747.57</v>
      </c>
      <c r="G4750">
        <v>19654.54</v>
      </c>
      <c r="H4750">
        <v>86626.76</v>
      </c>
      <c r="I4750">
        <v>84861.81</v>
      </c>
      <c r="J4750">
        <v>1764.95</v>
      </c>
      <c r="K4750">
        <v>0</v>
      </c>
      <c r="L4750" t="s">
        <v>9</v>
      </c>
      <c r="M4750">
        <v>2016</v>
      </c>
      <c r="N4750" t="s">
        <v>47</v>
      </c>
      <c r="O4750">
        <f>Table1[[#This Row],[Total Volume - total no of avocados sold ]]*Table1[[#This Row],[AveragePrice]]</f>
        <v>364907.0172</v>
      </c>
    </row>
    <row r="4751" spans="1:15" x14ac:dyDescent="0.3">
      <c r="A4751">
        <v>17</v>
      </c>
      <c r="B4751" s="1">
        <v>42610</v>
      </c>
      <c r="C4751">
        <v>1.29</v>
      </c>
      <c r="D4751">
        <v>281758.14</v>
      </c>
      <c r="E4751">
        <v>88767.63</v>
      </c>
      <c r="F4751">
        <v>100303.08</v>
      </c>
      <c r="G4751">
        <v>13156.44</v>
      </c>
      <c r="H4751">
        <v>79530.990000000005</v>
      </c>
      <c r="I4751">
        <v>77895.509999999995</v>
      </c>
      <c r="J4751">
        <v>434.09</v>
      </c>
      <c r="K4751">
        <v>1201.3900000000001</v>
      </c>
      <c r="L4751" t="s">
        <v>9</v>
      </c>
      <c r="M4751">
        <v>2016</v>
      </c>
      <c r="N4751" t="s">
        <v>47</v>
      </c>
      <c r="O4751">
        <f>Table1[[#This Row],[Total Volume - total no of avocados sold ]]*Table1[[#This Row],[AveragePrice]]</f>
        <v>363468.00060000003</v>
      </c>
    </row>
    <row r="4752" spans="1:15" x14ac:dyDescent="0.3">
      <c r="A4752">
        <v>18</v>
      </c>
      <c r="B4752" s="1">
        <v>42603</v>
      </c>
      <c r="C4752">
        <v>1.29</v>
      </c>
      <c r="D4752">
        <v>279090.94</v>
      </c>
      <c r="E4752">
        <v>67590.679999999993</v>
      </c>
      <c r="F4752">
        <v>102580.71</v>
      </c>
      <c r="G4752">
        <v>21071.46</v>
      </c>
      <c r="H4752">
        <v>87848.09</v>
      </c>
      <c r="I4752">
        <v>87548.68</v>
      </c>
      <c r="J4752">
        <v>299.41000000000003</v>
      </c>
      <c r="K4752">
        <v>0</v>
      </c>
      <c r="L4752" t="s">
        <v>9</v>
      </c>
      <c r="M4752">
        <v>2016</v>
      </c>
      <c r="N4752" t="s">
        <v>47</v>
      </c>
      <c r="O4752">
        <f>Table1[[#This Row],[Total Volume - total no of avocados sold ]]*Table1[[#This Row],[AveragePrice]]</f>
        <v>360027.3126</v>
      </c>
    </row>
    <row r="4753" spans="1:15" x14ac:dyDescent="0.3">
      <c r="A4753">
        <v>19</v>
      </c>
      <c r="B4753" s="1">
        <v>42596</v>
      </c>
      <c r="C4753">
        <v>1.27</v>
      </c>
      <c r="D4753">
        <v>295307.02</v>
      </c>
      <c r="E4753">
        <v>69869.89</v>
      </c>
      <c r="F4753">
        <v>113633.79</v>
      </c>
      <c r="G4753">
        <v>23428.58</v>
      </c>
      <c r="H4753">
        <v>88374.76</v>
      </c>
      <c r="I4753">
        <v>86927.7</v>
      </c>
      <c r="J4753">
        <v>1447.06</v>
      </c>
      <c r="K4753">
        <v>0</v>
      </c>
      <c r="L4753" t="s">
        <v>9</v>
      </c>
      <c r="M4753">
        <v>2016</v>
      </c>
      <c r="N4753" t="s">
        <v>47</v>
      </c>
      <c r="O4753">
        <f>Table1[[#This Row],[Total Volume - total no of avocados sold ]]*Table1[[#This Row],[AveragePrice]]</f>
        <v>375039.91540000006</v>
      </c>
    </row>
    <row r="4754" spans="1:15" x14ac:dyDescent="0.3">
      <c r="A4754">
        <v>20</v>
      </c>
      <c r="B4754" s="1">
        <v>42589</v>
      </c>
      <c r="C4754">
        <v>1.31</v>
      </c>
      <c r="D4754">
        <v>280543.19</v>
      </c>
      <c r="E4754">
        <v>64077.54</v>
      </c>
      <c r="F4754">
        <v>115112.98</v>
      </c>
      <c r="G4754">
        <v>25307.84</v>
      </c>
      <c r="H4754">
        <v>76044.83</v>
      </c>
      <c r="I4754">
        <v>71564.100000000006</v>
      </c>
      <c r="J4754">
        <v>3510.45</v>
      </c>
      <c r="K4754">
        <v>970.28</v>
      </c>
      <c r="L4754" t="s">
        <v>9</v>
      </c>
      <c r="M4754">
        <v>2016</v>
      </c>
      <c r="N4754" t="s">
        <v>47</v>
      </c>
      <c r="O4754">
        <f>Table1[[#This Row],[Total Volume - total no of avocados sold ]]*Table1[[#This Row],[AveragePrice]]</f>
        <v>367511.57890000002</v>
      </c>
    </row>
    <row r="4755" spans="1:15" x14ac:dyDescent="0.3">
      <c r="A4755">
        <v>21</v>
      </c>
      <c r="B4755" s="1">
        <v>42582</v>
      </c>
      <c r="C4755">
        <v>1.33</v>
      </c>
      <c r="D4755">
        <v>273951.5</v>
      </c>
      <c r="E4755">
        <v>59207.74</v>
      </c>
      <c r="F4755">
        <v>116645.19</v>
      </c>
      <c r="G4755">
        <v>25331.72</v>
      </c>
      <c r="H4755">
        <v>72766.850000000006</v>
      </c>
      <c r="I4755">
        <v>68455.47</v>
      </c>
      <c r="J4755">
        <v>1258.5999999999999</v>
      </c>
      <c r="K4755">
        <v>3052.78</v>
      </c>
      <c r="L4755" t="s">
        <v>9</v>
      </c>
      <c r="M4755">
        <v>2016</v>
      </c>
      <c r="N4755" t="s">
        <v>47</v>
      </c>
      <c r="O4755">
        <f>Table1[[#This Row],[Total Volume - total no of avocados sold ]]*Table1[[#This Row],[AveragePrice]]</f>
        <v>364355.495</v>
      </c>
    </row>
    <row r="4756" spans="1:15" x14ac:dyDescent="0.3">
      <c r="A4756">
        <v>22</v>
      </c>
      <c r="B4756" s="1">
        <v>42575</v>
      </c>
      <c r="C4756">
        <v>1.31</v>
      </c>
      <c r="D4756">
        <v>279159.58</v>
      </c>
      <c r="E4756">
        <v>52638.44</v>
      </c>
      <c r="F4756">
        <v>114295.77</v>
      </c>
      <c r="G4756">
        <v>26360.799999999999</v>
      </c>
      <c r="H4756">
        <v>85864.57</v>
      </c>
      <c r="I4756">
        <v>77643.009999999995</v>
      </c>
      <c r="J4756">
        <v>3640.73</v>
      </c>
      <c r="K4756">
        <v>4580.83</v>
      </c>
      <c r="L4756" t="s">
        <v>9</v>
      </c>
      <c r="M4756">
        <v>2016</v>
      </c>
      <c r="N4756" t="s">
        <v>47</v>
      </c>
      <c r="O4756">
        <f>Table1[[#This Row],[Total Volume - total no of avocados sold ]]*Table1[[#This Row],[AveragePrice]]</f>
        <v>365699.04980000004</v>
      </c>
    </row>
    <row r="4757" spans="1:15" x14ac:dyDescent="0.3">
      <c r="A4757">
        <v>23</v>
      </c>
      <c r="B4757" s="1">
        <v>42568</v>
      </c>
      <c r="C4757">
        <v>1.28</v>
      </c>
      <c r="D4757">
        <v>279442.59999999998</v>
      </c>
      <c r="E4757">
        <v>47084.06</v>
      </c>
      <c r="F4757">
        <v>109983.48</v>
      </c>
      <c r="G4757">
        <v>29372.59</v>
      </c>
      <c r="H4757">
        <v>93002.47</v>
      </c>
      <c r="I4757">
        <v>82748.320000000007</v>
      </c>
      <c r="J4757">
        <v>685.82</v>
      </c>
      <c r="K4757">
        <v>9568.33</v>
      </c>
      <c r="L4757" t="s">
        <v>9</v>
      </c>
      <c r="M4757">
        <v>2016</v>
      </c>
      <c r="N4757" t="s">
        <v>47</v>
      </c>
      <c r="O4757">
        <f>Table1[[#This Row],[Total Volume - total no of avocados sold ]]*Table1[[#This Row],[AveragePrice]]</f>
        <v>357686.52799999999</v>
      </c>
    </row>
    <row r="4758" spans="1:15" x14ac:dyDescent="0.3">
      <c r="A4758">
        <v>24</v>
      </c>
      <c r="B4758" s="1">
        <v>42561</v>
      </c>
      <c r="C4758">
        <v>1.2</v>
      </c>
      <c r="D4758">
        <v>303559.52</v>
      </c>
      <c r="E4758">
        <v>43145.57</v>
      </c>
      <c r="F4758">
        <v>124463.71</v>
      </c>
      <c r="G4758">
        <v>42699.88</v>
      </c>
      <c r="H4758">
        <v>93250.36</v>
      </c>
      <c r="I4758">
        <v>80207.55</v>
      </c>
      <c r="J4758">
        <v>2107.81</v>
      </c>
      <c r="K4758">
        <v>10935</v>
      </c>
      <c r="L4758" t="s">
        <v>9</v>
      </c>
      <c r="M4758">
        <v>2016</v>
      </c>
      <c r="N4758" t="s">
        <v>47</v>
      </c>
      <c r="O4758">
        <f>Table1[[#This Row],[Total Volume - total no of avocados sold ]]*Table1[[#This Row],[AveragePrice]]</f>
        <v>364271.424</v>
      </c>
    </row>
    <row r="4759" spans="1:15" x14ac:dyDescent="0.3">
      <c r="A4759">
        <v>25</v>
      </c>
      <c r="B4759" s="1">
        <v>42554</v>
      </c>
      <c r="C4759">
        <v>1.1399999999999999</v>
      </c>
      <c r="D4759">
        <v>307215.96000000002</v>
      </c>
      <c r="E4759">
        <v>64011.81</v>
      </c>
      <c r="F4759">
        <v>107878.42</v>
      </c>
      <c r="G4759">
        <v>44752.61</v>
      </c>
      <c r="H4759">
        <v>90573.119999999995</v>
      </c>
      <c r="I4759">
        <v>79393.97</v>
      </c>
      <c r="J4759">
        <v>1461.37</v>
      </c>
      <c r="K4759">
        <v>9717.7800000000007</v>
      </c>
      <c r="L4759" t="s">
        <v>9</v>
      </c>
      <c r="M4759">
        <v>2016</v>
      </c>
      <c r="N4759" t="s">
        <v>47</v>
      </c>
      <c r="O4759">
        <f>Table1[[#This Row],[Total Volume - total no of avocados sold ]]*Table1[[#This Row],[AveragePrice]]</f>
        <v>350226.19439999998</v>
      </c>
    </row>
    <row r="4760" spans="1:15" x14ac:dyDescent="0.3">
      <c r="A4760">
        <v>26</v>
      </c>
      <c r="B4760" s="1">
        <v>42547</v>
      </c>
      <c r="C4760">
        <v>1.1200000000000001</v>
      </c>
      <c r="D4760">
        <v>297550.90000000002</v>
      </c>
      <c r="E4760">
        <v>63248.04</v>
      </c>
      <c r="F4760">
        <v>110539.24</v>
      </c>
      <c r="G4760">
        <v>43580.31</v>
      </c>
      <c r="H4760">
        <v>80183.31</v>
      </c>
      <c r="I4760">
        <v>77775.850000000006</v>
      </c>
      <c r="J4760">
        <v>657.46</v>
      </c>
      <c r="K4760">
        <v>1750</v>
      </c>
      <c r="L4760" t="s">
        <v>9</v>
      </c>
      <c r="M4760">
        <v>2016</v>
      </c>
      <c r="N4760" t="s">
        <v>47</v>
      </c>
      <c r="O4760">
        <f>Table1[[#This Row],[Total Volume - total no of avocados sold ]]*Table1[[#This Row],[AveragePrice]]</f>
        <v>333257.00800000003</v>
      </c>
    </row>
    <row r="4761" spans="1:15" x14ac:dyDescent="0.3">
      <c r="A4761">
        <v>27</v>
      </c>
      <c r="B4761" s="1">
        <v>42540</v>
      </c>
      <c r="C4761">
        <v>1.1200000000000001</v>
      </c>
      <c r="D4761">
        <v>313757.2</v>
      </c>
      <c r="E4761">
        <v>69174.55</v>
      </c>
      <c r="F4761">
        <v>116061.69</v>
      </c>
      <c r="G4761">
        <v>48615.58</v>
      </c>
      <c r="H4761">
        <v>79905.38</v>
      </c>
      <c r="I4761">
        <v>78077.13</v>
      </c>
      <c r="J4761">
        <v>958.25</v>
      </c>
      <c r="K4761">
        <v>870</v>
      </c>
      <c r="L4761" t="s">
        <v>9</v>
      </c>
      <c r="M4761">
        <v>2016</v>
      </c>
      <c r="N4761" t="s">
        <v>47</v>
      </c>
      <c r="O4761">
        <f>Table1[[#This Row],[Total Volume - total no of avocados sold ]]*Table1[[#This Row],[AveragePrice]]</f>
        <v>351408.06400000007</v>
      </c>
    </row>
    <row r="4762" spans="1:15" x14ac:dyDescent="0.3">
      <c r="A4762">
        <v>28</v>
      </c>
      <c r="B4762" s="1">
        <v>42533</v>
      </c>
      <c r="C4762">
        <v>1.0900000000000001</v>
      </c>
      <c r="D4762">
        <v>298517.24</v>
      </c>
      <c r="E4762">
        <v>61649.07</v>
      </c>
      <c r="F4762">
        <v>111257.49</v>
      </c>
      <c r="G4762">
        <v>47593.7</v>
      </c>
      <c r="H4762">
        <v>78016.98</v>
      </c>
      <c r="I4762">
        <v>75397.66</v>
      </c>
      <c r="J4762">
        <v>408.21</v>
      </c>
      <c r="K4762">
        <v>2211.11</v>
      </c>
      <c r="L4762" t="s">
        <v>9</v>
      </c>
      <c r="M4762">
        <v>2016</v>
      </c>
      <c r="N4762" t="s">
        <v>47</v>
      </c>
      <c r="O4762">
        <f>Table1[[#This Row],[Total Volume - total no of avocados sold ]]*Table1[[#This Row],[AveragePrice]]</f>
        <v>325383.7916</v>
      </c>
    </row>
    <row r="4763" spans="1:15" x14ac:dyDescent="0.3">
      <c r="A4763">
        <v>29</v>
      </c>
      <c r="B4763" s="1">
        <v>42526</v>
      </c>
      <c r="C4763">
        <v>1.1100000000000001</v>
      </c>
      <c r="D4763">
        <v>308049.48</v>
      </c>
      <c r="E4763">
        <v>69779.42</v>
      </c>
      <c r="F4763">
        <v>115207.29</v>
      </c>
      <c r="G4763">
        <v>42240.01</v>
      </c>
      <c r="H4763">
        <v>80822.759999999995</v>
      </c>
      <c r="I4763">
        <v>78796.850000000006</v>
      </c>
      <c r="J4763">
        <v>800.08</v>
      </c>
      <c r="K4763">
        <v>1225.83</v>
      </c>
      <c r="L4763" t="s">
        <v>9</v>
      </c>
      <c r="M4763">
        <v>2016</v>
      </c>
      <c r="N4763" t="s">
        <v>47</v>
      </c>
      <c r="O4763">
        <f>Table1[[#This Row],[Total Volume - total no of avocados sold ]]*Table1[[#This Row],[AveragePrice]]</f>
        <v>341934.9228</v>
      </c>
    </row>
    <row r="4764" spans="1:15" x14ac:dyDescent="0.3">
      <c r="A4764">
        <v>30</v>
      </c>
      <c r="B4764" s="1">
        <v>42519</v>
      </c>
      <c r="C4764">
        <v>1.18</v>
      </c>
      <c r="D4764">
        <v>295356.64</v>
      </c>
      <c r="E4764">
        <v>56828.31</v>
      </c>
      <c r="F4764">
        <v>118782.19</v>
      </c>
      <c r="G4764">
        <v>41393.050000000003</v>
      </c>
      <c r="H4764">
        <v>78353.09</v>
      </c>
      <c r="I4764">
        <v>77273.37</v>
      </c>
      <c r="J4764">
        <v>834.72</v>
      </c>
      <c r="K4764">
        <v>245</v>
      </c>
      <c r="L4764" t="s">
        <v>9</v>
      </c>
      <c r="M4764">
        <v>2016</v>
      </c>
      <c r="N4764" t="s">
        <v>47</v>
      </c>
      <c r="O4764">
        <f>Table1[[#This Row],[Total Volume - total no of avocados sold ]]*Table1[[#This Row],[AveragePrice]]</f>
        <v>348520.83519999997</v>
      </c>
    </row>
    <row r="4765" spans="1:15" x14ac:dyDescent="0.3">
      <c r="A4765">
        <v>31</v>
      </c>
      <c r="B4765" s="1">
        <v>42512</v>
      </c>
      <c r="C4765">
        <v>1.1599999999999999</v>
      </c>
      <c r="D4765">
        <v>288374.18</v>
      </c>
      <c r="E4765">
        <v>58844.01</v>
      </c>
      <c r="F4765">
        <v>123522.39</v>
      </c>
      <c r="G4765">
        <v>19570.009999999998</v>
      </c>
      <c r="H4765">
        <v>86437.77</v>
      </c>
      <c r="I4765">
        <v>85455.55</v>
      </c>
      <c r="J4765">
        <v>307.22000000000003</v>
      </c>
      <c r="K4765">
        <v>675</v>
      </c>
      <c r="L4765" t="s">
        <v>9</v>
      </c>
      <c r="M4765">
        <v>2016</v>
      </c>
      <c r="N4765" t="s">
        <v>47</v>
      </c>
      <c r="O4765">
        <f>Table1[[#This Row],[Total Volume - total no of avocados sold ]]*Table1[[#This Row],[AveragePrice]]</f>
        <v>334514.04879999999</v>
      </c>
    </row>
    <row r="4766" spans="1:15" x14ac:dyDescent="0.3">
      <c r="A4766">
        <v>32</v>
      </c>
      <c r="B4766" s="1">
        <v>42505</v>
      </c>
      <c r="C4766">
        <v>1.1000000000000001</v>
      </c>
      <c r="D4766">
        <v>293520.49</v>
      </c>
      <c r="E4766">
        <v>57225.93</v>
      </c>
      <c r="F4766">
        <v>131575.07999999999</v>
      </c>
      <c r="G4766">
        <v>15602.76</v>
      </c>
      <c r="H4766">
        <v>89116.72</v>
      </c>
      <c r="I4766">
        <v>86768.77</v>
      </c>
      <c r="J4766">
        <v>1193.78</v>
      </c>
      <c r="K4766">
        <v>1154.17</v>
      </c>
      <c r="L4766" t="s">
        <v>9</v>
      </c>
      <c r="M4766">
        <v>2016</v>
      </c>
      <c r="N4766" t="s">
        <v>47</v>
      </c>
      <c r="O4766">
        <f>Table1[[#This Row],[Total Volume - total no of avocados sold ]]*Table1[[#This Row],[AveragePrice]]</f>
        <v>322872.53899999999</v>
      </c>
    </row>
    <row r="4767" spans="1:15" x14ac:dyDescent="0.3">
      <c r="A4767">
        <v>33</v>
      </c>
      <c r="B4767" s="1">
        <v>42498</v>
      </c>
      <c r="C4767">
        <v>1.07</v>
      </c>
      <c r="D4767">
        <v>318524.19</v>
      </c>
      <c r="E4767">
        <v>56914.239999999998</v>
      </c>
      <c r="F4767">
        <v>154919.75</v>
      </c>
      <c r="G4767">
        <v>16994.03</v>
      </c>
      <c r="H4767">
        <v>89696.17</v>
      </c>
      <c r="I4767">
        <v>86964.65</v>
      </c>
      <c r="J4767">
        <v>1553.74</v>
      </c>
      <c r="K4767">
        <v>1177.78</v>
      </c>
      <c r="L4767" t="s">
        <v>9</v>
      </c>
      <c r="M4767">
        <v>2016</v>
      </c>
      <c r="N4767" t="s">
        <v>47</v>
      </c>
      <c r="O4767">
        <f>Table1[[#This Row],[Total Volume - total no of avocados sold ]]*Table1[[#This Row],[AveragePrice]]</f>
        <v>340820.88330000004</v>
      </c>
    </row>
    <row r="4768" spans="1:15" x14ac:dyDescent="0.3">
      <c r="A4768">
        <v>34</v>
      </c>
      <c r="B4768" s="1">
        <v>42491</v>
      </c>
      <c r="C4768">
        <v>1.06</v>
      </c>
      <c r="D4768">
        <v>326468.57</v>
      </c>
      <c r="E4768">
        <v>77783.94</v>
      </c>
      <c r="F4768">
        <v>143133.66</v>
      </c>
      <c r="G4768">
        <v>17389.45</v>
      </c>
      <c r="H4768">
        <v>88161.52</v>
      </c>
      <c r="I4768">
        <v>86752.27</v>
      </c>
      <c r="J4768">
        <v>1406.78</v>
      </c>
      <c r="K4768">
        <v>2.4700000000000002</v>
      </c>
      <c r="L4768" t="s">
        <v>9</v>
      </c>
      <c r="M4768">
        <v>2016</v>
      </c>
      <c r="N4768" t="s">
        <v>47</v>
      </c>
      <c r="O4768">
        <f>Table1[[#This Row],[Total Volume - total no of avocados sold ]]*Table1[[#This Row],[AveragePrice]]</f>
        <v>346056.68420000002</v>
      </c>
    </row>
    <row r="4769" spans="1:15" x14ac:dyDescent="0.3">
      <c r="A4769">
        <v>35</v>
      </c>
      <c r="B4769" s="1">
        <v>42484</v>
      </c>
      <c r="C4769">
        <v>1.07</v>
      </c>
      <c r="D4769">
        <v>311438.51</v>
      </c>
      <c r="E4769">
        <v>69533.11</v>
      </c>
      <c r="F4769">
        <v>135696.85</v>
      </c>
      <c r="G4769">
        <v>18008.740000000002</v>
      </c>
      <c r="H4769">
        <v>88199.81</v>
      </c>
      <c r="I4769">
        <v>87008.55</v>
      </c>
      <c r="J4769">
        <v>1191.26</v>
      </c>
      <c r="K4769">
        <v>0</v>
      </c>
      <c r="L4769" t="s">
        <v>9</v>
      </c>
      <c r="M4769">
        <v>2016</v>
      </c>
      <c r="N4769" t="s">
        <v>47</v>
      </c>
      <c r="O4769">
        <f>Table1[[#This Row],[Total Volume - total no of avocados sold ]]*Table1[[#This Row],[AveragePrice]]</f>
        <v>333239.20570000005</v>
      </c>
    </row>
    <row r="4770" spans="1:15" x14ac:dyDescent="0.3">
      <c r="A4770">
        <v>36</v>
      </c>
      <c r="B4770" s="1">
        <v>42477</v>
      </c>
      <c r="C4770">
        <v>1.1100000000000001</v>
      </c>
      <c r="D4770">
        <v>284896.14</v>
      </c>
      <c r="E4770">
        <v>47754.46</v>
      </c>
      <c r="F4770">
        <v>137649.89000000001</v>
      </c>
      <c r="G4770">
        <v>17999.41</v>
      </c>
      <c r="H4770">
        <v>81492.38</v>
      </c>
      <c r="I4770">
        <v>80748.86</v>
      </c>
      <c r="J4770">
        <v>733.64</v>
      </c>
      <c r="K4770">
        <v>9.8800000000000008</v>
      </c>
      <c r="L4770" t="s">
        <v>9</v>
      </c>
      <c r="M4770">
        <v>2016</v>
      </c>
      <c r="N4770" t="s">
        <v>47</v>
      </c>
      <c r="O4770">
        <f>Table1[[#This Row],[Total Volume - total no of avocados sold ]]*Table1[[#This Row],[AveragePrice]]</f>
        <v>316234.71540000004</v>
      </c>
    </row>
    <row r="4771" spans="1:15" x14ac:dyDescent="0.3">
      <c r="A4771">
        <v>37</v>
      </c>
      <c r="B4771" s="1">
        <v>42470</v>
      </c>
      <c r="C4771">
        <v>1.0900000000000001</v>
      </c>
      <c r="D4771">
        <v>274246.43</v>
      </c>
      <c r="E4771">
        <v>62706.78</v>
      </c>
      <c r="F4771">
        <v>112390.31</v>
      </c>
      <c r="G4771">
        <v>16301.47</v>
      </c>
      <c r="H4771">
        <v>82847.87</v>
      </c>
      <c r="I4771">
        <v>81149.039999999994</v>
      </c>
      <c r="J4771">
        <v>1688.94</v>
      </c>
      <c r="K4771">
        <v>9.89</v>
      </c>
      <c r="L4771" t="s">
        <v>9</v>
      </c>
      <c r="M4771">
        <v>2016</v>
      </c>
      <c r="N4771" t="s">
        <v>47</v>
      </c>
      <c r="O4771">
        <f>Table1[[#This Row],[Total Volume - total no of avocados sold ]]*Table1[[#This Row],[AveragePrice]]</f>
        <v>298928.60870000004</v>
      </c>
    </row>
    <row r="4772" spans="1:15" x14ac:dyDescent="0.3">
      <c r="A4772">
        <v>38</v>
      </c>
      <c r="B4772" s="1">
        <v>42463</v>
      </c>
      <c r="C4772">
        <v>1.1299999999999999</v>
      </c>
      <c r="D4772">
        <v>262808.03000000003</v>
      </c>
      <c r="E4772">
        <v>60612.1</v>
      </c>
      <c r="F4772">
        <v>113708.37</v>
      </c>
      <c r="G4772">
        <v>14035.04</v>
      </c>
      <c r="H4772">
        <v>74452.52</v>
      </c>
      <c r="I4772">
        <v>73697.13</v>
      </c>
      <c r="J4772">
        <v>755.39</v>
      </c>
      <c r="K4772">
        <v>0</v>
      </c>
      <c r="L4772" t="s">
        <v>9</v>
      </c>
      <c r="M4772">
        <v>2016</v>
      </c>
      <c r="N4772" t="s">
        <v>47</v>
      </c>
      <c r="O4772">
        <f>Table1[[#This Row],[Total Volume - total no of avocados sold ]]*Table1[[#This Row],[AveragePrice]]</f>
        <v>296973.07390000002</v>
      </c>
    </row>
    <row r="4773" spans="1:15" x14ac:dyDescent="0.3">
      <c r="A4773">
        <v>39</v>
      </c>
      <c r="B4773" s="1">
        <v>42456</v>
      </c>
      <c r="C4773">
        <v>1.1399999999999999</v>
      </c>
      <c r="D4773">
        <v>260487.14</v>
      </c>
      <c r="E4773">
        <v>44251.14</v>
      </c>
      <c r="F4773">
        <v>129664.47</v>
      </c>
      <c r="G4773">
        <v>15425.72</v>
      </c>
      <c r="H4773">
        <v>71145.81</v>
      </c>
      <c r="I4773">
        <v>70533.289999999994</v>
      </c>
      <c r="J4773">
        <v>612.52</v>
      </c>
      <c r="K4773">
        <v>0</v>
      </c>
      <c r="L4773" t="s">
        <v>9</v>
      </c>
      <c r="M4773">
        <v>2016</v>
      </c>
      <c r="N4773" t="s">
        <v>47</v>
      </c>
      <c r="O4773">
        <f>Table1[[#This Row],[Total Volume - total no of avocados sold ]]*Table1[[#This Row],[AveragePrice]]</f>
        <v>296955.33960000001</v>
      </c>
    </row>
    <row r="4774" spans="1:15" x14ac:dyDescent="0.3">
      <c r="A4774">
        <v>40</v>
      </c>
      <c r="B4774" s="1">
        <v>42449</v>
      </c>
      <c r="C4774">
        <v>1.1299999999999999</v>
      </c>
      <c r="D4774">
        <v>288866.21999999997</v>
      </c>
      <c r="E4774">
        <v>57433.83</v>
      </c>
      <c r="F4774">
        <v>140113.93</v>
      </c>
      <c r="G4774">
        <v>17215.48</v>
      </c>
      <c r="H4774">
        <v>74102.98</v>
      </c>
      <c r="I4774">
        <v>73376.759999999995</v>
      </c>
      <c r="J4774">
        <v>726.22</v>
      </c>
      <c r="K4774">
        <v>0</v>
      </c>
      <c r="L4774" t="s">
        <v>9</v>
      </c>
      <c r="M4774">
        <v>2016</v>
      </c>
      <c r="N4774" t="s">
        <v>47</v>
      </c>
      <c r="O4774">
        <f>Table1[[#This Row],[Total Volume - total no of avocados sold ]]*Table1[[#This Row],[AveragePrice]]</f>
        <v>326418.82859999995</v>
      </c>
    </row>
    <row r="4775" spans="1:15" x14ac:dyDescent="0.3">
      <c r="A4775">
        <v>41</v>
      </c>
      <c r="B4775" s="1">
        <v>42442</v>
      </c>
      <c r="C4775">
        <v>1.08</v>
      </c>
      <c r="D4775">
        <v>303779.53000000003</v>
      </c>
      <c r="E4775">
        <v>65417.48</v>
      </c>
      <c r="F4775">
        <v>142777.21</v>
      </c>
      <c r="G4775">
        <v>20693.96</v>
      </c>
      <c r="H4775">
        <v>74890.880000000005</v>
      </c>
      <c r="I4775">
        <v>73420.12</v>
      </c>
      <c r="J4775">
        <v>1470.76</v>
      </c>
      <c r="K4775">
        <v>0</v>
      </c>
      <c r="L4775" t="s">
        <v>9</v>
      </c>
      <c r="M4775">
        <v>2016</v>
      </c>
      <c r="N4775" t="s">
        <v>47</v>
      </c>
      <c r="O4775">
        <f>Table1[[#This Row],[Total Volume - total no of avocados sold ]]*Table1[[#This Row],[AveragePrice]]</f>
        <v>328081.89240000007</v>
      </c>
    </row>
    <row r="4776" spans="1:15" x14ac:dyDescent="0.3">
      <c r="A4776">
        <v>42</v>
      </c>
      <c r="B4776" s="1">
        <v>42435</v>
      </c>
      <c r="C4776">
        <v>1.08</v>
      </c>
      <c r="D4776">
        <v>298087.71000000002</v>
      </c>
      <c r="E4776">
        <v>66431.92</v>
      </c>
      <c r="F4776">
        <v>140242.5</v>
      </c>
      <c r="G4776">
        <v>22198.37</v>
      </c>
      <c r="H4776">
        <v>69214.92</v>
      </c>
      <c r="I4776">
        <v>68588.92</v>
      </c>
      <c r="J4776">
        <v>626</v>
      </c>
      <c r="K4776">
        <v>0</v>
      </c>
      <c r="L4776" t="s">
        <v>9</v>
      </c>
      <c r="M4776">
        <v>2016</v>
      </c>
      <c r="N4776" t="s">
        <v>47</v>
      </c>
      <c r="O4776">
        <f>Table1[[#This Row],[Total Volume - total no of avocados sold ]]*Table1[[#This Row],[AveragePrice]]</f>
        <v>321934.72680000006</v>
      </c>
    </row>
    <row r="4777" spans="1:15" x14ac:dyDescent="0.3">
      <c r="A4777">
        <v>43</v>
      </c>
      <c r="B4777" s="1">
        <v>42428</v>
      </c>
      <c r="C4777">
        <v>1.08</v>
      </c>
      <c r="D4777">
        <v>281060.42</v>
      </c>
      <c r="E4777">
        <v>59637.15</v>
      </c>
      <c r="F4777">
        <v>136706.15</v>
      </c>
      <c r="G4777">
        <v>19136.169999999998</v>
      </c>
      <c r="H4777">
        <v>65580.95</v>
      </c>
      <c r="I4777">
        <v>63934.42</v>
      </c>
      <c r="J4777">
        <v>1646.53</v>
      </c>
      <c r="K4777">
        <v>0</v>
      </c>
      <c r="L4777" t="s">
        <v>9</v>
      </c>
      <c r="M4777">
        <v>2016</v>
      </c>
      <c r="N4777" t="s">
        <v>47</v>
      </c>
      <c r="O4777">
        <f>Table1[[#This Row],[Total Volume - total no of avocados sold ]]*Table1[[#This Row],[AveragePrice]]</f>
        <v>303545.2536</v>
      </c>
    </row>
    <row r="4778" spans="1:15" x14ac:dyDescent="0.3">
      <c r="A4778">
        <v>44</v>
      </c>
      <c r="B4778" s="1">
        <v>42421</v>
      </c>
      <c r="C4778">
        <v>1.05</v>
      </c>
      <c r="D4778">
        <v>263148.45</v>
      </c>
      <c r="E4778">
        <v>55054.39</v>
      </c>
      <c r="F4778">
        <v>118359.43</v>
      </c>
      <c r="G4778">
        <v>19436.13</v>
      </c>
      <c r="H4778">
        <v>70298.5</v>
      </c>
      <c r="I4778">
        <v>69867.25</v>
      </c>
      <c r="J4778">
        <v>431.25</v>
      </c>
      <c r="K4778">
        <v>0</v>
      </c>
      <c r="L4778" t="s">
        <v>9</v>
      </c>
      <c r="M4778">
        <v>2016</v>
      </c>
      <c r="N4778" t="s">
        <v>47</v>
      </c>
      <c r="O4778">
        <f>Table1[[#This Row],[Total Volume - total no of avocados sold ]]*Table1[[#This Row],[AveragePrice]]</f>
        <v>276305.8725</v>
      </c>
    </row>
    <row r="4779" spans="1:15" x14ac:dyDescent="0.3">
      <c r="A4779">
        <v>45</v>
      </c>
      <c r="B4779" s="1">
        <v>42414</v>
      </c>
      <c r="C4779">
        <v>0.99</v>
      </c>
      <c r="D4779">
        <v>283960.43</v>
      </c>
      <c r="E4779">
        <v>71137.02</v>
      </c>
      <c r="F4779">
        <v>118416.48</v>
      </c>
      <c r="G4779">
        <v>18499.75</v>
      </c>
      <c r="H4779">
        <v>75907.179999999993</v>
      </c>
      <c r="I4779">
        <v>73208.05</v>
      </c>
      <c r="J4779">
        <v>2699.13</v>
      </c>
      <c r="K4779">
        <v>0</v>
      </c>
      <c r="L4779" t="s">
        <v>9</v>
      </c>
      <c r="M4779">
        <v>2016</v>
      </c>
      <c r="N4779" t="s">
        <v>47</v>
      </c>
      <c r="O4779">
        <f>Table1[[#This Row],[Total Volume - total no of avocados sold ]]*Table1[[#This Row],[AveragePrice]]</f>
        <v>281120.82569999999</v>
      </c>
    </row>
    <row r="4780" spans="1:15" x14ac:dyDescent="0.3">
      <c r="A4780">
        <v>46</v>
      </c>
      <c r="B4780" s="1">
        <v>42407</v>
      </c>
      <c r="C4780">
        <v>0.86</v>
      </c>
      <c r="D4780">
        <v>403849.99</v>
      </c>
      <c r="E4780">
        <v>82796.77</v>
      </c>
      <c r="F4780">
        <v>207314.39</v>
      </c>
      <c r="G4780">
        <v>41708.370000000003</v>
      </c>
      <c r="H4780">
        <v>72030.460000000006</v>
      </c>
      <c r="I4780">
        <v>66876.3</v>
      </c>
      <c r="J4780">
        <v>5151.7</v>
      </c>
      <c r="K4780">
        <v>2.46</v>
      </c>
      <c r="L4780" t="s">
        <v>9</v>
      </c>
      <c r="M4780">
        <v>2016</v>
      </c>
      <c r="N4780" t="s">
        <v>47</v>
      </c>
      <c r="O4780">
        <f>Table1[[#This Row],[Total Volume - total no of avocados sold ]]*Table1[[#This Row],[AveragePrice]]</f>
        <v>347310.9914</v>
      </c>
    </row>
    <row r="4781" spans="1:15" x14ac:dyDescent="0.3">
      <c r="A4781">
        <v>47</v>
      </c>
      <c r="B4781" s="1">
        <v>42400</v>
      </c>
      <c r="C4781">
        <v>0.96</v>
      </c>
      <c r="D4781">
        <v>290633.33</v>
      </c>
      <c r="E4781">
        <v>61313.27</v>
      </c>
      <c r="F4781">
        <v>145758.07999999999</v>
      </c>
      <c r="G4781">
        <v>26481.58</v>
      </c>
      <c r="H4781">
        <v>57080.4</v>
      </c>
      <c r="I4781">
        <v>52157.37</v>
      </c>
      <c r="J4781">
        <v>4923.03</v>
      </c>
      <c r="K4781">
        <v>0</v>
      </c>
      <c r="L4781" t="s">
        <v>9</v>
      </c>
      <c r="M4781">
        <v>2016</v>
      </c>
      <c r="N4781" t="s">
        <v>47</v>
      </c>
      <c r="O4781">
        <f>Table1[[#This Row],[Total Volume - total no of avocados sold ]]*Table1[[#This Row],[AveragePrice]]</f>
        <v>279007.99680000002</v>
      </c>
    </row>
    <row r="4782" spans="1:15" x14ac:dyDescent="0.3">
      <c r="A4782">
        <v>48</v>
      </c>
      <c r="B4782" s="1">
        <v>42393</v>
      </c>
      <c r="C4782">
        <v>0.96</v>
      </c>
      <c r="D4782">
        <v>242512.95</v>
      </c>
      <c r="E4782">
        <v>20211.55</v>
      </c>
      <c r="F4782">
        <v>135264.31</v>
      </c>
      <c r="G4782">
        <v>26788.14</v>
      </c>
      <c r="H4782">
        <v>60248.95</v>
      </c>
      <c r="I4782">
        <v>59121.7</v>
      </c>
      <c r="J4782">
        <v>1127.25</v>
      </c>
      <c r="K4782">
        <v>0</v>
      </c>
      <c r="L4782" t="s">
        <v>9</v>
      </c>
      <c r="M4782">
        <v>2016</v>
      </c>
      <c r="N4782" t="s">
        <v>47</v>
      </c>
      <c r="O4782">
        <f>Table1[[#This Row],[Total Volume - total no of avocados sold ]]*Table1[[#This Row],[AveragePrice]]</f>
        <v>232812.432</v>
      </c>
    </row>
    <row r="4783" spans="1:15" x14ac:dyDescent="0.3">
      <c r="A4783">
        <v>49</v>
      </c>
      <c r="B4783" s="1">
        <v>42386</v>
      </c>
      <c r="C4783">
        <v>1</v>
      </c>
      <c r="D4783">
        <v>272248.84000000003</v>
      </c>
      <c r="E4783">
        <v>47604.07</v>
      </c>
      <c r="F4783">
        <v>140274.99</v>
      </c>
      <c r="G4783">
        <v>27591.48</v>
      </c>
      <c r="H4783">
        <v>56778.3</v>
      </c>
      <c r="I4783">
        <v>56176.959999999999</v>
      </c>
      <c r="J4783">
        <v>601.34</v>
      </c>
      <c r="K4783">
        <v>0</v>
      </c>
      <c r="L4783" t="s">
        <v>9</v>
      </c>
      <c r="M4783">
        <v>2016</v>
      </c>
      <c r="N4783" t="s">
        <v>47</v>
      </c>
      <c r="O4783">
        <f>Table1[[#This Row],[Total Volume - total no of avocados sold ]]*Table1[[#This Row],[AveragePrice]]</f>
        <v>272248.84000000003</v>
      </c>
    </row>
    <row r="4784" spans="1:15" x14ac:dyDescent="0.3">
      <c r="A4784">
        <v>50</v>
      </c>
      <c r="B4784" s="1">
        <v>42379</v>
      </c>
      <c r="C4784">
        <v>0.99</v>
      </c>
      <c r="D4784">
        <v>257990.11</v>
      </c>
      <c r="E4784">
        <v>42069.78</v>
      </c>
      <c r="F4784">
        <v>120386.44</v>
      </c>
      <c r="G4784">
        <v>29658.58</v>
      </c>
      <c r="H4784">
        <v>65875.31</v>
      </c>
      <c r="I4784">
        <v>64396.12</v>
      </c>
      <c r="J4784">
        <v>1479.19</v>
      </c>
      <c r="K4784">
        <v>0</v>
      </c>
      <c r="L4784" t="s">
        <v>9</v>
      </c>
      <c r="M4784">
        <v>2016</v>
      </c>
      <c r="N4784" t="s">
        <v>47</v>
      </c>
      <c r="O4784">
        <f>Table1[[#This Row],[Total Volume - total no of avocados sold ]]*Table1[[#This Row],[AveragePrice]]</f>
        <v>255410.2089</v>
      </c>
    </row>
    <row r="4785" spans="1:15" x14ac:dyDescent="0.3">
      <c r="A4785">
        <v>51</v>
      </c>
      <c r="B4785" s="1">
        <v>42372</v>
      </c>
      <c r="C4785">
        <v>0.92</v>
      </c>
      <c r="D4785">
        <v>280335.82</v>
      </c>
      <c r="E4785">
        <v>65934.23</v>
      </c>
      <c r="F4785">
        <v>127743.83</v>
      </c>
      <c r="G4785">
        <v>29344.799999999999</v>
      </c>
      <c r="H4785">
        <v>57312.959999999999</v>
      </c>
      <c r="I4785">
        <v>56645.93</v>
      </c>
      <c r="J4785">
        <v>667.03</v>
      </c>
      <c r="K4785">
        <v>0</v>
      </c>
      <c r="L4785" t="s">
        <v>9</v>
      </c>
      <c r="M4785">
        <v>2016</v>
      </c>
      <c r="N4785" t="s">
        <v>47</v>
      </c>
      <c r="O4785">
        <f>Table1[[#This Row],[Total Volume - total no of avocados sold ]]*Table1[[#This Row],[AveragePrice]]</f>
        <v>257908.95440000002</v>
      </c>
    </row>
    <row r="4786" spans="1:15" x14ac:dyDescent="0.3">
      <c r="A4786">
        <v>0</v>
      </c>
      <c r="B4786" s="1">
        <v>42729</v>
      </c>
      <c r="C4786">
        <v>1.2</v>
      </c>
      <c r="D4786">
        <v>176103.25</v>
      </c>
      <c r="E4786">
        <v>57197.5</v>
      </c>
      <c r="F4786">
        <v>58578.91</v>
      </c>
      <c r="G4786">
        <v>2184.1999999999998</v>
      </c>
      <c r="H4786">
        <v>58142.64</v>
      </c>
      <c r="I4786">
        <v>57397.06</v>
      </c>
      <c r="J4786">
        <v>745.58</v>
      </c>
      <c r="K4786">
        <v>0</v>
      </c>
      <c r="L4786" t="s">
        <v>9</v>
      </c>
      <c r="M4786">
        <v>2016</v>
      </c>
      <c r="N4786" t="s">
        <v>48</v>
      </c>
      <c r="O4786">
        <f>Table1[[#This Row],[Total Volume - total no of avocados sold ]]*Table1[[#This Row],[AveragePrice]]</f>
        <v>211323.9</v>
      </c>
    </row>
    <row r="4787" spans="1:15" x14ac:dyDescent="0.3">
      <c r="A4787">
        <v>1</v>
      </c>
      <c r="B4787" s="1">
        <v>42722</v>
      </c>
      <c r="C4787">
        <v>1.1499999999999999</v>
      </c>
      <c r="D4787">
        <v>174209.1</v>
      </c>
      <c r="E4787">
        <v>64259.62</v>
      </c>
      <c r="F4787">
        <v>54299.21</v>
      </c>
      <c r="G4787">
        <v>2892.26</v>
      </c>
      <c r="H4787">
        <v>52758.01</v>
      </c>
      <c r="I4787">
        <v>51586.6</v>
      </c>
      <c r="J4787">
        <v>1171.4100000000001</v>
      </c>
      <c r="K4787">
        <v>0</v>
      </c>
      <c r="L4787" t="s">
        <v>9</v>
      </c>
      <c r="M4787">
        <v>2016</v>
      </c>
      <c r="N4787" t="s">
        <v>48</v>
      </c>
      <c r="O4787">
        <f>Table1[[#This Row],[Total Volume - total no of avocados sold ]]*Table1[[#This Row],[AveragePrice]]</f>
        <v>200340.465</v>
      </c>
    </row>
    <row r="4788" spans="1:15" x14ac:dyDescent="0.3">
      <c r="A4788">
        <v>2</v>
      </c>
      <c r="B4788" s="1">
        <v>42715</v>
      </c>
      <c r="C4788">
        <v>1.1000000000000001</v>
      </c>
      <c r="D4788">
        <v>186495.71</v>
      </c>
      <c r="E4788">
        <v>67313.990000000005</v>
      </c>
      <c r="F4788">
        <v>51724.9</v>
      </c>
      <c r="G4788">
        <v>2894.98</v>
      </c>
      <c r="H4788">
        <v>64561.84</v>
      </c>
      <c r="I4788">
        <v>63970.47</v>
      </c>
      <c r="J4788">
        <v>591.37</v>
      </c>
      <c r="K4788">
        <v>0</v>
      </c>
      <c r="L4788" t="s">
        <v>9</v>
      </c>
      <c r="M4788">
        <v>2016</v>
      </c>
      <c r="N4788" t="s">
        <v>48</v>
      </c>
      <c r="O4788">
        <f>Table1[[#This Row],[Total Volume - total no of avocados sold ]]*Table1[[#This Row],[AveragePrice]]</f>
        <v>205145.28100000002</v>
      </c>
    </row>
    <row r="4789" spans="1:15" x14ac:dyDescent="0.3">
      <c r="A4789">
        <v>3</v>
      </c>
      <c r="B4789" s="1">
        <v>42708</v>
      </c>
      <c r="C4789">
        <v>1.18</v>
      </c>
      <c r="D4789">
        <v>183871.72</v>
      </c>
      <c r="E4789">
        <v>82393.63</v>
      </c>
      <c r="F4789">
        <v>49249.33</v>
      </c>
      <c r="G4789">
        <v>2714.51</v>
      </c>
      <c r="H4789">
        <v>49514.25</v>
      </c>
      <c r="I4789">
        <v>49474.25</v>
      </c>
      <c r="J4789">
        <v>40</v>
      </c>
      <c r="K4789">
        <v>0</v>
      </c>
      <c r="L4789" t="s">
        <v>9</v>
      </c>
      <c r="M4789">
        <v>2016</v>
      </c>
      <c r="N4789" t="s">
        <v>48</v>
      </c>
      <c r="O4789">
        <f>Table1[[#This Row],[Total Volume - total no of avocados sold ]]*Table1[[#This Row],[AveragePrice]]</f>
        <v>216968.62959999999</v>
      </c>
    </row>
    <row r="4790" spans="1:15" x14ac:dyDescent="0.3">
      <c r="A4790">
        <v>4</v>
      </c>
      <c r="B4790" s="1">
        <v>42701</v>
      </c>
      <c r="C4790">
        <v>1.21</v>
      </c>
      <c r="D4790">
        <v>154199.13</v>
      </c>
      <c r="E4790">
        <v>47392.15</v>
      </c>
      <c r="F4790">
        <v>48587.49</v>
      </c>
      <c r="G4790">
        <v>2115.8000000000002</v>
      </c>
      <c r="H4790">
        <v>56103.69</v>
      </c>
      <c r="I4790">
        <v>56074.45</v>
      </c>
      <c r="J4790">
        <v>29.24</v>
      </c>
      <c r="K4790">
        <v>0</v>
      </c>
      <c r="L4790" t="s">
        <v>9</v>
      </c>
      <c r="M4790">
        <v>2016</v>
      </c>
      <c r="N4790" t="s">
        <v>48</v>
      </c>
      <c r="O4790">
        <f>Table1[[#This Row],[Total Volume - total no of avocados sold ]]*Table1[[#This Row],[AveragePrice]]</f>
        <v>186580.9473</v>
      </c>
    </row>
    <row r="4791" spans="1:15" x14ac:dyDescent="0.3">
      <c r="A4791">
        <v>5</v>
      </c>
      <c r="B4791" s="1">
        <v>42694</v>
      </c>
      <c r="C4791">
        <v>1.29</v>
      </c>
      <c r="D4791">
        <v>177112.27</v>
      </c>
      <c r="E4791">
        <v>61550.58</v>
      </c>
      <c r="F4791">
        <v>49335.17</v>
      </c>
      <c r="G4791">
        <v>3168.92</v>
      </c>
      <c r="H4791">
        <v>63057.599999999999</v>
      </c>
      <c r="I4791">
        <v>63057.599999999999</v>
      </c>
      <c r="J4791">
        <v>0</v>
      </c>
      <c r="K4791">
        <v>0</v>
      </c>
      <c r="L4791" t="s">
        <v>9</v>
      </c>
      <c r="M4791">
        <v>2016</v>
      </c>
      <c r="N4791" t="s">
        <v>48</v>
      </c>
      <c r="O4791">
        <f>Table1[[#This Row],[Total Volume - total no of avocados sold ]]*Table1[[#This Row],[AveragePrice]]</f>
        <v>228474.82829999999</v>
      </c>
    </row>
    <row r="4792" spans="1:15" x14ac:dyDescent="0.3">
      <c r="A4792">
        <v>6</v>
      </c>
      <c r="B4792" s="1">
        <v>42687</v>
      </c>
      <c r="C4792">
        <v>1.33</v>
      </c>
      <c r="D4792">
        <v>177641.28</v>
      </c>
      <c r="E4792">
        <v>81429.320000000007</v>
      </c>
      <c r="F4792">
        <v>47266.81</v>
      </c>
      <c r="G4792">
        <v>4975.01</v>
      </c>
      <c r="H4792">
        <v>43970.14</v>
      </c>
      <c r="I4792">
        <v>43970.14</v>
      </c>
      <c r="J4792">
        <v>0</v>
      </c>
      <c r="K4792">
        <v>0</v>
      </c>
      <c r="L4792" t="s">
        <v>9</v>
      </c>
      <c r="M4792">
        <v>2016</v>
      </c>
      <c r="N4792" t="s">
        <v>48</v>
      </c>
      <c r="O4792">
        <f>Table1[[#This Row],[Total Volume - total no of avocados sold ]]*Table1[[#This Row],[AveragePrice]]</f>
        <v>236262.90240000002</v>
      </c>
    </row>
    <row r="4793" spans="1:15" x14ac:dyDescent="0.3">
      <c r="A4793">
        <v>7</v>
      </c>
      <c r="B4793" s="1">
        <v>42680</v>
      </c>
      <c r="C4793">
        <v>1.39</v>
      </c>
      <c r="D4793">
        <v>169723.23</v>
      </c>
      <c r="E4793">
        <v>73480.37</v>
      </c>
      <c r="F4793">
        <v>43301.88</v>
      </c>
      <c r="G4793">
        <v>6292.12</v>
      </c>
      <c r="H4793">
        <v>46648.86</v>
      </c>
      <c r="I4793">
        <v>46648.86</v>
      </c>
      <c r="J4793">
        <v>0</v>
      </c>
      <c r="K4793">
        <v>0</v>
      </c>
      <c r="L4793" t="s">
        <v>9</v>
      </c>
      <c r="M4793">
        <v>2016</v>
      </c>
      <c r="N4793" t="s">
        <v>48</v>
      </c>
      <c r="O4793">
        <f>Table1[[#This Row],[Total Volume - total no of avocados sold ]]*Table1[[#This Row],[AveragePrice]]</f>
        <v>235915.28969999999</v>
      </c>
    </row>
    <row r="4794" spans="1:15" x14ac:dyDescent="0.3">
      <c r="A4794">
        <v>8</v>
      </c>
      <c r="B4794" s="1">
        <v>42673</v>
      </c>
      <c r="C4794">
        <v>1.28</v>
      </c>
      <c r="D4794">
        <v>174400.73</v>
      </c>
      <c r="E4794">
        <v>80899.600000000006</v>
      </c>
      <c r="F4794">
        <v>43431.58</v>
      </c>
      <c r="G4794">
        <v>5927.06</v>
      </c>
      <c r="H4794">
        <v>44142.49</v>
      </c>
      <c r="I4794">
        <v>44106.080000000002</v>
      </c>
      <c r="J4794">
        <v>33.08</v>
      </c>
      <c r="K4794">
        <v>3.33</v>
      </c>
      <c r="L4794" t="s">
        <v>9</v>
      </c>
      <c r="M4794">
        <v>2016</v>
      </c>
      <c r="N4794" t="s">
        <v>48</v>
      </c>
      <c r="O4794">
        <f>Table1[[#This Row],[Total Volume - total no of avocados sold ]]*Table1[[#This Row],[AveragePrice]]</f>
        <v>223232.93440000003</v>
      </c>
    </row>
    <row r="4795" spans="1:15" x14ac:dyDescent="0.3">
      <c r="A4795">
        <v>9</v>
      </c>
      <c r="B4795" s="1">
        <v>42666</v>
      </c>
      <c r="C4795">
        <v>1.34</v>
      </c>
      <c r="D4795">
        <v>178512.86</v>
      </c>
      <c r="E4795">
        <v>70435.520000000004</v>
      </c>
      <c r="F4795">
        <v>54871.16</v>
      </c>
      <c r="G4795">
        <v>5858.15</v>
      </c>
      <c r="H4795">
        <v>47348.03</v>
      </c>
      <c r="I4795">
        <v>46850.78</v>
      </c>
      <c r="J4795">
        <v>497.25</v>
      </c>
      <c r="K4795">
        <v>0</v>
      </c>
      <c r="L4795" t="s">
        <v>9</v>
      </c>
      <c r="M4795">
        <v>2016</v>
      </c>
      <c r="N4795" t="s">
        <v>48</v>
      </c>
      <c r="O4795">
        <f>Table1[[#This Row],[Total Volume - total no of avocados sold ]]*Table1[[#This Row],[AveragePrice]]</f>
        <v>239207.23240000001</v>
      </c>
    </row>
    <row r="4796" spans="1:15" x14ac:dyDescent="0.3">
      <c r="A4796">
        <v>10</v>
      </c>
      <c r="B4796" s="1">
        <v>42659</v>
      </c>
      <c r="C4796">
        <v>1.28</v>
      </c>
      <c r="D4796">
        <v>203089.29</v>
      </c>
      <c r="E4796">
        <v>75896.570000000007</v>
      </c>
      <c r="F4796">
        <v>67555.19</v>
      </c>
      <c r="G4796">
        <v>4957.43</v>
      </c>
      <c r="H4796">
        <v>54680.1</v>
      </c>
      <c r="I4796">
        <v>53622.78</v>
      </c>
      <c r="J4796">
        <v>1057.32</v>
      </c>
      <c r="K4796">
        <v>0</v>
      </c>
      <c r="L4796" t="s">
        <v>9</v>
      </c>
      <c r="M4796">
        <v>2016</v>
      </c>
      <c r="N4796" t="s">
        <v>48</v>
      </c>
      <c r="O4796">
        <f>Table1[[#This Row],[Total Volume - total no of avocados sold ]]*Table1[[#This Row],[AveragePrice]]</f>
        <v>259954.29120000001</v>
      </c>
    </row>
    <row r="4797" spans="1:15" x14ac:dyDescent="0.3">
      <c r="A4797">
        <v>11</v>
      </c>
      <c r="B4797" s="1">
        <v>42652</v>
      </c>
      <c r="C4797">
        <v>1.25</v>
      </c>
      <c r="D4797">
        <v>213460.34</v>
      </c>
      <c r="E4797">
        <v>90443.54</v>
      </c>
      <c r="F4797">
        <v>66361.81</v>
      </c>
      <c r="G4797">
        <v>4535.47</v>
      </c>
      <c r="H4797">
        <v>52119.519999999997</v>
      </c>
      <c r="I4797">
        <v>51541.32</v>
      </c>
      <c r="J4797">
        <v>578.20000000000005</v>
      </c>
      <c r="K4797">
        <v>0</v>
      </c>
      <c r="L4797" t="s">
        <v>9</v>
      </c>
      <c r="M4797">
        <v>2016</v>
      </c>
      <c r="N4797" t="s">
        <v>48</v>
      </c>
      <c r="O4797">
        <f>Table1[[#This Row],[Total Volume - total no of avocados sold ]]*Table1[[#This Row],[AveragePrice]]</f>
        <v>266825.42499999999</v>
      </c>
    </row>
    <row r="4798" spans="1:15" x14ac:dyDescent="0.3">
      <c r="A4798">
        <v>12</v>
      </c>
      <c r="B4798" s="1">
        <v>42645</v>
      </c>
      <c r="C4798">
        <v>1.19</v>
      </c>
      <c r="D4798">
        <v>229339.1</v>
      </c>
      <c r="E4798">
        <v>95732.95</v>
      </c>
      <c r="F4798">
        <v>68003.98</v>
      </c>
      <c r="G4798">
        <v>5204.62</v>
      </c>
      <c r="H4798">
        <v>60397.55</v>
      </c>
      <c r="I4798">
        <v>59496.47</v>
      </c>
      <c r="J4798">
        <v>901.08</v>
      </c>
      <c r="K4798">
        <v>0</v>
      </c>
      <c r="L4798" t="s">
        <v>9</v>
      </c>
      <c r="M4798">
        <v>2016</v>
      </c>
      <c r="N4798" t="s">
        <v>48</v>
      </c>
      <c r="O4798">
        <f>Table1[[#This Row],[Total Volume - total no of avocados sold ]]*Table1[[#This Row],[AveragePrice]]</f>
        <v>272913.52899999998</v>
      </c>
    </row>
    <row r="4799" spans="1:15" x14ac:dyDescent="0.3">
      <c r="A4799">
        <v>13</v>
      </c>
      <c r="B4799" s="1">
        <v>42638</v>
      </c>
      <c r="C4799">
        <v>1.27</v>
      </c>
      <c r="D4799">
        <v>210791.27</v>
      </c>
      <c r="E4799">
        <v>88120.08</v>
      </c>
      <c r="F4799">
        <v>66843.58</v>
      </c>
      <c r="G4799">
        <v>4599</v>
      </c>
      <c r="H4799">
        <v>51228.61</v>
      </c>
      <c r="I4799">
        <v>51224.17</v>
      </c>
      <c r="J4799">
        <v>4.4400000000000004</v>
      </c>
      <c r="K4799">
        <v>0</v>
      </c>
      <c r="L4799" t="s">
        <v>9</v>
      </c>
      <c r="M4799">
        <v>2016</v>
      </c>
      <c r="N4799" t="s">
        <v>48</v>
      </c>
      <c r="O4799">
        <f>Table1[[#This Row],[Total Volume - total no of avocados sold ]]*Table1[[#This Row],[AveragePrice]]</f>
        <v>267704.9129</v>
      </c>
    </row>
    <row r="4800" spans="1:15" x14ac:dyDescent="0.3">
      <c r="A4800">
        <v>14</v>
      </c>
      <c r="B4800" s="1">
        <v>42631</v>
      </c>
      <c r="C4800">
        <v>1.18</v>
      </c>
      <c r="D4800">
        <v>238848.85</v>
      </c>
      <c r="E4800">
        <v>99451.59</v>
      </c>
      <c r="F4800">
        <v>78464.91</v>
      </c>
      <c r="G4800">
        <v>4204.51</v>
      </c>
      <c r="H4800">
        <v>56727.839999999997</v>
      </c>
      <c r="I4800">
        <v>54657.32</v>
      </c>
      <c r="J4800">
        <v>2070.52</v>
      </c>
      <c r="K4800">
        <v>0</v>
      </c>
      <c r="L4800" t="s">
        <v>9</v>
      </c>
      <c r="M4800">
        <v>2016</v>
      </c>
      <c r="N4800" t="s">
        <v>48</v>
      </c>
      <c r="O4800">
        <f>Table1[[#This Row],[Total Volume - total no of avocados sold ]]*Table1[[#This Row],[AveragePrice]]</f>
        <v>281841.64299999998</v>
      </c>
    </row>
    <row r="4801" spans="1:15" x14ac:dyDescent="0.3">
      <c r="A4801">
        <v>15</v>
      </c>
      <c r="B4801" s="1">
        <v>42624</v>
      </c>
      <c r="C4801">
        <v>1.1299999999999999</v>
      </c>
      <c r="D4801">
        <v>240632.37</v>
      </c>
      <c r="E4801">
        <v>96272.81</v>
      </c>
      <c r="F4801">
        <v>71790.5</v>
      </c>
      <c r="G4801">
        <v>5966.97</v>
      </c>
      <c r="H4801">
        <v>66602.09</v>
      </c>
      <c r="I4801">
        <v>63212.61</v>
      </c>
      <c r="J4801">
        <v>3389.48</v>
      </c>
      <c r="K4801">
        <v>0</v>
      </c>
      <c r="L4801" t="s">
        <v>9</v>
      </c>
      <c r="M4801">
        <v>2016</v>
      </c>
      <c r="N4801" t="s">
        <v>48</v>
      </c>
      <c r="O4801">
        <f>Table1[[#This Row],[Total Volume - total no of avocados sold ]]*Table1[[#This Row],[AveragePrice]]</f>
        <v>271914.57809999998</v>
      </c>
    </row>
    <row r="4802" spans="1:15" x14ac:dyDescent="0.3">
      <c r="A4802">
        <v>16</v>
      </c>
      <c r="B4802" s="1">
        <v>42617</v>
      </c>
      <c r="C4802">
        <v>1.1100000000000001</v>
      </c>
      <c r="D4802">
        <v>263823.88</v>
      </c>
      <c r="E4802">
        <v>100753.98</v>
      </c>
      <c r="F4802">
        <v>86557.82</v>
      </c>
      <c r="G4802">
        <v>6483.63</v>
      </c>
      <c r="H4802">
        <v>70028.45</v>
      </c>
      <c r="I4802">
        <v>69754.69</v>
      </c>
      <c r="J4802">
        <v>113.76</v>
      </c>
      <c r="K4802">
        <v>160</v>
      </c>
      <c r="L4802" t="s">
        <v>9</v>
      </c>
      <c r="M4802">
        <v>2016</v>
      </c>
      <c r="N4802" t="s">
        <v>48</v>
      </c>
      <c r="O4802">
        <f>Table1[[#This Row],[Total Volume - total no of avocados sold ]]*Table1[[#This Row],[AveragePrice]]</f>
        <v>292844.50680000003</v>
      </c>
    </row>
    <row r="4803" spans="1:15" x14ac:dyDescent="0.3">
      <c r="A4803">
        <v>17</v>
      </c>
      <c r="B4803" s="1">
        <v>42610</v>
      </c>
      <c r="C4803">
        <v>1.06</v>
      </c>
      <c r="D4803">
        <v>250434.52</v>
      </c>
      <c r="E4803">
        <v>87612.12</v>
      </c>
      <c r="F4803">
        <v>85621.03</v>
      </c>
      <c r="G4803">
        <v>5087.71</v>
      </c>
      <c r="H4803">
        <v>72113.66</v>
      </c>
      <c r="I4803">
        <v>70265.149999999994</v>
      </c>
      <c r="J4803">
        <v>178.51</v>
      </c>
      <c r="K4803">
        <v>1670</v>
      </c>
      <c r="L4803" t="s">
        <v>9</v>
      </c>
      <c r="M4803">
        <v>2016</v>
      </c>
      <c r="N4803" t="s">
        <v>48</v>
      </c>
      <c r="O4803">
        <f>Table1[[#This Row],[Total Volume - total no of avocados sold ]]*Table1[[#This Row],[AveragePrice]]</f>
        <v>265460.59120000002</v>
      </c>
    </row>
    <row r="4804" spans="1:15" x14ac:dyDescent="0.3">
      <c r="A4804">
        <v>18</v>
      </c>
      <c r="B4804" s="1">
        <v>42603</v>
      </c>
      <c r="C4804">
        <v>1.1100000000000001</v>
      </c>
      <c r="D4804">
        <v>236349.68</v>
      </c>
      <c r="E4804">
        <v>86900.27</v>
      </c>
      <c r="F4804">
        <v>84501.94</v>
      </c>
      <c r="G4804">
        <v>6791.56</v>
      </c>
      <c r="H4804">
        <v>58155.91</v>
      </c>
      <c r="I4804">
        <v>57801.11</v>
      </c>
      <c r="J4804">
        <v>79.8</v>
      </c>
      <c r="K4804">
        <v>275</v>
      </c>
      <c r="L4804" t="s">
        <v>9</v>
      </c>
      <c r="M4804">
        <v>2016</v>
      </c>
      <c r="N4804" t="s">
        <v>48</v>
      </c>
      <c r="O4804">
        <f>Table1[[#This Row],[Total Volume - total no of avocados sold ]]*Table1[[#This Row],[AveragePrice]]</f>
        <v>262348.14480000001</v>
      </c>
    </row>
    <row r="4805" spans="1:15" x14ac:dyDescent="0.3">
      <c r="A4805">
        <v>19</v>
      </c>
      <c r="B4805" s="1">
        <v>42596</v>
      </c>
      <c r="C4805">
        <v>1.1200000000000001</v>
      </c>
      <c r="D4805">
        <v>247600.94</v>
      </c>
      <c r="E4805">
        <v>89131.88</v>
      </c>
      <c r="F4805">
        <v>80717.399999999994</v>
      </c>
      <c r="G4805">
        <v>8138.85</v>
      </c>
      <c r="H4805">
        <v>69612.81</v>
      </c>
      <c r="I4805">
        <v>69444.710000000006</v>
      </c>
      <c r="J4805">
        <v>108.1</v>
      </c>
      <c r="K4805">
        <v>60</v>
      </c>
      <c r="L4805" t="s">
        <v>9</v>
      </c>
      <c r="M4805">
        <v>2016</v>
      </c>
      <c r="N4805" t="s">
        <v>48</v>
      </c>
      <c r="O4805">
        <f>Table1[[#This Row],[Total Volume - total no of avocados sold ]]*Table1[[#This Row],[AveragePrice]]</f>
        <v>277313.0528</v>
      </c>
    </row>
    <row r="4806" spans="1:15" x14ac:dyDescent="0.3">
      <c r="A4806">
        <v>20</v>
      </c>
      <c r="B4806" s="1">
        <v>42589</v>
      </c>
      <c r="C4806">
        <v>1.1000000000000001</v>
      </c>
      <c r="D4806">
        <v>266174.09999999998</v>
      </c>
      <c r="E4806">
        <v>98312.66</v>
      </c>
      <c r="F4806">
        <v>93057.33</v>
      </c>
      <c r="G4806">
        <v>8281.61</v>
      </c>
      <c r="H4806">
        <v>66522.5</v>
      </c>
      <c r="I4806">
        <v>60015.34</v>
      </c>
      <c r="J4806">
        <v>4302.16</v>
      </c>
      <c r="K4806">
        <v>2205</v>
      </c>
      <c r="L4806" t="s">
        <v>9</v>
      </c>
      <c r="M4806">
        <v>2016</v>
      </c>
      <c r="N4806" t="s">
        <v>48</v>
      </c>
      <c r="O4806">
        <f>Table1[[#This Row],[Total Volume - total no of avocados sold ]]*Table1[[#This Row],[AveragePrice]]</f>
        <v>292791.51</v>
      </c>
    </row>
    <row r="4807" spans="1:15" x14ac:dyDescent="0.3">
      <c r="A4807">
        <v>21</v>
      </c>
      <c r="B4807" s="1">
        <v>42582</v>
      </c>
      <c r="C4807">
        <v>1.17</v>
      </c>
      <c r="D4807">
        <v>245374.63</v>
      </c>
      <c r="E4807">
        <v>85721.72</v>
      </c>
      <c r="F4807">
        <v>86666.66</v>
      </c>
      <c r="G4807">
        <v>9342.86</v>
      </c>
      <c r="H4807">
        <v>63643.39</v>
      </c>
      <c r="I4807">
        <v>60284.959999999999</v>
      </c>
      <c r="J4807">
        <v>2603.4299999999998</v>
      </c>
      <c r="K4807">
        <v>755</v>
      </c>
      <c r="L4807" t="s">
        <v>9</v>
      </c>
      <c r="M4807">
        <v>2016</v>
      </c>
      <c r="N4807" t="s">
        <v>48</v>
      </c>
      <c r="O4807">
        <f>Table1[[#This Row],[Total Volume - total no of avocados sold ]]*Table1[[#This Row],[AveragePrice]]</f>
        <v>287088.31709999999</v>
      </c>
    </row>
    <row r="4808" spans="1:15" x14ac:dyDescent="0.3">
      <c r="A4808">
        <v>22</v>
      </c>
      <c r="B4808" s="1">
        <v>42575</v>
      </c>
      <c r="C4808">
        <v>1.07</v>
      </c>
      <c r="D4808">
        <v>272728.01</v>
      </c>
      <c r="E4808">
        <v>96397.86</v>
      </c>
      <c r="F4808">
        <v>91585.66</v>
      </c>
      <c r="G4808">
        <v>9256.75</v>
      </c>
      <c r="H4808">
        <v>75487.740000000005</v>
      </c>
      <c r="I4808">
        <v>64454.83</v>
      </c>
      <c r="J4808">
        <v>6622.91</v>
      </c>
      <c r="K4808">
        <v>4410</v>
      </c>
      <c r="L4808" t="s">
        <v>9</v>
      </c>
      <c r="M4808">
        <v>2016</v>
      </c>
      <c r="N4808" t="s">
        <v>48</v>
      </c>
      <c r="O4808">
        <f>Table1[[#This Row],[Total Volume - total no of avocados sold ]]*Table1[[#This Row],[AveragePrice]]</f>
        <v>291818.97070000001</v>
      </c>
    </row>
    <row r="4809" spans="1:15" x14ac:dyDescent="0.3">
      <c r="A4809">
        <v>23</v>
      </c>
      <c r="B4809" s="1">
        <v>42568</v>
      </c>
      <c r="C4809">
        <v>1.06</v>
      </c>
      <c r="D4809">
        <v>264253.28000000003</v>
      </c>
      <c r="E4809">
        <v>82855.27</v>
      </c>
      <c r="F4809">
        <v>92471.42</v>
      </c>
      <c r="G4809">
        <v>9386.11</v>
      </c>
      <c r="H4809">
        <v>79540.479999999996</v>
      </c>
      <c r="I4809">
        <v>69396.45</v>
      </c>
      <c r="J4809">
        <v>683.2</v>
      </c>
      <c r="K4809">
        <v>9460.83</v>
      </c>
      <c r="L4809" t="s">
        <v>9</v>
      </c>
      <c r="M4809">
        <v>2016</v>
      </c>
      <c r="N4809" t="s">
        <v>48</v>
      </c>
      <c r="O4809">
        <f>Table1[[#This Row],[Total Volume - total no of avocados sold ]]*Table1[[#This Row],[AveragePrice]]</f>
        <v>280108.47680000006</v>
      </c>
    </row>
    <row r="4810" spans="1:15" x14ac:dyDescent="0.3">
      <c r="A4810">
        <v>24</v>
      </c>
      <c r="B4810" s="1">
        <v>42561</v>
      </c>
      <c r="C4810">
        <v>1.02</v>
      </c>
      <c r="D4810">
        <v>296610.12</v>
      </c>
      <c r="E4810">
        <v>87547.8</v>
      </c>
      <c r="F4810">
        <v>117236.14</v>
      </c>
      <c r="G4810">
        <v>12340.78</v>
      </c>
      <c r="H4810">
        <v>79485.399999999994</v>
      </c>
      <c r="I4810">
        <v>69248.69</v>
      </c>
      <c r="J4810">
        <v>2121.71</v>
      </c>
      <c r="K4810">
        <v>8115</v>
      </c>
      <c r="L4810" t="s">
        <v>9</v>
      </c>
      <c r="M4810">
        <v>2016</v>
      </c>
      <c r="N4810" t="s">
        <v>48</v>
      </c>
      <c r="O4810">
        <f>Table1[[#This Row],[Total Volume - total no of avocados sold ]]*Table1[[#This Row],[AveragePrice]]</f>
        <v>302542.3224</v>
      </c>
    </row>
    <row r="4811" spans="1:15" x14ac:dyDescent="0.3">
      <c r="A4811">
        <v>25</v>
      </c>
      <c r="B4811" s="1">
        <v>42554</v>
      </c>
      <c r="C4811">
        <v>0.99</v>
      </c>
      <c r="D4811">
        <v>305399.40000000002</v>
      </c>
      <c r="E4811">
        <v>89753.36</v>
      </c>
      <c r="F4811">
        <v>116413.77</v>
      </c>
      <c r="G4811">
        <v>14142.27</v>
      </c>
      <c r="H4811">
        <v>85090</v>
      </c>
      <c r="I4811">
        <v>77055</v>
      </c>
      <c r="J4811">
        <v>0</v>
      </c>
      <c r="K4811">
        <v>8035</v>
      </c>
      <c r="L4811" t="s">
        <v>9</v>
      </c>
      <c r="M4811">
        <v>2016</v>
      </c>
      <c r="N4811" t="s">
        <v>48</v>
      </c>
      <c r="O4811">
        <f>Table1[[#This Row],[Total Volume - total no of avocados sold ]]*Table1[[#This Row],[AveragePrice]]</f>
        <v>302345.40600000002</v>
      </c>
    </row>
    <row r="4812" spans="1:15" x14ac:dyDescent="0.3">
      <c r="A4812">
        <v>26</v>
      </c>
      <c r="B4812" s="1">
        <v>42547</v>
      </c>
      <c r="C4812">
        <v>1</v>
      </c>
      <c r="D4812">
        <v>259281.86</v>
      </c>
      <c r="E4812">
        <v>74356.160000000003</v>
      </c>
      <c r="F4812">
        <v>104881</v>
      </c>
      <c r="G4812">
        <v>13640.28</v>
      </c>
      <c r="H4812">
        <v>66404.42</v>
      </c>
      <c r="I4812">
        <v>61487.49</v>
      </c>
      <c r="J4812">
        <v>26.93</v>
      </c>
      <c r="K4812">
        <v>4890</v>
      </c>
      <c r="L4812" t="s">
        <v>9</v>
      </c>
      <c r="M4812">
        <v>2016</v>
      </c>
      <c r="N4812" t="s">
        <v>48</v>
      </c>
      <c r="O4812">
        <f>Table1[[#This Row],[Total Volume - total no of avocados sold ]]*Table1[[#This Row],[AveragePrice]]</f>
        <v>259281.86</v>
      </c>
    </row>
    <row r="4813" spans="1:15" x14ac:dyDescent="0.3">
      <c r="A4813">
        <v>27</v>
      </c>
      <c r="B4813" s="1">
        <v>42540</v>
      </c>
      <c r="C4813">
        <v>0.99</v>
      </c>
      <c r="D4813">
        <v>278178.65000000002</v>
      </c>
      <c r="E4813">
        <v>67619.73</v>
      </c>
      <c r="F4813">
        <v>122627.22</v>
      </c>
      <c r="G4813">
        <v>15409.3</v>
      </c>
      <c r="H4813">
        <v>72522.399999999994</v>
      </c>
      <c r="I4813">
        <v>67694</v>
      </c>
      <c r="J4813">
        <v>83.4</v>
      </c>
      <c r="K4813">
        <v>4745</v>
      </c>
      <c r="L4813" t="s">
        <v>9</v>
      </c>
      <c r="M4813">
        <v>2016</v>
      </c>
      <c r="N4813" t="s">
        <v>48</v>
      </c>
      <c r="O4813">
        <f>Table1[[#This Row],[Total Volume - total no of avocados sold ]]*Table1[[#This Row],[AveragePrice]]</f>
        <v>275396.86350000004</v>
      </c>
    </row>
    <row r="4814" spans="1:15" x14ac:dyDescent="0.3">
      <c r="A4814">
        <v>28</v>
      </c>
      <c r="B4814" s="1">
        <v>42533</v>
      </c>
      <c r="C4814">
        <v>0.96</v>
      </c>
      <c r="D4814">
        <v>280191.2</v>
      </c>
      <c r="E4814">
        <v>83555.77</v>
      </c>
      <c r="F4814">
        <v>108482.44</v>
      </c>
      <c r="G4814">
        <v>15693.42</v>
      </c>
      <c r="H4814">
        <v>72459.570000000007</v>
      </c>
      <c r="I4814">
        <v>69331.199999999997</v>
      </c>
      <c r="J4814">
        <v>158.37</v>
      </c>
      <c r="K4814">
        <v>2970</v>
      </c>
      <c r="L4814" t="s">
        <v>9</v>
      </c>
      <c r="M4814">
        <v>2016</v>
      </c>
      <c r="N4814" t="s">
        <v>48</v>
      </c>
      <c r="O4814">
        <f>Table1[[#This Row],[Total Volume - total no of avocados sold ]]*Table1[[#This Row],[AveragePrice]]</f>
        <v>268983.55200000003</v>
      </c>
    </row>
    <row r="4815" spans="1:15" x14ac:dyDescent="0.3">
      <c r="A4815">
        <v>29</v>
      </c>
      <c r="B4815" s="1">
        <v>42526</v>
      </c>
      <c r="C4815">
        <v>0.98</v>
      </c>
      <c r="D4815">
        <v>268775.52</v>
      </c>
      <c r="E4815">
        <v>67444.03</v>
      </c>
      <c r="F4815">
        <v>117809.78</v>
      </c>
      <c r="G4815">
        <v>13829.45</v>
      </c>
      <c r="H4815">
        <v>69692.259999999995</v>
      </c>
      <c r="I4815">
        <v>66487.06</v>
      </c>
      <c r="J4815">
        <v>784.37</v>
      </c>
      <c r="K4815">
        <v>2420.83</v>
      </c>
      <c r="L4815" t="s">
        <v>9</v>
      </c>
      <c r="M4815">
        <v>2016</v>
      </c>
      <c r="N4815" t="s">
        <v>48</v>
      </c>
      <c r="O4815">
        <f>Table1[[#This Row],[Total Volume - total no of avocados sold ]]*Table1[[#This Row],[AveragePrice]]</f>
        <v>263400.00959999999</v>
      </c>
    </row>
    <row r="4816" spans="1:15" x14ac:dyDescent="0.3">
      <c r="A4816">
        <v>30</v>
      </c>
      <c r="B4816" s="1">
        <v>42519</v>
      </c>
      <c r="C4816">
        <v>1</v>
      </c>
      <c r="D4816">
        <v>274103.15999999997</v>
      </c>
      <c r="E4816">
        <v>81287.839999999997</v>
      </c>
      <c r="F4816">
        <v>106696.81</v>
      </c>
      <c r="G4816">
        <v>14413.68</v>
      </c>
      <c r="H4816">
        <v>71704.83</v>
      </c>
      <c r="I4816">
        <v>68403.23</v>
      </c>
      <c r="J4816">
        <v>746.6</v>
      </c>
      <c r="K4816">
        <v>2555</v>
      </c>
      <c r="L4816" t="s">
        <v>9</v>
      </c>
      <c r="M4816">
        <v>2016</v>
      </c>
      <c r="N4816" t="s">
        <v>48</v>
      </c>
      <c r="O4816">
        <f>Table1[[#This Row],[Total Volume - total no of avocados sold ]]*Table1[[#This Row],[AveragePrice]]</f>
        <v>274103.15999999997</v>
      </c>
    </row>
    <row r="4817" spans="1:15" x14ac:dyDescent="0.3">
      <c r="A4817">
        <v>31</v>
      </c>
      <c r="B4817" s="1">
        <v>42512</v>
      </c>
      <c r="C4817">
        <v>0.96</v>
      </c>
      <c r="D4817">
        <v>271979.26</v>
      </c>
      <c r="E4817">
        <v>79353.25</v>
      </c>
      <c r="F4817">
        <v>105907.42</v>
      </c>
      <c r="G4817">
        <v>5994.65</v>
      </c>
      <c r="H4817">
        <v>80723.94</v>
      </c>
      <c r="I4817">
        <v>78267.45</v>
      </c>
      <c r="J4817">
        <v>6.49</v>
      </c>
      <c r="K4817">
        <v>2450</v>
      </c>
      <c r="L4817" t="s">
        <v>9</v>
      </c>
      <c r="M4817">
        <v>2016</v>
      </c>
      <c r="N4817" t="s">
        <v>48</v>
      </c>
      <c r="O4817">
        <f>Table1[[#This Row],[Total Volume - total no of avocados sold ]]*Table1[[#This Row],[AveragePrice]]</f>
        <v>261100.08960000001</v>
      </c>
    </row>
    <row r="4818" spans="1:15" x14ac:dyDescent="0.3">
      <c r="A4818">
        <v>32</v>
      </c>
      <c r="B4818" s="1">
        <v>42505</v>
      </c>
      <c r="C4818">
        <v>1</v>
      </c>
      <c r="D4818">
        <v>250352.36</v>
      </c>
      <c r="E4818">
        <v>63701.440000000002</v>
      </c>
      <c r="F4818">
        <v>121474.74</v>
      </c>
      <c r="G4818">
        <v>5701.56</v>
      </c>
      <c r="H4818">
        <v>59474.62</v>
      </c>
      <c r="I4818">
        <v>59227.96</v>
      </c>
      <c r="J4818">
        <v>152.32</v>
      </c>
      <c r="K4818">
        <v>94.34</v>
      </c>
      <c r="L4818" t="s">
        <v>9</v>
      </c>
      <c r="M4818">
        <v>2016</v>
      </c>
      <c r="N4818" t="s">
        <v>48</v>
      </c>
      <c r="O4818">
        <f>Table1[[#This Row],[Total Volume - total no of avocados sold ]]*Table1[[#This Row],[AveragePrice]]</f>
        <v>250352.36</v>
      </c>
    </row>
    <row r="4819" spans="1:15" x14ac:dyDescent="0.3">
      <c r="A4819">
        <v>33</v>
      </c>
      <c r="B4819" s="1">
        <v>42498</v>
      </c>
      <c r="C4819">
        <v>0.9</v>
      </c>
      <c r="D4819">
        <v>334121.64</v>
      </c>
      <c r="E4819">
        <v>89111.96</v>
      </c>
      <c r="F4819">
        <v>158033.71</v>
      </c>
      <c r="G4819">
        <v>6247.53</v>
      </c>
      <c r="H4819">
        <v>80728.44</v>
      </c>
      <c r="I4819">
        <v>78934.289999999994</v>
      </c>
      <c r="J4819">
        <v>1724.92</v>
      </c>
      <c r="K4819">
        <v>69.23</v>
      </c>
      <c r="L4819" t="s">
        <v>9</v>
      </c>
      <c r="M4819">
        <v>2016</v>
      </c>
      <c r="N4819" t="s">
        <v>48</v>
      </c>
      <c r="O4819">
        <f>Table1[[#This Row],[Total Volume - total no of avocados sold ]]*Table1[[#This Row],[AveragePrice]]</f>
        <v>300709.47600000002</v>
      </c>
    </row>
    <row r="4820" spans="1:15" x14ac:dyDescent="0.3">
      <c r="A4820">
        <v>34</v>
      </c>
      <c r="B4820" s="1">
        <v>42491</v>
      </c>
      <c r="C4820">
        <v>0.95</v>
      </c>
      <c r="D4820">
        <v>283660.09999999998</v>
      </c>
      <c r="E4820">
        <v>67526.83</v>
      </c>
      <c r="F4820">
        <v>132271.16</v>
      </c>
      <c r="G4820">
        <v>6670.54</v>
      </c>
      <c r="H4820">
        <v>77191.570000000007</v>
      </c>
      <c r="I4820">
        <v>77132.399999999994</v>
      </c>
      <c r="J4820">
        <v>2.67</v>
      </c>
      <c r="K4820">
        <v>56.5</v>
      </c>
      <c r="L4820" t="s">
        <v>9</v>
      </c>
      <c r="M4820">
        <v>2016</v>
      </c>
      <c r="N4820" t="s">
        <v>48</v>
      </c>
      <c r="O4820">
        <f>Table1[[#This Row],[Total Volume - total no of avocados sold ]]*Table1[[#This Row],[AveragePrice]]</f>
        <v>269477.09499999997</v>
      </c>
    </row>
    <row r="4821" spans="1:15" x14ac:dyDescent="0.3">
      <c r="A4821">
        <v>35</v>
      </c>
      <c r="B4821" s="1">
        <v>42484</v>
      </c>
      <c r="C4821">
        <v>0.98</v>
      </c>
      <c r="D4821">
        <v>273208.48</v>
      </c>
      <c r="E4821">
        <v>73890.53</v>
      </c>
      <c r="F4821">
        <v>118253.05</v>
      </c>
      <c r="G4821">
        <v>6402.36</v>
      </c>
      <c r="H4821">
        <v>74662.539999999994</v>
      </c>
      <c r="I4821">
        <v>74660</v>
      </c>
      <c r="J4821">
        <v>2.54</v>
      </c>
      <c r="K4821">
        <v>0</v>
      </c>
      <c r="L4821" t="s">
        <v>9</v>
      </c>
      <c r="M4821">
        <v>2016</v>
      </c>
      <c r="N4821" t="s">
        <v>48</v>
      </c>
      <c r="O4821">
        <f>Table1[[#This Row],[Total Volume - total no of avocados sold ]]*Table1[[#This Row],[AveragePrice]]</f>
        <v>267744.31039999996</v>
      </c>
    </row>
    <row r="4822" spans="1:15" x14ac:dyDescent="0.3">
      <c r="A4822">
        <v>36</v>
      </c>
      <c r="B4822" s="1">
        <v>42477</v>
      </c>
      <c r="C4822">
        <v>0.99</v>
      </c>
      <c r="D4822">
        <v>251803.25</v>
      </c>
      <c r="E4822">
        <v>58573.91</v>
      </c>
      <c r="F4822">
        <v>119481.28</v>
      </c>
      <c r="G4822">
        <v>6469.48</v>
      </c>
      <c r="H4822">
        <v>67278.58</v>
      </c>
      <c r="I4822">
        <v>67277.25</v>
      </c>
      <c r="J4822">
        <v>1.33</v>
      </c>
      <c r="K4822">
        <v>0</v>
      </c>
      <c r="L4822" t="s">
        <v>9</v>
      </c>
      <c r="M4822">
        <v>2016</v>
      </c>
      <c r="N4822" t="s">
        <v>48</v>
      </c>
      <c r="O4822">
        <f>Table1[[#This Row],[Total Volume - total no of avocados sold ]]*Table1[[#This Row],[AveragePrice]]</f>
        <v>249285.2175</v>
      </c>
    </row>
    <row r="4823" spans="1:15" x14ac:dyDescent="0.3">
      <c r="A4823">
        <v>37</v>
      </c>
      <c r="B4823" s="1">
        <v>42470</v>
      </c>
      <c r="C4823">
        <v>1.01</v>
      </c>
      <c r="D4823">
        <v>220100.13</v>
      </c>
      <c r="E4823">
        <v>60884.25</v>
      </c>
      <c r="F4823">
        <v>82433.14</v>
      </c>
      <c r="G4823">
        <v>6103.75</v>
      </c>
      <c r="H4823">
        <v>70678.990000000005</v>
      </c>
      <c r="I4823">
        <v>70654.98</v>
      </c>
      <c r="J4823">
        <v>0</v>
      </c>
      <c r="K4823">
        <v>24.01</v>
      </c>
      <c r="L4823" t="s">
        <v>9</v>
      </c>
      <c r="M4823">
        <v>2016</v>
      </c>
      <c r="N4823" t="s">
        <v>48</v>
      </c>
      <c r="O4823">
        <f>Table1[[#This Row],[Total Volume - total no of avocados sold ]]*Table1[[#This Row],[AveragePrice]]</f>
        <v>222301.13130000001</v>
      </c>
    </row>
    <row r="4824" spans="1:15" x14ac:dyDescent="0.3">
      <c r="A4824">
        <v>38</v>
      </c>
      <c r="B4824" s="1">
        <v>42463</v>
      </c>
      <c r="C4824">
        <v>1.03</v>
      </c>
      <c r="D4824">
        <v>189989.18</v>
      </c>
      <c r="E4824">
        <v>58169.25</v>
      </c>
      <c r="F4824">
        <v>74249.460000000006</v>
      </c>
      <c r="G4824">
        <v>5176.88</v>
      </c>
      <c r="H4824">
        <v>52393.59</v>
      </c>
      <c r="I4824">
        <v>52393.59</v>
      </c>
      <c r="J4824">
        <v>0</v>
      </c>
      <c r="K4824">
        <v>0</v>
      </c>
      <c r="L4824" t="s">
        <v>9</v>
      </c>
      <c r="M4824">
        <v>2016</v>
      </c>
      <c r="N4824" t="s">
        <v>48</v>
      </c>
      <c r="O4824">
        <f>Table1[[#This Row],[Total Volume - total no of avocados sold ]]*Table1[[#This Row],[AveragePrice]]</f>
        <v>195688.8554</v>
      </c>
    </row>
    <row r="4825" spans="1:15" x14ac:dyDescent="0.3">
      <c r="A4825">
        <v>39</v>
      </c>
      <c r="B4825" s="1">
        <v>42456</v>
      </c>
      <c r="C4825">
        <v>1.02</v>
      </c>
      <c r="D4825">
        <v>233604.1</v>
      </c>
      <c r="E4825">
        <v>61031.43</v>
      </c>
      <c r="F4825">
        <v>109864.33</v>
      </c>
      <c r="G4825">
        <v>4986.5600000000004</v>
      </c>
      <c r="H4825">
        <v>57721.78</v>
      </c>
      <c r="I4825">
        <v>57703.09</v>
      </c>
      <c r="J4825">
        <v>5.34</v>
      </c>
      <c r="K4825">
        <v>13.35</v>
      </c>
      <c r="L4825" t="s">
        <v>9</v>
      </c>
      <c r="M4825">
        <v>2016</v>
      </c>
      <c r="N4825" t="s">
        <v>48</v>
      </c>
      <c r="O4825">
        <f>Table1[[#This Row],[Total Volume - total no of avocados sold ]]*Table1[[#This Row],[AveragePrice]]</f>
        <v>238276.182</v>
      </c>
    </row>
    <row r="4826" spans="1:15" x14ac:dyDescent="0.3">
      <c r="A4826">
        <v>40</v>
      </c>
      <c r="B4826" s="1">
        <v>42449</v>
      </c>
      <c r="C4826">
        <v>0.99</v>
      </c>
      <c r="D4826">
        <v>264247.19</v>
      </c>
      <c r="E4826">
        <v>65822.05</v>
      </c>
      <c r="F4826">
        <v>127367.89</v>
      </c>
      <c r="G4826">
        <v>5712.57</v>
      </c>
      <c r="H4826">
        <v>65344.68</v>
      </c>
      <c r="I4826">
        <v>65341.18</v>
      </c>
      <c r="J4826">
        <v>3.5</v>
      </c>
      <c r="K4826">
        <v>0</v>
      </c>
      <c r="L4826" t="s">
        <v>9</v>
      </c>
      <c r="M4826">
        <v>2016</v>
      </c>
      <c r="N4826" t="s">
        <v>48</v>
      </c>
      <c r="O4826">
        <f>Table1[[#This Row],[Total Volume - total no of avocados sold ]]*Table1[[#This Row],[AveragePrice]]</f>
        <v>261604.7181</v>
      </c>
    </row>
    <row r="4827" spans="1:15" x14ac:dyDescent="0.3">
      <c r="A4827">
        <v>41</v>
      </c>
      <c r="B4827" s="1">
        <v>42442</v>
      </c>
      <c r="C4827">
        <v>1.02</v>
      </c>
      <c r="D4827">
        <v>246110.88</v>
      </c>
      <c r="E4827">
        <v>53660.800000000003</v>
      </c>
      <c r="F4827">
        <v>125742.51</v>
      </c>
      <c r="G4827">
        <v>6975.98</v>
      </c>
      <c r="H4827">
        <v>59731.59</v>
      </c>
      <c r="I4827">
        <v>59722.27</v>
      </c>
      <c r="J4827">
        <v>9.32</v>
      </c>
      <c r="K4827">
        <v>0</v>
      </c>
      <c r="L4827" t="s">
        <v>9</v>
      </c>
      <c r="M4827">
        <v>2016</v>
      </c>
      <c r="N4827" t="s">
        <v>48</v>
      </c>
      <c r="O4827">
        <f>Table1[[#This Row],[Total Volume - total no of avocados sold ]]*Table1[[#This Row],[AveragePrice]]</f>
        <v>251033.09760000001</v>
      </c>
    </row>
    <row r="4828" spans="1:15" x14ac:dyDescent="0.3">
      <c r="A4828">
        <v>42</v>
      </c>
      <c r="B4828" s="1">
        <v>42435</v>
      </c>
      <c r="C4828">
        <v>0.99</v>
      </c>
      <c r="D4828">
        <v>255419.61</v>
      </c>
      <c r="E4828">
        <v>69078.97</v>
      </c>
      <c r="F4828">
        <v>117735.27</v>
      </c>
      <c r="G4828">
        <v>7265.87</v>
      </c>
      <c r="H4828">
        <v>61339.5</v>
      </c>
      <c r="I4828">
        <v>61329.85</v>
      </c>
      <c r="J4828">
        <v>9.65</v>
      </c>
      <c r="K4828">
        <v>0</v>
      </c>
      <c r="L4828" t="s">
        <v>9</v>
      </c>
      <c r="M4828">
        <v>2016</v>
      </c>
      <c r="N4828" t="s">
        <v>48</v>
      </c>
      <c r="O4828">
        <f>Table1[[#This Row],[Total Volume - total no of avocados sold ]]*Table1[[#This Row],[AveragePrice]]</f>
        <v>252865.41389999999</v>
      </c>
    </row>
    <row r="4829" spans="1:15" x14ac:dyDescent="0.3">
      <c r="A4829">
        <v>43</v>
      </c>
      <c r="B4829" s="1">
        <v>42428</v>
      </c>
      <c r="C4829">
        <v>1.04</v>
      </c>
      <c r="D4829">
        <v>230260.29</v>
      </c>
      <c r="E4829">
        <v>68025.31</v>
      </c>
      <c r="F4829">
        <v>107712.33</v>
      </c>
      <c r="G4829">
        <v>6324.86</v>
      </c>
      <c r="H4829">
        <v>48197.79</v>
      </c>
      <c r="I4829">
        <v>47964.52</v>
      </c>
      <c r="J4829">
        <v>233.27</v>
      </c>
      <c r="K4829">
        <v>0</v>
      </c>
      <c r="L4829" t="s">
        <v>9</v>
      </c>
      <c r="M4829">
        <v>2016</v>
      </c>
      <c r="N4829" t="s">
        <v>48</v>
      </c>
      <c r="O4829">
        <f>Table1[[#This Row],[Total Volume - total no of avocados sold ]]*Table1[[#This Row],[AveragePrice]]</f>
        <v>239470.70160000003</v>
      </c>
    </row>
    <row r="4830" spans="1:15" x14ac:dyDescent="0.3">
      <c r="A4830">
        <v>44</v>
      </c>
      <c r="B4830" s="1">
        <v>42421</v>
      </c>
      <c r="C4830">
        <v>0.98</v>
      </c>
      <c r="D4830">
        <v>214625.59</v>
      </c>
      <c r="E4830">
        <v>57431.41</v>
      </c>
      <c r="F4830">
        <v>101387.49</v>
      </c>
      <c r="G4830">
        <v>5839.55</v>
      </c>
      <c r="H4830">
        <v>49967.14</v>
      </c>
      <c r="I4830">
        <v>46939.94</v>
      </c>
      <c r="J4830">
        <v>3027.2</v>
      </c>
      <c r="K4830">
        <v>0</v>
      </c>
      <c r="L4830" t="s">
        <v>9</v>
      </c>
      <c r="M4830">
        <v>2016</v>
      </c>
      <c r="N4830" t="s">
        <v>48</v>
      </c>
      <c r="O4830">
        <f>Table1[[#This Row],[Total Volume - total no of avocados sold ]]*Table1[[#This Row],[AveragePrice]]</f>
        <v>210333.07819999999</v>
      </c>
    </row>
    <row r="4831" spans="1:15" x14ac:dyDescent="0.3">
      <c r="A4831">
        <v>45</v>
      </c>
      <c r="B4831" s="1">
        <v>42414</v>
      </c>
      <c r="C4831">
        <v>0.92</v>
      </c>
      <c r="D4831">
        <v>254611.93</v>
      </c>
      <c r="E4831">
        <v>69755.44</v>
      </c>
      <c r="F4831">
        <v>118256.29</v>
      </c>
      <c r="G4831">
        <v>4864.42</v>
      </c>
      <c r="H4831">
        <v>61735.78</v>
      </c>
      <c r="I4831">
        <v>58227.8</v>
      </c>
      <c r="J4831">
        <v>3507.98</v>
      </c>
      <c r="K4831">
        <v>0</v>
      </c>
      <c r="L4831" t="s">
        <v>9</v>
      </c>
      <c r="M4831">
        <v>2016</v>
      </c>
      <c r="N4831" t="s">
        <v>48</v>
      </c>
      <c r="O4831">
        <f>Table1[[#This Row],[Total Volume - total no of avocados sold ]]*Table1[[#This Row],[AveragePrice]]</f>
        <v>234242.97560000001</v>
      </c>
    </row>
    <row r="4832" spans="1:15" x14ac:dyDescent="0.3">
      <c r="A4832">
        <v>46</v>
      </c>
      <c r="B4832" s="1">
        <v>42407</v>
      </c>
      <c r="C4832">
        <v>0.78</v>
      </c>
      <c r="D4832">
        <v>394461.41</v>
      </c>
      <c r="E4832">
        <v>145746.60999999999</v>
      </c>
      <c r="F4832">
        <v>168148.89</v>
      </c>
      <c r="G4832">
        <v>11393.01</v>
      </c>
      <c r="H4832">
        <v>69172.899999999994</v>
      </c>
      <c r="I4832">
        <v>65402.67</v>
      </c>
      <c r="J4832">
        <v>3770.23</v>
      </c>
      <c r="K4832">
        <v>0</v>
      </c>
      <c r="L4832" t="s">
        <v>9</v>
      </c>
      <c r="M4832">
        <v>2016</v>
      </c>
      <c r="N4832" t="s">
        <v>48</v>
      </c>
      <c r="O4832">
        <f>Table1[[#This Row],[Total Volume - total no of avocados sold ]]*Table1[[#This Row],[AveragePrice]]</f>
        <v>307679.89980000001</v>
      </c>
    </row>
    <row r="4833" spans="1:15" x14ac:dyDescent="0.3">
      <c r="A4833">
        <v>47</v>
      </c>
      <c r="B4833" s="1">
        <v>42400</v>
      </c>
      <c r="C4833">
        <v>0.98</v>
      </c>
      <c r="D4833">
        <v>222414.16</v>
      </c>
      <c r="E4833">
        <v>52910.51</v>
      </c>
      <c r="F4833">
        <v>115933.08</v>
      </c>
      <c r="G4833">
        <v>7356.2</v>
      </c>
      <c r="H4833">
        <v>46214.37</v>
      </c>
      <c r="I4833">
        <v>43577.03</v>
      </c>
      <c r="J4833">
        <v>2637.34</v>
      </c>
      <c r="K4833">
        <v>0</v>
      </c>
      <c r="L4833" t="s">
        <v>9</v>
      </c>
      <c r="M4833">
        <v>2016</v>
      </c>
      <c r="N4833" t="s">
        <v>48</v>
      </c>
      <c r="O4833">
        <f>Table1[[#This Row],[Total Volume - total no of avocados sold ]]*Table1[[#This Row],[AveragePrice]]</f>
        <v>217965.8768</v>
      </c>
    </row>
    <row r="4834" spans="1:15" x14ac:dyDescent="0.3">
      <c r="A4834">
        <v>48</v>
      </c>
      <c r="B4834" s="1">
        <v>42393</v>
      </c>
      <c r="C4834">
        <v>0.97</v>
      </c>
      <c r="D4834">
        <v>272314.28999999998</v>
      </c>
      <c r="E4834">
        <v>81685.72</v>
      </c>
      <c r="F4834">
        <v>131405.09</v>
      </c>
      <c r="G4834">
        <v>7716.74</v>
      </c>
      <c r="H4834">
        <v>51506.74</v>
      </c>
      <c r="I4834">
        <v>50993.41</v>
      </c>
      <c r="J4834">
        <v>513.33000000000004</v>
      </c>
      <c r="K4834">
        <v>0</v>
      </c>
      <c r="L4834" t="s">
        <v>9</v>
      </c>
      <c r="M4834">
        <v>2016</v>
      </c>
      <c r="N4834" t="s">
        <v>48</v>
      </c>
      <c r="O4834">
        <f>Table1[[#This Row],[Total Volume - total no of avocados sold ]]*Table1[[#This Row],[AveragePrice]]</f>
        <v>264144.86129999999</v>
      </c>
    </row>
    <row r="4835" spans="1:15" x14ac:dyDescent="0.3">
      <c r="A4835">
        <v>49</v>
      </c>
      <c r="B4835" s="1">
        <v>42386</v>
      </c>
      <c r="C4835">
        <v>0.97</v>
      </c>
      <c r="D4835">
        <v>272594.61</v>
      </c>
      <c r="E4835">
        <v>102087.13</v>
      </c>
      <c r="F4835">
        <v>115257.04</v>
      </c>
      <c r="G4835">
        <v>8461.9</v>
      </c>
      <c r="H4835">
        <v>46788.54</v>
      </c>
      <c r="I4835">
        <v>46788.54</v>
      </c>
      <c r="J4835">
        <v>0</v>
      </c>
      <c r="K4835">
        <v>0</v>
      </c>
      <c r="L4835" t="s">
        <v>9</v>
      </c>
      <c r="M4835">
        <v>2016</v>
      </c>
      <c r="N4835" t="s">
        <v>48</v>
      </c>
      <c r="O4835">
        <f>Table1[[#This Row],[Total Volume - total no of avocados sold ]]*Table1[[#This Row],[AveragePrice]]</f>
        <v>264416.77169999998</v>
      </c>
    </row>
    <row r="4836" spans="1:15" x14ac:dyDescent="0.3">
      <c r="A4836">
        <v>50</v>
      </c>
      <c r="B4836" s="1">
        <v>42379</v>
      </c>
      <c r="C4836">
        <v>0.97</v>
      </c>
      <c r="D4836">
        <v>243704.71</v>
      </c>
      <c r="E4836">
        <v>81955.23</v>
      </c>
      <c r="F4836">
        <v>97007.78</v>
      </c>
      <c r="G4836">
        <v>8835.1299999999992</v>
      </c>
      <c r="H4836">
        <v>55906.57</v>
      </c>
      <c r="I4836">
        <v>55900</v>
      </c>
      <c r="J4836">
        <v>6.57</v>
      </c>
      <c r="K4836">
        <v>0</v>
      </c>
      <c r="L4836" t="s">
        <v>9</v>
      </c>
      <c r="M4836">
        <v>2016</v>
      </c>
      <c r="N4836" t="s">
        <v>48</v>
      </c>
      <c r="O4836">
        <f>Table1[[#This Row],[Total Volume - total no of avocados sold ]]*Table1[[#This Row],[AveragePrice]]</f>
        <v>236393.56869999997</v>
      </c>
    </row>
    <row r="4837" spans="1:15" x14ac:dyDescent="0.3">
      <c r="A4837">
        <v>51</v>
      </c>
      <c r="B4837" s="1">
        <v>42372</v>
      </c>
      <c r="C4837">
        <v>0.96</v>
      </c>
      <c r="D4837">
        <v>235618.91</v>
      </c>
      <c r="E4837">
        <v>79192.25</v>
      </c>
      <c r="F4837">
        <v>102411.75</v>
      </c>
      <c r="G4837">
        <v>8338.6</v>
      </c>
      <c r="H4837">
        <v>45676.31</v>
      </c>
      <c r="I4837">
        <v>45411.45</v>
      </c>
      <c r="J4837">
        <v>264.86</v>
      </c>
      <c r="K4837">
        <v>0</v>
      </c>
      <c r="L4837" t="s">
        <v>9</v>
      </c>
      <c r="M4837">
        <v>2016</v>
      </c>
      <c r="N4837" t="s">
        <v>48</v>
      </c>
      <c r="O4837">
        <f>Table1[[#This Row],[Total Volume - total no of avocados sold ]]*Table1[[#This Row],[AveragePrice]]</f>
        <v>226194.15359999999</v>
      </c>
    </row>
    <row r="4838" spans="1:15" x14ac:dyDescent="0.3">
      <c r="A4838">
        <v>0</v>
      </c>
      <c r="B4838" s="1">
        <v>42729</v>
      </c>
      <c r="C4838">
        <v>1.1599999999999999</v>
      </c>
      <c r="D4838">
        <v>103804.48</v>
      </c>
      <c r="E4838">
        <v>27393.26</v>
      </c>
      <c r="F4838">
        <v>28263.18</v>
      </c>
      <c r="G4838">
        <v>95.33</v>
      </c>
      <c r="H4838">
        <v>48052.71</v>
      </c>
      <c r="I4838">
        <v>47522.99</v>
      </c>
      <c r="J4838">
        <v>529.72</v>
      </c>
      <c r="K4838">
        <v>0</v>
      </c>
      <c r="L4838" t="s">
        <v>9</v>
      </c>
      <c r="M4838">
        <v>2016</v>
      </c>
      <c r="N4838" t="s">
        <v>49</v>
      </c>
      <c r="O4838">
        <f>Table1[[#This Row],[Total Volume - total no of avocados sold ]]*Table1[[#This Row],[AveragePrice]]</f>
        <v>120413.19679999999</v>
      </c>
    </row>
    <row r="4839" spans="1:15" x14ac:dyDescent="0.3">
      <c r="A4839">
        <v>1</v>
      </c>
      <c r="B4839" s="1">
        <v>42722</v>
      </c>
      <c r="C4839">
        <v>1.1499999999999999</v>
      </c>
      <c r="D4839">
        <v>93106.8</v>
      </c>
      <c r="E4839">
        <v>29593.9</v>
      </c>
      <c r="F4839">
        <v>26460.78</v>
      </c>
      <c r="G4839">
        <v>125.18</v>
      </c>
      <c r="H4839">
        <v>36926.94</v>
      </c>
      <c r="I4839">
        <v>35874.46</v>
      </c>
      <c r="J4839">
        <v>1052.48</v>
      </c>
      <c r="K4839">
        <v>0</v>
      </c>
      <c r="L4839" t="s">
        <v>9</v>
      </c>
      <c r="M4839">
        <v>2016</v>
      </c>
      <c r="N4839" t="s">
        <v>49</v>
      </c>
      <c r="O4839">
        <f>Table1[[#This Row],[Total Volume - total no of avocados sold ]]*Table1[[#This Row],[AveragePrice]]</f>
        <v>107072.81999999999</v>
      </c>
    </row>
    <row r="4840" spans="1:15" x14ac:dyDescent="0.3">
      <c r="A4840">
        <v>2</v>
      </c>
      <c r="B4840" s="1">
        <v>42715</v>
      </c>
      <c r="C4840">
        <v>1.04</v>
      </c>
      <c r="D4840">
        <v>113394.91</v>
      </c>
      <c r="E4840">
        <v>36799.58</v>
      </c>
      <c r="F4840">
        <v>27761.040000000001</v>
      </c>
      <c r="G4840">
        <v>129.80000000000001</v>
      </c>
      <c r="H4840">
        <v>48704.49</v>
      </c>
      <c r="I4840">
        <v>47917.82</v>
      </c>
      <c r="J4840">
        <v>786.67</v>
      </c>
      <c r="K4840">
        <v>0</v>
      </c>
      <c r="L4840" t="s">
        <v>9</v>
      </c>
      <c r="M4840">
        <v>2016</v>
      </c>
      <c r="N4840" t="s">
        <v>49</v>
      </c>
      <c r="O4840">
        <f>Table1[[#This Row],[Total Volume - total no of avocados sold ]]*Table1[[#This Row],[AveragePrice]]</f>
        <v>117930.70640000001</v>
      </c>
    </row>
    <row r="4841" spans="1:15" x14ac:dyDescent="0.3">
      <c r="A4841">
        <v>3</v>
      </c>
      <c r="B4841" s="1">
        <v>42708</v>
      </c>
      <c r="C4841">
        <v>1.17</v>
      </c>
      <c r="D4841">
        <v>105733.4</v>
      </c>
      <c r="E4841">
        <v>43234.65</v>
      </c>
      <c r="F4841">
        <v>26047.67</v>
      </c>
      <c r="G4841">
        <v>160.97999999999999</v>
      </c>
      <c r="H4841">
        <v>36290.1</v>
      </c>
      <c r="I4841">
        <v>35680.660000000003</v>
      </c>
      <c r="J4841">
        <v>486.67</v>
      </c>
      <c r="K4841">
        <v>122.77</v>
      </c>
      <c r="L4841" t="s">
        <v>9</v>
      </c>
      <c r="M4841">
        <v>2016</v>
      </c>
      <c r="N4841" t="s">
        <v>49</v>
      </c>
      <c r="O4841">
        <f>Table1[[#This Row],[Total Volume - total no of avocados sold ]]*Table1[[#This Row],[AveragePrice]]</f>
        <v>123708.07799999998</v>
      </c>
    </row>
    <row r="4842" spans="1:15" x14ac:dyDescent="0.3">
      <c r="A4842">
        <v>4</v>
      </c>
      <c r="B4842" s="1">
        <v>42701</v>
      </c>
      <c r="C4842">
        <v>1.31</v>
      </c>
      <c r="D4842">
        <v>82819.13</v>
      </c>
      <c r="E4842">
        <v>23710.29</v>
      </c>
      <c r="F4842">
        <v>23786.95</v>
      </c>
      <c r="G4842">
        <v>86.27</v>
      </c>
      <c r="H4842">
        <v>35235.620000000003</v>
      </c>
      <c r="I4842">
        <v>34948.949999999997</v>
      </c>
      <c r="J4842">
        <v>286.67</v>
      </c>
      <c r="K4842">
        <v>0</v>
      </c>
      <c r="L4842" t="s">
        <v>9</v>
      </c>
      <c r="M4842">
        <v>2016</v>
      </c>
      <c r="N4842" t="s">
        <v>49</v>
      </c>
      <c r="O4842">
        <f>Table1[[#This Row],[Total Volume - total no of avocados sold ]]*Table1[[#This Row],[AveragePrice]]</f>
        <v>108493.06030000001</v>
      </c>
    </row>
    <row r="4843" spans="1:15" x14ac:dyDescent="0.3">
      <c r="A4843">
        <v>5</v>
      </c>
      <c r="B4843" s="1">
        <v>42694</v>
      </c>
      <c r="C4843">
        <v>1.33</v>
      </c>
      <c r="D4843">
        <v>99233.86</v>
      </c>
      <c r="E4843">
        <v>31583.94</v>
      </c>
      <c r="F4843">
        <v>25266.97</v>
      </c>
      <c r="G4843">
        <v>88.6</v>
      </c>
      <c r="H4843">
        <v>42294.35</v>
      </c>
      <c r="I4843">
        <v>41990.29</v>
      </c>
      <c r="J4843">
        <v>304.06</v>
      </c>
      <c r="K4843">
        <v>0</v>
      </c>
      <c r="L4843" t="s">
        <v>9</v>
      </c>
      <c r="M4843">
        <v>2016</v>
      </c>
      <c r="N4843" t="s">
        <v>49</v>
      </c>
      <c r="O4843">
        <f>Table1[[#This Row],[Total Volume - total no of avocados sold ]]*Table1[[#This Row],[AveragePrice]]</f>
        <v>131981.0338</v>
      </c>
    </row>
    <row r="4844" spans="1:15" x14ac:dyDescent="0.3">
      <c r="A4844">
        <v>6</v>
      </c>
      <c r="B4844" s="1">
        <v>42687</v>
      </c>
      <c r="C4844">
        <v>1.41</v>
      </c>
      <c r="D4844">
        <v>98075.02</v>
      </c>
      <c r="E4844">
        <v>36639.68</v>
      </c>
      <c r="F4844">
        <v>25755.75</v>
      </c>
      <c r="G4844">
        <v>133.09</v>
      </c>
      <c r="H4844">
        <v>35546.5</v>
      </c>
      <c r="I4844">
        <v>35306.5</v>
      </c>
      <c r="J4844">
        <v>240</v>
      </c>
      <c r="K4844">
        <v>0</v>
      </c>
      <c r="L4844" t="s">
        <v>9</v>
      </c>
      <c r="M4844">
        <v>2016</v>
      </c>
      <c r="N4844" t="s">
        <v>49</v>
      </c>
      <c r="O4844">
        <f>Table1[[#This Row],[Total Volume - total no of avocados sold ]]*Table1[[#This Row],[AveragePrice]]</f>
        <v>138285.7782</v>
      </c>
    </row>
    <row r="4845" spans="1:15" x14ac:dyDescent="0.3">
      <c r="A4845">
        <v>7</v>
      </c>
      <c r="B4845" s="1">
        <v>42680</v>
      </c>
      <c r="C4845">
        <v>1.39</v>
      </c>
      <c r="D4845">
        <v>104169.98</v>
      </c>
      <c r="E4845">
        <v>39065.25</v>
      </c>
      <c r="F4845">
        <v>23895.38</v>
      </c>
      <c r="G4845">
        <v>156.15</v>
      </c>
      <c r="H4845">
        <v>41053.199999999997</v>
      </c>
      <c r="I4845">
        <v>40762.519999999997</v>
      </c>
      <c r="J4845">
        <v>290.68</v>
      </c>
      <c r="K4845">
        <v>0</v>
      </c>
      <c r="L4845" t="s">
        <v>9</v>
      </c>
      <c r="M4845">
        <v>2016</v>
      </c>
      <c r="N4845" t="s">
        <v>49</v>
      </c>
      <c r="O4845">
        <f>Table1[[#This Row],[Total Volume - total no of avocados sold ]]*Table1[[#This Row],[AveragePrice]]</f>
        <v>144796.27219999998</v>
      </c>
    </row>
    <row r="4846" spans="1:15" x14ac:dyDescent="0.3">
      <c r="A4846">
        <v>8</v>
      </c>
      <c r="B4846" s="1">
        <v>42673</v>
      </c>
      <c r="C4846">
        <v>1.26</v>
      </c>
      <c r="D4846">
        <v>105608.34</v>
      </c>
      <c r="E4846">
        <v>43905.8</v>
      </c>
      <c r="F4846">
        <v>21234.240000000002</v>
      </c>
      <c r="G4846">
        <v>183.65</v>
      </c>
      <c r="H4846">
        <v>40284.65</v>
      </c>
      <c r="I4846">
        <v>39530.35</v>
      </c>
      <c r="J4846">
        <v>754.3</v>
      </c>
      <c r="K4846">
        <v>0</v>
      </c>
      <c r="L4846" t="s">
        <v>9</v>
      </c>
      <c r="M4846">
        <v>2016</v>
      </c>
      <c r="N4846" t="s">
        <v>49</v>
      </c>
      <c r="O4846">
        <f>Table1[[#This Row],[Total Volume - total no of avocados sold ]]*Table1[[#This Row],[AveragePrice]]</f>
        <v>133066.50839999999</v>
      </c>
    </row>
    <row r="4847" spans="1:15" x14ac:dyDescent="0.3">
      <c r="A4847">
        <v>9</v>
      </c>
      <c r="B4847" s="1">
        <v>42666</v>
      </c>
      <c r="C4847">
        <v>1.26</v>
      </c>
      <c r="D4847">
        <v>107231.19</v>
      </c>
      <c r="E4847">
        <v>40459.99</v>
      </c>
      <c r="F4847">
        <v>29276.45</v>
      </c>
      <c r="G4847">
        <v>171.82</v>
      </c>
      <c r="H4847">
        <v>37322.93</v>
      </c>
      <c r="I4847">
        <v>35715.71</v>
      </c>
      <c r="J4847">
        <v>1607.22</v>
      </c>
      <c r="K4847">
        <v>0</v>
      </c>
      <c r="L4847" t="s">
        <v>9</v>
      </c>
      <c r="M4847">
        <v>2016</v>
      </c>
      <c r="N4847" t="s">
        <v>49</v>
      </c>
      <c r="O4847">
        <f>Table1[[#This Row],[Total Volume - total no of avocados sold ]]*Table1[[#This Row],[AveragePrice]]</f>
        <v>135111.29940000002</v>
      </c>
    </row>
    <row r="4848" spans="1:15" x14ac:dyDescent="0.3">
      <c r="A4848">
        <v>10</v>
      </c>
      <c r="B4848" s="1">
        <v>42659</v>
      </c>
      <c r="C4848">
        <v>1.22</v>
      </c>
      <c r="D4848">
        <v>121791.92</v>
      </c>
      <c r="E4848">
        <v>42680.86</v>
      </c>
      <c r="F4848">
        <v>32596.5</v>
      </c>
      <c r="G4848">
        <v>130.07</v>
      </c>
      <c r="H4848">
        <v>46384.49</v>
      </c>
      <c r="I4848">
        <v>43935.83</v>
      </c>
      <c r="J4848">
        <v>2448.66</v>
      </c>
      <c r="K4848">
        <v>0</v>
      </c>
      <c r="L4848" t="s">
        <v>9</v>
      </c>
      <c r="M4848">
        <v>2016</v>
      </c>
      <c r="N4848" t="s">
        <v>49</v>
      </c>
      <c r="O4848">
        <f>Table1[[#This Row],[Total Volume - total no of avocados sold ]]*Table1[[#This Row],[AveragePrice]]</f>
        <v>148586.14239999998</v>
      </c>
    </row>
    <row r="4849" spans="1:15" x14ac:dyDescent="0.3">
      <c r="A4849">
        <v>11</v>
      </c>
      <c r="B4849" s="1">
        <v>42652</v>
      </c>
      <c r="C4849">
        <v>1.23</v>
      </c>
      <c r="D4849">
        <v>118935.46</v>
      </c>
      <c r="E4849">
        <v>46103.44</v>
      </c>
      <c r="F4849">
        <v>34296.85</v>
      </c>
      <c r="G4849">
        <v>198.7</v>
      </c>
      <c r="H4849">
        <v>38336.47</v>
      </c>
      <c r="I4849">
        <v>35482.550000000003</v>
      </c>
      <c r="J4849">
        <v>2853.92</v>
      </c>
      <c r="K4849">
        <v>0</v>
      </c>
      <c r="L4849" t="s">
        <v>9</v>
      </c>
      <c r="M4849">
        <v>2016</v>
      </c>
      <c r="N4849" t="s">
        <v>49</v>
      </c>
      <c r="O4849">
        <f>Table1[[#This Row],[Total Volume - total no of avocados sold ]]*Table1[[#This Row],[AveragePrice]]</f>
        <v>146290.6158</v>
      </c>
    </row>
    <row r="4850" spans="1:15" x14ac:dyDescent="0.3">
      <c r="A4850">
        <v>12</v>
      </c>
      <c r="B4850" s="1">
        <v>42645</v>
      </c>
      <c r="C4850">
        <v>1.1299999999999999</v>
      </c>
      <c r="D4850">
        <v>133182.18</v>
      </c>
      <c r="E4850">
        <v>48667.09</v>
      </c>
      <c r="F4850">
        <v>35464.620000000003</v>
      </c>
      <c r="G4850">
        <v>183.93</v>
      </c>
      <c r="H4850">
        <v>48866.54</v>
      </c>
      <c r="I4850">
        <v>45781.78</v>
      </c>
      <c r="J4850">
        <v>3084.76</v>
      </c>
      <c r="K4850">
        <v>0</v>
      </c>
      <c r="L4850" t="s">
        <v>9</v>
      </c>
      <c r="M4850">
        <v>2016</v>
      </c>
      <c r="N4850" t="s">
        <v>49</v>
      </c>
      <c r="O4850">
        <f>Table1[[#This Row],[Total Volume - total no of avocados sold ]]*Table1[[#This Row],[AveragePrice]]</f>
        <v>150495.86339999997</v>
      </c>
    </row>
    <row r="4851" spans="1:15" x14ac:dyDescent="0.3">
      <c r="A4851">
        <v>13</v>
      </c>
      <c r="B4851" s="1">
        <v>42638</v>
      </c>
      <c r="C4851">
        <v>1.07</v>
      </c>
      <c r="D4851">
        <v>142130.59</v>
      </c>
      <c r="E4851">
        <v>50868.03</v>
      </c>
      <c r="F4851">
        <v>39269.599999999999</v>
      </c>
      <c r="G4851">
        <v>116.89</v>
      </c>
      <c r="H4851">
        <v>51876.07</v>
      </c>
      <c r="I4851">
        <v>51504.04</v>
      </c>
      <c r="J4851">
        <v>372.03</v>
      </c>
      <c r="K4851">
        <v>0</v>
      </c>
      <c r="L4851" t="s">
        <v>9</v>
      </c>
      <c r="M4851">
        <v>2016</v>
      </c>
      <c r="N4851" t="s">
        <v>49</v>
      </c>
      <c r="O4851">
        <f>Table1[[#This Row],[Total Volume - total no of avocados sold ]]*Table1[[#This Row],[AveragePrice]]</f>
        <v>152079.73130000001</v>
      </c>
    </row>
    <row r="4852" spans="1:15" x14ac:dyDescent="0.3">
      <c r="A4852">
        <v>14</v>
      </c>
      <c r="B4852" s="1">
        <v>42631</v>
      </c>
      <c r="C4852">
        <v>1.06</v>
      </c>
      <c r="D4852">
        <v>144272.73000000001</v>
      </c>
      <c r="E4852">
        <v>57840.6</v>
      </c>
      <c r="F4852">
        <v>38597.58</v>
      </c>
      <c r="G4852">
        <v>92.7</v>
      </c>
      <c r="H4852">
        <v>47741.85</v>
      </c>
      <c r="I4852">
        <v>43287.12</v>
      </c>
      <c r="J4852">
        <v>4444.7299999999996</v>
      </c>
      <c r="K4852">
        <v>10</v>
      </c>
      <c r="L4852" t="s">
        <v>9</v>
      </c>
      <c r="M4852">
        <v>2016</v>
      </c>
      <c r="N4852" t="s">
        <v>49</v>
      </c>
      <c r="O4852">
        <f>Table1[[#This Row],[Total Volume - total no of avocados sold ]]*Table1[[#This Row],[AveragePrice]]</f>
        <v>152929.09380000003</v>
      </c>
    </row>
    <row r="4853" spans="1:15" x14ac:dyDescent="0.3">
      <c r="A4853">
        <v>15</v>
      </c>
      <c r="B4853" s="1">
        <v>42624</v>
      </c>
      <c r="C4853">
        <v>1.02</v>
      </c>
      <c r="D4853">
        <v>156833.09</v>
      </c>
      <c r="E4853">
        <v>59141.58</v>
      </c>
      <c r="F4853">
        <v>38349.72</v>
      </c>
      <c r="G4853">
        <v>164.15</v>
      </c>
      <c r="H4853">
        <v>59177.64</v>
      </c>
      <c r="I4853">
        <v>52831.12</v>
      </c>
      <c r="J4853">
        <v>6321.52</v>
      </c>
      <c r="K4853">
        <v>25</v>
      </c>
      <c r="L4853" t="s">
        <v>9</v>
      </c>
      <c r="M4853">
        <v>2016</v>
      </c>
      <c r="N4853" t="s">
        <v>49</v>
      </c>
      <c r="O4853">
        <f>Table1[[#This Row],[Total Volume - total no of avocados sold ]]*Table1[[#This Row],[AveragePrice]]</f>
        <v>159969.7518</v>
      </c>
    </row>
    <row r="4854" spans="1:15" x14ac:dyDescent="0.3">
      <c r="A4854">
        <v>16</v>
      </c>
      <c r="B4854" s="1">
        <v>42617</v>
      </c>
      <c r="C4854">
        <v>1.01</v>
      </c>
      <c r="D4854">
        <v>162357.82999999999</v>
      </c>
      <c r="E4854">
        <v>51973.15</v>
      </c>
      <c r="F4854">
        <v>42949.04</v>
      </c>
      <c r="G4854">
        <v>107.02</v>
      </c>
      <c r="H4854">
        <v>67328.62</v>
      </c>
      <c r="I4854">
        <v>64633.66</v>
      </c>
      <c r="J4854">
        <v>2359.96</v>
      </c>
      <c r="K4854">
        <v>335</v>
      </c>
      <c r="L4854" t="s">
        <v>9</v>
      </c>
      <c r="M4854">
        <v>2016</v>
      </c>
      <c r="N4854" t="s">
        <v>49</v>
      </c>
      <c r="O4854">
        <f>Table1[[#This Row],[Total Volume - total no of avocados sold ]]*Table1[[#This Row],[AveragePrice]]</f>
        <v>163981.40829999998</v>
      </c>
    </row>
    <row r="4855" spans="1:15" x14ac:dyDescent="0.3">
      <c r="A4855">
        <v>17</v>
      </c>
      <c r="B4855" s="1">
        <v>42610</v>
      </c>
      <c r="C4855">
        <v>1.03</v>
      </c>
      <c r="D4855">
        <v>155029.38</v>
      </c>
      <c r="E4855">
        <v>48406.18</v>
      </c>
      <c r="F4855">
        <v>43349.65</v>
      </c>
      <c r="G4855">
        <v>108.8</v>
      </c>
      <c r="H4855">
        <v>63164.75</v>
      </c>
      <c r="I4855">
        <v>59304.959999999999</v>
      </c>
      <c r="J4855">
        <v>1999.79</v>
      </c>
      <c r="K4855">
        <v>1860</v>
      </c>
      <c r="L4855" t="s">
        <v>9</v>
      </c>
      <c r="M4855">
        <v>2016</v>
      </c>
      <c r="N4855" t="s">
        <v>49</v>
      </c>
      <c r="O4855">
        <f>Table1[[#This Row],[Total Volume - total no of avocados sold ]]*Table1[[#This Row],[AveragePrice]]</f>
        <v>159680.26140000002</v>
      </c>
    </row>
    <row r="4856" spans="1:15" x14ac:dyDescent="0.3">
      <c r="A4856">
        <v>18</v>
      </c>
      <c r="B4856" s="1">
        <v>42603</v>
      </c>
      <c r="C4856">
        <v>1.04</v>
      </c>
      <c r="D4856">
        <v>147961.26</v>
      </c>
      <c r="E4856">
        <v>45315.56</v>
      </c>
      <c r="F4856">
        <v>46239.65</v>
      </c>
      <c r="G4856">
        <v>64.69</v>
      </c>
      <c r="H4856">
        <v>56341.36</v>
      </c>
      <c r="I4856">
        <v>52711.37</v>
      </c>
      <c r="J4856">
        <v>2759.99</v>
      </c>
      <c r="K4856">
        <v>870</v>
      </c>
      <c r="L4856" t="s">
        <v>9</v>
      </c>
      <c r="M4856">
        <v>2016</v>
      </c>
      <c r="N4856" t="s">
        <v>49</v>
      </c>
      <c r="O4856">
        <f>Table1[[#This Row],[Total Volume - total no of avocados sold ]]*Table1[[#This Row],[AveragePrice]]</f>
        <v>153879.71040000001</v>
      </c>
    </row>
    <row r="4857" spans="1:15" x14ac:dyDescent="0.3">
      <c r="A4857">
        <v>19</v>
      </c>
      <c r="B4857" s="1">
        <v>42596</v>
      </c>
      <c r="C4857">
        <v>1.04</v>
      </c>
      <c r="D4857">
        <v>145313.85</v>
      </c>
      <c r="E4857">
        <v>42321.57</v>
      </c>
      <c r="F4857">
        <v>41576.699999999997</v>
      </c>
      <c r="G4857">
        <v>89.14</v>
      </c>
      <c r="H4857">
        <v>61326.44</v>
      </c>
      <c r="I4857">
        <v>57870.22</v>
      </c>
      <c r="J4857">
        <v>3331.22</v>
      </c>
      <c r="K4857">
        <v>125</v>
      </c>
      <c r="L4857" t="s">
        <v>9</v>
      </c>
      <c r="M4857">
        <v>2016</v>
      </c>
      <c r="N4857" t="s">
        <v>49</v>
      </c>
      <c r="O4857">
        <f>Table1[[#This Row],[Total Volume - total no of avocados sold ]]*Table1[[#This Row],[AveragePrice]]</f>
        <v>151126.40400000001</v>
      </c>
    </row>
    <row r="4858" spans="1:15" x14ac:dyDescent="0.3">
      <c r="A4858">
        <v>20</v>
      </c>
      <c r="B4858" s="1">
        <v>42589</v>
      </c>
      <c r="C4858">
        <v>1.04</v>
      </c>
      <c r="D4858">
        <v>142168.01</v>
      </c>
      <c r="E4858">
        <v>43871.58</v>
      </c>
      <c r="F4858">
        <v>45988.71</v>
      </c>
      <c r="G4858">
        <v>170.74</v>
      </c>
      <c r="H4858">
        <v>52136.98</v>
      </c>
      <c r="I4858">
        <v>42151.76</v>
      </c>
      <c r="J4858">
        <v>9020.2199999999993</v>
      </c>
      <c r="K4858">
        <v>965</v>
      </c>
      <c r="L4858" t="s">
        <v>9</v>
      </c>
      <c r="M4858">
        <v>2016</v>
      </c>
      <c r="N4858" t="s">
        <v>49</v>
      </c>
      <c r="O4858">
        <f>Table1[[#This Row],[Total Volume - total no of avocados sold ]]*Table1[[#This Row],[AveragePrice]]</f>
        <v>147854.7304</v>
      </c>
    </row>
    <row r="4859" spans="1:15" x14ac:dyDescent="0.3">
      <c r="A4859">
        <v>21</v>
      </c>
      <c r="B4859" s="1">
        <v>42582</v>
      </c>
      <c r="C4859">
        <v>1.07</v>
      </c>
      <c r="D4859">
        <v>143067.18</v>
      </c>
      <c r="E4859">
        <v>44288.47</v>
      </c>
      <c r="F4859">
        <v>43886.04</v>
      </c>
      <c r="G4859">
        <v>92.05</v>
      </c>
      <c r="H4859">
        <v>54800.62</v>
      </c>
      <c r="I4859">
        <v>49803.99</v>
      </c>
      <c r="J4859">
        <v>4396.63</v>
      </c>
      <c r="K4859">
        <v>600</v>
      </c>
      <c r="L4859" t="s">
        <v>9</v>
      </c>
      <c r="M4859">
        <v>2016</v>
      </c>
      <c r="N4859" t="s">
        <v>49</v>
      </c>
      <c r="O4859">
        <f>Table1[[#This Row],[Total Volume - total no of avocados sold ]]*Table1[[#This Row],[AveragePrice]]</f>
        <v>153081.88260000001</v>
      </c>
    </row>
    <row r="4860" spans="1:15" x14ac:dyDescent="0.3">
      <c r="A4860">
        <v>22</v>
      </c>
      <c r="B4860" s="1">
        <v>42575</v>
      </c>
      <c r="C4860">
        <v>1.04</v>
      </c>
      <c r="D4860">
        <v>150126.91</v>
      </c>
      <c r="E4860">
        <v>45204.04</v>
      </c>
      <c r="F4860">
        <v>41843.9</v>
      </c>
      <c r="G4860">
        <v>61.47</v>
      </c>
      <c r="H4860">
        <v>63017.5</v>
      </c>
      <c r="I4860">
        <v>49239.71</v>
      </c>
      <c r="J4860">
        <v>9662.7900000000009</v>
      </c>
      <c r="K4860">
        <v>4115</v>
      </c>
      <c r="L4860" t="s">
        <v>9</v>
      </c>
      <c r="M4860">
        <v>2016</v>
      </c>
      <c r="N4860" t="s">
        <v>49</v>
      </c>
      <c r="O4860">
        <f>Table1[[#This Row],[Total Volume - total no of avocados sold ]]*Table1[[#This Row],[AveragePrice]]</f>
        <v>156131.98640000002</v>
      </c>
    </row>
    <row r="4861" spans="1:15" x14ac:dyDescent="0.3">
      <c r="A4861">
        <v>23</v>
      </c>
      <c r="B4861" s="1">
        <v>42568</v>
      </c>
      <c r="C4861">
        <v>1.04</v>
      </c>
      <c r="D4861">
        <v>144948.26999999999</v>
      </c>
      <c r="E4861">
        <v>42725.53</v>
      </c>
      <c r="F4861">
        <v>45126.99</v>
      </c>
      <c r="G4861">
        <v>138.97</v>
      </c>
      <c r="H4861">
        <v>56956.78</v>
      </c>
      <c r="I4861">
        <v>49605.1</v>
      </c>
      <c r="J4861">
        <v>1761.68</v>
      </c>
      <c r="K4861">
        <v>5590</v>
      </c>
      <c r="L4861" t="s">
        <v>9</v>
      </c>
      <c r="M4861">
        <v>2016</v>
      </c>
      <c r="N4861" t="s">
        <v>49</v>
      </c>
      <c r="O4861">
        <f>Table1[[#This Row],[Total Volume - total no of avocados sold ]]*Table1[[#This Row],[AveragePrice]]</f>
        <v>150746.20079999999</v>
      </c>
    </row>
    <row r="4862" spans="1:15" x14ac:dyDescent="0.3">
      <c r="A4862">
        <v>24</v>
      </c>
      <c r="B4862" s="1">
        <v>42561</v>
      </c>
      <c r="C4862">
        <v>1.01</v>
      </c>
      <c r="D4862">
        <v>158961.76999999999</v>
      </c>
      <c r="E4862">
        <v>46152.7</v>
      </c>
      <c r="F4862">
        <v>54601.35</v>
      </c>
      <c r="G4862">
        <v>140.66</v>
      </c>
      <c r="H4862">
        <v>58067.06</v>
      </c>
      <c r="I4862">
        <v>47150.09</v>
      </c>
      <c r="J4862">
        <v>5153.6400000000003</v>
      </c>
      <c r="K4862">
        <v>5763.33</v>
      </c>
      <c r="L4862" t="s">
        <v>9</v>
      </c>
      <c r="M4862">
        <v>2016</v>
      </c>
      <c r="N4862" t="s">
        <v>49</v>
      </c>
      <c r="O4862">
        <f>Table1[[#This Row],[Total Volume - total no of avocados sold ]]*Table1[[#This Row],[AveragePrice]]</f>
        <v>160551.38769999999</v>
      </c>
    </row>
    <row r="4863" spans="1:15" x14ac:dyDescent="0.3">
      <c r="A4863">
        <v>25</v>
      </c>
      <c r="B4863" s="1">
        <v>42554</v>
      </c>
      <c r="C4863">
        <v>0.99</v>
      </c>
      <c r="D4863">
        <v>164583.69</v>
      </c>
      <c r="E4863">
        <v>42474.31</v>
      </c>
      <c r="F4863">
        <v>55215.66</v>
      </c>
      <c r="G4863">
        <v>153.08000000000001</v>
      </c>
      <c r="H4863">
        <v>66740.639999999999</v>
      </c>
      <c r="I4863">
        <v>59666.75</v>
      </c>
      <c r="J4863">
        <v>1708.89</v>
      </c>
      <c r="K4863">
        <v>5365</v>
      </c>
      <c r="L4863" t="s">
        <v>9</v>
      </c>
      <c r="M4863">
        <v>2016</v>
      </c>
      <c r="N4863" t="s">
        <v>49</v>
      </c>
      <c r="O4863">
        <f>Table1[[#This Row],[Total Volume - total no of avocados sold ]]*Table1[[#This Row],[AveragePrice]]</f>
        <v>162937.85310000001</v>
      </c>
    </row>
    <row r="4864" spans="1:15" x14ac:dyDescent="0.3">
      <c r="A4864">
        <v>26</v>
      </c>
      <c r="B4864" s="1">
        <v>42547</v>
      </c>
      <c r="C4864">
        <v>1.02</v>
      </c>
      <c r="D4864">
        <v>141407.10999999999</v>
      </c>
      <c r="E4864">
        <v>37010.79</v>
      </c>
      <c r="F4864">
        <v>52754.51</v>
      </c>
      <c r="G4864">
        <v>110.61</v>
      </c>
      <c r="H4864">
        <v>51531.199999999997</v>
      </c>
      <c r="I4864">
        <v>48166.61</v>
      </c>
      <c r="J4864">
        <v>4.59</v>
      </c>
      <c r="K4864">
        <v>3360</v>
      </c>
      <c r="L4864" t="s">
        <v>9</v>
      </c>
      <c r="M4864">
        <v>2016</v>
      </c>
      <c r="N4864" t="s">
        <v>49</v>
      </c>
      <c r="O4864">
        <f>Table1[[#This Row],[Total Volume - total no of avocados sold ]]*Table1[[#This Row],[AveragePrice]]</f>
        <v>144235.25219999999</v>
      </c>
    </row>
    <row r="4865" spans="1:15" x14ac:dyDescent="0.3">
      <c r="A4865">
        <v>27</v>
      </c>
      <c r="B4865" s="1">
        <v>42540</v>
      </c>
      <c r="C4865">
        <v>1</v>
      </c>
      <c r="D4865">
        <v>158224.62</v>
      </c>
      <c r="E4865">
        <v>38806.239999999998</v>
      </c>
      <c r="F4865">
        <v>58287.79</v>
      </c>
      <c r="G4865">
        <v>134.47999999999999</v>
      </c>
      <c r="H4865">
        <v>60996.11</v>
      </c>
      <c r="I4865">
        <v>57154.04</v>
      </c>
      <c r="J4865">
        <v>32.07</v>
      </c>
      <c r="K4865">
        <v>3810</v>
      </c>
      <c r="L4865" t="s">
        <v>9</v>
      </c>
      <c r="M4865">
        <v>2016</v>
      </c>
      <c r="N4865" t="s">
        <v>49</v>
      </c>
      <c r="O4865">
        <f>Table1[[#This Row],[Total Volume - total no of avocados sold ]]*Table1[[#This Row],[AveragePrice]]</f>
        <v>158224.62</v>
      </c>
    </row>
    <row r="4866" spans="1:15" x14ac:dyDescent="0.3">
      <c r="A4866">
        <v>28</v>
      </c>
      <c r="B4866" s="1">
        <v>42533</v>
      </c>
      <c r="C4866">
        <v>0.99</v>
      </c>
      <c r="D4866">
        <v>152148.72</v>
      </c>
      <c r="E4866">
        <v>41650.39</v>
      </c>
      <c r="F4866">
        <v>52625.39</v>
      </c>
      <c r="G4866">
        <v>144.97999999999999</v>
      </c>
      <c r="H4866">
        <v>57727.96</v>
      </c>
      <c r="I4866">
        <v>54131.29</v>
      </c>
      <c r="J4866">
        <v>277.23</v>
      </c>
      <c r="K4866">
        <v>3319.44</v>
      </c>
      <c r="L4866" t="s">
        <v>9</v>
      </c>
      <c r="M4866">
        <v>2016</v>
      </c>
      <c r="N4866" t="s">
        <v>49</v>
      </c>
      <c r="O4866">
        <f>Table1[[#This Row],[Total Volume - total no of avocados sold ]]*Table1[[#This Row],[AveragePrice]]</f>
        <v>150627.2328</v>
      </c>
    </row>
    <row r="4867" spans="1:15" x14ac:dyDescent="0.3">
      <c r="A4867">
        <v>29</v>
      </c>
      <c r="B4867" s="1">
        <v>42526</v>
      </c>
      <c r="C4867">
        <v>0.96</v>
      </c>
      <c r="D4867">
        <v>151372.89000000001</v>
      </c>
      <c r="E4867">
        <v>39705.870000000003</v>
      </c>
      <c r="F4867">
        <v>56076.83</v>
      </c>
      <c r="G4867">
        <v>113.3</v>
      </c>
      <c r="H4867">
        <v>55476.89</v>
      </c>
      <c r="I4867">
        <v>53294.21</v>
      </c>
      <c r="J4867">
        <v>747.68</v>
      </c>
      <c r="K4867">
        <v>1435</v>
      </c>
      <c r="L4867" t="s">
        <v>9</v>
      </c>
      <c r="M4867">
        <v>2016</v>
      </c>
      <c r="N4867" t="s">
        <v>49</v>
      </c>
      <c r="O4867">
        <f>Table1[[#This Row],[Total Volume - total no of avocados sold ]]*Table1[[#This Row],[AveragePrice]]</f>
        <v>145317.97440000001</v>
      </c>
    </row>
    <row r="4868" spans="1:15" x14ac:dyDescent="0.3">
      <c r="A4868">
        <v>30</v>
      </c>
      <c r="B4868" s="1">
        <v>42519</v>
      </c>
      <c r="C4868">
        <v>0.93</v>
      </c>
      <c r="D4868">
        <v>162618.01999999999</v>
      </c>
      <c r="E4868">
        <v>51556.28</v>
      </c>
      <c r="F4868">
        <v>52308.5</v>
      </c>
      <c r="G4868">
        <v>199.58</v>
      </c>
      <c r="H4868">
        <v>58553.66</v>
      </c>
      <c r="I4868">
        <v>56109.34</v>
      </c>
      <c r="J4868">
        <v>1204.8800000000001</v>
      </c>
      <c r="K4868">
        <v>1239.44</v>
      </c>
      <c r="L4868" t="s">
        <v>9</v>
      </c>
      <c r="M4868">
        <v>2016</v>
      </c>
      <c r="N4868" t="s">
        <v>49</v>
      </c>
      <c r="O4868">
        <f>Table1[[#This Row],[Total Volume - total no of avocados sold ]]*Table1[[#This Row],[AveragePrice]]</f>
        <v>151234.7586</v>
      </c>
    </row>
    <row r="4869" spans="1:15" x14ac:dyDescent="0.3">
      <c r="A4869">
        <v>31</v>
      </c>
      <c r="B4869" s="1">
        <v>42512</v>
      </c>
      <c r="C4869">
        <v>0.9</v>
      </c>
      <c r="D4869">
        <v>171189.02</v>
      </c>
      <c r="E4869">
        <v>55226.51</v>
      </c>
      <c r="F4869">
        <v>50049.440000000002</v>
      </c>
      <c r="G4869">
        <v>230.36</v>
      </c>
      <c r="H4869">
        <v>65682.710000000006</v>
      </c>
      <c r="I4869">
        <v>62687.37</v>
      </c>
      <c r="J4869">
        <v>1307.56</v>
      </c>
      <c r="K4869">
        <v>1687.78</v>
      </c>
      <c r="L4869" t="s">
        <v>9</v>
      </c>
      <c r="M4869">
        <v>2016</v>
      </c>
      <c r="N4869" t="s">
        <v>49</v>
      </c>
      <c r="O4869">
        <f>Table1[[#This Row],[Total Volume - total no of avocados sold ]]*Table1[[#This Row],[AveragePrice]]</f>
        <v>154070.11799999999</v>
      </c>
    </row>
    <row r="4870" spans="1:15" x14ac:dyDescent="0.3">
      <c r="A4870">
        <v>32</v>
      </c>
      <c r="B4870" s="1">
        <v>42505</v>
      </c>
      <c r="C4870">
        <v>0.94</v>
      </c>
      <c r="D4870">
        <v>141716.20000000001</v>
      </c>
      <c r="E4870">
        <v>41009.19</v>
      </c>
      <c r="F4870">
        <v>55894.53</v>
      </c>
      <c r="G4870">
        <v>199.99</v>
      </c>
      <c r="H4870">
        <v>44612.49</v>
      </c>
      <c r="I4870">
        <v>42432.85</v>
      </c>
      <c r="J4870">
        <v>2073.58</v>
      </c>
      <c r="K4870">
        <v>106.06</v>
      </c>
      <c r="L4870" t="s">
        <v>9</v>
      </c>
      <c r="M4870">
        <v>2016</v>
      </c>
      <c r="N4870" t="s">
        <v>49</v>
      </c>
      <c r="O4870">
        <f>Table1[[#This Row],[Total Volume - total no of avocados sold ]]*Table1[[#This Row],[AveragePrice]]</f>
        <v>133213.228</v>
      </c>
    </row>
    <row r="4871" spans="1:15" x14ac:dyDescent="0.3">
      <c r="A4871">
        <v>33</v>
      </c>
      <c r="B4871" s="1">
        <v>42498</v>
      </c>
      <c r="C4871">
        <v>0.87</v>
      </c>
      <c r="D4871">
        <v>184595.6</v>
      </c>
      <c r="E4871">
        <v>46723.27</v>
      </c>
      <c r="F4871">
        <v>76766.69</v>
      </c>
      <c r="G4871">
        <v>277.57</v>
      </c>
      <c r="H4871">
        <v>60828.07</v>
      </c>
      <c r="I4871">
        <v>56454.27</v>
      </c>
      <c r="J4871">
        <v>4373.8</v>
      </c>
      <c r="K4871">
        <v>0</v>
      </c>
      <c r="L4871" t="s">
        <v>9</v>
      </c>
      <c r="M4871">
        <v>2016</v>
      </c>
      <c r="N4871" t="s">
        <v>49</v>
      </c>
      <c r="O4871">
        <f>Table1[[#This Row],[Total Volume - total no of avocados sold ]]*Table1[[#This Row],[AveragePrice]]</f>
        <v>160598.17199999999</v>
      </c>
    </row>
    <row r="4872" spans="1:15" x14ac:dyDescent="0.3">
      <c r="A4872">
        <v>34</v>
      </c>
      <c r="B4872" s="1">
        <v>42491</v>
      </c>
      <c r="C4872">
        <v>0.87</v>
      </c>
      <c r="D4872">
        <v>178487.59</v>
      </c>
      <c r="E4872">
        <v>42590.28</v>
      </c>
      <c r="F4872">
        <v>71617.990000000005</v>
      </c>
      <c r="G4872">
        <v>715.42</v>
      </c>
      <c r="H4872">
        <v>63563.9</v>
      </c>
      <c r="I4872">
        <v>61577.35</v>
      </c>
      <c r="J4872">
        <v>1986.55</v>
      </c>
      <c r="K4872">
        <v>0</v>
      </c>
      <c r="L4872" t="s">
        <v>9</v>
      </c>
      <c r="M4872">
        <v>2016</v>
      </c>
      <c r="N4872" t="s">
        <v>49</v>
      </c>
      <c r="O4872">
        <f>Table1[[#This Row],[Total Volume - total no of avocados sold ]]*Table1[[#This Row],[AveragePrice]]</f>
        <v>155284.20329999999</v>
      </c>
    </row>
    <row r="4873" spans="1:15" x14ac:dyDescent="0.3">
      <c r="A4873">
        <v>35</v>
      </c>
      <c r="B4873" s="1">
        <v>42484</v>
      </c>
      <c r="C4873">
        <v>0.91</v>
      </c>
      <c r="D4873">
        <v>164410.76999999999</v>
      </c>
      <c r="E4873">
        <v>42884.03</v>
      </c>
      <c r="F4873">
        <v>57628.85</v>
      </c>
      <c r="G4873">
        <v>97.8</v>
      </c>
      <c r="H4873">
        <v>63800.09</v>
      </c>
      <c r="I4873">
        <v>60645.38</v>
      </c>
      <c r="J4873">
        <v>3145.62</v>
      </c>
      <c r="K4873">
        <v>9.09</v>
      </c>
      <c r="L4873" t="s">
        <v>9</v>
      </c>
      <c r="M4873">
        <v>2016</v>
      </c>
      <c r="N4873" t="s">
        <v>49</v>
      </c>
      <c r="O4873">
        <f>Table1[[#This Row],[Total Volume - total no of avocados sold ]]*Table1[[#This Row],[AveragePrice]]</f>
        <v>149613.80069999999</v>
      </c>
    </row>
    <row r="4874" spans="1:15" x14ac:dyDescent="0.3">
      <c r="A4874">
        <v>36</v>
      </c>
      <c r="B4874" s="1">
        <v>42477</v>
      </c>
      <c r="C4874">
        <v>0.93</v>
      </c>
      <c r="D4874">
        <v>150910</v>
      </c>
      <c r="E4874">
        <v>38226.660000000003</v>
      </c>
      <c r="F4874">
        <v>59221.75</v>
      </c>
      <c r="G4874">
        <v>100.98</v>
      </c>
      <c r="H4874">
        <v>53360.61</v>
      </c>
      <c r="I4874">
        <v>51084.2</v>
      </c>
      <c r="J4874">
        <v>2273.38</v>
      </c>
      <c r="K4874">
        <v>3.03</v>
      </c>
      <c r="L4874" t="s">
        <v>9</v>
      </c>
      <c r="M4874">
        <v>2016</v>
      </c>
      <c r="N4874" t="s">
        <v>49</v>
      </c>
      <c r="O4874">
        <f>Table1[[#This Row],[Total Volume - total no of avocados sold ]]*Table1[[#This Row],[AveragePrice]]</f>
        <v>140346.30000000002</v>
      </c>
    </row>
    <row r="4875" spans="1:15" x14ac:dyDescent="0.3">
      <c r="A4875">
        <v>37</v>
      </c>
      <c r="B4875" s="1">
        <v>42470</v>
      </c>
      <c r="C4875">
        <v>0.93</v>
      </c>
      <c r="D4875">
        <v>133381.56</v>
      </c>
      <c r="E4875">
        <v>41262.76</v>
      </c>
      <c r="F4875">
        <v>31989.81</v>
      </c>
      <c r="G4875">
        <v>135.52000000000001</v>
      </c>
      <c r="H4875">
        <v>59993.47</v>
      </c>
      <c r="I4875">
        <v>58125.32</v>
      </c>
      <c r="J4875">
        <v>1834.92</v>
      </c>
      <c r="K4875">
        <v>33.229999999999997</v>
      </c>
      <c r="L4875" t="s">
        <v>9</v>
      </c>
      <c r="M4875">
        <v>2016</v>
      </c>
      <c r="N4875" t="s">
        <v>49</v>
      </c>
      <c r="O4875">
        <f>Table1[[#This Row],[Total Volume - total no of avocados sold ]]*Table1[[#This Row],[AveragePrice]]</f>
        <v>124044.8508</v>
      </c>
    </row>
    <row r="4876" spans="1:15" x14ac:dyDescent="0.3">
      <c r="A4876">
        <v>38</v>
      </c>
      <c r="B4876" s="1">
        <v>42463</v>
      </c>
      <c r="C4876">
        <v>0.97</v>
      </c>
      <c r="D4876">
        <v>113028.45</v>
      </c>
      <c r="E4876">
        <v>37271.129999999997</v>
      </c>
      <c r="F4876">
        <v>32720.2</v>
      </c>
      <c r="G4876">
        <v>169.65</v>
      </c>
      <c r="H4876">
        <v>42867.47</v>
      </c>
      <c r="I4876">
        <v>41615.1</v>
      </c>
      <c r="J4876">
        <v>1252.3699999999999</v>
      </c>
      <c r="K4876">
        <v>0</v>
      </c>
      <c r="L4876" t="s">
        <v>9</v>
      </c>
      <c r="M4876">
        <v>2016</v>
      </c>
      <c r="N4876" t="s">
        <v>49</v>
      </c>
      <c r="O4876">
        <f>Table1[[#This Row],[Total Volume - total no of avocados sold ]]*Table1[[#This Row],[AveragePrice]]</f>
        <v>109637.5965</v>
      </c>
    </row>
    <row r="4877" spans="1:15" x14ac:dyDescent="0.3">
      <c r="A4877">
        <v>39</v>
      </c>
      <c r="B4877" s="1">
        <v>42456</v>
      </c>
      <c r="C4877">
        <v>0.96</v>
      </c>
      <c r="D4877">
        <v>139668.9</v>
      </c>
      <c r="E4877">
        <v>45215.02</v>
      </c>
      <c r="F4877">
        <v>50007.46</v>
      </c>
      <c r="G4877">
        <v>72.400000000000006</v>
      </c>
      <c r="H4877">
        <v>44374.02</v>
      </c>
      <c r="I4877">
        <v>43175.63</v>
      </c>
      <c r="J4877">
        <v>1198.3900000000001</v>
      </c>
      <c r="K4877">
        <v>0</v>
      </c>
      <c r="L4877" t="s">
        <v>9</v>
      </c>
      <c r="M4877">
        <v>2016</v>
      </c>
      <c r="N4877" t="s">
        <v>49</v>
      </c>
      <c r="O4877">
        <f>Table1[[#This Row],[Total Volume - total no of avocados sold ]]*Table1[[#This Row],[AveragePrice]]</f>
        <v>134082.144</v>
      </c>
    </row>
    <row r="4878" spans="1:15" x14ac:dyDescent="0.3">
      <c r="A4878">
        <v>40</v>
      </c>
      <c r="B4878" s="1">
        <v>42449</v>
      </c>
      <c r="C4878">
        <v>0.96</v>
      </c>
      <c r="D4878">
        <v>156283.99</v>
      </c>
      <c r="E4878">
        <v>52022.38</v>
      </c>
      <c r="F4878">
        <v>55818.44</v>
      </c>
      <c r="G4878">
        <v>140.41999999999999</v>
      </c>
      <c r="H4878">
        <v>48302.75</v>
      </c>
      <c r="I4878">
        <v>48248.66</v>
      </c>
      <c r="J4878">
        <v>54.09</v>
      </c>
      <c r="K4878">
        <v>0</v>
      </c>
      <c r="L4878" t="s">
        <v>9</v>
      </c>
      <c r="M4878">
        <v>2016</v>
      </c>
      <c r="N4878" t="s">
        <v>49</v>
      </c>
      <c r="O4878">
        <f>Table1[[#This Row],[Total Volume - total no of avocados sold ]]*Table1[[#This Row],[AveragePrice]]</f>
        <v>150032.63039999999</v>
      </c>
    </row>
    <row r="4879" spans="1:15" x14ac:dyDescent="0.3">
      <c r="A4879">
        <v>41</v>
      </c>
      <c r="B4879" s="1">
        <v>42442</v>
      </c>
      <c r="C4879">
        <v>0.99</v>
      </c>
      <c r="D4879">
        <v>139661.75</v>
      </c>
      <c r="E4879">
        <v>37199.870000000003</v>
      </c>
      <c r="F4879">
        <v>57106.77</v>
      </c>
      <c r="G4879">
        <v>147.59</v>
      </c>
      <c r="H4879">
        <v>45207.519999999997</v>
      </c>
      <c r="I4879">
        <v>44871.77</v>
      </c>
      <c r="J4879">
        <v>335.75</v>
      </c>
      <c r="K4879">
        <v>0</v>
      </c>
      <c r="L4879" t="s">
        <v>9</v>
      </c>
      <c r="M4879">
        <v>2016</v>
      </c>
      <c r="N4879" t="s">
        <v>49</v>
      </c>
      <c r="O4879">
        <f>Table1[[#This Row],[Total Volume - total no of avocados sold ]]*Table1[[#This Row],[AveragePrice]]</f>
        <v>138265.13250000001</v>
      </c>
    </row>
    <row r="4880" spans="1:15" x14ac:dyDescent="0.3">
      <c r="A4880">
        <v>42</v>
      </c>
      <c r="B4880" s="1">
        <v>42435</v>
      </c>
      <c r="C4880">
        <v>0.98</v>
      </c>
      <c r="D4880">
        <v>142026.9</v>
      </c>
      <c r="E4880">
        <v>49400.9</v>
      </c>
      <c r="F4880">
        <v>51284.91</v>
      </c>
      <c r="G4880">
        <v>111.04</v>
      </c>
      <c r="H4880">
        <v>41230.050000000003</v>
      </c>
      <c r="I4880">
        <v>39867.65</v>
      </c>
      <c r="J4880">
        <v>1362.4</v>
      </c>
      <c r="K4880">
        <v>0</v>
      </c>
      <c r="L4880" t="s">
        <v>9</v>
      </c>
      <c r="M4880">
        <v>2016</v>
      </c>
      <c r="N4880" t="s">
        <v>49</v>
      </c>
      <c r="O4880">
        <f>Table1[[#This Row],[Total Volume - total no of avocados sold ]]*Table1[[#This Row],[AveragePrice]]</f>
        <v>139186.36199999999</v>
      </c>
    </row>
    <row r="4881" spans="1:15" x14ac:dyDescent="0.3">
      <c r="A4881">
        <v>43</v>
      </c>
      <c r="B4881" s="1">
        <v>42428</v>
      </c>
      <c r="C4881">
        <v>0.99</v>
      </c>
      <c r="D4881">
        <v>135623.04999999999</v>
      </c>
      <c r="E4881">
        <v>52420.43</v>
      </c>
      <c r="F4881">
        <v>48195.34</v>
      </c>
      <c r="G4881">
        <v>149.25</v>
      </c>
      <c r="H4881">
        <v>34858.03</v>
      </c>
      <c r="I4881">
        <v>33709.279999999999</v>
      </c>
      <c r="J4881">
        <v>1148.75</v>
      </c>
      <c r="K4881">
        <v>0</v>
      </c>
      <c r="L4881" t="s">
        <v>9</v>
      </c>
      <c r="M4881">
        <v>2016</v>
      </c>
      <c r="N4881" t="s">
        <v>49</v>
      </c>
      <c r="O4881">
        <f>Table1[[#This Row],[Total Volume - total no of avocados sold ]]*Table1[[#This Row],[AveragePrice]]</f>
        <v>134266.81949999998</v>
      </c>
    </row>
    <row r="4882" spans="1:15" x14ac:dyDescent="0.3">
      <c r="A4882">
        <v>44</v>
      </c>
      <c r="B4882" s="1">
        <v>42421</v>
      </c>
      <c r="C4882">
        <v>0.98</v>
      </c>
      <c r="D4882">
        <v>115875.65</v>
      </c>
      <c r="E4882">
        <v>32921.58</v>
      </c>
      <c r="F4882">
        <v>45911.67</v>
      </c>
      <c r="G4882">
        <v>102.37</v>
      </c>
      <c r="H4882">
        <v>36940.03</v>
      </c>
      <c r="I4882">
        <v>33666.699999999997</v>
      </c>
      <c r="J4882">
        <v>3273.33</v>
      </c>
      <c r="K4882">
        <v>0</v>
      </c>
      <c r="L4882" t="s">
        <v>9</v>
      </c>
      <c r="M4882">
        <v>2016</v>
      </c>
      <c r="N4882" t="s">
        <v>49</v>
      </c>
      <c r="O4882">
        <f>Table1[[#This Row],[Total Volume - total no of avocados sold ]]*Table1[[#This Row],[AveragePrice]]</f>
        <v>113558.13699999999</v>
      </c>
    </row>
    <row r="4883" spans="1:15" x14ac:dyDescent="0.3">
      <c r="A4883">
        <v>45</v>
      </c>
      <c r="B4883" s="1">
        <v>42414</v>
      </c>
      <c r="C4883">
        <v>0.9</v>
      </c>
      <c r="D4883">
        <v>159758.46</v>
      </c>
      <c r="E4883">
        <v>47759.39</v>
      </c>
      <c r="F4883">
        <v>55674.85</v>
      </c>
      <c r="G4883">
        <v>185.96</v>
      </c>
      <c r="H4883">
        <v>56138.26</v>
      </c>
      <c r="I4883">
        <v>52052.28</v>
      </c>
      <c r="J4883">
        <v>4085.98</v>
      </c>
      <c r="K4883">
        <v>0</v>
      </c>
      <c r="L4883" t="s">
        <v>9</v>
      </c>
      <c r="M4883">
        <v>2016</v>
      </c>
      <c r="N4883" t="s">
        <v>49</v>
      </c>
      <c r="O4883">
        <f>Table1[[#This Row],[Total Volume - total no of avocados sold ]]*Table1[[#This Row],[AveragePrice]]</f>
        <v>143782.614</v>
      </c>
    </row>
    <row r="4884" spans="1:15" x14ac:dyDescent="0.3">
      <c r="A4884">
        <v>46</v>
      </c>
      <c r="B4884" s="1">
        <v>42407</v>
      </c>
      <c r="C4884">
        <v>0.91</v>
      </c>
      <c r="D4884">
        <v>198011.31</v>
      </c>
      <c r="E4884">
        <v>60920.14</v>
      </c>
      <c r="F4884">
        <v>79535.27</v>
      </c>
      <c r="G4884">
        <v>179.28</v>
      </c>
      <c r="H4884">
        <v>57376.62</v>
      </c>
      <c r="I4884">
        <v>53859.35</v>
      </c>
      <c r="J4884">
        <v>3517.27</v>
      </c>
      <c r="K4884">
        <v>0</v>
      </c>
      <c r="L4884" t="s">
        <v>9</v>
      </c>
      <c r="M4884">
        <v>2016</v>
      </c>
      <c r="N4884" t="s">
        <v>49</v>
      </c>
      <c r="O4884">
        <f>Table1[[#This Row],[Total Volume - total no of avocados sold ]]*Table1[[#This Row],[AveragePrice]]</f>
        <v>180190.29209999999</v>
      </c>
    </row>
    <row r="4885" spans="1:15" x14ac:dyDescent="0.3">
      <c r="A4885">
        <v>47</v>
      </c>
      <c r="B4885" s="1">
        <v>42400</v>
      </c>
      <c r="C4885">
        <v>0.99</v>
      </c>
      <c r="D4885">
        <v>121477.84</v>
      </c>
      <c r="E4885">
        <v>32756.639999999999</v>
      </c>
      <c r="F4885">
        <v>52095.37</v>
      </c>
      <c r="G4885">
        <v>135.09</v>
      </c>
      <c r="H4885">
        <v>36490.74</v>
      </c>
      <c r="I4885">
        <v>34167.03</v>
      </c>
      <c r="J4885">
        <v>2323.71</v>
      </c>
      <c r="K4885">
        <v>0</v>
      </c>
      <c r="L4885" t="s">
        <v>9</v>
      </c>
      <c r="M4885">
        <v>2016</v>
      </c>
      <c r="N4885" t="s">
        <v>49</v>
      </c>
      <c r="O4885">
        <f>Table1[[#This Row],[Total Volume - total no of avocados sold ]]*Table1[[#This Row],[AveragePrice]]</f>
        <v>120263.0616</v>
      </c>
    </row>
    <row r="4886" spans="1:15" x14ac:dyDescent="0.3">
      <c r="A4886">
        <v>48</v>
      </c>
      <c r="B4886" s="1">
        <v>42393</v>
      </c>
      <c r="C4886">
        <v>0.99</v>
      </c>
      <c r="D4886">
        <v>143015.44</v>
      </c>
      <c r="E4886">
        <v>47641.16</v>
      </c>
      <c r="F4886">
        <v>55634.09</v>
      </c>
      <c r="G4886">
        <v>180.99</v>
      </c>
      <c r="H4886">
        <v>39559.199999999997</v>
      </c>
      <c r="I4886">
        <v>39026.980000000003</v>
      </c>
      <c r="J4886">
        <v>162.22</v>
      </c>
      <c r="K4886">
        <v>370</v>
      </c>
      <c r="L4886" t="s">
        <v>9</v>
      </c>
      <c r="M4886">
        <v>2016</v>
      </c>
      <c r="N4886" t="s">
        <v>49</v>
      </c>
      <c r="O4886">
        <f>Table1[[#This Row],[Total Volume - total no of avocados sold ]]*Table1[[#This Row],[AveragePrice]]</f>
        <v>141585.2856</v>
      </c>
    </row>
    <row r="4887" spans="1:15" x14ac:dyDescent="0.3">
      <c r="A4887">
        <v>49</v>
      </c>
      <c r="B4887" s="1">
        <v>42386</v>
      </c>
      <c r="C4887">
        <v>0.98</v>
      </c>
      <c r="D4887">
        <v>157618.04999999999</v>
      </c>
      <c r="E4887">
        <v>64687.72</v>
      </c>
      <c r="F4887">
        <v>51993.7</v>
      </c>
      <c r="G4887">
        <v>98.71</v>
      </c>
      <c r="H4887">
        <v>40837.919999999998</v>
      </c>
      <c r="I4887">
        <v>40764.589999999997</v>
      </c>
      <c r="J4887">
        <v>0</v>
      </c>
      <c r="K4887">
        <v>73.33</v>
      </c>
      <c r="L4887" t="s">
        <v>9</v>
      </c>
      <c r="M4887">
        <v>2016</v>
      </c>
      <c r="N4887" t="s">
        <v>49</v>
      </c>
      <c r="O4887">
        <f>Table1[[#This Row],[Total Volume - total no of avocados sold ]]*Table1[[#This Row],[AveragePrice]]</f>
        <v>154465.68899999998</v>
      </c>
    </row>
    <row r="4888" spans="1:15" x14ac:dyDescent="0.3">
      <c r="A4888">
        <v>50</v>
      </c>
      <c r="B4888" s="1">
        <v>42379</v>
      </c>
      <c r="C4888">
        <v>0.97</v>
      </c>
      <c r="D4888">
        <v>143703.88</v>
      </c>
      <c r="E4888">
        <v>55844.25</v>
      </c>
      <c r="F4888">
        <v>42998.53</v>
      </c>
      <c r="G4888">
        <v>178.13</v>
      </c>
      <c r="H4888">
        <v>44682.97</v>
      </c>
      <c r="I4888">
        <v>44595.26</v>
      </c>
      <c r="J4888">
        <v>17.71</v>
      </c>
      <c r="K4888">
        <v>70</v>
      </c>
      <c r="L4888" t="s">
        <v>9</v>
      </c>
      <c r="M4888">
        <v>2016</v>
      </c>
      <c r="N4888" t="s">
        <v>49</v>
      </c>
      <c r="O4888">
        <f>Table1[[#This Row],[Total Volume - total no of avocados sold ]]*Table1[[#This Row],[AveragePrice]]</f>
        <v>139392.76360000001</v>
      </c>
    </row>
    <row r="4889" spans="1:15" x14ac:dyDescent="0.3">
      <c r="A4889">
        <v>51</v>
      </c>
      <c r="B4889" s="1">
        <v>42372</v>
      </c>
      <c r="C4889">
        <v>0.91</v>
      </c>
      <c r="D4889">
        <v>156699.18</v>
      </c>
      <c r="E4889">
        <v>59481.98</v>
      </c>
      <c r="F4889">
        <v>58348.71</v>
      </c>
      <c r="G4889">
        <v>182.56</v>
      </c>
      <c r="H4889">
        <v>38685.93</v>
      </c>
      <c r="I4889">
        <v>37521.599999999999</v>
      </c>
      <c r="J4889">
        <v>31</v>
      </c>
      <c r="K4889">
        <v>1133.33</v>
      </c>
      <c r="L4889" t="s">
        <v>9</v>
      </c>
      <c r="M4889">
        <v>2016</v>
      </c>
      <c r="N4889" t="s">
        <v>49</v>
      </c>
      <c r="O4889">
        <f>Table1[[#This Row],[Total Volume - total no of avocados sold ]]*Table1[[#This Row],[AveragePrice]]</f>
        <v>142596.25380000001</v>
      </c>
    </row>
    <row r="4890" spans="1:15" x14ac:dyDescent="0.3">
      <c r="A4890">
        <v>0</v>
      </c>
      <c r="B4890" s="1">
        <v>42729</v>
      </c>
      <c r="C4890">
        <v>1.07</v>
      </c>
      <c r="D4890">
        <v>428247.63</v>
      </c>
      <c r="E4890">
        <v>119611.9</v>
      </c>
      <c r="F4890">
        <v>263467.15999999997</v>
      </c>
      <c r="G4890">
        <v>811.18</v>
      </c>
      <c r="H4890">
        <v>44357.39</v>
      </c>
      <c r="I4890">
        <v>39136.559999999998</v>
      </c>
      <c r="J4890">
        <v>2868.61</v>
      </c>
      <c r="K4890">
        <v>2352.2199999999998</v>
      </c>
      <c r="L4890" t="s">
        <v>9</v>
      </c>
      <c r="M4890">
        <v>2016</v>
      </c>
      <c r="N4890" t="s">
        <v>50</v>
      </c>
      <c r="O4890">
        <f>Table1[[#This Row],[Total Volume - total no of avocados sold ]]*Table1[[#This Row],[AveragePrice]]</f>
        <v>458224.96410000004</v>
      </c>
    </row>
    <row r="4891" spans="1:15" x14ac:dyDescent="0.3">
      <c r="A4891">
        <v>1</v>
      </c>
      <c r="B4891" s="1">
        <v>42722</v>
      </c>
      <c r="C4891">
        <v>1.04</v>
      </c>
      <c r="D4891">
        <v>384448.27</v>
      </c>
      <c r="E4891">
        <v>125324.05</v>
      </c>
      <c r="F4891">
        <v>218206.45</v>
      </c>
      <c r="G4891">
        <v>887.61</v>
      </c>
      <c r="H4891">
        <v>40030.160000000003</v>
      </c>
      <c r="I4891">
        <v>32583.06</v>
      </c>
      <c r="J4891">
        <v>5207.1000000000004</v>
      </c>
      <c r="K4891">
        <v>2240</v>
      </c>
      <c r="L4891" t="s">
        <v>9</v>
      </c>
      <c r="M4891">
        <v>2016</v>
      </c>
      <c r="N4891" t="s">
        <v>50</v>
      </c>
      <c r="O4891">
        <f>Table1[[#This Row],[Total Volume - total no of avocados sold ]]*Table1[[#This Row],[AveragePrice]]</f>
        <v>399826.20080000005</v>
      </c>
    </row>
    <row r="4892" spans="1:15" x14ac:dyDescent="0.3">
      <c r="A4892">
        <v>2</v>
      </c>
      <c r="B4892" s="1">
        <v>42715</v>
      </c>
      <c r="C4892">
        <v>1.03</v>
      </c>
      <c r="D4892">
        <v>434567.21</v>
      </c>
      <c r="E4892">
        <v>106959.89</v>
      </c>
      <c r="F4892">
        <v>275886.64</v>
      </c>
      <c r="G4892">
        <v>1253.31</v>
      </c>
      <c r="H4892">
        <v>50467.37</v>
      </c>
      <c r="I4892">
        <v>43426.13</v>
      </c>
      <c r="J4892">
        <v>5504.02</v>
      </c>
      <c r="K4892">
        <v>1537.22</v>
      </c>
      <c r="L4892" t="s">
        <v>9</v>
      </c>
      <c r="M4892">
        <v>2016</v>
      </c>
      <c r="N4892" t="s">
        <v>50</v>
      </c>
      <c r="O4892">
        <f>Table1[[#This Row],[Total Volume - total no of avocados sold ]]*Table1[[#This Row],[AveragePrice]]</f>
        <v>447604.22630000004</v>
      </c>
    </row>
    <row r="4893" spans="1:15" x14ac:dyDescent="0.3">
      <c r="A4893">
        <v>3</v>
      </c>
      <c r="B4893" s="1">
        <v>42708</v>
      </c>
      <c r="C4893">
        <v>1.29</v>
      </c>
      <c r="D4893">
        <v>315955.99</v>
      </c>
      <c r="E4893">
        <v>110569.37</v>
      </c>
      <c r="F4893">
        <v>156812.81</v>
      </c>
      <c r="G4893">
        <v>1306.3</v>
      </c>
      <c r="H4893">
        <v>47267.51</v>
      </c>
      <c r="I4893">
        <v>45560.08</v>
      </c>
      <c r="J4893">
        <v>382.43</v>
      </c>
      <c r="K4893">
        <v>1325</v>
      </c>
      <c r="L4893" t="s">
        <v>9</v>
      </c>
      <c r="M4893">
        <v>2016</v>
      </c>
      <c r="N4893" t="s">
        <v>50</v>
      </c>
      <c r="O4893">
        <f>Table1[[#This Row],[Total Volume - total no of avocados sold ]]*Table1[[#This Row],[AveragePrice]]</f>
        <v>407583.22710000002</v>
      </c>
    </row>
    <row r="4894" spans="1:15" x14ac:dyDescent="0.3">
      <c r="A4894">
        <v>4</v>
      </c>
      <c r="B4894" s="1">
        <v>42701</v>
      </c>
      <c r="C4894">
        <v>1.43</v>
      </c>
      <c r="D4894">
        <v>279333.62</v>
      </c>
      <c r="E4894">
        <v>89558.88</v>
      </c>
      <c r="F4894">
        <v>150298.85999999999</v>
      </c>
      <c r="G4894">
        <v>1111.9100000000001</v>
      </c>
      <c r="H4894">
        <v>38363.97</v>
      </c>
      <c r="I4894">
        <v>35372.69</v>
      </c>
      <c r="J4894">
        <v>716.28</v>
      </c>
      <c r="K4894">
        <v>2275</v>
      </c>
      <c r="L4894" t="s">
        <v>9</v>
      </c>
      <c r="M4894">
        <v>2016</v>
      </c>
      <c r="N4894" t="s">
        <v>50</v>
      </c>
      <c r="O4894">
        <f>Table1[[#This Row],[Total Volume - total no of avocados sold ]]*Table1[[#This Row],[AveragePrice]]</f>
        <v>399447.07659999997</v>
      </c>
    </row>
    <row r="4895" spans="1:15" x14ac:dyDescent="0.3">
      <c r="A4895">
        <v>5</v>
      </c>
      <c r="B4895" s="1">
        <v>42694</v>
      </c>
      <c r="C4895">
        <v>1.53</v>
      </c>
      <c r="D4895">
        <v>289773.71000000002</v>
      </c>
      <c r="E4895">
        <v>94610.3</v>
      </c>
      <c r="F4895">
        <v>151992.19</v>
      </c>
      <c r="G4895">
        <v>1201.7</v>
      </c>
      <c r="H4895">
        <v>41969.52</v>
      </c>
      <c r="I4895">
        <v>41822.75</v>
      </c>
      <c r="J4895">
        <v>141.77000000000001</v>
      </c>
      <c r="K4895">
        <v>5</v>
      </c>
      <c r="L4895" t="s">
        <v>9</v>
      </c>
      <c r="M4895">
        <v>2016</v>
      </c>
      <c r="N4895" t="s">
        <v>50</v>
      </c>
      <c r="O4895">
        <f>Table1[[#This Row],[Total Volume - total no of avocados sold ]]*Table1[[#This Row],[AveragePrice]]</f>
        <v>443353.77630000003</v>
      </c>
    </row>
    <row r="4896" spans="1:15" x14ac:dyDescent="0.3">
      <c r="A4896">
        <v>6</v>
      </c>
      <c r="B4896" s="1">
        <v>42687</v>
      </c>
      <c r="C4896">
        <v>1.62</v>
      </c>
      <c r="D4896">
        <v>277735.11</v>
      </c>
      <c r="E4896">
        <v>93242.35</v>
      </c>
      <c r="F4896">
        <v>144958.18</v>
      </c>
      <c r="G4896">
        <v>1255.02</v>
      </c>
      <c r="H4896">
        <v>38279.56</v>
      </c>
      <c r="I4896">
        <v>38273.660000000003</v>
      </c>
      <c r="J4896">
        <v>5.9</v>
      </c>
      <c r="K4896">
        <v>0</v>
      </c>
      <c r="L4896" t="s">
        <v>9</v>
      </c>
      <c r="M4896">
        <v>2016</v>
      </c>
      <c r="N4896" t="s">
        <v>50</v>
      </c>
      <c r="O4896">
        <f>Table1[[#This Row],[Total Volume - total no of avocados sold ]]*Table1[[#This Row],[AveragePrice]]</f>
        <v>449930.87820000004</v>
      </c>
    </row>
    <row r="4897" spans="1:15" x14ac:dyDescent="0.3">
      <c r="A4897">
        <v>7</v>
      </c>
      <c r="B4897" s="1">
        <v>42680</v>
      </c>
      <c r="C4897">
        <v>1.78</v>
      </c>
      <c r="D4897">
        <v>266345.33</v>
      </c>
      <c r="E4897">
        <v>93518.61</v>
      </c>
      <c r="F4897">
        <v>137695.34</v>
      </c>
      <c r="G4897">
        <v>1450.27</v>
      </c>
      <c r="H4897">
        <v>33681.11</v>
      </c>
      <c r="I4897">
        <v>33675.22</v>
      </c>
      <c r="J4897">
        <v>5.89</v>
      </c>
      <c r="K4897">
        <v>0</v>
      </c>
      <c r="L4897" t="s">
        <v>9</v>
      </c>
      <c r="M4897">
        <v>2016</v>
      </c>
      <c r="N4897" t="s">
        <v>50</v>
      </c>
      <c r="O4897">
        <f>Table1[[#This Row],[Total Volume - total no of avocados sold ]]*Table1[[#This Row],[AveragePrice]]</f>
        <v>474094.68740000005</v>
      </c>
    </row>
    <row r="4898" spans="1:15" x14ac:dyDescent="0.3">
      <c r="A4898">
        <v>8</v>
      </c>
      <c r="B4898" s="1">
        <v>42673</v>
      </c>
      <c r="C4898">
        <v>1.79</v>
      </c>
      <c r="D4898">
        <v>238699.3</v>
      </c>
      <c r="E4898">
        <v>97713.53</v>
      </c>
      <c r="F4898">
        <v>118831.23</v>
      </c>
      <c r="G4898">
        <v>1177.31</v>
      </c>
      <c r="H4898">
        <v>20977.23</v>
      </c>
      <c r="I4898">
        <v>20196.46</v>
      </c>
      <c r="J4898">
        <v>435.77</v>
      </c>
      <c r="K4898">
        <v>345</v>
      </c>
      <c r="L4898" t="s">
        <v>9</v>
      </c>
      <c r="M4898">
        <v>2016</v>
      </c>
      <c r="N4898" t="s">
        <v>50</v>
      </c>
      <c r="O4898">
        <f>Table1[[#This Row],[Total Volume - total no of avocados sold ]]*Table1[[#This Row],[AveragePrice]]</f>
        <v>427271.74699999997</v>
      </c>
    </row>
    <row r="4899" spans="1:15" x14ac:dyDescent="0.3">
      <c r="A4899">
        <v>9</v>
      </c>
      <c r="B4899" s="1">
        <v>42666</v>
      </c>
      <c r="C4899">
        <v>1.59</v>
      </c>
      <c r="D4899">
        <v>253163.64</v>
      </c>
      <c r="E4899">
        <v>82312.899999999994</v>
      </c>
      <c r="F4899">
        <v>127356.96</v>
      </c>
      <c r="G4899">
        <v>1930.47</v>
      </c>
      <c r="H4899">
        <v>41563.31</v>
      </c>
      <c r="I4899">
        <v>36824</v>
      </c>
      <c r="J4899">
        <v>2029.31</v>
      </c>
      <c r="K4899">
        <v>2710</v>
      </c>
      <c r="L4899" t="s">
        <v>9</v>
      </c>
      <c r="M4899">
        <v>2016</v>
      </c>
      <c r="N4899" t="s">
        <v>50</v>
      </c>
      <c r="O4899">
        <f>Table1[[#This Row],[Total Volume - total no of avocados sold ]]*Table1[[#This Row],[AveragePrice]]</f>
        <v>402530.18760000006</v>
      </c>
    </row>
    <row r="4900" spans="1:15" x14ac:dyDescent="0.3">
      <c r="A4900">
        <v>10</v>
      </c>
      <c r="B4900" s="1">
        <v>42659</v>
      </c>
      <c r="C4900">
        <v>1.61</v>
      </c>
      <c r="D4900">
        <v>330213.06</v>
      </c>
      <c r="E4900">
        <v>102990.47</v>
      </c>
      <c r="F4900">
        <v>180666.02</v>
      </c>
      <c r="G4900">
        <v>2661.47</v>
      </c>
      <c r="H4900">
        <v>43895.1</v>
      </c>
      <c r="I4900">
        <v>41539.17</v>
      </c>
      <c r="J4900">
        <v>1035.6500000000001</v>
      </c>
      <c r="K4900">
        <v>1320.28</v>
      </c>
      <c r="L4900" t="s">
        <v>9</v>
      </c>
      <c r="M4900">
        <v>2016</v>
      </c>
      <c r="N4900" t="s">
        <v>50</v>
      </c>
      <c r="O4900">
        <f>Table1[[#This Row],[Total Volume - total no of avocados sold ]]*Table1[[#This Row],[AveragePrice]]</f>
        <v>531643.02659999998</v>
      </c>
    </row>
    <row r="4901" spans="1:15" x14ac:dyDescent="0.3">
      <c r="A4901">
        <v>11</v>
      </c>
      <c r="B4901" s="1">
        <v>42652</v>
      </c>
      <c r="C4901">
        <v>1.49</v>
      </c>
      <c r="D4901">
        <v>370422.62</v>
      </c>
      <c r="E4901">
        <v>133617.57999999999</v>
      </c>
      <c r="F4901">
        <v>190297.13</v>
      </c>
      <c r="G4901">
        <v>4510.1400000000003</v>
      </c>
      <c r="H4901">
        <v>41997.77</v>
      </c>
      <c r="I4901">
        <v>41780.400000000001</v>
      </c>
      <c r="J4901">
        <v>206.47</v>
      </c>
      <c r="K4901">
        <v>10.9</v>
      </c>
      <c r="L4901" t="s">
        <v>9</v>
      </c>
      <c r="M4901">
        <v>2016</v>
      </c>
      <c r="N4901" t="s">
        <v>50</v>
      </c>
      <c r="O4901">
        <f>Table1[[#This Row],[Total Volume - total no of avocados sold ]]*Table1[[#This Row],[AveragePrice]]</f>
        <v>551929.70380000002</v>
      </c>
    </row>
    <row r="4902" spans="1:15" x14ac:dyDescent="0.3">
      <c r="A4902">
        <v>12</v>
      </c>
      <c r="B4902" s="1">
        <v>42645</v>
      </c>
      <c r="C4902">
        <v>1.35</v>
      </c>
      <c r="D4902">
        <v>381992.7</v>
      </c>
      <c r="E4902">
        <v>136133.45000000001</v>
      </c>
      <c r="F4902">
        <v>191756.47</v>
      </c>
      <c r="G4902">
        <v>4079.46</v>
      </c>
      <c r="H4902">
        <v>50023.32</v>
      </c>
      <c r="I4902">
        <v>48791.65</v>
      </c>
      <c r="J4902">
        <v>0</v>
      </c>
      <c r="K4902">
        <v>1231.67</v>
      </c>
      <c r="L4902" t="s">
        <v>9</v>
      </c>
      <c r="M4902">
        <v>2016</v>
      </c>
      <c r="N4902" t="s">
        <v>50</v>
      </c>
      <c r="O4902">
        <f>Table1[[#This Row],[Total Volume - total no of avocados sold ]]*Table1[[#This Row],[AveragePrice]]</f>
        <v>515690.14500000008</v>
      </c>
    </row>
    <row r="4903" spans="1:15" x14ac:dyDescent="0.3">
      <c r="A4903">
        <v>13</v>
      </c>
      <c r="B4903" s="1">
        <v>42638</v>
      </c>
      <c r="C4903">
        <v>1.34</v>
      </c>
      <c r="D4903">
        <v>420076.53</v>
      </c>
      <c r="E4903">
        <v>135264.64000000001</v>
      </c>
      <c r="F4903">
        <v>230423.89</v>
      </c>
      <c r="G4903">
        <v>3263.5</v>
      </c>
      <c r="H4903">
        <v>51124.5</v>
      </c>
      <c r="I4903">
        <v>46655.82</v>
      </c>
      <c r="J4903">
        <v>704.79</v>
      </c>
      <c r="K4903">
        <v>3763.89</v>
      </c>
      <c r="L4903" t="s">
        <v>9</v>
      </c>
      <c r="M4903">
        <v>2016</v>
      </c>
      <c r="N4903" t="s">
        <v>50</v>
      </c>
      <c r="O4903">
        <f>Table1[[#This Row],[Total Volume - total no of avocados sold ]]*Table1[[#This Row],[AveragePrice]]</f>
        <v>562902.55020000006</v>
      </c>
    </row>
    <row r="4904" spans="1:15" x14ac:dyDescent="0.3">
      <c r="A4904">
        <v>14</v>
      </c>
      <c r="B4904" s="1">
        <v>42631</v>
      </c>
      <c r="C4904">
        <v>1.39</v>
      </c>
      <c r="D4904">
        <v>407813.86</v>
      </c>
      <c r="E4904">
        <v>124962.88</v>
      </c>
      <c r="F4904">
        <v>234689.88</v>
      </c>
      <c r="G4904">
        <v>3771.58</v>
      </c>
      <c r="H4904">
        <v>44389.52</v>
      </c>
      <c r="I4904">
        <v>40849.269999999997</v>
      </c>
      <c r="J4904">
        <v>1176.9100000000001</v>
      </c>
      <c r="K4904">
        <v>2363.34</v>
      </c>
      <c r="L4904" t="s">
        <v>9</v>
      </c>
      <c r="M4904">
        <v>2016</v>
      </c>
      <c r="N4904" t="s">
        <v>50</v>
      </c>
      <c r="O4904">
        <f>Table1[[#This Row],[Total Volume - total no of avocados sold ]]*Table1[[#This Row],[AveragePrice]]</f>
        <v>566861.26539999992</v>
      </c>
    </row>
    <row r="4905" spans="1:15" x14ac:dyDescent="0.3">
      <c r="A4905">
        <v>15</v>
      </c>
      <c r="B4905" s="1">
        <v>42624</v>
      </c>
      <c r="C4905">
        <v>1.34</v>
      </c>
      <c r="D4905">
        <v>432472.11</v>
      </c>
      <c r="E4905">
        <v>140888.49</v>
      </c>
      <c r="F4905">
        <v>229037.12</v>
      </c>
      <c r="G4905">
        <v>4350.92</v>
      </c>
      <c r="H4905">
        <v>58195.58</v>
      </c>
      <c r="I4905">
        <v>57595.58</v>
      </c>
      <c r="J4905">
        <v>0</v>
      </c>
      <c r="K4905">
        <v>600</v>
      </c>
      <c r="L4905" t="s">
        <v>9</v>
      </c>
      <c r="M4905">
        <v>2016</v>
      </c>
      <c r="N4905" t="s">
        <v>50</v>
      </c>
      <c r="O4905">
        <f>Table1[[#This Row],[Total Volume - total no of avocados sold ]]*Table1[[#This Row],[AveragePrice]]</f>
        <v>579512.6274</v>
      </c>
    </row>
    <row r="4906" spans="1:15" x14ac:dyDescent="0.3">
      <c r="A4906">
        <v>16</v>
      </c>
      <c r="B4906" s="1">
        <v>42617</v>
      </c>
      <c r="C4906">
        <v>1.32</v>
      </c>
      <c r="D4906">
        <v>472090.23</v>
      </c>
      <c r="E4906">
        <v>153239.51</v>
      </c>
      <c r="F4906">
        <v>247684.74</v>
      </c>
      <c r="G4906">
        <v>4575.47</v>
      </c>
      <c r="H4906">
        <v>66590.509999999995</v>
      </c>
      <c r="I4906">
        <v>66372.28</v>
      </c>
      <c r="J4906">
        <v>2.95</v>
      </c>
      <c r="K4906">
        <v>215.28</v>
      </c>
      <c r="L4906" t="s">
        <v>9</v>
      </c>
      <c r="M4906">
        <v>2016</v>
      </c>
      <c r="N4906" t="s">
        <v>50</v>
      </c>
      <c r="O4906">
        <f>Table1[[#This Row],[Total Volume - total no of avocados sold ]]*Table1[[#This Row],[AveragePrice]]</f>
        <v>623159.10360000003</v>
      </c>
    </row>
    <row r="4907" spans="1:15" x14ac:dyDescent="0.3">
      <c r="A4907">
        <v>17</v>
      </c>
      <c r="B4907" s="1">
        <v>42610</v>
      </c>
      <c r="C4907">
        <v>1.33</v>
      </c>
      <c r="D4907">
        <v>421583.74</v>
      </c>
      <c r="E4907">
        <v>150624.23000000001</v>
      </c>
      <c r="F4907">
        <v>225695.86</v>
      </c>
      <c r="G4907">
        <v>5537.68</v>
      </c>
      <c r="H4907">
        <v>39725.97</v>
      </c>
      <c r="I4907">
        <v>39589.51</v>
      </c>
      <c r="J4907">
        <v>5.9</v>
      </c>
      <c r="K4907">
        <v>130.56</v>
      </c>
      <c r="L4907" t="s">
        <v>9</v>
      </c>
      <c r="M4907">
        <v>2016</v>
      </c>
      <c r="N4907" t="s">
        <v>50</v>
      </c>
      <c r="O4907">
        <f>Table1[[#This Row],[Total Volume - total no of avocados sold ]]*Table1[[#This Row],[AveragePrice]]</f>
        <v>560706.37419999996</v>
      </c>
    </row>
    <row r="4908" spans="1:15" x14ac:dyDescent="0.3">
      <c r="A4908">
        <v>18</v>
      </c>
      <c r="B4908" s="1">
        <v>42603</v>
      </c>
      <c r="C4908">
        <v>1.27</v>
      </c>
      <c r="D4908">
        <v>456755.06</v>
      </c>
      <c r="E4908">
        <v>181120.39</v>
      </c>
      <c r="F4908">
        <v>217955.81</v>
      </c>
      <c r="G4908">
        <v>10652.53</v>
      </c>
      <c r="H4908">
        <v>47026.33</v>
      </c>
      <c r="I4908">
        <v>46759.13</v>
      </c>
      <c r="J4908">
        <v>8.8699999999999992</v>
      </c>
      <c r="K4908">
        <v>258.33</v>
      </c>
      <c r="L4908" t="s">
        <v>9</v>
      </c>
      <c r="M4908">
        <v>2016</v>
      </c>
      <c r="N4908" t="s">
        <v>50</v>
      </c>
      <c r="O4908">
        <f>Table1[[#This Row],[Total Volume - total no of avocados sold ]]*Table1[[#This Row],[AveragePrice]]</f>
        <v>580078.92619999999</v>
      </c>
    </row>
    <row r="4909" spans="1:15" x14ac:dyDescent="0.3">
      <c r="A4909">
        <v>19</v>
      </c>
      <c r="B4909" s="1">
        <v>42596</v>
      </c>
      <c r="C4909">
        <v>1.19</v>
      </c>
      <c r="D4909">
        <v>512843.34</v>
      </c>
      <c r="E4909">
        <v>154532.23000000001</v>
      </c>
      <c r="F4909">
        <v>299818.15999999997</v>
      </c>
      <c r="G4909">
        <v>14039.56</v>
      </c>
      <c r="H4909">
        <v>44453.39</v>
      </c>
      <c r="I4909">
        <v>44453.39</v>
      </c>
      <c r="J4909">
        <v>0</v>
      </c>
      <c r="K4909">
        <v>0</v>
      </c>
      <c r="L4909" t="s">
        <v>9</v>
      </c>
      <c r="M4909">
        <v>2016</v>
      </c>
      <c r="N4909" t="s">
        <v>50</v>
      </c>
      <c r="O4909">
        <f>Table1[[#This Row],[Total Volume - total no of avocados sold ]]*Table1[[#This Row],[AveragePrice]]</f>
        <v>610283.57460000005</v>
      </c>
    </row>
    <row r="4910" spans="1:15" x14ac:dyDescent="0.3">
      <c r="A4910">
        <v>20</v>
      </c>
      <c r="B4910" s="1">
        <v>42589</v>
      </c>
      <c r="C4910">
        <v>1.37</v>
      </c>
      <c r="D4910">
        <v>453622.9</v>
      </c>
      <c r="E4910">
        <v>149607.29</v>
      </c>
      <c r="F4910">
        <v>239914.38</v>
      </c>
      <c r="G4910">
        <v>13055.76</v>
      </c>
      <c r="H4910">
        <v>51045.47</v>
      </c>
      <c r="I4910">
        <v>51032.160000000003</v>
      </c>
      <c r="J4910">
        <v>13.31</v>
      </c>
      <c r="K4910">
        <v>0</v>
      </c>
      <c r="L4910" t="s">
        <v>9</v>
      </c>
      <c r="M4910">
        <v>2016</v>
      </c>
      <c r="N4910" t="s">
        <v>50</v>
      </c>
      <c r="O4910">
        <f>Table1[[#This Row],[Total Volume - total no of avocados sold ]]*Table1[[#This Row],[AveragePrice]]</f>
        <v>621463.37300000014</v>
      </c>
    </row>
    <row r="4911" spans="1:15" x14ac:dyDescent="0.3">
      <c r="A4911">
        <v>21</v>
      </c>
      <c r="B4911" s="1">
        <v>42582</v>
      </c>
      <c r="C4911">
        <v>1.4</v>
      </c>
      <c r="D4911">
        <v>466095.04</v>
      </c>
      <c r="E4911">
        <v>140605.4</v>
      </c>
      <c r="F4911">
        <v>255278.9</v>
      </c>
      <c r="G4911">
        <v>16262.28</v>
      </c>
      <c r="H4911">
        <v>53948.46</v>
      </c>
      <c r="I4911">
        <v>53547.82</v>
      </c>
      <c r="J4911">
        <v>10.36</v>
      </c>
      <c r="K4911">
        <v>390.28</v>
      </c>
      <c r="L4911" t="s">
        <v>9</v>
      </c>
      <c r="M4911">
        <v>2016</v>
      </c>
      <c r="N4911" t="s">
        <v>50</v>
      </c>
      <c r="O4911">
        <f>Table1[[#This Row],[Total Volume - total no of avocados sold ]]*Table1[[#This Row],[AveragePrice]]</f>
        <v>652533.05599999998</v>
      </c>
    </row>
    <row r="4912" spans="1:15" x14ac:dyDescent="0.3">
      <c r="A4912">
        <v>22</v>
      </c>
      <c r="B4912" s="1">
        <v>42575</v>
      </c>
      <c r="C4912">
        <v>1.42</v>
      </c>
      <c r="D4912">
        <v>450895.76</v>
      </c>
      <c r="E4912">
        <v>123359.06</v>
      </c>
      <c r="F4912">
        <v>253984.19</v>
      </c>
      <c r="G4912">
        <v>18157.79</v>
      </c>
      <c r="H4912">
        <v>55394.720000000001</v>
      </c>
      <c r="I4912">
        <v>55394.720000000001</v>
      </c>
      <c r="J4912">
        <v>0</v>
      </c>
      <c r="K4912">
        <v>0</v>
      </c>
      <c r="L4912" t="s">
        <v>9</v>
      </c>
      <c r="M4912">
        <v>2016</v>
      </c>
      <c r="N4912" t="s">
        <v>50</v>
      </c>
      <c r="O4912">
        <f>Table1[[#This Row],[Total Volume - total no of avocados sold ]]*Table1[[#This Row],[AveragePrice]]</f>
        <v>640271.97919999994</v>
      </c>
    </row>
    <row r="4913" spans="1:15" x14ac:dyDescent="0.3">
      <c r="A4913">
        <v>23</v>
      </c>
      <c r="B4913" s="1">
        <v>42568</v>
      </c>
      <c r="C4913">
        <v>1.31</v>
      </c>
      <c r="D4913">
        <v>471698.22</v>
      </c>
      <c r="E4913">
        <v>150251.54999999999</v>
      </c>
      <c r="F4913">
        <v>237468.05</v>
      </c>
      <c r="G4913">
        <v>16900.689999999999</v>
      </c>
      <c r="H4913">
        <v>67077.929999999993</v>
      </c>
      <c r="I4913">
        <v>67069.070000000007</v>
      </c>
      <c r="J4913">
        <v>8.86</v>
      </c>
      <c r="K4913">
        <v>0</v>
      </c>
      <c r="L4913" t="s">
        <v>9</v>
      </c>
      <c r="M4913">
        <v>2016</v>
      </c>
      <c r="N4913" t="s">
        <v>50</v>
      </c>
      <c r="O4913">
        <f>Table1[[#This Row],[Total Volume - total no of avocados sold ]]*Table1[[#This Row],[AveragePrice]]</f>
        <v>617924.66819999996</v>
      </c>
    </row>
    <row r="4914" spans="1:15" x14ac:dyDescent="0.3">
      <c r="A4914">
        <v>24</v>
      </c>
      <c r="B4914" s="1">
        <v>42561</v>
      </c>
      <c r="C4914">
        <v>1.26</v>
      </c>
      <c r="D4914">
        <v>489099.02</v>
      </c>
      <c r="E4914">
        <v>164624.95999999999</v>
      </c>
      <c r="F4914">
        <v>231260.34</v>
      </c>
      <c r="G4914">
        <v>20004.7</v>
      </c>
      <c r="H4914">
        <v>73209.02</v>
      </c>
      <c r="I4914">
        <v>72950.16</v>
      </c>
      <c r="J4914">
        <v>8.86</v>
      </c>
      <c r="K4914">
        <v>250</v>
      </c>
      <c r="L4914" t="s">
        <v>9</v>
      </c>
      <c r="M4914">
        <v>2016</v>
      </c>
      <c r="N4914" t="s">
        <v>50</v>
      </c>
      <c r="O4914">
        <f>Table1[[#This Row],[Total Volume - total no of avocados sold ]]*Table1[[#This Row],[AveragePrice]]</f>
        <v>616264.76520000002</v>
      </c>
    </row>
    <row r="4915" spans="1:15" x14ac:dyDescent="0.3">
      <c r="A4915">
        <v>25</v>
      </c>
      <c r="B4915" s="1">
        <v>42554</v>
      </c>
      <c r="C4915">
        <v>1.24</v>
      </c>
      <c r="D4915">
        <v>565017.74</v>
      </c>
      <c r="E4915">
        <v>163405.29999999999</v>
      </c>
      <c r="F4915">
        <v>303029.74</v>
      </c>
      <c r="G4915">
        <v>24533.11</v>
      </c>
      <c r="H4915">
        <v>74049.59</v>
      </c>
      <c r="I4915">
        <v>74049.59</v>
      </c>
      <c r="J4915">
        <v>0</v>
      </c>
      <c r="K4915">
        <v>0</v>
      </c>
      <c r="L4915" t="s">
        <v>9</v>
      </c>
      <c r="M4915">
        <v>2016</v>
      </c>
      <c r="N4915" t="s">
        <v>50</v>
      </c>
      <c r="O4915">
        <f>Table1[[#This Row],[Total Volume - total no of avocados sold ]]*Table1[[#This Row],[AveragePrice]]</f>
        <v>700621.9976</v>
      </c>
    </row>
    <row r="4916" spans="1:15" x14ac:dyDescent="0.3">
      <c r="A4916">
        <v>26</v>
      </c>
      <c r="B4916" s="1">
        <v>42547</v>
      </c>
      <c r="C4916">
        <v>1.25</v>
      </c>
      <c r="D4916">
        <v>464446.2</v>
      </c>
      <c r="E4916">
        <v>147821.54999999999</v>
      </c>
      <c r="F4916">
        <v>228939.76</v>
      </c>
      <c r="G4916">
        <v>20249.04</v>
      </c>
      <c r="H4916">
        <v>67435.850000000006</v>
      </c>
      <c r="I4916">
        <v>66812.240000000005</v>
      </c>
      <c r="J4916">
        <v>0</v>
      </c>
      <c r="K4916">
        <v>623.61</v>
      </c>
      <c r="L4916" t="s">
        <v>9</v>
      </c>
      <c r="M4916">
        <v>2016</v>
      </c>
      <c r="N4916" t="s">
        <v>50</v>
      </c>
      <c r="O4916">
        <f>Table1[[#This Row],[Total Volume - total no of avocados sold ]]*Table1[[#This Row],[AveragePrice]]</f>
        <v>580557.75</v>
      </c>
    </row>
    <row r="4917" spans="1:15" x14ac:dyDescent="0.3">
      <c r="A4917">
        <v>27</v>
      </c>
      <c r="B4917" s="1">
        <v>42540</v>
      </c>
      <c r="C4917">
        <v>1.2</v>
      </c>
      <c r="D4917">
        <v>508036.18</v>
      </c>
      <c r="E4917">
        <v>157354.92000000001</v>
      </c>
      <c r="F4917">
        <v>276855.96000000002</v>
      </c>
      <c r="G4917">
        <v>18508.95</v>
      </c>
      <c r="H4917">
        <v>55316.35</v>
      </c>
      <c r="I4917">
        <v>54341.35</v>
      </c>
      <c r="J4917">
        <v>0</v>
      </c>
      <c r="K4917">
        <v>975</v>
      </c>
      <c r="L4917" t="s">
        <v>9</v>
      </c>
      <c r="M4917">
        <v>2016</v>
      </c>
      <c r="N4917" t="s">
        <v>50</v>
      </c>
      <c r="O4917">
        <f>Table1[[#This Row],[Total Volume - total no of avocados sold ]]*Table1[[#This Row],[AveragePrice]]</f>
        <v>609643.41599999997</v>
      </c>
    </row>
    <row r="4918" spans="1:15" x14ac:dyDescent="0.3">
      <c r="A4918">
        <v>28</v>
      </c>
      <c r="B4918" s="1">
        <v>42533</v>
      </c>
      <c r="C4918">
        <v>1.1499999999999999</v>
      </c>
      <c r="D4918">
        <v>501159.1</v>
      </c>
      <c r="E4918">
        <v>158599.19</v>
      </c>
      <c r="F4918">
        <v>263137.09000000003</v>
      </c>
      <c r="G4918">
        <v>22373</v>
      </c>
      <c r="H4918">
        <v>57049.82</v>
      </c>
      <c r="I4918">
        <v>56671.26</v>
      </c>
      <c r="J4918">
        <v>13.14</v>
      </c>
      <c r="K4918">
        <v>365.42</v>
      </c>
      <c r="L4918" t="s">
        <v>9</v>
      </c>
      <c r="M4918">
        <v>2016</v>
      </c>
      <c r="N4918" t="s">
        <v>50</v>
      </c>
      <c r="O4918">
        <f>Table1[[#This Row],[Total Volume - total no of avocados sold ]]*Table1[[#This Row],[AveragePrice]]</f>
        <v>576332.96499999997</v>
      </c>
    </row>
    <row r="4919" spans="1:15" x14ac:dyDescent="0.3">
      <c r="A4919">
        <v>29</v>
      </c>
      <c r="B4919" s="1">
        <v>42526</v>
      </c>
      <c r="C4919">
        <v>1.17</v>
      </c>
      <c r="D4919">
        <v>521408.99</v>
      </c>
      <c r="E4919">
        <v>169293.85</v>
      </c>
      <c r="F4919">
        <v>269555.77</v>
      </c>
      <c r="G4919">
        <v>25618.94</v>
      </c>
      <c r="H4919">
        <v>56940.43</v>
      </c>
      <c r="I4919">
        <v>56921.440000000002</v>
      </c>
      <c r="J4919">
        <v>18.989999999999998</v>
      </c>
      <c r="K4919">
        <v>0</v>
      </c>
      <c r="L4919" t="s">
        <v>9</v>
      </c>
      <c r="M4919">
        <v>2016</v>
      </c>
      <c r="N4919" t="s">
        <v>50</v>
      </c>
      <c r="O4919">
        <f>Table1[[#This Row],[Total Volume - total no of avocados sold ]]*Table1[[#This Row],[AveragePrice]]</f>
        <v>610048.5183</v>
      </c>
    </row>
    <row r="4920" spans="1:15" x14ac:dyDescent="0.3">
      <c r="A4920">
        <v>30</v>
      </c>
      <c r="B4920" s="1">
        <v>42519</v>
      </c>
      <c r="C4920">
        <v>1.18</v>
      </c>
      <c r="D4920">
        <v>489338.25</v>
      </c>
      <c r="E4920">
        <v>166777.29999999999</v>
      </c>
      <c r="F4920">
        <v>252374.66</v>
      </c>
      <c r="G4920">
        <v>18823.939999999999</v>
      </c>
      <c r="H4920">
        <v>51362.35</v>
      </c>
      <c r="I4920">
        <v>51287.11</v>
      </c>
      <c r="J4920">
        <v>4.3899999999999997</v>
      </c>
      <c r="K4920">
        <v>70.849999999999994</v>
      </c>
      <c r="L4920" t="s">
        <v>9</v>
      </c>
      <c r="M4920">
        <v>2016</v>
      </c>
      <c r="N4920" t="s">
        <v>50</v>
      </c>
      <c r="O4920">
        <f>Table1[[#This Row],[Total Volume - total no of avocados sold ]]*Table1[[#This Row],[AveragePrice]]</f>
        <v>577419.13500000001</v>
      </c>
    </row>
    <row r="4921" spans="1:15" x14ac:dyDescent="0.3">
      <c r="A4921">
        <v>31</v>
      </c>
      <c r="B4921" s="1">
        <v>42512</v>
      </c>
      <c r="C4921">
        <v>1.1000000000000001</v>
      </c>
      <c r="D4921">
        <v>488201.43</v>
      </c>
      <c r="E4921">
        <v>156352.97</v>
      </c>
      <c r="F4921">
        <v>253576.99</v>
      </c>
      <c r="G4921">
        <v>20549.75</v>
      </c>
      <c r="H4921">
        <v>57721.72</v>
      </c>
      <c r="I4921">
        <v>55547.83</v>
      </c>
      <c r="J4921">
        <v>0</v>
      </c>
      <c r="K4921">
        <v>2173.89</v>
      </c>
      <c r="L4921" t="s">
        <v>9</v>
      </c>
      <c r="M4921">
        <v>2016</v>
      </c>
      <c r="N4921" t="s">
        <v>50</v>
      </c>
      <c r="O4921">
        <f>Table1[[#This Row],[Total Volume - total no of avocados sold ]]*Table1[[#This Row],[AveragePrice]]</f>
        <v>537021.57300000009</v>
      </c>
    </row>
    <row r="4922" spans="1:15" x14ac:dyDescent="0.3">
      <c r="A4922">
        <v>32</v>
      </c>
      <c r="B4922" s="1">
        <v>42505</v>
      </c>
      <c r="C4922">
        <v>1.17</v>
      </c>
      <c r="D4922">
        <v>438309.86</v>
      </c>
      <c r="E4922">
        <v>137852.10999999999</v>
      </c>
      <c r="F4922">
        <v>224842.97</v>
      </c>
      <c r="G4922">
        <v>27155.74</v>
      </c>
      <c r="H4922">
        <v>48459.040000000001</v>
      </c>
      <c r="I4922">
        <v>48442.97</v>
      </c>
      <c r="J4922">
        <v>7.3</v>
      </c>
      <c r="K4922">
        <v>8.77</v>
      </c>
      <c r="L4922" t="s">
        <v>9</v>
      </c>
      <c r="M4922">
        <v>2016</v>
      </c>
      <c r="N4922" t="s">
        <v>50</v>
      </c>
      <c r="O4922">
        <f>Table1[[#This Row],[Total Volume - total no of avocados sold ]]*Table1[[#This Row],[AveragePrice]]</f>
        <v>512822.53619999997</v>
      </c>
    </row>
    <row r="4923" spans="1:15" x14ac:dyDescent="0.3">
      <c r="A4923">
        <v>33</v>
      </c>
      <c r="B4923" s="1">
        <v>42498</v>
      </c>
      <c r="C4923">
        <v>1</v>
      </c>
      <c r="D4923">
        <v>569710.14</v>
      </c>
      <c r="E4923">
        <v>171748.12</v>
      </c>
      <c r="F4923">
        <v>307614.01</v>
      </c>
      <c r="G4923">
        <v>19761.740000000002</v>
      </c>
      <c r="H4923">
        <v>70586.27</v>
      </c>
      <c r="I4923">
        <v>69357.77</v>
      </c>
      <c r="J4923">
        <v>5.84</v>
      </c>
      <c r="K4923">
        <v>1222.6600000000001</v>
      </c>
      <c r="L4923" t="s">
        <v>9</v>
      </c>
      <c r="M4923">
        <v>2016</v>
      </c>
      <c r="N4923" t="s">
        <v>50</v>
      </c>
      <c r="O4923">
        <f>Table1[[#This Row],[Total Volume - total no of avocados sold ]]*Table1[[#This Row],[AveragePrice]]</f>
        <v>569710.14</v>
      </c>
    </row>
    <row r="4924" spans="1:15" x14ac:dyDescent="0.3">
      <c r="A4924">
        <v>34</v>
      </c>
      <c r="B4924" s="1">
        <v>42491</v>
      </c>
      <c r="C4924">
        <v>1.06</v>
      </c>
      <c r="D4924">
        <v>481861.11</v>
      </c>
      <c r="E4924">
        <v>158376.45000000001</v>
      </c>
      <c r="F4924">
        <v>251468.09</v>
      </c>
      <c r="G4924">
        <v>16678.02</v>
      </c>
      <c r="H4924">
        <v>55338.55</v>
      </c>
      <c r="I4924">
        <v>54906.9</v>
      </c>
      <c r="J4924">
        <v>106.65</v>
      </c>
      <c r="K4924">
        <v>325</v>
      </c>
      <c r="L4924" t="s">
        <v>9</v>
      </c>
      <c r="M4924">
        <v>2016</v>
      </c>
      <c r="N4924" t="s">
        <v>50</v>
      </c>
      <c r="O4924">
        <f>Table1[[#This Row],[Total Volume - total no of avocados sold ]]*Table1[[#This Row],[AveragePrice]]</f>
        <v>510772.77659999998</v>
      </c>
    </row>
    <row r="4925" spans="1:15" x14ac:dyDescent="0.3">
      <c r="A4925">
        <v>35</v>
      </c>
      <c r="B4925" s="1">
        <v>42484</v>
      </c>
      <c r="C4925">
        <v>1.01</v>
      </c>
      <c r="D4925">
        <v>529817.53</v>
      </c>
      <c r="E4925">
        <v>173546.78</v>
      </c>
      <c r="F4925">
        <v>281110.03000000003</v>
      </c>
      <c r="G4925">
        <v>18901.93</v>
      </c>
      <c r="H4925">
        <v>56258.79</v>
      </c>
      <c r="I4925">
        <v>55978.23</v>
      </c>
      <c r="J4925">
        <v>0</v>
      </c>
      <c r="K4925">
        <v>280.56</v>
      </c>
      <c r="L4925" t="s">
        <v>9</v>
      </c>
      <c r="M4925">
        <v>2016</v>
      </c>
      <c r="N4925" t="s">
        <v>50</v>
      </c>
      <c r="O4925">
        <f>Table1[[#This Row],[Total Volume - total no of avocados sold ]]*Table1[[#This Row],[AveragePrice]]</f>
        <v>535115.70530000003</v>
      </c>
    </row>
    <row r="4926" spans="1:15" x14ac:dyDescent="0.3">
      <c r="A4926">
        <v>36</v>
      </c>
      <c r="B4926" s="1">
        <v>42477</v>
      </c>
      <c r="C4926">
        <v>1.1499999999999999</v>
      </c>
      <c r="D4926">
        <v>448082.46</v>
      </c>
      <c r="E4926">
        <v>158323.88</v>
      </c>
      <c r="F4926">
        <v>210773.79</v>
      </c>
      <c r="G4926">
        <v>21378.51</v>
      </c>
      <c r="H4926">
        <v>57606.28</v>
      </c>
      <c r="I4926">
        <v>57218.47</v>
      </c>
      <c r="J4926">
        <v>61.42</v>
      </c>
      <c r="K4926">
        <v>326.39</v>
      </c>
      <c r="L4926" t="s">
        <v>9</v>
      </c>
      <c r="M4926">
        <v>2016</v>
      </c>
      <c r="N4926" t="s">
        <v>50</v>
      </c>
      <c r="O4926">
        <f>Table1[[#This Row],[Total Volume - total no of avocados sold ]]*Table1[[#This Row],[AveragePrice]]</f>
        <v>515294.82899999997</v>
      </c>
    </row>
    <row r="4927" spans="1:15" x14ac:dyDescent="0.3">
      <c r="A4927">
        <v>37</v>
      </c>
      <c r="B4927" s="1">
        <v>42470</v>
      </c>
      <c r="C4927">
        <v>1.1499999999999999</v>
      </c>
      <c r="D4927">
        <v>459342.82</v>
      </c>
      <c r="E4927">
        <v>152169.98000000001</v>
      </c>
      <c r="F4927">
        <v>227080.5</v>
      </c>
      <c r="G4927">
        <v>22372.959999999999</v>
      </c>
      <c r="H4927">
        <v>57719.38</v>
      </c>
      <c r="I4927">
        <v>57376.68</v>
      </c>
      <c r="J4927">
        <v>20.48</v>
      </c>
      <c r="K4927">
        <v>322.22000000000003</v>
      </c>
      <c r="L4927" t="s">
        <v>9</v>
      </c>
      <c r="M4927">
        <v>2016</v>
      </c>
      <c r="N4927" t="s">
        <v>50</v>
      </c>
      <c r="O4927">
        <f>Table1[[#This Row],[Total Volume - total no of avocados sold ]]*Table1[[#This Row],[AveragePrice]]</f>
        <v>528244.24300000002</v>
      </c>
    </row>
    <row r="4928" spans="1:15" x14ac:dyDescent="0.3">
      <c r="A4928">
        <v>38</v>
      </c>
      <c r="B4928" s="1">
        <v>42463</v>
      </c>
      <c r="C4928">
        <v>1.05</v>
      </c>
      <c r="D4928">
        <v>488547.76</v>
      </c>
      <c r="E4928">
        <v>128563.45</v>
      </c>
      <c r="F4928">
        <v>284764.63</v>
      </c>
      <c r="G4928">
        <v>21875.919999999998</v>
      </c>
      <c r="H4928">
        <v>53343.76</v>
      </c>
      <c r="I4928">
        <v>53306.03</v>
      </c>
      <c r="J4928">
        <v>37.729999999999997</v>
      </c>
      <c r="K4928">
        <v>0</v>
      </c>
      <c r="L4928" t="s">
        <v>9</v>
      </c>
      <c r="M4928">
        <v>2016</v>
      </c>
      <c r="N4928" t="s">
        <v>50</v>
      </c>
      <c r="O4928">
        <f>Table1[[#This Row],[Total Volume - total no of avocados sold ]]*Table1[[#This Row],[AveragePrice]]</f>
        <v>512975.14800000004</v>
      </c>
    </row>
    <row r="4929" spans="1:15" x14ac:dyDescent="0.3">
      <c r="A4929">
        <v>39</v>
      </c>
      <c r="B4929" s="1">
        <v>42456</v>
      </c>
      <c r="C4929">
        <v>1.18</v>
      </c>
      <c r="D4929">
        <v>458899.34</v>
      </c>
      <c r="E4929">
        <v>129399.89</v>
      </c>
      <c r="F4929">
        <v>248862.02</v>
      </c>
      <c r="G4929">
        <v>20119.22</v>
      </c>
      <c r="H4929">
        <v>60518.21</v>
      </c>
      <c r="I4929">
        <v>60509.5</v>
      </c>
      <c r="J4929">
        <v>8.7100000000000009</v>
      </c>
      <c r="K4929">
        <v>0</v>
      </c>
      <c r="L4929" t="s">
        <v>9</v>
      </c>
      <c r="M4929">
        <v>2016</v>
      </c>
      <c r="N4929" t="s">
        <v>50</v>
      </c>
      <c r="O4929">
        <f>Table1[[#This Row],[Total Volume - total no of avocados sold ]]*Table1[[#This Row],[AveragePrice]]</f>
        <v>541501.22120000003</v>
      </c>
    </row>
    <row r="4930" spans="1:15" x14ac:dyDescent="0.3">
      <c r="A4930">
        <v>40</v>
      </c>
      <c r="B4930" s="1">
        <v>42449</v>
      </c>
      <c r="C4930">
        <v>1.18</v>
      </c>
      <c r="D4930">
        <v>404736.39</v>
      </c>
      <c r="E4930">
        <v>128297.4</v>
      </c>
      <c r="F4930">
        <v>203155.49</v>
      </c>
      <c r="G4930">
        <v>19762.52</v>
      </c>
      <c r="H4930">
        <v>53520.98</v>
      </c>
      <c r="I4930">
        <v>53491.92</v>
      </c>
      <c r="J4930">
        <v>26.15</v>
      </c>
      <c r="K4930">
        <v>2.91</v>
      </c>
      <c r="L4930" t="s">
        <v>9</v>
      </c>
      <c r="M4930">
        <v>2016</v>
      </c>
      <c r="N4930" t="s">
        <v>50</v>
      </c>
      <c r="O4930">
        <f>Table1[[#This Row],[Total Volume - total no of avocados sold ]]*Table1[[#This Row],[AveragePrice]]</f>
        <v>477588.94020000001</v>
      </c>
    </row>
    <row r="4931" spans="1:15" x14ac:dyDescent="0.3">
      <c r="A4931">
        <v>41</v>
      </c>
      <c r="B4931" s="1">
        <v>42442</v>
      </c>
      <c r="C4931">
        <v>1.1399999999999999</v>
      </c>
      <c r="D4931">
        <v>441333.91</v>
      </c>
      <c r="E4931">
        <v>139305.35999999999</v>
      </c>
      <c r="F4931">
        <v>227493.9</v>
      </c>
      <c r="G4931">
        <v>18205.150000000001</v>
      </c>
      <c r="H4931">
        <v>56329.5</v>
      </c>
      <c r="I4931">
        <v>56309.19</v>
      </c>
      <c r="J4931">
        <v>0</v>
      </c>
      <c r="K4931">
        <v>20.309999999999999</v>
      </c>
      <c r="L4931" t="s">
        <v>9</v>
      </c>
      <c r="M4931">
        <v>2016</v>
      </c>
      <c r="N4931" t="s">
        <v>50</v>
      </c>
      <c r="O4931">
        <f>Table1[[#This Row],[Total Volume - total no of avocados sold ]]*Table1[[#This Row],[AveragePrice]]</f>
        <v>503120.65739999991</v>
      </c>
    </row>
    <row r="4932" spans="1:15" x14ac:dyDescent="0.3">
      <c r="A4932">
        <v>42</v>
      </c>
      <c r="B4932" s="1">
        <v>42435</v>
      </c>
      <c r="C4932">
        <v>1.1299999999999999</v>
      </c>
      <c r="D4932">
        <v>443386.65</v>
      </c>
      <c r="E4932">
        <v>136469.26</v>
      </c>
      <c r="F4932">
        <v>216299.79</v>
      </c>
      <c r="G4932">
        <v>19505.98</v>
      </c>
      <c r="H4932">
        <v>71111.62</v>
      </c>
      <c r="I4932">
        <v>71097.100000000006</v>
      </c>
      <c r="J4932">
        <v>5.81</v>
      </c>
      <c r="K4932">
        <v>8.7100000000000009</v>
      </c>
      <c r="L4932" t="s">
        <v>9</v>
      </c>
      <c r="M4932">
        <v>2016</v>
      </c>
      <c r="N4932" t="s">
        <v>50</v>
      </c>
      <c r="O4932">
        <f>Table1[[#This Row],[Total Volume - total no of avocados sold ]]*Table1[[#This Row],[AveragePrice]]</f>
        <v>501026.91449999996</v>
      </c>
    </row>
    <row r="4933" spans="1:15" x14ac:dyDescent="0.3">
      <c r="A4933">
        <v>43</v>
      </c>
      <c r="B4933" s="1">
        <v>42428</v>
      </c>
      <c r="C4933">
        <v>1.1299999999999999</v>
      </c>
      <c r="D4933">
        <v>439280.11</v>
      </c>
      <c r="E4933">
        <v>133683.82</v>
      </c>
      <c r="F4933">
        <v>213422.76</v>
      </c>
      <c r="G4933">
        <v>21516.31</v>
      </c>
      <c r="H4933">
        <v>70657.22</v>
      </c>
      <c r="I4933">
        <v>70657.22</v>
      </c>
      <c r="J4933">
        <v>0</v>
      </c>
      <c r="K4933">
        <v>0</v>
      </c>
      <c r="L4933" t="s">
        <v>9</v>
      </c>
      <c r="M4933">
        <v>2016</v>
      </c>
      <c r="N4933" t="s">
        <v>50</v>
      </c>
      <c r="O4933">
        <f>Table1[[#This Row],[Total Volume - total no of avocados sold ]]*Table1[[#This Row],[AveragePrice]]</f>
        <v>496386.52429999993</v>
      </c>
    </row>
    <row r="4934" spans="1:15" x14ac:dyDescent="0.3">
      <c r="A4934">
        <v>44</v>
      </c>
      <c r="B4934" s="1">
        <v>42421</v>
      </c>
      <c r="C4934">
        <v>1.0900000000000001</v>
      </c>
      <c r="D4934">
        <v>419479.7</v>
      </c>
      <c r="E4934">
        <v>124241.28</v>
      </c>
      <c r="F4934">
        <v>219980.44</v>
      </c>
      <c r="G4934">
        <v>17229.28</v>
      </c>
      <c r="H4934">
        <v>58028.7</v>
      </c>
      <c r="I4934">
        <v>58022.879999999997</v>
      </c>
      <c r="J4934">
        <v>5.82</v>
      </c>
      <c r="K4934">
        <v>0</v>
      </c>
      <c r="L4934" t="s">
        <v>9</v>
      </c>
      <c r="M4934">
        <v>2016</v>
      </c>
      <c r="N4934" t="s">
        <v>50</v>
      </c>
      <c r="O4934">
        <f>Table1[[#This Row],[Total Volume - total no of avocados sold ]]*Table1[[#This Row],[AveragePrice]]</f>
        <v>457232.87300000002</v>
      </c>
    </row>
    <row r="4935" spans="1:15" x14ac:dyDescent="0.3">
      <c r="A4935">
        <v>45</v>
      </c>
      <c r="B4935" s="1">
        <v>42414</v>
      </c>
      <c r="C4935">
        <v>1.04</v>
      </c>
      <c r="D4935">
        <v>447945.8</v>
      </c>
      <c r="E4935">
        <v>143312.43</v>
      </c>
      <c r="F4935">
        <v>207645.46</v>
      </c>
      <c r="G4935">
        <v>17758.150000000001</v>
      </c>
      <c r="H4935">
        <v>79229.759999999995</v>
      </c>
      <c r="I4935">
        <v>79168.62</v>
      </c>
      <c r="J4935">
        <v>17.47</v>
      </c>
      <c r="K4935">
        <v>43.67</v>
      </c>
      <c r="L4935" t="s">
        <v>9</v>
      </c>
      <c r="M4935">
        <v>2016</v>
      </c>
      <c r="N4935" t="s">
        <v>50</v>
      </c>
      <c r="O4935">
        <f>Table1[[#This Row],[Total Volume - total no of avocados sold ]]*Table1[[#This Row],[AveragePrice]]</f>
        <v>465863.63199999998</v>
      </c>
    </row>
    <row r="4936" spans="1:15" x14ac:dyDescent="0.3">
      <c r="A4936">
        <v>46</v>
      </c>
      <c r="B4936" s="1">
        <v>42407</v>
      </c>
      <c r="C4936">
        <v>0.91</v>
      </c>
      <c r="D4936">
        <v>796524.48</v>
      </c>
      <c r="E4936">
        <v>259382.37</v>
      </c>
      <c r="F4936">
        <v>419044.57</v>
      </c>
      <c r="G4936">
        <v>34235.86</v>
      </c>
      <c r="H4936">
        <v>83861.679999999993</v>
      </c>
      <c r="I4936">
        <v>83768.44</v>
      </c>
      <c r="J4936">
        <v>55.36</v>
      </c>
      <c r="K4936">
        <v>37.880000000000003</v>
      </c>
      <c r="L4936" t="s">
        <v>9</v>
      </c>
      <c r="M4936">
        <v>2016</v>
      </c>
      <c r="N4936" t="s">
        <v>50</v>
      </c>
      <c r="O4936">
        <f>Table1[[#This Row],[Total Volume - total no of avocados sold ]]*Table1[[#This Row],[AveragePrice]]</f>
        <v>724837.27679999999</v>
      </c>
    </row>
    <row r="4937" spans="1:15" x14ac:dyDescent="0.3">
      <c r="A4937">
        <v>47</v>
      </c>
      <c r="B4937" s="1">
        <v>42400</v>
      </c>
      <c r="C4937">
        <v>1.1299999999999999</v>
      </c>
      <c r="D4937">
        <v>434121.25</v>
      </c>
      <c r="E4937">
        <v>145374.67000000001</v>
      </c>
      <c r="F4937">
        <v>209170.61</v>
      </c>
      <c r="G4937">
        <v>19002.36</v>
      </c>
      <c r="H4937">
        <v>60573.61</v>
      </c>
      <c r="I4937">
        <v>60564.87</v>
      </c>
      <c r="J4937">
        <v>5.83</v>
      </c>
      <c r="K4937">
        <v>2.91</v>
      </c>
      <c r="L4937" t="s">
        <v>9</v>
      </c>
      <c r="M4937">
        <v>2016</v>
      </c>
      <c r="N4937" t="s">
        <v>50</v>
      </c>
      <c r="O4937">
        <f>Table1[[#This Row],[Total Volume - total no of avocados sold ]]*Table1[[#This Row],[AveragePrice]]</f>
        <v>490557.01249999995</v>
      </c>
    </row>
    <row r="4938" spans="1:15" x14ac:dyDescent="0.3">
      <c r="A4938">
        <v>48</v>
      </c>
      <c r="B4938" s="1">
        <v>42393</v>
      </c>
      <c r="C4938">
        <v>1.1100000000000001</v>
      </c>
      <c r="D4938">
        <v>409324.93</v>
      </c>
      <c r="E4938">
        <v>55327.199999999997</v>
      </c>
      <c r="F4938">
        <v>278223.8</v>
      </c>
      <c r="G4938">
        <v>18007.03</v>
      </c>
      <c r="H4938">
        <v>57766.9</v>
      </c>
      <c r="I4938">
        <v>57734.83</v>
      </c>
      <c r="J4938">
        <v>32.07</v>
      </c>
      <c r="K4938">
        <v>0</v>
      </c>
      <c r="L4938" t="s">
        <v>9</v>
      </c>
      <c r="M4938">
        <v>2016</v>
      </c>
      <c r="N4938" t="s">
        <v>50</v>
      </c>
      <c r="O4938">
        <f>Table1[[#This Row],[Total Volume - total no of avocados sold ]]*Table1[[#This Row],[AveragePrice]]</f>
        <v>454350.67230000003</v>
      </c>
    </row>
    <row r="4939" spans="1:15" x14ac:dyDescent="0.3">
      <c r="A4939">
        <v>49</v>
      </c>
      <c r="B4939" s="1">
        <v>42386</v>
      </c>
      <c r="C4939">
        <v>1.1100000000000001</v>
      </c>
      <c r="D4939">
        <v>437356.64</v>
      </c>
      <c r="E4939">
        <v>105468.97</v>
      </c>
      <c r="F4939">
        <v>256283.84</v>
      </c>
      <c r="G4939">
        <v>15555.85</v>
      </c>
      <c r="H4939">
        <v>60047.98</v>
      </c>
      <c r="I4939">
        <v>60045.08</v>
      </c>
      <c r="J4939">
        <v>0</v>
      </c>
      <c r="K4939">
        <v>2.9</v>
      </c>
      <c r="L4939" t="s">
        <v>9</v>
      </c>
      <c r="M4939">
        <v>2016</v>
      </c>
      <c r="N4939" t="s">
        <v>50</v>
      </c>
      <c r="O4939">
        <f>Table1[[#This Row],[Total Volume - total no of avocados sold ]]*Table1[[#This Row],[AveragePrice]]</f>
        <v>485465.87040000007</v>
      </c>
    </row>
    <row r="4940" spans="1:15" x14ac:dyDescent="0.3">
      <c r="A4940">
        <v>50</v>
      </c>
      <c r="B4940" s="1">
        <v>42379</v>
      </c>
      <c r="C4940">
        <v>1.08</v>
      </c>
      <c r="D4940">
        <v>434238.52</v>
      </c>
      <c r="E4940">
        <v>122362.72</v>
      </c>
      <c r="F4940">
        <v>229930.15</v>
      </c>
      <c r="G4940">
        <v>15444.14</v>
      </c>
      <c r="H4940">
        <v>66501.509999999995</v>
      </c>
      <c r="I4940">
        <v>66489.91</v>
      </c>
      <c r="J4940">
        <v>11.6</v>
      </c>
      <c r="K4940">
        <v>0</v>
      </c>
      <c r="L4940" t="s">
        <v>9</v>
      </c>
      <c r="M4940">
        <v>2016</v>
      </c>
      <c r="N4940" t="s">
        <v>50</v>
      </c>
      <c r="O4940">
        <f>Table1[[#This Row],[Total Volume - total no of avocados sold ]]*Table1[[#This Row],[AveragePrice]]</f>
        <v>468977.60160000005</v>
      </c>
    </row>
    <row r="4941" spans="1:15" x14ac:dyDescent="0.3">
      <c r="A4941">
        <v>51</v>
      </c>
      <c r="B4941" s="1">
        <v>42372</v>
      </c>
      <c r="C4941">
        <v>0.96</v>
      </c>
      <c r="D4941">
        <v>512117.98</v>
      </c>
      <c r="E4941">
        <v>141161.62</v>
      </c>
      <c r="F4941">
        <v>301172.94</v>
      </c>
      <c r="G4941">
        <v>16053.59</v>
      </c>
      <c r="H4941">
        <v>53729.83</v>
      </c>
      <c r="I4941">
        <v>53729.83</v>
      </c>
      <c r="J4941">
        <v>0</v>
      </c>
      <c r="K4941">
        <v>0</v>
      </c>
      <c r="L4941" t="s">
        <v>9</v>
      </c>
      <c r="M4941">
        <v>2016</v>
      </c>
      <c r="N4941" t="s">
        <v>50</v>
      </c>
      <c r="O4941">
        <f>Table1[[#This Row],[Total Volume - total no of avocados sold ]]*Table1[[#This Row],[AveragePrice]]</f>
        <v>491633.26079999999</v>
      </c>
    </row>
    <row r="4942" spans="1:15" x14ac:dyDescent="0.3">
      <c r="A4942">
        <v>0</v>
      </c>
      <c r="B4942" s="1">
        <v>42729</v>
      </c>
      <c r="C4942">
        <v>0.89</v>
      </c>
      <c r="D4942">
        <v>473730.19</v>
      </c>
      <c r="E4942">
        <v>118030.19</v>
      </c>
      <c r="F4942">
        <v>191754.65</v>
      </c>
      <c r="G4942">
        <v>14438.25</v>
      </c>
      <c r="H4942">
        <v>149507.1</v>
      </c>
      <c r="I4942">
        <v>125660.66</v>
      </c>
      <c r="J4942">
        <v>22080.880000000001</v>
      </c>
      <c r="K4942">
        <v>1765.56</v>
      </c>
      <c r="L4942" t="s">
        <v>9</v>
      </c>
      <c r="M4942">
        <v>2016</v>
      </c>
      <c r="N4942" t="s">
        <v>51</v>
      </c>
      <c r="O4942">
        <f>Table1[[#This Row],[Total Volume - total no of avocados sold ]]*Table1[[#This Row],[AveragePrice]]</f>
        <v>421619.86910000001</v>
      </c>
    </row>
    <row r="4943" spans="1:15" x14ac:dyDescent="0.3">
      <c r="A4943">
        <v>1</v>
      </c>
      <c r="B4943" s="1">
        <v>42722</v>
      </c>
      <c r="C4943">
        <v>0.9</v>
      </c>
      <c r="D4943">
        <v>437170.79</v>
      </c>
      <c r="E4943">
        <v>106000.4</v>
      </c>
      <c r="F4943">
        <v>161104.63</v>
      </c>
      <c r="G4943">
        <v>14145.04</v>
      </c>
      <c r="H4943">
        <v>155920.72</v>
      </c>
      <c r="I4943">
        <v>115858.84</v>
      </c>
      <c r="J4943">
        <v>38951.599999999999</v>
      </c>
      <c r="K4943">
        <v>1110.28</v>
      </c>
      <c r="L4943" t="s">
        <v>9</v>
      </c>
      <c r="M4943">
        <v>2016</v>
      </c>
      <c r="N4943" t="s">
        <v>51</v>
      </c>
      <c r="O4943">
        <f>Table1[[#This Row],[Total Volume - total no of avocados sold ]]*Table1[[#This Row],[AveragePrice]]</f>
        <v>393453.71100000001</v>
      </c>
    </row>
    <row r="4944" spans="1:15" x14ac:dyDescent="0.3">
      <c r="A4944">
        <v>2</v>
      </c>
      <c r="B4944" s="1">
        <v>42715</v>
      </c>
      <c r="C4944">
        <v>0.81</v>
      </c>
      <c r="D4944">
        <v>505122.6</v>
      </c>
      <c r="E4944">
        <v>139066.79</v>
      </c>
      <c r="F4944">
        <v>205742.62</v>
      </c>
      <c r="G4944">
        <v>14736.56</v>
      </c>
      <c r="H4944">
        <v>145576.63</v>
      </c>
      <c r="I4944">
        <v>91917.03</v>
      </c>
      <c r="J4944">
        <v>53237.93</v>
      </c>
      <c r="K4944">
        <v>421.67</v>
      </c>
      <c r="L4944" t="s">
        <v>9</v>
      </c>
      <c r="M4944">
        <v>2016</v>
      </c>
      <c r="N4944" t="s">
        <v>51</v>
      </c>
      <c r="O4944">
        <f>Table1[[#This Row],[Total Volume - total no of avocados sold ]]*Table1[[#This Row],[AveragePrice]]</f>
        <v>409149.30599999998</v>
      </c>
    </row>
    <row r="4945" spans="1:15" x14ac:dyDescent="0.3">
      <c r="A4945">
        <v>3</v>
      </c>
      <c r="B4945" s="1">
        <v>42708</v>
      </c>
      <c r="C4945">
        <v>0.85</v>
      </c>
      <c r="D4945">
        <v>499144.04</v>
      </c>
      <c r="E4945">
        <v>214063.09</v>
      </c>
      <c r="F4945">
        <v>133318.88</v>
      </c>
      <c r="G4945">
        <v>15081.42</v>
      </c>
      <c r="H4945">
        <v>136680.65</v>
      </c>
      <c r="I4945">
        <v>128681.56</v>
      </c>
      <c r="J4945">
        <v>6275.12</v>
      </c>
      <c r="K4945">
        <v>1723.97</v>
      </c>
      <c r="L4945" t="s">
        <v>9</v>
      </c>
      <c r="M4945">
        <v>2016</v>
      </c>
      <c r="N4945" t="s">
        <v>51</v>
      </c>
      <c r="O4945">
        <f>Table1[[#This Row],[Total Volume - total no of avocados sold ]]*Table1[[#This Row],[AveragePrice]]</f>
        <v>424272.43399999995</v>
      </c>
    </row>
    <row r="4946" spans="1:15" x14ac:dyDescent="0.3">
      <c r="A4946">
        <v>4</v>
      </c>
      <c r="B4946" s="1">
        <v>42701</v>
      </c>
      <c r="C4946">
        <v>1.08</v>
      </c>
      <c r="D4946">
        <v>392291.47</v>
      </c>
      <c r="E4946">
        <v>160595.93</v>
      </c>
      <c r="F4946">
        <v>108871.8</v>
      </c>
      <c r="G4946">
        <v>12510.47</v>
      </c>
      <c r="H4946">
        <v>110313.27</v>
      </c>
      <c r="I4946">
        <v>98751.41</v>
      </c>
      <c r="J4946">
        <v>10626.32</v>
      </c>
      <c r="K4946">
        <v>935.54</v>
      </c>
      <c r="L4946" t="s">
        <v>9</v>
      </c>
      <c r="M4946">
        <v>2016</v>
      </c>
      <c r="N4946" t="s">
        <v>51</v>
      </c>
      <c r="O4946">
        <f>Table1[[#This Row],[Total Volume - total no of avocados sold ]]*Table1[[#This Row],[AveragePrice]]</f>
        <v>423674.78759999998</v>
      </c>
    </row>
    <row r="4947" spans="1:15" x14ac:dyDescent="0.3">
      <c r="A4947">
        <v>5</v>
      </c>
      <c r="B4947" s="1">
        <v>42694</v>
      </c>
      <c r="C4947">
        <v>1.25</v>
      </c>
      <c r="D4947">
        <v>369682.4</v>
      </c>
      <c r="E4947">
        <v>135337.57999999999</v>
      </c>
      <c r="F4947">
        <v>120005.93</v>
      </c>
      <c r="G4947">
        <v>14499.34</v>
      </c>
      <c r="H4947">
        <v>99839.55</v>
      </c>
      <c r="I4947">
        <v>85261.69</v>
      </c>
      <c r="J4947">
        <v>14192.86</v>
      </c>
      <c r="K4947">
        <v>385</v>
      </c>
      <c r="L4947" t="s">
        <v>9</v>
      </c>
      <c r="M4947">
        <v>2016</v>
      </c>
      <c r="N4947" t="s">
        <v>51</v>
      </c>
      <c r="O4947">
        <f>Table1[[#This Row],[Total Volume - total no of avocados sold ]]*Table1[[#This Row],[AveragePrice]]</f>
        <v>462103</v>
      </c>
    </row>
    <row r="4948" spans="1:15" x14ac:dyDescent="0.3">
      <c r="A4948">
        <v>6</v>
      </c>
      <c r="B4948" s="1">
        <v>42687</v>
      </c>
      <c r="C4948">
        <v>1.37</v>
      </c>
      <c r="D4948">
        <v>353828.79</v>
      </c>
      <c r="E4948">
        <v>120524.26</v>
      </c>
      <c r="F4948">
        <v>126173.1</v>
      </c>
      <c r="G4948">
        <v>18445.16</v>
      </c>
      <c r="H4948">
        <v>88686.27</v>
      </c>
      <c r="I4948">
        <v>74992.87</v>
      </c>
      <c r="J4948">
        <v>13258.4</v>
      </c>
      <c r="K4948">
        <v>435</v>
      </c>
      <c r="L4948" t="s">
        <v>9</v>
      </c>
      <c r="M4948">
        <v>2016</v>
      </c>
      <c r="N4948" t="s">
        <v>51</v>
      </c>
      <c r="O4948">
        <f>Table1[[#This Row],[Total Volume - total no of avocados sold ]]*Table1[[#This Row],[AveragePrice]]</f>
        <v>484745.4423</v>
      </c>
    </row>
    <row r="4949" spans="1:15" x14ac:dyDescent="0.3">
      <c r="A4949">
        <v>7</v>
      </c>
      <c r="B4949" s="1">
        <v>42680</v>
      </c>
      <c r="C4949">
        <v>1.68</v>
      </c>
      <c r="D4949">
        <v>292299.52000000002</v>
      </c>
      <c r="E4949">
        <v>89364.77</v>
      </c>
      <c r="F4949">
        <v>128356.68</v>
      </c>
      <c r="G4949">
        <v>18569.63</v>
      </c>
      <c r="H4949">
        <v>56008.44</v>
      </c>
      <c r="I4949">
        <v>46336.06</v>
      </c>
      <c r="J4949">
        <v>8804.32</v>
      </c>
      <c r="K4949">
        <v>868.06</v>
      </c>
      <c r="L4949" t="s">
        <v>9</v>
      </c>
      <c r="M4949">
        <v>2016</v>
      </c>
      <c r="N4949" t="s">
        <v>51</v>
      </c>
      <c r="O4949">
        <f>Table1[[#This Row],[Total Volume - total no of avocados sold ]]*Table1[[#This Row],[AveragePrice]]</f>
        <v>491063.1936</v>
      </c>
    </row>
    <row r="4950" spans="1:15" x14ac:dyDescent="0.3">
      <c r="A4950">
        <v>8</v>
      </c>
      <c r="B4950" s="1">
        <v>42673</v>
      </c>
      <c r="C4950">
        <v>1.65</v>
      </c>
      <c r="D4950">
        <v>270941.96999999997</v>
      </c>
      <c r="E4950">
        <v>88975.06</v>
      </c>
      <c r="F4950">
        <v>119080.04</v>
      </c>
      <c r="G4950">
        <v>14742.36</v>
      </c>
      <c r="H4950">
        <v>48144.51</v>
      </c>
      <c r="I4950">
        <v>41712.239999999998</v>
      </c>
      <c r="J4950">
        <v>6337</v>
      </c>
      <c r="K4950">
        <v>95.27</v>
      </c>
      <c r="L4950" t="s">
        <v>9</v>
      </c>
      <c r="M4950">
        <v>2016</v>
      </c>
      <c r="N4950" t="s">
        <v>51</v>
      </c>
      <c r="O4950">
        <f>Table1[[#This Row],[Total Volume - total no of avocados sold ]]*Table1[[#This Row],[AveragePrice]]</f>
        <v>447054.25049999991</v>
      </c>
    </row>
    <row r="4951" spans="1:15" x14ac:dyDescent="0.3">
      <c r="A4951">
        <v>9</v>
      </c>
      <c r="B4951" s="1">
        <v>42666</v>
      </c>
      <c r="C4951">
        <v>1.32</v>
      </c>
      <c r="D4951">
        <v>366026.91</v>
      </c>
      <c r="E4951">
        <v>127391.58</v>
      </c>
      <c r="F4951">
        <v>119290.35</v>
      </c>
      <c r="G4951">
        <v>13215.77</v>
      </c>
      <c r="H4951">
        <v>106129.21</v>
      </c>
      <c r="I4951">
        <v>91095.15</v>
      </c>
      <c r="J4951">
        <v>13109.95</v>
      </c>
      <c r="K4951">
        <v>1924.11</v>
      </c>
      <c r="L4951" t="s">
        <v>9</v>
      </c>
      <c r="M4951">
        <v>2016</v>
      </c>
      <c r="N4951" t="s">
        <v>51</v>
      </c>
      <c r="O4951">
        <f>Table1[[#This Row],[Total Volume - total no of avocados sold ]]*Table1[[#This Row],[AveragePrice]]</f>
        <v>483155.52120000002</v>
      </c>
    </row>
    <row r="4952" spans="1:15" x14ac:dyDescent="0.3">
      <c r="A4952">
        <v>10</v>
      </c>
      <c r="B4952" s="1">
        <v>42659</v>
      </c>
      <c r="C4952">
        <v>1.27</v>
      </c>
      <c r="D4952">
        <v>443367.98</v>
      </c>
      <c r="E4952">
        <v>133020.51</v>
      </c>
      <c r="F4952">
        <v>139616.39000000001</v>
      </c>
      <c r="G4952">
        <v>14087.91</v>
      </c>
      <c r="H4952">
        <v>156643.17000000001</v>
      </c>
      <c r="I4952">
        <v>137002.06</v>
      </c>
      <c r="J4952">
        <v>16987.77</v>
      </c>
      <c r="K4952">
        <v>2653.34</v>
      </c>
      <c r="L4952" t="s">
        <v>9</v>
      </c>
      <c r="M4952">
        <v>2016</v>
      </c>
      <c r="N4952" t="s">
        <v>51</v>
      </c>
      <c r="O4952">
        <f>Table1[[#This Row],[Total Volume - total no of avocados sold ]]*Table1[[#This Row],[AveragePrice]]</f>
        <v>563077.33459999994</v>
      </c>
    </row>
    <row r="4953" spans="1:15" x14ac:dyDescent="0.3">
      <c r="A4953">
        <v>11</v>
      </c>
      <c r="B4953" s="1">
        <v>42652</v>
      </c>
      <c r="C4953">
        <v>1.25</v>
      </c>
      <c r="D4953">
        <v>473046.6</v>
      </c>
      <c r="E4953">
        <v>143507.79999999999</v>
      </c>
      <c r="F4953">
        <v>142805.42000000001</v>
      </c>
      <c r="G4953">
        <v>15433.41</v>
      </c>
      <c r="H4953">
        <v>171299.97</v>
      </c>
      <c r="I4953">
        <v>150537.79999999999</v>
      </c>
      <c r="J4953">
        <v>20262.169999999998</v>
      </c>
      <c r="K4953">
        <v>500</v>
      </c>
      <c r="L4953" t="s">
        <v>9</v>
      </c>
      <c r="M4953">
        <v>2016</v>
      </c>
      <c r="N4953" t="s">
        <v>51</v>
      </c>
      <c r="O4953">
        <f>Table1[[#This Row],[Total Volume - total no of avocados sold ]]*Table1[[#This Row],[AveragePrice]]</f>
        <v>591308.25</v>
      </c>
    </row>
    <row r="4954" spans="1:15" x14ac:dyDescent="0.3">
      <c r="A4954">
        <v>12</v>
      </c>
      <c r="B4954" s="1">
        <v>42645</v>
      </c>
      <c r="C4954">
        <v>1.0900000000000001</v>
      </c>
      <c r="D4954">
        <v>534801.53</v>
      </c>
      <c r="E4954">
        <v>209855.65</v>
      </c>
      <c r="F4954">
        <v>131355.15</v>
      </c>
      <c r="G4954">
        <v>17065.91</v>
      </c>
      <c r="H4954">
        <v>176524.82</v>
      </c>
      <c r="I4954">
        <v>159927.44</v>
      </c>
      <c r="J4954">
        <v>15812.38</v>
      </c>
      <c r="K4954">
        <v>785</v>
      </c>
      <c r="L4954" t="s">
        <v>9</v>
      </c>
      <c r="M4954">
        <v>2016</v>
      </c>
      <c r="N4954" t="s">
        <v>51</v>
      </c>
      <c r="O4954">
        <f>Table1[[#This Row],[Total Volume - total no of avocados sold ]]*Table1[[#This Row],[AveragePrice]]</f>
        <v>582933.66770000011</v>
      </c>
    </row>
    <row r="4955" spans="1:15" x14ac:dyDescent="0.3">
      <c r="A4955">
        <v>13</v>
      </c>
      <c r="B4955" s="1">
        <v>42638</v>
      </c>
      <c r="C4955">
        <v>1.05</v>
      </c>
      <c r="D4955">
        <v>566089.72</v>
      </c>
      <c r="E4955">
        <v>217679.82</v>
      </c>
      <c r="F4955">
        <v>136015.14000000001</v>
      </c>
      <c r="G4955">
        <v>15808.76</v>
      </c>
      <c r="H4955">
        <v>196586</v>
      </c>
      <c r="I4955">
        <v>182692.61</v>
      </c>
      <c r="J4955">
        <v>12821.45</v>
      </c>
      <c r="K4955">
        <v>1071.94</v>
      </c>
      <c r="L4955" t="s">
        <v>9</v>
      </c>
      <c r="M4955">
        <v>2016</v>
      </c>
      <c r="N4955" t="s">
        <v>51</v>
      </c>
      <c r="O4955">
        <f>Table1[[#This Row],[Total Volume - total no of avocados sold ]]*Table1[[#This Row],[AveragePrice]]</f>
        <v>594394.20600000001</v>
      </c>
    </row>
    <row r="4956" spans="1:15" x14ac:dyDescent="0.3">
      <c r="A4956">
        <v>14</v>
      </c>
      <c r="B4956" s="1">
        <v>42631</v>
      </c>
      <c r="C4956">
        <v>1.18</v>
      </c>
      <c r="D4956">
        <v>457197.25</v>
      </c>
      <c r="E4956">
        <v>147766.51</v>
      </c>
      <c r="F4956">
        <v>139189.01999999999</v>
      </c>
      <c r="G4956">
        <v>12716.14</v>
      </c>
      <c r="H4956">
        <v>157525.57999999999</v>
      </c>
      <c r="I4956">
        <v>144313.97</v>
      </c>
      <c r="J4956">
        <v>11857.44</v>
      </c>
      <c r="K4956">
        <v>1354.17</v>
      </c>
      <c r="L4956" t="s">
        <v>9</v>
      </c>
      <c r="M4956">
        <v>2016</v>
      </c>
      <c r="N4956" t="s">
        <v>51</v>
      </c>
      <c r="O4956">
        <f>Table1[[#This Row],[Total Volume - total no of avocados sold ]]*Table1[[#This Row],[AveragePrice]]</f>
        <v>539492.755</v>
      </c>
    </row>
    <row r="4957" spans="1:15" x14ac:dyDescent="0.3">
      <c r="A4957">
        <v>15</v>
      </c>
      <c r="B4957" s="1">
        <v>42624</v>
      </c>
      <c r="C4957">
        <v>1.08</v>
      </c>
      <c r="D4957">
        <v>498555.72</v>
      </c>
      <c r="E4957">
        <v>164685.23000000001</v>
      </c>
      <c r="F4957">
        <v>144231.63</v>
      </c>
      <c r="G4957">
        <v>12611.44</v>
      </c>
      <c r="H4957">
        <v>177027.42</v>
      </c>
      <c r="I4957">
        <v>161784.53</v>
      </c>
      <c r="J4957">
        <v>15187.89</v>
      </c>
      <c r="K4957">
        <v>55</v>
      </c>
      <c r="L4957" t="s">
        <v>9</v>
      </c>
      <c r="M4957">
        <v>2016</v>
      </c>
      <c r="N4957" t="s">
        <v>51</v>
      </c>
      <c r="O4957">
        <f>Table1[[#This Row],[Total Volume - total no of avocados sold ]]*Table1[[#This Row],[AveragePrice]]</f>
        <v>538440.17760000005</v>
      </c>
    </row>
    <row r="4958" spans="1:15" x14ac:dyDescent="0.3">
      <c r="A4958">
        <v>16</v>
      </c>
      <c r="B4958" s="1">
        <v>42617</v>
      </c>
      <c r="C4958">
        <v>1.06</v>
      </c>
      <c r="D4958">
        <v>550756.68000000005</v>
      </c>
      <c r="E4958">
        <v>186260.68</v>
      </c>
      <c r="F4958">
        <v>164050.31</v>
      </c>
      <c r="G4958">
        <v>12126.32</v>
      </c>
      <c r="H4958">
        <v>188319.37</v>
      </c>
      <c r="I4958">
        <v>177175.95</v>
      </c>
      <c r="J4958">
        <v>10942.03</v>
      </c>
      <c r="K4958">
        <v>201.39</v>
      </c>
      <c r="L4958" t="s">
        <v>9</v>
      </c>
      <c r="M4958">
        <v>2016</v>
      </c>
      <c r="N4958" t="s">
        <v>51</v>
      </c>
      <c r="O4958">
        <f>Table1[[#This Row],[Total Volume - total no of avocados sold ]]*Table1[[#This Row],[AveragePrice]]</f>
        <v>583802.08080000011</v>
      </c>
    </row>
    <row r="4959" spans="1:15" x14ac:dyDescent="0.3">
      <c r="A4959">
        <v>17</v>
      </c>
      <c r="B4959" s="1">
        <v>42610</v>
      </c>
      <c r="C4959">
        <v>0.9</v>
      </c>
      <c r="D4959">
        <v>620041.46</v>
      </c>
      <c r="E4959">
        <v>244514.34</v>
      </c>
      <c r="F4959">
        <v>145515.54</v>
      </c>
      <c r="G4959">
        <v>14632.5</v>
      </c>
      <c r="H4959">
        <v>215379.08</v>
      </c>
      <c r="I4959">
        <v>204056.33</v>
      </c>
      <c r="J4959">
        <v>10854.69</v>
      </c>
      <c r="K4959">
        <v>468.06</v>
      </c>
      <c r="L4959" t="s">
        <v>9</v>
      </c>
      <c r="M4959">
        <v>2016</v>
      </c>
      <c r="N4959" t="s">
        <v>51</v>
      </c>
      <c r="O4959">
        <f>Table1[[#This Row],[Total Volume - total no of avocados sold ]]*Table1[[#This Row],[AveragePrice]]</f>
        <v>558037.31400000001</v>
      </c>
    </row>
    <row r="4960" spans="1:15" x14ac:dyDescent="0.3">
      <c r="A4960">
        <v>18</v>
      </c>
      <c r="B4960" s="1">
        <v>42603</v>
      </c>
      <c r="C4960">
        <v>0.94</v>
      </c>
      <c r="D4960">
        <v>578630.39</v>
      </c>
      <c r="E4960">
        <v>227977.89</v>
      </c>
      <c r="F4960">
        <v>127819.4</v>
      </c>
      <c r="G4960">
        <v>13817.35</v>
      </c>
      <c r="H4960">
        <v>209015.75</v>
      </c>
      <c r="I4960">
        <v>194536.98</v>
      </c>
      <c r="J4960">
        <v>14380.16</v>
      </c>
      <c r="K4960">
        <v>98.61</v>
      </c>
      <c r="L4960" t="s">
        <v>9</v>
      </c>
      <c r="M4960">
        <v>2016</v>
      </c>
      <c r="N4960" t="s">
        <v>51</v>
      </c>
      <c r="O4960">
        <f>Table1[[#This Row],[Total Volume - total no of avocados sold ]]*Table1[[#This Row],[AveragePrice]]</f>
        <v>543912.56660000002</v>
      </c>
    </row>
    <row r="4961" spans="1:15" x14ac:dyDescent="0.3">
      <c r="A4961">
        <v>19</v>
      </c>
      <c r="B4961" s="1">
        <v>42596</v>
      </c>
      <c r="C4961">
        <v>1.19</v>
      </c>
      <c r="D4961">
        <v>499056.18</v>
      </c>
      <c r="E4961">
        <v>151194.91</v>
      </c>
      <c r="F4961">
        <v>164960.87</v>
      </c>
      <c r="G4961">
        <v>17324.53</v>
      </c>
      <c r="H4961">
        <v>165575.87</v>
      </c>
      <c r="I4961">
        <v>149733.92000000001</v>
      </c>
      <c r="J4961">
        <v>15841.95</v>
      </c>
      <c r="K4961">
        <v>0</v>
      </c>
      <c r="L4961" t="s">
        <v>9</v>
      </c>
      <c r="M4961">
        <v>2016</v>
      </c>
      <c r="N4961" t="s">
        <v>51</v>
      </c>
      <c r="O4961">
        <f>Table1[[#This Row],[Total Volume - total no of avocados sold ]]*Table1[[#This Row],[AveragePrice]]</f>
        <v>593876.85419999994</v>
      </c>
    </row>
    <row r="4962" spans="1:15" x14ac:dyDescent="0.3">
      <c r="A4962">
        <v>20</v>
      </c>
      <c r="B4962" s="1">
        <v>42589</v>
      </c>
      <c r="C4962">
        <v>1.1399999999999999</v>
      </c>
      <c r="D4962">
        <v>534955.59</v>
      </c>
      <c r="E4962">
        <v>164926.18</v>
      </c>
      <c r="F4962">
        <v>168655.71</v>
      </c>
      <c r="G4962">
        <v>17490.36</v>
      </c>
      <c r="H4962">
        <v>183883.34</v>
      </c>
      <c r="I4962">
        <v>163646.68</v>
      </c>
      <c r="J4962">
        <v>20236.66</v>
      </c>
      <c r="K4962">
        <v>0</v>
      </c>
      <c r="L4962" t="s">
        <v>9</v>
      </c>
      <c r="M4962">
        <v>2016</v>
      </c>
      <c r="N4962" t="s">
        <v>51</v>
      </c>
      <c r="O4962">
        <f>Table1[[#This Row],[Total Volume - total no of avocados sold ]]*Table1[[#This Row],[AveragePrice]]</f>
        <v>609849.37259999989</v>
      </c>
    </row>
    <row r="4963" spans="1:15" x14ac:dyDescent="0.3">
      <c r="A4963">
        <v>21</v>
      </c>
      <c r="B4963" s="1">
        <v>42582</v>
      </c>
      <c r="C4963">
        <v>1.1599999999999999</v>
      </c>
      <c r="D4963">
        <v>522678.71</v>
      </c>
      <c r="E4963">
        <v>156893.23000000001</v>
      </c>
      <c r="F4963">
        <v>167605.98000000001</v>
      </c>
      <c r="G4963">
        <v>18152.400000000001</v>
      </c>
      <c r="H4963">
        <v>180027.1</v>
      </c>
      <c r="I4963">
        <v>156662.69</v>
      </c>
      <c r="J4963">
        <v>23324.41</v>
      </c>
      <c r="K4963">
        <v>40</v>
      </c>
      <c r="L4963" t="s">
        <v>9</v>
      </c>
      <c r="M4963">
        <v>2016</v>
      </c>
      <c r="N4963" t="s">
        <v>51</v>
      </c>
      <c r="O4963">
        <f>Table1[[#This Row],[Total Volume - total no of avocados sold ]]*Table1[[#This Row],[AveragePrice]]</f>
        <v>606307.30359999998</v>
      </c>
    </row>
    <row r="4964" spans="1:15" x14ac:dyDescent="0.3">
      <c r="A4964">
        <v>22</v>
      </c>
      <c r="B4964" s="1">
        <v>42575</v>
      </c>
      <c r="C4964">
        <v>1.18</v>
      </c>
      <c r="D4964">
        <v>526657.41</v>
      </c>
      <c r="E4964">
        <v>168729.48</v>
      </c>
      <c r="F4964">
        <v>168789.85</v>
      </c>
      <c r="G4964">
        <v>22671.759999999998</v>
      </c>
      <c r="H4964">
        <v>166466.32</v>
      </c>
      <c r="I4964">
        <v>147604.25</v>
      </c>
      <c r="J4964">
        <v>18132.07</v>
      </c>
      <c r="K4964">
        <v>730</v>
      </c>
      <c r="L4964" t="s">
        <v>9</v>
      </c>
      <c r="M4964">
        <v>2016</v>
      </c>
      <c r="N4964" t="s">
        <v>51</v>
      </c>
      <c r="O4964">
        <f>Table1[[#This Row],[Total Volume - total no of avocados sold ]]*Table1[[#This Row],[AveragePrice]]</f>
        <v>621455.74380000005</v>
      </c>
    </row>
    <row r="4965" spans="1:15" x14ac:dyDescent="0.3">
      <c r="A4965">
        <v>23</v>
      </c>
      <c r="B4965" s="1">
        <v>42568</v>
      </c>
      <c r="C4965">
        <v>1.1200000000000001</v>
      </c>
      <c r="D4965">
        <v>519567.72</v>
      </c>
      <c r="E4965">
        <v>169871.43</v>
      </c>
      <c r="F4965">
        <v>161029.99</v>
      </c>
      <c r="G4965">
        <v>23096.26</v>
      </c>
      <c r="H4965">
        <v>165570.04</v>
      </c>
      <c r="I4965">
        <v>144223.93</v>
      </c>
      <c r="J4965">
        <v>20474.7</v>
      </c>
      <c r="K4965">
        <v>871.41</v>
      </c>
      <c r="L4965" t="s">
        <v>9</v>
      </c>
      <c r="M4965">
        <v>2016</v>
      </c>
      <c r="N4965" t="s">
        <v>51</v>
      </c>
      <c r="O4965">
        <f>Table1[[#This Row],[Total Volume - total no of avocados sold ]]*Table1[[#This Row],[AveragePrice]]</f>
        <v>581915.84640000004</v>
      </c>
    </row>
    <row r="4966" spans="1:15" x14ac:dyDescent="0.3">
      <c r="A4966">
        <v>24</v>
      </c>
      <c r="B4966" s="1">
        <v>42561</v>
      </c>
      <c r="C4966">
        <v>0.98</v>
      </c>
      <c r="D4966">
        <v>604082.24</v>
      </c>
      <c r="E4966">
        <v>186258.97</v>
      </c>
      <c r="F4966">
        <v>204704.57</v>
      </c>
      <c r="G4966">
        <v>20782.97</v>
      </c>
      <c r="H4966">
        <v>192335.73</v>
      </c>
      <c r="I4966">
        <v>171944.56</v>
      </c>
      <c r="J4966">
        <v>19129.5</v>
      </c>
      <c r="K4966">
        <v>1261.67</v>
      </c>
      <c r="L4966" t="s">
        <v>9</v>
      </c>
      <c r="M4966">
        <v>2016</v>
      </c>
      <c r="N4966" t="s">
        <v>51</v>
      </c>
      <c r="O4966">
        <f>Table1[[#This Row],[Total Volume - total no of avocados sold ]]*Table1[[#This Row],[AveragePrice]]</f>
        <v>592000.59519999998</v>
      </c>
    </row>
    <row r="4967" spans="1:15" x14ac:dyDescent="0.3">
      <c r="A4967">
        <v>25</v>
      </c>
      <c r="B4967" s="1">
        <v>42554</v>
      </c>
      <c r="C4967">
        <v>1.04</v>
      </c>
      <c r="D4967">
        <v>613005.97</v>
      </c>
      <c r="E4967">
        <v>182471.65</v>
      </c>
      <c r="F4967">
        <v>186674.1</v>
      </c>
      <c r="G4967">
        <v>29141.439999999999</v>
      </c>
      <c r="H4967">
        <v>214718.78</v>
      </c>
      <c r="I4967">
        <v>192454.33</v>
      </c>
      <c r="J4967">
        <v>20162.580000000002</v>
      </c>
      <c r="K4967">
        <v>2101.87</v>
      </c>
      <c r="L4967" t="s">
        <v>9</v>
      </c>
      <c r="M4967">
        <v>2016</v>
      </c>
      <c r="N4967" t="s">
        <v>51</v>
      </c>
      <c r="O4967">
        <f>Table1[[#This Row],[Total Volume - total no of avocados sold ]]*Table1[[#This Row],[AveragePrice]]</f>
        <v>637526.20880000002</v>
      </c>
    </row>
    <row r="4968" spans="1:15" x14ac:dyDescent="0.3">
      <c r="A4968">
        <v>26</v>
      </c>
      <c r="B4968" s="1">
        <v>42547</v>
      </c>
      <c r="C4968">
        <v>0.89</v>
      </c>
      <c r="D4968">
        <v>595917.64</v>
      </c>
      <c r="E4968">
        <v>196595.53</v>
      </c>
      <c r="F4968">
        <v>163147.87</v>
      </c>
      <c r="G4968">
        <v>28460.28</v>
      </c>
      <c r="H4968">
        <v>207713.96</v>
      </c>
      <c r="I4968">
        <v>189495.73</v>
      </c>
      <c r="J4968">
        <v>17484.47</v>
      </c>
      <c r="K4968">
        <v>733.76</v>
      </c>
      <c r="L4968" t="s">
        <v>9</v>
      </c>
      <c r="M4968">
        <v>2016</v>
      </c>
      <c r="N4968" t="s">
        <v>51</v>
      </c>
      <c r="O4968">
        <f>Table1[[#This Row],[Total Volume - total no of avocados sold ]]*Table1[[#This Row],[AveragePrice]]</f>
        <v>530366.69960000005</v>
      </c>
    </row>
    <row r="4969" spans="1:15" x14ac:dyDescent="0.3">
      <c r="A4969">
        <v>27</v>
      </c>
      <c r="B4969" s="1">
        <v>42540</v>
      </c>
      <c r="C4969">
        <v>0.98</v>
      </c>
      <c r="D4969">
        <v>573831.30000000005</v>
      </c>
      <c r="E4969">
        <v>182110.33</v>
      </c>
      <c r="F4969">
        <v>160231.9</v>
      </c>
      <c r="G4969">
        <v>28933.99</v>
      </c>
      <c r="H4969">
        <v>202555.08</v>
      </c>
      <c r="I4969">
        <v>183995.42</v>
      </c>
      <c r="J4969">
        <v>17443.27</v>
      </c>
      <c r="K4969">
        <v>1116.3900000000001</v>
      </c>
      <c r="L4969" t="s">
        <v>9</v>
      </c>
      <c r="M4969">
        <v>2016</v>
      </c>
      <c r="N4969" t="s">
        <v>51</v>
      </c>
      <c r="O4969">
        <f>Table1[[#This Row],[Total Volume - total no of avocados sold ]]*Table1[[#This Row],[AveragePrice]]</f>
        <v>562354.674</v>
      </c>
    </row>
    <row r="4970" spans="1:15" x14ac:dyDescent="0.3">
      <c r="A4970">
        <v>28</v>
      </c>
      <c r="B4970" s="1">
        <v>42533</v>
      </c>
      <c r="C4970">
        <v>0.88</v>
      </c>
      <c r="D4970">
        <v>596634.56000000006</v>
      </c>
      <c r="E4970">
        <v>216162.48</v>
      </c>
      <c r="F4970">
        <v>144195.74</v>
      </c>
      <c r="G4970">
        <v>26931.15</v>
      </c>
      <c r="H4970">
        <v>209345.19</v>
      </c>
      <c r="I4970">
        <v>189261.8</v>
      </c>
      <c r="J4970">
        <v>19728.39</v>
      </c>
      <c r="K4970">
        <v>355</v>
      </c>
      <c r="L4970" t="s">
        <v>9</v>
      </c>
      <c r="M4970">
        <v>2016</v>
      </c>
      <c r="N4970" t="s">
        <v>51</v>
      </c>
      <c r="O4970">
        <f>Table1[[#This Row],[Total Volume - total no of avocados sold ]]*Table1[[#This Row],[AveragePrice]]</f>
        <v>525038.41280000005</v>
      </c>
    </row>
    <row r="4971" spans="1:15" x14ac:dyDescent="0.3">
      <c r="A4971">
        <v>29</v>
      </c>
      <c r="B4971" s="1">
        <v>42526</v>
      </c>
      <c r="C4971">
        <v>0.83</v>
      </c>
      <c r="D4971">
        <v>661159.79</v>
      </c>
      <c r="E4971">
        <v>242212.63</v>
      </c>
      <c r="F4971">
        <v>171998.98</v>
      </c>
      <c r="G4971">
        <v>31852.41</v>
      </c>
      <c r="H4971">
        <v>215095.77</v>
      </c>
      <c r="I4971">
        <v>175831.59</v>
      </c>
      <c r="J4971">
        <v>39014.18</v>
      </c>
      <c r="K4971">
        <v>250</v>
      </c>
      <c r="L4971" t="s">
        <v>9</v>
      </c>
      <c r="M4971">
        <v>2016</v>
      </c>
      <c r="N4971" t="s">
        <v>51</v>
      </c>
      <c r="O4971">
        <f>Table1[[#This Row],[Total Volume - total no of avocados sold ]]*Table1[[#This Row],[AveragePrice]]</f>
        <v>548762.62569999998</v>
      </c>
    </row>
    <row r="4972" spans="1:15" x14ac:dyDescent="0.3">
      <c r="A4972">
        <v>30</v>
      </c>
      <c r="B4972" s="1">
        <v>42519</v>
      </c>
      <c r="C4972">
        <v>0.92</v>
      </c>
      <c r="D4972">
        <v>576543.05000000005</v>
      </c>
      <c r="E4972">
        <v>183028.56</v>
      </c>
      <c r="F4972">
        <v>168419.71</v>
      </c>
      <c r="G4972">
        <v>32042.58</v>
      </c>
      <c r="H4972">
        <v>193052.2</v>
      </c>
      <c r="I4972">
        <v>160356.37</v>
      </c>
      <c r="J4972">
        <v>31715.55</v>
      </c>
      <c r="K4972">
        <v>980.28</v>
      </c>
      <c r="L4972" t="s">
        <v>9</v>
      </c>
      <c r="M4972">
        <v>2016</v>
      </c>
      <c r="N4972" t="s">
        <v>51</v>
      </c>
      <c r="O4972">
        <f>Table1[[#This Row],[Total Volume - total no of avocados sold ]]*Table1[[#This Row],[AveragePrice]]</f>
        <v>530419.60600000003</v>
      </c>
    </row>
    <row r="4973" spans="1:15" x14ac:dyDescent="0.3">
      <c r="A4973">
        <v>31</v>
      </c>
      <c r="B4973" s="1">
        <v>42512</v>
      </c>
      <c r="C4973">
        <v>0.78</v>
      </c>
      <c r="D4973">
        <v>569349.05000000005</v>
      </c>
      <c r="E4973">
        <v>157623.84</v>
      </c>
      <c r="F4973">
        <v>205497.08</v>
      </c>
      <c r="G4973">
        <v>20406.29</v>
      </c>
      <c r="H4973">
        <v>185821.84</v>
      </c>
      <c r="I4973">
        <v>154279.25</v>
      </c>
      <c r="J4973">
        <v>30337.59</v>
      </c>
      <c r="K4973">
        <v>1205</v>
      </c>
      <c r="L4973" t="s">
        <v>9</v>
      </c>
      <c r="M4973">
        <v>2016</v>
      </c>
      <c r="N4973" t="s">
        <v>51</v>
      </c>
      <c r="O4973">
        <f>Table1[[#This Row],[Total Volume - total no of avocados sold ]]*Table1[[#This Row],[AveragePrice]]</f>
        <v>444092.25900000008</v>
      </c>
    </row>
    <row r="4974" spans="1:15" x14ac:dyDescent="0.3">
      <c r="A4974">
        <v>32</v>
      </c>
      <c r="B4974" s="1">
        <v>42505</v>
      </c>
      <c r="C4974">
        <v>0.86</v>
      </c>
      <c r="D4974">
        <v>553706.74</v>
      </c>
      <c r="E4974">
        <v>196229.51</v>
      </c>
      <c r="F4974">
        <v>169362.37</v>
      </c>
      <c r="G4974">
        <v>19467.77</v>
      </c>
      <c r="H4974">
        <v>168647.09</v>
      </c>
      <c r="I4974">
        <v>133555.35999999999</v>
      </c>
      <c r="J4974">
        <v>35091.730000000003</v>
      </c>
      <c r="K4974">
        <v>0</v>
      </c>
      <c r="L4974" t="s">
        <v>9</v>
      </c>
      <c r="M4974">
        <v>2016</v>
      </c>
      <c r="N4974" t="s">
        <v>51</v>
      </c>
      <c r="O4974">
        <f>Table1[[#This Row],[Total Volume - total no of avocados sold ]]*Table1[[#This Row],[AveragePrice]]</f>
        <v>476187.79639999999</v>
      </c>
    </row>
    <row r="4975" spans="1:15" x14ac:dyDescent="0.3">
      <c r="A4975">
        <v>33</v>
      </c>
      <c r="B4975" s="1">
        <v>42498</v>
      </c>
      <c r="C4975">
        <v>0.78</v>
      </c>
      <c r="D4975">
        <v>649503.23</v>
      </c>
      <c r="E4975">
        <v>210276.04</v>
      </c>
      <c r="F4975">
        <v>194613.6</v>
      </c>
      <c r="G4975">
        <v>24705.68</v>
      </c>
      <c r="H4975">
        <v>219907.91</v>
      </c>
      <c r="I4975">
        <v>82058.240000000005</v>
      </c>
      <c r="J4975">
        <v>137623.28</v>
      </c>
      <c r="K4975">
        <v>226.39</v>
      </c>
      <c r="L4975" t="s">
        <v>9</v>
      </c>
      <c r="M4975">
        <v>2016</v>
      </c>
      <c r="N4975" t="s">
        <v>51</v>
      </c>
      <c r="O4975">
        <f>Table1[[#This Row],[Total Volume - total no of avocados sold ]]*Table1[[#This Row],[AveragePrice]]</f>
        <v>506612.51939999999</v>
      </c>
    </row>
    <row r="4976" spans="1:15" x14ac:dyDescent="0.3">
      <c r="A4976">
        <v>34</v>
      </c>
      <c r="B4976" s="1">
        <v>42491</v>
      </c>
      <c r="C4976">
        <v>0.68</v>
      </c>
      <c r="D4976">
        <v>679213.01</v>
      </c>
      <c r="E4976">
        <v>221162.07</v>
      </c>
      <c r="F4976">
        <v>221265.53</v>
      </c>
      <c r="G4976">
        <v>23602.94</v>
      </c>
      <c r="H4976">
        <v>213182.47</v>
      </c>
      <c r="I4976">
        <v>57334.52</v>
      </c>
      <c r="J4976">
        <v>155614.62</v>
      </c>
      <c r="K4976">
        <v>233.33</v>
      </c>
      <c r="L4976" t="s">
        <v>9</v>
      </c>
      <c r="M4976">
        <v>2016</v>
      </c>
      <c r="N4976" t="s">
        <v>51</v>
      </c>
      <c r="O4976">
        <f>Table1[[#This Row],[Total Volume - total no of avocados sold ]]*Table1[[#This Row],[AveragePrice]]</f>
        <v>461864.84680000006</v>
      </c>
    </row>
    <row r="4977" spans="1:15" x14ac:dyDescent="0.3">
      <c r="A4977">
        <v>35</v>
      </c>
      <c r="B4977" s="1">
        <v>42484</v>
      </c>
      <c r="C4977">
        <v>0.73</v>
      </c>
      <c r="D4977">
        <v>623486.79</v>
      </c>
      <c r="E4977">
        <v>209423.33</v>
      </c>
      <c r="F4977">
        <v>193980.26</v>
      </c>
      <c r="G4977">
        <v>22783.03</v>
      </c>
      <c r="H4977">
        <v>197300.17</v>
      </c>
      <c r="I4977">
        <v>128655.92</v>
      </c>
      <c r="J4977">
        <v>68644.25</v>
      </c>
      <c r="K4977">
        <v>0</v>
      </c>
      <c r="L4977" t="s">
        <v>9</v>
      </c>
      <c r="M4977">
        <v>2016</v>
      </c>
      <c r="N4977" t="s">
        <v>51</v>
      </c>
      <c r="O4977">
        <f>Table1[[#This Row],[Total Volume - total no of avocados sold ]]*Table1[[#This Row],[AveragePrice]]</f>
        <v>455145.3567</v>
      </c>
    </row>
    <row r="4978" spans="1:15" x14ac:dyDescent="0.3">
      <c r="A4978">
        <v>36</v>
      </c>
      <c r="B4978" s="1">
        <v>42477</v>
      </c>
      <c r="C4978">
        <v>0.8</v>
      </c>
      <c r="D4978">
        <v>621350.28</v>
      </c>
      <c r="E4978">
        <v>219230.99</v>
      </c>
      <c r="F4978">
        <v>155882.34</v>
      </c>
      <c r="G4978">
        <v>22416.32</v>
      </c>
      <c r="H4978">
        <v>223820.63</v>
      </c>
      <c r="I4978">
        <v>199325.34</v>
      </c>
      <c r="J4978">
        <v>24495.29</v>
      </c>
      <c r="K4978">
        <v>0</v>
      </c>
      <c r="L4978" t="s">
        <v>9</v>
      </c>
      <c r="M4978">
        <v>2016</v>
      </c>
      <c r="N4978" t="s">
        <v>51</v>
      </c>
      <c r="O4978">
        <f>Table1[[#This Row],[Total Volume - total no of avocados sold ]]*Table1[[#This Row],[AveragePrice]]</f>
        <v>497080.22400000005</v>
      </c>
    </row>
    <row r="4979" spans="1:15" x14ac:dyDescent="0.3">
      <c r="A4979">
        <v>37</v>
      </c>
      <c r="B4979" s="1">
        <v>42470</v>
      </c>
      <c r="C4979">
        <v>0.84</v>
      </c>
      <c r="D4979">
        <v>589694.67000000004</v>
      </c>
      <c r="E4979">
        <v>190244.17</v>
      </c>
      <c r="F4979">
        <v>158653.72</v>
      </c>
      <c r="G4979">
        <v>21394.47</v>
      </c>
      <c r="H4979">
        <v>219402.31</v>
      </c>
      <c r="I4979">
        <v>175064.61</v>
      </c>
      <c r="J4979">
        <v>44337.7</v>
      </c>
      <c r="K4979">
        <v>0</v>
      </c>
      <c r="L4979" t="s">
        <v>9</v>
      </c>
      <c r="M4979">
        <v>2016</v>
      </c>
      <c r="N4979" t="s">
        <v>51</v>
      </c>
      <c r="O4979">
        <f>Table1[[#This Row],[Total Volume - total no of avocados sold ]]*Table1[[#This Row],[AveragePrice]]</f>
        <v>495343.52280000004</v>
      </c>
    </row>
    <row r="4980" spans="1:15" x14ac:dyDescent="0.3">
      <c r="A4980">
        <v>38</v>
      </c>
      <c r="B4980" s="1">
        <v>42463</v>
      </c>
      <c r="C4980">
        <v>0.9</v>
      </c>
      <c r="D4980">
        <v>527115.47</v>
      </c>
      <c r="E4980">
        <v>165482.1</v>
      </c>
      <c r="F4980">
        <v>148671.87</v>
      </c>
      <c r="G4980">
        <v>25760.639999999999</v>
      </c>
      <c r="H4980">
        <v>187200.86</v>
      </c>
      <c r="I4980">
        <v>136889.73000000001</v>
      </c>
      <c r="J4980">
        <v>50311.13</v>
      </c>
      <c r="K4980">
        <v>0</v>
      </c>
      <c r="L4980" t="s">
        <v>9</v>
      </c>
      <c r="M4980">
        <v>2016</v>
      </c>
      <c r="N4980" t="s">
        <v>51</v>
      </c>
      <c r="O4980">
        <f>Table1[[#This Row],[Total Volume - total no of avocados sold ]]*Table1[[#This Row],[AveragePrice]]</f>
        <v>474403.92300000001</v>
      </c>
    </row>
    <row r="4981" spans="1:15" x14ac:dyDescent="0.3">
      <c r="A4981">
        <v>39</v>
      </c>
      <c r="B4981" s="1">
        <v>42456</v>
      </c>
      <c r="C4981">
        <v>0.8</v>
      </c>
      <c r="D4981">
        <v>615580.69999999995</v>
      </c>
      <c r="E4981">
        <v>183067.39</v>
      </c>
      <c r="F4981">
        <v>162858.06</v>
      </c>
      <c r="G4981">
        <v>23076.81</v>
      </c>
      <c r="H4981">
        <v>246578.44</v>
      </c>
      <c r="I4981">
        <v>180500.59</v>
      </c>
      <c r="J4981">
        <v>66077.850000000006</v>
      </c>
      <c r="K4981">
        <v>0</v>
      </c>
      <c r="L4981" t="s">
        <v>9</v>
      </c>
      <c r="M4981">
        <v>2016</v>
      </c>
      <c r="N4981" t="s">
        <v>51</v>
      </c>
      <c r="O4981">
        <f>Table1[[#This Row],[Total Volume - total no of avocados sold ]]*Table1[[#This Row],[AveragePrice]]</f>
        <v>492464.56</v>
      </c>
    </row>
    <row r="4982" spans="1:15" x14ac:dyDescent="0.3">
      <c r="A4982">
        <v>40</v>
      </c>
      <c r="B4982" s="1">
        <v>42449</v>
      </c>
      <c r="C4982">
        <v>0.76</v>
      </c>
      <c r="D4982">
        <v>649914.06999999995</v>
      </c>
      <c r="E4982">
        <v>159593.34</v>
      </c>
      <c r="F4982">
        <v>189449</v>
      </c>
      <c r="G4982">
        <v>21444.94</v>
      </c>
      <c r="H4982">
        <v>279426.78999999998</v>
      </c>
      <c r="I4982">
        <v>228122.01</v>
      </c>
      <c r="J4982">
        <v>51304.78</v>
      </c>
      <c r="K4982">
        <v>0</v>
      </c>
      <c r="L4982" t="s">
        <v>9</v>
      </c>
      <c r="M4982">
        <v>2016</v>
      </c>
      <c r="N4982" t="s">
        <v>51</v>
      </c>
      <c r="O4982">
        <f>Table1[[#This Row],[Total Volume - total no of avocados sold ]]*Table1[[#This Row],[AveragePrice]]</f>
        <v>493934.69319999998</v>
      </c>
    </row>
    <row r="4983" spans="1:15" x14ac:dyDescent="0.3">
      <c r="A4983">
        <v>41</v>
      </c>
      <c r="B4983" s="1">
        <v>42442</v>
      </c>
      <c r="C4983">
        <v>0.84</v>
      </c>
      <c r="D4983">
        <v>567953.21</v>
      </c>
      <c r="E4983">
        <v>151219.73000000001</v>
      </c>
      <c r="F4983">
        <v>139500.87</v>
      </c>
      <c r="G4983">
        <v>23806.29</v>
      </c>
      <c r="H4983">
        <v>253426.32</v>
      </c>
      <c r="I4983">
        <v>203378.55</v>
      </c>
      <c r="J4983">
        <v>50047.77</v>
      </c>
      <c r="K4983">
        <v>0</v>
      </c>
      <c r="L4983" t="s">
        <v>9</v>
      </c>
      <c r="M4983">
        <v>2016</v>
      </c>
      <c r="N4983" t="s">
        <v>51</v>
      </c>
      <c r="O4983">
        <f>Table1[[#This Row],[Total Volume - total no of avocados sold ]]*Table1[[#This Row],[AveragePrice]]</f>
        <v>477080.69639999996</v>
      </c>
    </row>
    <row r="4984" spans="1:15" x14ac:dyDescent="0.3">
      <c r="A4984">
        <v>42</v>
      </c>
      <c r="B4984" s="1">
        <v>42435</v>
      </c>
      <c r="C4984">
        <v>0.81</v>
      </c>
      <c r="D4984">
        <v>627397.71</v>
      </c>
      <c r="E4984">
        <v>160581.04999999999</v>
      </c>
      <c r="F4984">
        <v>156090.46</v>
      </c>
      <c r="G4984">
        <v>22297.72</v>
      </c>
      <c r="H4984">
        <v>288428.48</v>
      </c>
      <c r="I4984">
        <v>218488.21</v>
      </c>
      <c r="J4984">
        <v>69940.27</v>
      </c>
      <c r="K4984">
        <v>0</v>
      </c>
      <c r="L4984" t="s">
        <v>9</v>
      </c>
      <c r="M4984">
        <v>2016</v>
      </c>
      <c r="N4984" t="s">
        <v>51</v>
      </c>
      <c r="O4984">
        <f>Table1[[#This Row],[Total Volume - total no of avocados sold ]]*Table1[[#This Row],[AveragePrice]]</f>
        <v>508192.14510000002</v>
      </c>
    </row>
    <row r="4985" spans="1:15" x14ac:dyDescent="0.3">
      <c r="A4985">
        <v>43</v>
      </c>
      <c r="B4985" s="1">
        <v>42428</v>
      </c>
      <c r="C4985">
        <v>0.8</v>
      </c>
      <c r="D4985">
        <v>585693.61</v>
      </c>
      <c r="E4985">
        <v>143189.43</v>
      </c>
      <c r="F4985">
        <v>144667.93</v>
      </c>
      <c r="G4985">
        <v>25138.48</v>
      </c>
      <c r="H4985">
        <v>272697.77</v>
      </c>
      <c r="I4985">
        <v>201892.8</v>
      </c>
      <c r="J4985">
        <v>70804.97</v>
      </c>
      <c r="K4985">
        <v>0</v>
      </c>
      <c r="L4985" t="s">
        <v>9</v>
      </c>
      <c r="M4985">
        <v>2016</v>
      </c>
      <c r="N4985" t="s">
        <v>51</v>
      </c>
      <c r="O4985">
        <f>Table1[[#This Row],[Total Volume - total no of avocados sold ]]*Table1[[#This Row],[AveragePrice]]</f>
        <v>468554.88800000004</v>
      </c>
    </row>
    <row r="4986" spans="1:15" x14ac:dyDescent="0.3">
      <c r="A4986">
        <v>44</v>
      </c>
      <c r="B4986" s="1">
        <v>42421</v>
      </c>
      <c r="C4986">
        <v>0.86</v>
      </c>
      <c r="D4986">
        <v>592197.57999999996</v>
      </c>
      <c r="E4986">
        <v>165757.19</v>
      </c>
      <c r="F4986">
        <v>159025.48000000001</v>
      </c>
      <c r="G4986">
        <v>19779.650000000001</v>
      </c>
      <c r="H4986">
        <v>247635.26</v>
      </c>
      <c r="I4986">
        <v>206855.6</v>
      </c>
      <c r="J4986">
        <v>40779.660000000003</v>
      </c>
      <c r="K4986">
        <v>0</v>
      </c>
      <c r="L4986" t="s">
        <v>9</v>
      </c>
      <c r="M4986">
        <v>2016</v>
      </c>
      <c r="N4986" t="s">
        <v>51</v>
      </c>
      <c r="O4986">
        <f>Table1[[#This Row],[Total Volume - total no of avocados sold ]]*Table1[[#This Row],[AveragePrice]]</f>
        <v>509289.91879999998</v>
      </c>
    </row>
    <row r="4987" spans="1:15" x14ac:dyDescent="0.3">
      <c r="A4987">
        <v>45</v>
      </c>
      <c r="B4987" s="1">
        <v>42414</v>
      </c>
      <c r="C4987">
        <v>0.79</v>
      </c>
      <c r="D4987">
        <v>595414.77</v>
      </c>
      <c r="E4987">
        <v>173874.57</v>
      </c>
      <c r="F4987">
        <v>140454.28</v>
      </c>
      <c r="G4987">
        <v>22029.85</v>
      </c>
      <c r="H4987">
        <v>259056.07</v>
      </c>
      <c r="I4987">
        <v>161727.63</v>
      </c>
      <c r="J4987">
        <v>97328.44</v>
      </c>
      <c r="K4987">
        <v>0</v>
      </c>
      <c r="L4987" t="s">
        <v>9</v>
      </c>
      <c r="M4987">
        <v>2016</v>
      </c>
      <c r="N4987" t="s">
        <v>51</v>
      </c>
      <c r="O4987">
        <f>Table1[[#This Row],[Total Volume - total no of avocados sold ]]*Table1[[#This Row],[AveragePrice]]</f>
        <v>470377.66830000002</v>
      </c>
    </row>
    <row r="4988" spans="1:15" x14ac:dyDescent="0.3">
      <c r="A4988">
        <v>46</v>
      </c>
      <c r="B4988" s="1">
        <v>42407</v>
      </c>
      <c r="C4988">
        <v>0.61</v>
      </c>
      <c r="D4988">
        <v>917660.79</v>
      </c>
      <c r="E4988">
        <v>212980.89</v>
      </c>
      <c r="F4988">
        <v>302238.82</v>
      </c>
      <c r="G4988">
        <v>23694.84</v>
      </c>
      <c r="H4988">
        <v>378746.24</v>
      </c>
      <c r="I4988">
        <v>292228.73</v>
      </c>
      <c r="J4988">
        <v>86517.51</v>
      </c>
      <c r="K4988">
        <v>0</v>
      </c>
      <c r="L4988" t="s">
        <v>9</v>
      </c>
      <c r="M4988">
        <v>2016</v>
      </c>
      <c r="N4988" t="s">
        <v>51</v>
      </c>
      <c r="O4988">
        <f>Table1[[#This Row],[Total Volume - total no of avocados sold ]]*Table1[[#This Row],[AveragePrice]]</f>
        <v>559773.08189999999</v>
      </c>
    </row>
    <row r="4989" spans="1:15" x14ac:dyDescent="0.3">
      <c r="A4989">
        <v>47</v>
      </c>
      <c r="B4989" s="1">
        <v>42400</v>
      </c>
      <c r="C4989">
        <v>0.72</v>
      </c>
      <c r="D4989">
        <v>643326.66</v>
      </c>
      <c r="E4989">
        <v>174249.75</v>
      </c>
      <c r="F4989">
        <v>192217.79</v>
      </c>
      <c r="G4989">
        <v>18036.77</v>
      </c>
      <c r="H4989">
        <v>258822.35</v>
      </c>
      <c r="I4989">
        <v>219631.97</v>
      </c>
      <c r="J4989">
        <v>39190.379999999997</v>
      </c>
      <c r="K4989">
        <v>0</v>
      </c>
      <c r="L4989" t="s">
        <v>9</v>
      </c>
      <c r="M4989">
        <v>2016</v>
      </c>
      <c r="N4989" t="s">
        <v>51</v>
      </c>
      <c r="O4989">
        <f>Table1[[#This Row],[Total Volume - total no of avocados sold ]]*Table1[[#This Row],[AveragePrice]]</f>
        <v>463195.19520000002</v>
      </c>
    </row>
    <row r="4990" spans="1:15" x14ac:dyDescent="0.3">
      <c r="A4990">
        <v>48</v>
      </c>
      <c r="B4990" s="1">
        <v>42393</v>
      </c>
      <c r="C4990">
        <v>0.85</v>
      </c>
      <c r="D4990">
        <v>564637.66</v>
      </c>
      <c r="E4990">
        <v>104831.87</v>
      </c>
      <c r="F4990">
        <v>157896.39000000001</v>
      </c>
      <c r="G4990">
        <v>21607.39</v>
      </c>
      <c r="H4990">
        <v>280302.01</v>
      </c>
      <c r="I4990">
        <v>238110.78</v>
      </c>
      <c r="J4990">
        <v>42191.23</v>
      </c>
      <c r="K4990">
        <v>0</v>
      </c>
      <c r="L4990" t="s">
        <v>9</v>
      </c>
      <c r="M4990">
        <v>2016</v>
      </c>
      <c r="N4990" t="s">
        <v>51</v>
      </c>
      <c r="O4990">
        <f>Table1[[#This Row],[Total Volume - total no of avocados sold ]]*Table1[[#This Row],[AveragePrice]]</f>
        <v>479942.011</v>
      </c>
    </row>
    <row r="4991" spans="1:15" x14ac:dyDescent="0.3">
      <c r="A4991">
        <v>49</v>
      </c>
      <c r="B4991" s="1">
        <v>42386</v>
      </c>
      <c r="C4991">
        <v>0.79</v>
      </c>
      <c r="D4991">
        <v>561712.98</v>
      </c>
      <c r="E4991">
        <v>164565.34</v>
      </c>
      <c r="F4991">
        <v>190461.21</v>
      </c>
      <c r="G4991">
        <v>19123.62</v>
      </c>
      <c r="H4991">
        <v>187562.81</v>
      </c>
      <c r="I4991">
        <v>141951.66</v>
      </c>
      <c r="J4991">
        <v>45611.15</v>
      </c>
      <c r="K4991">
        <v>0</v>
      </c>
      <c r="L4991" t="s">
        <v>9</v>
      </c>
      <c r="M4991">
        <v>2016</v>
      </c>
      <c r="N4991" t="s">
        <v>51</v>
      </c>
      <c r="O4991">
        <f>Table1[[#This Row],[Total Volume - total no of avocados sold ]]*Table1[[#This Row],[AveragePrice]]</f>
        <v>443753.25420000002</v>
      </c>
    </row>
    <row r="4992" spans="1:15" x14ac:dyDescent="0.3">
      <c r="A4992">
        <v>50</v>
      </c>
      <c r="B4992" s="1">
        <v>42379</v>
      </c>
      <c r="C4992">
        <v>0.81</v>
      </c>
      <c r="D4992">
        <v>578610.93999999994</v>
      </c>
      <c r="E4992">
        <v>155537.60999999999</v>
      </c>
      <c r="F4992">
        <v>153030.46</v>
      </c>
      <c r="G4992">
        <v>21523.37</v>
      </c>
      <c r="H4992">
        <v>248519.5</v>
      </c>
      <c r="I4992">
        <v>144796.06</v>
      </c>
      <c r="J4992">
        <v>103723.44</v>
      </c>
      <c r="K4992">
        <v>0</v>
      </c>
      <c r="L4992" t="s">
        <v>9</v>
      </c>
      <c r="M4992">
        <v>2016</v>
      </c>
      <c r="N4992" t="s">
        <v>51</v>
      </c>
      <c r="O4992">
        <f>Table1[[#This Row],[Total Volume - total no of avocados sold ]]*Table1[[#This Row],[AveragePrice]]</f>
        <v>468674.86139999999</v>
      </c>
    </row>
    <row r="4993" spans="1:15" x14ac:dyDescent="0.3">
      <c r="A4993">
        <v>51</v>
      </c>
      <c r="B4993" s="1">
        <v>42372</v>
      </c>
      <c r="C4993">
        <v>0.65</v>
      </c>
      <c r="D4993">
        <v>719749.77</v>
      </c>
      <c r="E4993">
        <v>204145.28</v>
      </c>
      <c r="F4993">
        <v>256691.54</v>
      </c>
      <c r="G4993">
        <v>22617.47</v>
      </c>
      <c r="H4993">
        <v>236295.48</v>
      </c>
      <c r="I4993">
        <v>138815.04999999999</v>
      </c>
      <c r="J4993">
        <v>97480.43</v>
      </c>
      <c r="K4993">
        <v>0</v>
      </c>
      <c r="L4993" t="s">
        <v>9</v>
      </c>
      <c r="M4993">
        <v>2016</v>
      </c>
      <c r="N4993" t="s">
        <v>51</v>
      </c>
      <c r="O4993">
        <f>Table1[[#This Row],[Total Volume - total no of avocados sold ]]*Table1[[#This Row],[AveragePrice]]</f>
        <v>467837.3505</v>
      </c>
    </row>
    <row r="4994" spans="1:15" x14ac:dyDescent="0.3">
      <c r="A4994">
        <v>0</v>
      </c>
      <c r="B4994" s="1">
        <v>42729</v>
      </c>
      <c r="C4994">
        <v>1.18</v>
      </c>
      <c r="D4994">
        <v>690027.33</v>
      </c>
      <c r="E4994">
        <v>164595.96</v>
      </c>
      <c r="F4994">
        <v>462872.97</v>
      </c>
      <c r="G4994">
        <v>2525.58</v>
      </c>
      <c r="H4994">
        <v>60032.82</v>
      </c>
      <c r="I4994">
        <v>52277.99</v>
      </c>
      <c r="J4994">
        <v>7459.83</v>
      </c>
      <c r="K4994">
        <v>295</v>
      </c>
      <c r="L4994" t="s">
        <v>9</v>
      </c>
      <c r="M4994">
        <v>2016</v>
      </c>
      <c r="N4994" t="s">
        <v>52</v>
      </c>
      <c r="O4994">
        <f>Table1[[#This Row],[Total Volume - total no of avocados sold ]]*Table1[[#This Row],[AveragePrice]]</f>
        <v>814232.24939999986</v>
      </c>
    </row>
    <row r="4995" spans="1:15" x14ac:dyDescent="0.3">
      <c r="A4995">
        <v>1</v>
      </c>
      <c r="B4995" s="1">
        <v>42722</v>
      </c>
      <c r="C4995">
        <v>1.22</v>
      </c>
      <c r="D4995">
        <v>643518.28</v>
      </c>
      <c r="E4995">
        <v>173909.85</v>
      </c>
      <c r="F4995">
        <v>401462.31</v>
      </c>
      <c r="G4995">
        <v>3063.29</v>
      </c>
      <c r="H4995">
        <v>65082.83</v>
      </c>
      <c r="I4995">
        <v>52370.05</v>
      </c>
      <c r="J4995">
        <v>11823.61</v>
      </c>
      <c r="K4995">
        <v>889.17</v>
      </c>
      <c r="L4995" t="s">
        <v>9</v>
      </c>
      <c r="M4995">
        <v>2016</v>
      </c>
      <c r="N4995" t="s">
        <v>52</v>
      </c>
      <c r="O4995">
        <f>Table1[[#This Row],[Total Volume - total no of avocados sold ]]*Table1[[#This Row],[AveragePrice]]</f>
        <v>785092.30160000001</v>
      </c>
    </row>
    <row r="4996" spans="1:15" x14ac:dyDescent="0.3">
      <c r="A4996">
        <v>2</v>
      </c>
      <c r="B4996" s="1">
        <v>42715</v>
      </c>
      <c r="C4996">
        <v>1.29</v>
      </c>
      <c r="D4996">
        <v>655428.34</v>
      </c>
      <c r="E4996">
        <v>134467.78</v>
      </c>
      <c r="F4996">
        <v>447891.73</v>
      </c>
      <c r="G4996">
        <v>2861.59</v>
      </c>
      <c r="H4996">
        <v>70207.240000000005</v>
      </c>
      <c r="I4996">
        <v>58673.9</v>
      </c>
      <c r="J4996">
        <v>10578.62</v>
      </c>
      <c r="K4996">
        <v>954.72</v>
      </c>
      <c r="L4996" t="s">
        <v>9</v>
      </c>
      <c r="M4996">
        <v>2016</v>
      </c>
      <c r="N4996" t="s">
        <v>52</v>
      </c>
      <c r="O4996">
        <f>Table1[[#This Row],[Total Volume - total no of avocados sold ]]*Table1[[#This Row],[AveragePrice]]</f>
        <v>845502.55859999999</v>
      </c>
    </row>
    <row r="4997" spans="1:15" x14ac:dyDescent="0.3">
      <c r="A4997">
        <v>3</v>
      </c>
      <c r="B4997" s="1">
        <v>42708</v>
      </c>
      <c r="C4997">
        <v>1.52</v>
      </c>
      <c r="D4997">
        <v>542857.36</v>
      </c>
      <c r="E4997">
        <v>159831.4</v>
      </c>
      <c r="F4997">
        <v>310592.77</v>
      </c>
      <c r="G4997">
        <v>2249.75</v>
      </c>
      <c r="H4997">
        <v>70183.44</v>
      </c>
      <c r="I4997">
        <v>67734.87</v>
      </c>
      <c r="J4997">
        <v>1143.8499999999999</v>
      </c>
      <c r="K4997">
        <v>1304.72</v>
      </c>
      <c r="L4997" t="s">
        <v>9</v>
      </c>
      <c r="M4997">
        <v>2016</v>
      </c>
      <c r="N4997" t="s">
        <v>52</v>
      </c>
      <c r="O4997">
        <f>Table1[[#This Row],[Total Volume - total no of avocados sold ]]*Table1[[#This Row],[AveragePrice]]</f>
        <v>825143.18720000004</v>
      </c>
    </row>
    <row r="4998" spans="1:15" x14ac:dyDescent="0.3">
      <c r="A4998">
        <v>4</v>
      </c>
      <c r="B4998" s="1">
        <v>42701</v>
      </c>
      <c r="C4998">
        <v>1.75</v>
      </c>
      <c r="D4998">
        <v>488378.1</v>
      </c>
      <c r="E4998">
        <v>118187.03</v>
      </c>
      <c r="F4998">
        <v>297882.68</v>
      </c>
      <c r="G4998">
        <v>2393.35</v>
      </c>
      <c r="H4998">
        <v>69915.039999999994</v>
      </c>
      <c r="I4998">
        <v>67676.02</v>
      </c>
      <c r="J4998">
        <v>1584.02</v>
      </c>
      <c r="K4998">
        <v>655</v>
      </c>
      <c r="L4998" t="s">
        <v>9</v>
      </c>
      <c r="M4998">
        <v>2016</v>
      </c>
      <c r="N4998" t="s">
        <v>52</v>
      </c>
      <c r="O4998">
        <f>Table1[[#This Row],[Total Volume - total no of avocados sold ]]*Table1[[#This Row],[AveragePrice]]</f>
        <v>854661.67499999993</v>
      </c>
    </row>
    <row r="4999" spans="1:15" x14ac:dyDescent="0.3">
      <c r="A4999">
        <v>5</v>
      </c>
      <c r="B4999" s="1">
        <v>42694</v>
      </c>
      <c r="C4999">
        <v>1.89</v>
      </c>
      <c r="D4999">
        <v>510752.32</v>
      </c>
      <c r="E4999">
        <v>120582.11</v>
      </c>
      <c r="F4999">
        <v>308963.90999999997</v>
      </c>
      <c r="G4999">
        <v>2239.2800000000002</v>
      </c>
      <c r="H4999">
        <v>78967.02</v>
      </c>
      <c r="I4999">
        <v>74502.41</v>
      </c>
      <c r="J4999">
        <v>1192.67</v>
      </c>
      <c r="K4999">
        <v>3271.94</v>
      </c>
      <c r="L4999" t="s">
        <v>9</v>
      </c>
      <c r="M4999">
        <v>2016</v>
      </c>
      <c r="N4999" t="s">
        <v>52</v>
      </c>
      <c r="O4999">
        <f>Table1[[#This Row],[Total Volume - total no of avocados sold ]]*Table1[[#This Row],[AveragePrice]]</f>
        <v>965321.8848</v>
      </c>
    </row>
    <row r="5000" spans="1:15" x14ac:dyDescent="0.3">
      <c r="A5000">
        <v>6</v>
      </c>
      <c r="B5000" s="1">
        <v>42687</v>
      </c>
      <c r="C5000">
        <v>1.94</v>
      </c>
      <c r="D5000">
        <v>506543.8</v>
      </c>
      <c r="E5000">
        <v>118820.99</v>
      </c>
      <c r="F5000">
        <v>308678.33</v>
      </c>
      <c r="G5000">
        <v>3208.3</v>
      </c>
      <c r="H5000">
        <v>75836.179999999993</v>
      </c>
      <c r="I5000">
        <v>74569.34</v>
      </c>
      <c r="J5000">
        <v>976.56</v>
      </c>
      <c r="K5000">
        <v>290.27999999999997</v>
      </c>
      <c r="L5000" t="s">
        <v>9</v>
      </c>
      <c r="M5000">
        <v>2016</v>
      </c>
      <c r="N5000" t="s">
        <v>52</v>
      </c>
      <c r="O5000">
        <f>Table1[[#This Row],[Total Volume - total no of avocados sold ]]*Table1[[#This Row],[AveragePrice]]</f>
        <v>982694.97199999995</v>
      </c>
    </row>
    <row r="5001" spans="1:15" x14ac:dyDescent="0.3">
      <c r="A5001">
        <v>7</v>
      </c>
      <c r="B5001" s="1">
        <v>42680</v>
      </c>
      <c r="C5001">
        <v>2.0699999999999998</v>
      </c>
      <c r="D5001">
        <v>492504.81</v>
      </c>
      <c r="E5001">
        <v>109080.72</v>
      </c>
      <c r="F5001">
        <v>304926.27</v>
      </c>
      <c r="G5001">
        <v>3840.19</v>
      </c>
      <c r="H5001">
        <v>74657.63</v>
      </c>
      <c r="I5001">
        <v>74025.259999999995</v>
      </c>
      <c r="J5001">
        <v>103.2</v>
      </c>
      <c r="K5001">
        <v>529.16999999999996</v>
      </c>
      <c r="L5001" t="s">
        <v>9</v>
      </c>
      <c r="M5001">
        <v>2016</v>
      </c>
      <c r="N5001" t="s">
        <v>52</v>
      </c>
      <c r="O5001">
        <f>Table1[[#This Row],[Total Volume - total no of avocados sold ]]*Table1[[#This Row],[AveragePrice]]</f>
        <v>1019484.9566999999</v>
      </c>
    </row>
    <row r="5002" spans="1:15" x14ac:dyDescent="0.3">
      <c r="A5002">
        <v>8</v>
      </c>
      <c r="B5002" s="1">
        <v>42673</v>
      </c>
      <c r="C5002">
        <v>2.2000000000000002</v>
      </c>
      <c r="D5002">
        <v>477937.8</v>
      </c>
      <c r="E5002">
        <v>130025.36</v>
      </c>
      <c r="F5002">
        <v>285048.2</v>
      </c>
      <c r="G5002">
        <v>3399.09</v>
      </c>
      <c r="H5002">
        <v>59465.15</v>
      </c>
      <c r="I5002">
        <v>57223.44</v>
      </c>
      <c r="J5002">
        <v>269.20999999999998</v>
      </c>
      <c r="K5002">
        <v>1972.5</v>
      </c>
      <c r="L5002" t="s">
        <v>9</v>
      </c>
      <c r="M5002">
        <v>2016</v>
      </c>
      <c r="N5002" t="s">
        <v>52</v>
      </c>
      <c r="O5002">
        <f>Table1[[#This Row],[Total Volume - total no of avocados sold ]]*Table1[[#This Row],[AveragePrice]]</f>
        <v>1051463.1600000001</v>
      </c>
    </row>
    <row r="5003" spans="1:15" x14ac:dyDescent="0.3">
      <c r="A5003">
        <v>9</v>
      </c>
      <c r="B5003" s="1">
        <v>42666</v>
      </c>
      <c r="C5003">
        <v>1.87</v>
      </c>
      <c r="D5003">
        <v>411873.66</v>
      </c>
      <c r="E5003">
        <v>133676.76999999999</v>
      </c>
      <c r="F5003">
        <v>178795.94</v>
      </c>
      <c r="G5003">
        <v>4817.03</v>
      </c>
      <c r="H5003">
        <v>94583.92</v>
      </c>
      <c r="I5003">
        <v>89533.1</v>
      </c>
      <c r="J5003">
        <v>2966.65</v>
      </c>
      <c r="K5003">
        <v>2084.17</v>
      </c>
      <c r="L5003" t="s">
        <v>9</v>
      </c>
      <c r="M5003">
        <v>2016</v>
      </c>
      <c r="N5003" t="s">
        <v>52</v>
      </c>
      <c r="O5003">
        <f>Table1[[#This Row],[Total Volume - total no of avocados sold ]]*Table1[[#This Row],[AveragePrice]]</f>
        <v>770203.74419999996</v>
      </c>
    </row>
    <row r="5004" spans="1:15" x14ac:dyDescent="0.3">
      <c r="A5004">
        <v>10</v>
      </c>
      <c r="B5004" s="1">
        <v>42659</v>
      </c>
      <c r="C5004">
        <v>1.99</v>
      </c>
      <c r="D5004">
        <v>590535.06000000006</v>
      </c>
      <c r="E5004">
        <v>141221.01</v>
      </c>
      <c r="F5004">
        <v>362859.22</v>
      </c>
      <c r="G5004">
        <v>7787.57</v>
      </c>
      <c r="H5004">
        <v>78667.259999999995</v>
      </c>
      <c r="I5004">
        <v>74349.149999999994</v>
      </c>
      <c r="J5004">
        <v>3259.5</v>
      </c>
      <c r="K5004">
        <v>1058.6099999999999</v>
      </c>
      <c r="L5004" t="s">
        <v>9</v>
      </c>
      <c r="M5004">
        <v>2016</v>
      </c>
      <c r="N5004" t="s">
        <v>52</v>
      </c>
      <c r="O5004">
        <f>Table1[[#This Row],[Total Volume - total no of avocados sold ]]*Table1[[#This Row],[AveragePrice]]</f>
        <v>1175164.7694000001</v>
      </c>
    </row>
    <row r="5005" spans="1:15" x14ac:dyDescent="0.3">
      <c r="A5005">
        <v>11</v>
      </c>
      <c r="B5005" s="1">
        <v>42652</v>
      </c>
      <c r="C5005">
        <v>1.82</v>
      </c>
      <c r="D5005">
        <v>673082.26</v>
      </c>
      <c r="E5005">
        <v>163264.54</v>
      </c>
      <c r="F5005">
        <v>409307.88</v>
      </c>
      <c r="G5005">
        <v>9771.7199999999993</v>
      </c>
      <c r="H5005">
        <v>90738.12</v>
      </c>
      <c r="I5005">
        <v>89663.48</v>
      </c>
      <c r="J5005">
        <v>1055.05</v>
      </c>
      <c r="K5005">
        <v>19.59</v>
      </c>
      <c r="L5005" t="s">
        <v>9</v>
      </c>
      <c r="M5005">
        <v>2016</v>
      </c>
      <c r="N5005" t="s">
        <v>52</v>
      </c>
      <c r="O5005">
        <f>Table1[[#This Row],[Total Volume - total no of avocados sold ]]*Table1[[#This Row],[AveragePrice]]</f>
        <v>1225009.7132000001</v>
      </c>
    </row>
    <row r="5006" spans="1:15" x14ac:dyDescent="0.3">
      <c r="A5006">
        <v>12</v>
      </c>
      <c r="B5006" s="1">
        <v>42645</v>
      </c>
      <c r="C5006">
        <v>1.52</v>
      </c>
      <c r="D5006">
        <v>731993.57</v>
      </c>
      <c r="E5006">
        <v>196085.62</v>
      </c>
      <c r="F5006">
        <v>421421.2</v>
      </c>
      <c r="G5006">
        <v>10626.67</v>
      </c>
      <c r="H5006">
        <v>103860.08</v>
      </c>
      <c r="I5006">
        <v>101544.87</v>
      </c>
      <c r="J5006">
        <v>1167.1500000000001</v>
      </c>
      <c r="K5006">
        <v>1148.06</v>
      </c>
      <c r="L5006" t="s">
        <v>9</v>
      </c>
      <c r="M5006">
        <v>2016</v>
      </c>
      <c r="N5006" t="s">
        <v>52</v>
      </c>
      <c r="O5006">
        <f>Table1[[#This Row],[Total Volume - total no of avocados sold ]]*Table1[[#This Row],[AveragePrice]]</f>
        <v>1112630.2264</v>
      </c>
    </row>
    <row r="5007" spans="1:15" x14ac:dyDescent="0.3">
      <c r="A5007">
        <v>13</v>
      </c>
      <c r="B5007" s="1">
        <v>42638</v>
      </c>
      <c r="C5007">
        <v>1.43</v>
      </c>
      <c r="D5007">
        <v>860546.65</v>
      </c>
      <c r="E5007">
        <v>210602.19</v>
      </c>
      <c r="F5007">
        <v>549378.28</v>
      </c>
      <c r="G5007">
        <v>7878.79</v>
      </c>
      <c r="H5007">
        <v>92687.39</v>
      </c>
      <c r="I5007">
        <v>89785.42</v>
      </c>
      <c r="J5007">
        <v>1571.69</v>
      </c>
      <c r="K5007">
        <v>1330.28</v>
      </c>
      <c r="L5007" t="s">
        <v>9</v>
      </c>
      <c r="M5007">
        <v>2016</v>
      </c>
      <c r="N5007" t="s">
        <v>52</v>
      </c>
      <c r="O5007">
        <f>Table1[[#This Row],[Total Volume - total no of avocados sold ]]*Table1[[#This Row],[AveragePrice]]</f>
        <v>1230581.7094999999</v>
      </c>
    </row>
    <row r="5008" spans="1:15" x14ac:dyDescent="0.3">
      <c r="A5008">
        <v>14</v>
      </c>
      <c r="B5008" s="1">
        <v>42631</v>
      </c>
      <c r="C5008">
        <v>1.5</v>
      </c>
      <c r="D5008">
        <v>813575.88</v>
      </c>
      <c r="E5008">
        <v>173635.07</v>
      </c>
      <c r="F5008">
        <v>549722.43999999994</v>
      </c>
      <c r="G5008">
        <v>9254.4599999999991</v>
      </c>
      <c r="H5008">
        <v>80963.91</v>
      </c>
      <c r="I5008">
        <v>75829.929999999993</v>
      </c>
      <c r="J5008">
        <v>3098.42</v>
      </c>
      <c r="K5008">
        <v>2035.56</v>
      </c>
      <c r="L5008" t="s">
        <v>9</v>
      </c>
      <c r="M5008">
        <v>2016</v>
      </c>
      <c r="N5008" t="s">
        <v>52</v>
      </c>
      <c r="O5008">
        <f>Table1[[#This Row],[Total Volume - total no of avocados sold ]]*Table1[[#This Row],[AveragePrice]]</f>
        <v>1220363.82</v>
      </c>
    </row>
    <row r="5009" spans="1:15" x14ac:dyDescent="0.3">
      <c r="A5009">
        <v>15</v>
      </c>
      <c r="B5009" s="1">
        <v>42624</v>
      </c>
      <c r="C5009">
        <v>1.43</v>
      </c>
      <c r="D5009">
        <v>862732.45</v>
      </c>
      <c r="E5009">
        <v>222298.01</v>
      </c>
      <c r="F5009">
        <v>533967.64</v>
      </c>
      <c r="G5009">
        <v>11292.83</v>
      </c>
      <c r="H5009">
        <v>95173.97</v>
      </c>
      <c r="I5009">
        <v>94338.95</v>
      </c>
      <c r="J5009">
        <v>691.96</v>
      </c>
      <c r="K5009">
        <v>143.06</v>
      </c>
      <c r="L5009" t="s">
        <v>9</v>
      </c>
      <c r="M5009">
        <v>2016</v>
      </c>
      <c r="N5009" t="s">
        <v>52</v>
      </c>
      <c r="O5009">
        <f>Table1[[#This Row],[Total Volume - total no of avocados sold ]]*Table1[[#This Row],[AveragePrice]]</f>
        <v>1233707.4034999998</v>
      </c>
    </row>
    <row r="5010" spans="1:15" x14ac:dyDescent="0.3">
      <c r="A5010">
        <v>16</v>
      </c>
      <c r="B5010" s="1">
        <v>42617</v>
      </c>
      <c r="C5010">
        <v>1.47</v>
      </c>
      <c r="D5010">
        <v>850104.12</v>
      </c>
      <c r="E5010">
        <v>203090.38</v>
      </c>
      <c r="F5010">
        <v>552428.86</v>
      </c>
      <c r="G5010">
        <v>10836.96</v>
      </c>
      <c r="H5010">
        <v>83747.92</v>
      </c>
      <c r="I5010">
        <v>82334.2</v>
      </c>
      <c r="J5010">
        <v>962.33</v>
      </c>
      <c r="K5010">
        <v>451.39</v>
      </c>
      <c r="L5010" t="s">
        <v>9</v>
      </c>
      <c r="M5010">
        <v>2016</v>
      </c>
      <c r="N5010" t="s">
        <v>52</v>
      </c>
      <c r="O5010">
        <f>Table1[[#This Row],[Total Volume - total no of avocados sold ]]*Table1[[#This Row],[AveragePrice]]</f>
        <v>1249653.0563999999</v>
      </c>
    </row>
    <row r="5011" spans="1:15" x14ac:dyDescent="0.3">
      <c r="A5011">
        <v>17</v>
      </c>
      <c r="B5011" s="1">
        <v>42610</v>
      </c>
      <c r="C5011">
        <v>1.38</v>
      </c>
      <c r="D5011">
        <v>812410.86</v>
      </c>
      <c r="E5011">
        <v>258578.88</v>
      </c>
      <c r="F5011">
        <v>469333.14</v>
      </c>
      <c r="G5011">
        <v>13522.19</v>
      </c>
      <c r="H5011">
        <v>70976.649999999994</v>
      </c>
      <c r="I5011">
        <v>68675.23</v>
      </c>
      <c r="J5011">
        <v>990.31</v>
      </c>
      <c r="K5011">
        <v>1311.11</v>
      </c>
      <c r="L5011" t="s">
        <v>9</v>
      </c>
      <c r="M5011">
        <v>2016</v>
      </c>
      <c r="N5011" t="s">
        <v>52</v>
      </c>
      <c r="O5011">
        <f>Table1[[#This Row],[Total Volume - total no of avocados sold ]]*Table1[[#This Row],[AveragePrice]]</f>
        <v>1121126.9867999998</v>
      </c>
    </row>
    <row r="5012" spans="1:15" x14ac:dyDescent="0.3">
      <c r="A5012">
        <v>18</v>
      </c>
      <c r="B5012" s="1">
        <v>42603</v>
      </c>
      <c r="C5012">
        <v>1.28</v>
      </c>
      <c r="D5012">
        <v>825338.15</v>
      </c>
      <c r="E5012">
        <v>311234.33</v>
      </c>
      <c r="F5012">
        <v>415962.15</v>
      </c>
      <c r="G5012">
        <v>24855.18</v>
      </c>
      <c r="H5012">
        <v>73286.490000000005</v>
      </c>
      <c r="I5012">
        <v>70853.19</v>
      </c>
      <c r="J5012">
        <v>856.91</v>
      </c>
      <c r="K5012">
        <v>1576.39</v>
      </c>
      <c r="L5012" t="s">
        <v>9</v>
      </c>
      <c r="M5012">
        <v>2016</v>
      </c>
      <c r="N5012" t="s">
        <v>52</v>
      </c>
      <c r="O5012">
        <f>Table1[[#This Row],[Total Volume - total no of avocados sold ]]*Table1[[#This Row],[AveragePrice]]</f>
        <v>1056432.8319999999</v>
      </c>
    </row>
    <row r="5013" spans="1:15" x14ac:dyDescent="0.3">
      <c r="A5013">
        <v>19</v>
      </c>
      <c r="B5013" s="1">
        <v>42596</v>
      </c>
      <c r="C5013">
        <v>1.03</v>
      </c>
      <c r="D5013">
        <v>1114834.28</v>
      </c>
      <c r="E5013">
        <v>266260.92</v>
      </c>
      <c r="F5013">
        <v>757100.85</v>
      </c>
      <c r="G5013">
        <v>31009.27</v>
      </c>
      <c r="H5013">
        <v>60463.24</v>
      </c>
      <c r="I5013">
        <v>58400.39</v>
      </c>
      <c r="J5013">
        <v>900.35</v>
      </c>
      <c r="K5013">
        <v>1162.5</v>
      </c>
      <c r="L5013" t="s">
        <v>9</v>
      </c>
      <c r="M5013">
        <v>2016</v>
      </c>
      <c r="N5013" t="s">
        <v>52</v>
      </c>
      <c r="O5013">
        <f>Table1[[#This Row],[Total Volume - total no of avocados sold ]]*Table1[[#This Row],[AveragePrice]]</f>
        <v>1148279.3084</v>
      </c>
    </row>
    <row r="5014" spans="1:15" x14ac:dyDescent="0.3">
      <c r="A5014">
        <v>20</v>
      </c>
      <c r="B5014" s="1">
        <v>42589</v>
      </c>
      <c r="C5014">
        <v>1.49</v>
      </c>
      <c r="D5014">
        <v>753570.45</v>
      </c>
      <c r="E5014">
        <v>189861.8</v>
      </c>
      <c r="F5014">
        <v>463372.96</v>
      </c>
      <c r="G5014">
        <v>28987.5</v>
      </c>
      <c r="H5014">
        <v>71348.19</v>
      </c>
      <c r="I5014">
        <v>70181.66</v>
      </c>
      <c r="J5014">
        <v>869.31</v>
      </c>
      <c r="K5014">
        <v>297.22000000000003</v>
      </c>
      <c r="L5014" t="s">
        <v>9</v>
      </c>
      <c r="M5014">
        <v>2016</v>
      </c>
      <c r="N5014" t="s">
        <v>52</v>
      </c>
      <c r="O5014">
        <f>Table1[[#This Row],[Total Volume - total no of avocados sold ]]*Table1[[#This Row],[AveragePrice]]</f>
        <v>1122819.9704999998</v>
      </c>
    </row>
    <row r="5015" spans="1:15" x14ac:dyDescent="0.3">
      <c r="A5015">
        <v>21</v>
      </c>
      <c r="B5015" s="1">
        <v>42582</v>
      </c>
      <c r="C5015">
        <v>1.52</v>
      </c>
      <c r="D5015">
        <v>814505.22</v>
      </c>
      <c r="E5015">
        <v>185496.95999999999</v>
      </c>
      <c r="F5015">
        <v>513372.1</v>
      </c>
      <c r="G5015">
        <v>42846.42</v>
      </c>
      <c r="H5015">
        <v>72789.740000000005</v>
      </c>
      <c r="I5015">
        <v>71153.86</v>
      </c>
      <c r="J5015">
        <v>948.38</v>
      </c>
      <c r="K5015">
        <v>687.5</v>
      </c>
      <c r="L5015" t="s">
        <v>9</v>
      </c>
      <c r="M5015">
        <v>2016</v>
      </c>
      <c r="N5015" t="s">
        <v>52</v>
      </c>
      <c r="O5015">
        <f>Table1[[#This Row],[Total Volume - total no of avocados sold ]]*Table1[[#This Row],[AveragePrice]]</f>
        <v>1238047.9343999999</v>
      </c>
    </row>
    <row r="5016" spans="1:15" x14ac:dyDescent="0.3">
      <c r="A5016">
        <v>22</v>
      </c>
      <c r="B5016" s="1">
        <v>42575</v>
      </c>
      <c r="C5016">
        <v>1.54</v>
      </c>
      <c r="D5016">
        <v>817357.28</v>
      </c>
      <c r="E5016">
        <v>158290.85999999999</v>
      </c>
      <c r="F5016">
        <v>527450.53</v>
      </c>
      <c r="G5016">
        <v>56349.57</v>
      </c>
      <c r="H5016">
        <v>75266.320000000007</v>
      </c>
      <c r="I5016">
        <v>72853.77</v>
      </c>
      <c r="J5016">
        <v>1013.94</v>
      </c>
      <c r="K5016">
        <v>1398.61</v>
      </c>
      <c r="L5016" t="s">
        <v>9</v>
      </c>
      <c r="M5016">
        <v>2016</v>
      </c>
      <c r="N5016" t="s">
        <v>52</v>
      </c>
      <c r="O5016">
        <f>Table1[[#This Row],[Total Volume - total no of avocados sold ]]*Table1[[#This Row],[AveragePrice]]</f>
        <v>1258730.2112</v>
      </c>
    </row>
    <row r="5017" spans="1:15" x14ac:dyDescent="0.3">
      <c r="A5017">
        <v>23</v>
      </c>
      <c r="B5017" s="1">
        <v>42568</v>
      </c>
      <c r="C5017">
        <v>1.46</v>
      </c>
      <c r="D5017">
        <v>804071.94</v>
      </c>
      <c r="E5017">
        <v>200748.22</v>
      </c>
      <c r="F5017">
        <v>481290.68</v>
      </c>
      <c r="G5017">
        <v>43042.94</v>
      </c>
      <c r="H5017">
        <v>78990.100000000006</v>
      </c>
      <c r="I5017">
        <v>77461.440000000002</v>
      </c>
      <c r="J5017">
        <v>106.44</v>
      </c>
      <c r="K5017">
        <v>1422.22</v>
      </c>
      <c r="L5017" t="s">
        <v>9</v>
      </c>
      <c r="M5017">
        <v>2016</v>
      </c>
      <c r="N5017" t="s">
        <v>52</v>
      </c>
      <c r="O5017">
        <f>Table1[[#This Row],[Total Volume - total no of avocados sold ]]*Table1[[#This Row],[AveragePrice]]</f>
        <v>1173945.0323999999</v>
      </c>
    </row>
    <row r="5018" spans="1:15" x14ac:dyDescent="0.3">
      <c r="A5018">
        <v>24</v>
      </c>
      <c r="B5018" s="1">
        <v>42561</v>
      </c>
      <c r="C5018">
        <v>1.4</v>
      </c>
      <c r="D5018">
        <v>842731.76</v>
      </c>
      <c r="E5018">
        <v>249271.4</v>
      </c>
      <c r="F5018">
        <v>458731.12</v>
      </c>
      <c r="G5018">
        <v>43916.46</v>
      </c>
      <c r="H5018">
        <v>90812.78</v>
      </c>
      <c r="I5018">
        <v>88916.37</v>
      </c>
      <c r="J5018">
        <v>689.47</v>
      </c>
      <c r="K5018">
        <v>1206.94</v>
      </c>
      <c r="L5018" t="s">
        <v>9</v>
      </c>
      <c r="M5018">
        <v>2016</v>
      </c>
      <c r="N5018" t="s">
        <v>52</v>
      </c>
      <c r="O5018">
        <f>Table1[[#This Row],[Total Volume - total no of avocados sold ]]*Table1[[#This Row],[AveragePrice]]</f>
        <v>1179824.4639999999</v>
      </c>
    </row>
    <row r="5019" spans="1:15" x14ac:dyDescent="0.3">
      <c r="A5019">
        <v>25</v>
      </c>
      <c r="B5019" s="1">
        <v>42554</v>
      </c>
      <c r="C5019">
        <v>1.41</v>
      </c>
      <c r="D5019">
        <v>891917.15</v>
      </c>
      <c r="E5019">
        <v>202576.49</v>
      </c>
      <c r="F5019">
        <v>546096.5</v>
      </c>
      <c r="G5019">
        <v>54358.080000000002</v>
      </c>
      <c r="H5019">
        <v>88886.080000000002</v>
      </c>
      <c r="I5019">
        <v>86921.08</v>
      </c>
      <c r="J5019">
        <v>945.56</v>
      </c>
      <c r="K5019">
        <v>1019.44</v>
      </c>
      <c r="L5019" t="s">
        <v>9</v>
      </c>
      <c r="M5019">
        <v>2016</v>
      </c>
      <c r="N5019" t="s">
        <v>52</v>
      </c>
      <c r="O5019">
        <f>Table1[[#This Row],[Total Volume - total no of avocados sold ]]*Table1[[#This Row],[AveragePrice]]</f>
        <v>1257603.1814999999</v>
      </c>
    </row>
    <row r="5020" spans="1:15" x14ac:dyDescent="0.3">
      <c r="A5020">
        <v>26</v>
      </c>
      <c r="B5020" s="1">
        <v>42547</v>
      </c>
      <c r="C5020">
        <v>1.5</v>
      </c>
      <c r="D5020">
        <v>749554.87</v>
      </c>
      <c r="E5020">
        <v>194824.52</v>
      </c>
      <c r="F5020">
        <v>411086.22</v>
      </c>
      <c r="G5020">
        <v>55056</v>
      </c>
      <c r="H5020">
        <v>88588.13</v>
      </c>
      <c r="I5020">
        <v>86438.13</v>
      </c>
      <c r="J5020">
        <v>1044.44</v>
      </c>
      <c r="K5020">
        <v>1105.56</v>
      </c>
      <c r="L5020" t="s">
        <v>9</v>
      </c>
      <c r="M5020">
        <v>2016</v>
      </c>
      <c r="N5020" t="s">
        <v>52</v>
      </c>
      <c r="O5020">
        <f>Table1[[#This Row],[Total Volume - total no of avocados sold ]]*Table1[[#This Row],[AveragePrice]]</f>
        <v>1124332.3049999999</v>
      </c>
    </row>
    <row r="5021" spans="1:15" x14ac:dyDescent="0.3">
      <c r="A5021">
        <v>27</v>
      </c>
      <c r="B5021" s="1">
        <v>42540</v>
      </c>
      <c r="C5021">
        <v>1.44</v>
      </c>
      <c r="D5021">
        <v>800921.02</v>
      </c>
      <c r="E5021">
        <v>210315.55</v>
      </c>
      <c r="F5021">
        <v>459979.37</v>
      </c>
      <c r="G5021">
        <v>43427.34</v>
      </c>
      <c r="H5021">
        <v>87198.76</v>
      </c>
      <c r="I5021">
        <v>85053.17</v>
      </c>
      <c r="J5021">
        <v>1080.31</v>
      </c>
      <c r="K5021">
        <v>1065.28</v>
      </c>
      <c r="L5021" t="s">
        <v>9</v>
      </c>
      <c r="M5021">
        <v>2016</v>
      </c>
      <c r="N5021" t="s">
        <v>52</v>
      </c>
      <c r="O5021">
        <f>Table1[[#This Row],[Total Volume - total no of avocados sold ]]*Table1[[#This Row],[AveragePrice]]</f>
        <v>1153326.2688</v>
      </c>
    </row>
    <row r="5022" spans="1:15" x14ac:dyDescent="0.3">
      <c r="A5022">
        <v>28</v>
      </c>
      <c r="B5022" s="1">
        <v>42533</v>
      </c>
      <c r="C5022">
        <v>1.45</v>
      </c>
      <c r="D5022">
        <v>770382.05</v>
      </c>
      <c r="E5022">
        <v>228294.75</v>
      </c>
      <c r="F5022">
        <v>418903.64</v>
      </c>
      <c r="G5022">
        <v>48922.15</v>
      </c>
      <c r="H5022">
        <v>74261.509999999995</v>
      </c>
      <c r="I5022">
        <v>72937.16</v>
      </c>
      <c r="J5022">
        <v>1021.83</v>
      </c>
      <c r="K5022">
        <v>302.52</v>
      </c>
      <c r="L5022" t="s">
        <v>9</v>
      </c>
      <c r="M5022">
        <v>2016</v>
      </c>
      <c r="N5022" t="s">
        <v>52</v>
      </c>
      <c r="O5022">
        <f>Table1[[#This Row],[Total Volume - total no of avocados sold ]]*Table1[[#This Row],[AveragePrice]]</f>
        <v>1117053.9725000001</v>
      </c>
    </row>
    <row r="5023" spans="1:15" x14ac:dyDescent="0.3">
      <c r="A5023">
        <v>29</v>
      </c>
      <c r="B5023" s="1">
        <v>42526</v>
      </c>
      <c r="C5023">
        <v>1.35</v>
      </c>
      <c r="D5023">
        <v>899154.46</v>
      </c>
      <c r="E5023">
        <v>278152.57</v>
      </c>
      <c r="F5023">
        <v>481323.79</v>
      </c>
      <c r="G5023">
        <v>53447.03</v>
      </c>
      <c r="H5023">
        <v>86231.07</v>
      </c>
      <c r="I5023">
        <v>85119.34</v>
      </c>
      <c r="J5023">
        <v>697.78</v>
      </c>
      <c r="K5023">
        <v>413.95</v>
      </c>
      <c r="L5023" t="s">
        <v>9</v>
      </c>
      <c r="M5023">
        <v>2016</v>
      </c>
      <c r="N5023" t="s">
        <v>52</v>
      </c>
      <c r="O5023">
        <f>Table1[[#This Row],[Total Volume - total no of avocados sold ]]*Table1[[#This Row],[AveragePrice]]</f>
        <v>1213858.5209999999</v>
      </c>
    </row>
    <row r="5024" spans="1:15" x14ac:dyDescent="0.3">
      <c r="A5024">
        <v>30</v>
      </c>
      <c r="B5024" s="1">
        <v>42519</v>
      </c>
      <c r="C5024">
        <v>1.34</v>
      </c>
      <c r="D5024">
        <v>891069.03</v>
      </c>
      <c r="E5024">
        <v>304281.46999999997</v>
      </c>
      <c r="F5024">
        <v>462079.65</v>
      </c>
      <c r="G5024">
        <v>52673.73</v>
      </c>
      <c r="H5024">
        <v>72034.179999999993</v>
      </c>
      <c r="I5024">
        <v>70154.87</v>
      </c>
      <c r="J5024">
        <v>676.56</v>
      </c>
      <c r="K5024">
        <v>1202.75</v>
      </c>
      <c r="L5024" t="s">
        <v>9</v>
      </c>
      <c r="M5024">
        <v>2016</v>
      </c>
      <c r="N5024" t="s">
        <v>52</v>
      </c>
      <c r="O5024">
        <f>Table1[[#This Row],[Total Volume - total no of avocados sold ]]*Table1[[#This Row],[AveragePrice]]</f>
        <v>1194032.5002000001</v>
      </c>
    </row>
    <row r="5025" spans="1:15" x14ac:dyDescent="0.3">
      <c r="A5025">
        <v>31</v>
      </c>
      <c r="B5025" s="1">
        <v>42512</v>
      </c>
      <c r="C5025">
        <v>1.31</v>
      </c>
      <c r="D5025">
        <v>817923.28</v>
      </c>
      <c r="E5025">
        <v>247488.87</v>
      </c>
      <c r="F5025">
        <v>416811.55</v>
      </c>
      <c r="G5025">
        <v>70753.98</v>
      </c>
      <c r="H5025">
        <v>82868.88</v>
      </c>
      <c r="I5025">
        <v>80974.559999999998</v>
      </c>
      <c r="J5025">
        <v>945.43</v>
      </c>
      <c r="K5025">
        <v>948.89</v>
      </c>
      <c r="L5025" t="s">
        <v>9</v>
      </c>
      <c r="M5025">
        <v>2016</v>
      </c>
      <c r="N5025" t="s">
        <v>52</v>
      </c>
      <c r="O5025">
        <f>Table1[[#This Row],[Total Volume - total no of avocados sold ]]*Table1[[#This Row],[AveragePrice]]</f>
        <v>1071479.4968000001</v>
      </c>
    </row>
    <row r="5026" spans="1:15" x14ac:dyDescent="0.3">
      <c r="A5026">
        <v>32</v>
      </c>
      <c r="B5026" s="1">
        <v>42505</v>
      </c>
      <c r="C5026">
        <v>1.37</v>
      </c>
      <c r="D5026">
        <v>772064.79</v>
      </c>
      <c r="E5026">
        <v>201205.64</v>
      </c>
      <c r="F5026">
        <v>438490.13</v>
      </c>
      <c r="G5026">
        <v>61090.32</v>
      </c>
      <c r="H5026">
        <v>71278.7</v>
      </c>
      <c r="I5026">
        <v>69780.990000000005</v>
      </c>
      <c r="J5026">
        <v>1042.1500000000001</v>
      </c>
      <c r="K5026">
        <v>455.56</v>
      </c>
      <c r="L5026" t="s">
        <v>9</v>
      </c>
      <c r="M5026">
        <v>2016</v>
      </c>
      <c r="N5026" t="s">
        <v>52</v>
      </c>
      <c r="O5026">
        <f>Table1[[#This Row],[Total Volume - total no of avocados sold ]]*Table1[[#This Row],[AveragePrice]]</f>
        <v>1057728.7623000001</v>
      </c>
    </row>
    <row r="5027" spans="1:15" x14ac:dyDescent="0.3">
      <c r="A5027">
        <v>33</v>
      </c>
      <c r="B5027" s="1">
        <v>42498</v>
      </c>
      <c r="C5027">
        <v>1.06</v>
      </c>
      <c r="D5027">
        <v>961334.65</v>
      </c>
      <c r="E5027">
        <v>259594.33</v>
      </c>
      <c r="F5027">
        <v>569011.84</v>
      </c>
      <c r="G5027">
        <v>49424.67</v>
      </c>
      <c r="H5027">
        <v>83303.81</v>
      </c>
      <c r="I5027">
        <v>80879.28</v>
      </c>
      <c r="J5027">
        <v>885.92</v>
      </c>
      <c r="K5027">
        <v>1538.61</v>
      </c>
      <c r="L5027" t="s">
        <v>9</v>
      </c>
      <c r="M5027">
        <v>2016</v>
      </c>
      <c r="N5027" t="s">
        <v>52</v>
      </c>
      <c r="O5027">
        <f>Table1[[#This Row],[Total Volume - total no of avocados sold ]]*Table1[[#This Row],[AveragePrice]]</f>
        <v>1019014.7290000001</v>
      </c>
    </row>
    <row r="5028" spans="1:15" x14ac:dyDescent="0.3">
      <c r="A5028">
        <v>34</v>
      </c>
      <c r="B5028" s="1">
        <v>42491</v>
      </c>
      <c r="C5028">
        <v>0.99</v>
      </c>
      <c r="D5028">
        <v>1001227.21</v>
      </c>
      <c r="E5028">
        <v>355140.93</v>
      </c>
      <c r="F5028">
        <v>534187.25</v>
      </c>
      <c r="G5028">
        <v>39101.1</v>
      </c>
      <c r="H5028">
        <v>72797.929999999993</v>
      </c>
      <c r="I5028">
        <v>71485.429999999993</v>
      </c>
      <c r="J5028">
        <v>898.61</v>
      </c>
      <c r="K5028">
        <v>413.89</v>
      </c>
      <c r="L5028" t="s">
        <v>9</v>
      </c>
      <c r="M5028">
        <v>2016</v>
      </c>
      <c r="N5028" t="s">
        <v>52</v>
      </c>
      <c r="O5028">
        <f>Table1[[#This Row],[Total Volume - total no of avocados sold ]]*Table1[[#This Row],[AveragePrice]]</f>
        <v>991214.9378999999</v>
      </c>
    </row>
    <row r="5029" spans="1:15" x14ac:dyDescent="0.3">
      <c r="A5029">
        <v>35</v>
      </c>
      <c r="B5029" s="1">
        <v>42484</v>
      </c>
      <c r="C5029">
        <v>1</v>
      </c>
      <c r="D5029">
        <v>1017425.89</v>
      </c>
      <c r="E5029">
        <v>313239.31</v>
      </c>
      <c r="F5029">
        <v>570669.6</v>
      </c>
      <c r="G5029">
        <v>55668.13</v>
      </c>
      <c r="H5029">
        <v>77848.850000000006</v>
      </c>
      <c r="I5029">
        <v>76195.48</v>
      </c>
      <c r="J5029">
        <v>883.93</v>
      </c>
      <c r="K5029">
        <v>769.44</v>
      </c>
      <c r="L5029" t="s">
        <v>9</v>
      </c>
      <c r="M5029">
        <v>2016</v>
      </c>
      <c r="N5029" t="s">
        <v>52</v>
      </c>
      <c r="O5029">
        <f>Table1[[#This Row],[Total Volume - total no of avocados sold ]]*Table1[[#This Row],[AveragePrice]]</f>
        <v>1017425.89</v>
      </c>
    </row>
    <row r="5030" spans="1:15" x14ac:dyDescent="0.3">
      <c r="A5030">
        <v>36</v>
      </c>
      <c r="B5030" s="1">
        <v>42477</v>
      </c>
      <c r="C5030">
        <v>1.39</v>
      </c>
      <c r="D5030">
        <v>786422.89</v>
      </c>
      <c r="E5030">
        <v>209130.77</v>
      </c>
      <c r="F5030">
        <v>415099.08</v>
      </c>
      <c r="G5030">
        <v>76966.69</v>
      </c>
      <c r="H5030">
        <v>85226.35</v>
      </c>
      <c r="I5030">
        <v>83707.210000000006</v>
      </c>
      <c r="J5030">
        <v>901.08</v>
      </c>
      <c r="K5030">
        <v>618.05999999999995</v>
      </c>
      <c r="L5030" t="s">
        <v>9</v>
      </c>
      <c r="M5030">
        <v>2016</v>
      </c>
      <c r="N5030" t="s">
        <v>52</v>
      </c>
      <c r="O5030">
        <f>Table1[[#This Row],[Total Volume - total no of avocados sold ]]*Table1[[#This Row],[AveragePrice]]</f>
        <v>1093127.8170999999</v>
      </c>
    </row>
    <row r="5031" spans="1:15" x14ac:dyDescent="0.3">
      <c r="A5031">
        <v>37</v>
      </c>
      <c r="B5031" s="1">
        <v>42470</v>
      </c>
      <c r="C5031">
        <v>1.38</v>
      </c>
      <c r="D5031">
        <v>765652.36</v>
      </c>
      <c r="E5031">
        <v>216993.87</v>
      </c>
      <c r="F5031">
        <v>399403.75</v>
      </c>
      <c r="G5031">
        <v>61241.91</v>
      </c>
      <c r="H5031">
        <v>88012.83</v>
      </c>
      <c r="I5031">
        <v>85683.08</v>
      </c>
      <c r="J5031">
        <v>894.49</v>
      </c>
      <c r="K5031">
        <v>1435.26</v>
      </c>
      <c r="L5031" t="s">
        <v>9</v>
      </c>
      <c r="M5031">
        <v>2016</v>
      </c>
      <c r="N5031" t="s">
        <v>52</v>
      </c>
      <c r="O5031">
        <f>Table1[[#This Row],[Total Volume - total no of avocados sold ]]*Table1[[#This Row],[AveragePrice]]</f>
        <v>1056600.2567999999</v>
      </c>
    </row>
    <row r="5032" spans="1:15" x14ac:dyDescent="0.3">
      <c r="A5032">
        <v>38</v>
      </c>
      <c r="B5032" s="1">
        <v>42463</v>
      </c>
      <c r="C5032">
        <v>1.1200000000000001</v>
      </c>
      <c r="D5032">
        <v>849739.84</v>
      </c>
      <c r="E5032">
        <v>166177.24</v>
      </c>
      <c r="F5032">
        <v>546227.92000000004</v>
      </c>
      <c r="G5032">
        <v>54166.57</v>
      </c>
      <c r="H5032">
        <v>83168.11</v>
      </c>
      <c r="I5032">
        <v>82300.09</v>
      </c>
      <c r="J5032">
        <v>842.81</v>
      </c>
      <c r="K5032">
        <v>25.21</v>
      </c>
      <c r="L5032" t="s">
        <v>9</v>
      </c>
      <c r="M5032">
        <v>2016</v>
      </c>
      <c r="N5032" t="s">
        <v>52</v>
      </c>
      <c r="O5032">
        <f>Table1[[#This Row],[Total Volume - total no of avocados sold ]]*Table1[[#This Row],[AveragePrice]]</f>
        <v>951708.62080000003</v>
      </c>
    </row>
    <row r="5033" spans="1:15" x14ac:dyDescent="0.3">
      <c r="A5033">
        <v>39</v>
      </c>
      <c r="B5033" s="1">
        <v>42456</v>
      </c>
      <c r="C5033">
        <v>1.47</v>
      </c>
      <c r="D5033">
        <v>716020.43</v>
      </c>
      <c r="E5033">
        <v>167887.53</v>
      </c>
      <c r="F5033">
        <v>409135.78</v>
      </c>
      <c r="G5033">
        <v>46243.39</v>
      </c>
      <c r="H5033">
        <v>92753.73</v>
      </c>
      <c r="I5033">
        <v>91907.38</v>
      </c>
      <c r="J5033">
        <v>830.59</v>
      </c>
      <c r="K5033">
        <v>15.76</v>
      </c>
      <c r="L5033" t="s">
        <v>9</v>
      </c>
      <c r="M5033">
        <v>2016</v>
      </c>
      <c r="N5033" t="s">
        <v>52</v>
      </c>
      <c r="O5033">
        <f>Table1[[#This Row],[Total Volume - total no of avocados sold ]]*Table1[[#This Row],[AveragePrice]]</f>
        <v>1052550.0321</v>
      </c>
    </row>
    <row r="5034" spans="1:15" x14ac:dyDescent="0.3">
      <c r="A5034">
        <v>40</v>
      </c>
      <c r="B5034" s="1">
        <v>42449</v>
      </c>
      <c r="C5034">
        <v>1.4</v>
      </c>
      <c r="D5034">
        <v>739577.85</v>
      </c>
      <c r="E5034">
        <v>193704.13</v>
      </c>
      <c r="F5034">
        <v>416863.96</v>
      </c>
      <c r="G5034">
        <v>46189.84</v>
      </c>
      <c r="H5034">
        <v>82819.92</v>
      </c>
      <c r="I5034">
        <v>81984.179999999993</v>
      </c>
      <c r="J5034">
        <v>820</v>
      </c>
      <c r="K5034">
        <v>15.74</v>
      </c>
      <c r="L5034" t="s">
        <v>9</v>
      </c>
      <c r="M5034">
        <v>2016</v>
      </c>
      <c r="N5034" t="s">
        <v>52</v>
      </c>
      <c r="O5034">
        <f>Table1[[#This Row],[Total Volume - total no of avocados sold ]]*Table1[[#This Row],[AveragePrice]]</f>
        <v>1035408.9899999999</v>
      </c>
    </row>
    <row r="5035" spans="1:15" x14ac:dyDescent="0.3">
      <c r="A5035">
        <v>41</v>
      </c>
      <c r="B5035" s="1">
        <v>42442</v>
      </c>
      <c r="C5035">
        <v>1.41</v>
      </c>
      <c r="D5035">
        <v>714002.3</v>
      </c>
      <c r="E5035">
        <v>192002.8</v>
      </c>
      <c r="F5035">
        <v>383557.6</v>
      </c>
      <c r="G5035">
        <v>52459.24</v>
      </c>
      <c r="H5035">
        <v>85982.66</v>
      </c>
      <c r="I5035">
        <v>85202.82</v>
      </c>
      <c r="J5035">
        <v>726.43</v>
      </c>
      <c r="K5035">
        <v>53.41</v>
      </c>
      <c r="L5035" t="s">
        <v>9</v>
      </c>
      <c r="M5035">
        <v>2016</v>
      </c>
      <c r="N5035" t="s">
        <v>52</v>
      </c>
      <c r="O5035">
        <f>Table1[[#This Row],[Total Volume - total no of avocados sold ]]*Table1[[#This Row],[AveragePrice]]</f>
        <v>1006743.243</v>
      </c>
    </row>
    <row r="5036" spans="1:15" x14ac:dyDescent="0.3">
      <c r="A5036">
        <v>42</v>
      </c>
      <c r="B5036" s="1">
        <v>42435</v>
      </c>
      <c r="C5036">
        <v>1.29</v>
      </c>
      <c r="D5036">
        <v>817240.38</v>
      </c>
      <c r="E5036">
        <v>217965.57</v>
      </c>
      <c r="F5036">
        <v>441193.39</v>
      </c>
      <c r="G5036">
        <v>62391.95</v>
      </c>
      <c r="H5036">
        <v>95689.47</v>
      </c>
      <c r="I5036">
        <v>94788.57</v>
      </c>
      <c r="J5036">
        <v>797.45</v>
      </c>
      <c r="K5036">
        <v>103.45</v>
      </c>
      <c r="L5036" t="s">
        <v>9</v>
      </c>
      <c r="M5036">
        <v>2016</v>
      </c>
      <c r="N5036" t="s">
        <v>52</v>
      </c>
      <c r="O5036">
        <f>Table1[[#This Row],[Total Volume - total no of avocados sold ]]*Table1[[#This Row],[AveragePrice]]</f>
        <v>1054240.0902</v>
      </c>
    </row>
    <row r="5037" spans="1:15" x14ac:dyDescent="0.3">
      <c r="A5037">
        <v>43</v>
      </c>
      <c r="B5037" s="1">
        <v>42428</v>
      </c>
      <c r="C5037">
        <v>1.29</v>
      </c>
      <c r="D5037">
        <v>824092.61</v>
      </c>
      <c r="E5037">
        <v>238542.45</v>
      </c>
      <c r="F5037">
        <v>445285.06</v>
      </c>
      <c r="G5037">
        <v>39537.9</v>
      </c>
      <c r="H5037">
        <v>100727.2</v>
      </c>
      <c r="I5037">
        <v>99966</v>
      </c>
      <c r="J5037">
        <v>745.56</v>
      </c>
      <c r="K5037">
        <v>15.64</v>
      </c>
      <c r="L5037" t="s">
        <v>9</v>
      </c>
      <c r="M5037">
        <v>2016</v>
      </c>
      <c r="N5037" t="s">
        <v>52</v>
      </c>
      <c r="O5037">
        <f>Table1[[#This Row],[Total Volume - total no of avocados sold ]]*Table1[[#This Row],[AveragePrice]]</f>
        <v>1063079.4669000001</v>
      </c>
    </row>
    <row r="5038" spans="1:15" x14ac:dyDescent="0.3">
      <c r="A5038">
        <v>44</v>
      </c>
      <c r="B5038" s="1">
        <v>42421</v>
      </c>
      <c r="C5038">
        <v>1.1499999999999999</v>
      </c>
      <c r="D5038">
        <v>799826.02</v>
      </c>
      <c r="E5038">
        <v>178438.97</v>
      </c>
      <c r="F5038">
        <v>509199.72</v>
      </c>
      <c r="G5038">
        <v>41240.25</v>
      </c>
      <c r="H5038">
        <v>70947.08</v>
      </c>
      <c r="I5038">
        <v>70255.210000000006</v>
      </c>
      <c r="J5038">
        <v>663.8</v>
      </c>
      <c r="K5038">
        <v>28.07</v>
      </c>
      <c r="L5038" t="s">
        <v>9</v>
      </c>
      <c r="M5038">
        <v>2016</v>
      </c>
      <c r="N5038" t="s">
        <v>52</v>
      </c>
      <c r="O5038">
        <f>Table1[[#This Row],[Total Volume - total no of avocados sold ]]*Table1[[#This Row],[AveragePrice]]</f>
        <v>919799.92299999995</v>
      </c>
    </row>
    <row r="5039" spans="1:15" x14ac:dyDescent="0.3">
      <c r="A5039">
        <v>45</v>
      </c>
      <c r="B5039" s="1">
        <v>42414</v>
      </c>
      <c r="C5039">
        <v>1.34</v>
      </c>
      <c r="D5039">
        <v>696959.32</v>
      </c>
      <c r="E5039">
        <v>200199.01</v>
      </c>
      <c r="F5039">
        <v>357790.26</v>
      </c>
      <c r="G5039">
        <v>39859.46</v>
      </c>
      <c r="H5039">
        <v>99110.59</v>
      </c>
      <c r="I5039">
        <v>98394.37</v>
      </c>
      <c r="J5039">
        <v>688.22</v>
      </c>
      <c r="K5039">
        <v>28</v>
      </c>
      <c r="L5039" t="s">
        <v>9</v>
      </c>
      <c r="M5039">
        <v>2016</v>
      </c>
      <c r="N5039" t="s">
        <v>52</v>
      </c>
      <c r="O5039">
        <f>Table1[[#This Row],[Total Volume - total no of avocados sold ]]*Table1[[#This Row],[AveragePrice]]</f>
        <v>933925.48879999993</v>
      </c>
    </row>
    <row r="5040" spans="1:15" x14ac:dyDescent="0.3">
      <c r="A5040">
        <v>46</v>
      </c>
      <c r="B5040" s="1">
        <v>42407</v>
      </c>
      <c r="C5040">
        <v>0.89</v>
      </c>
      <c r="D5040">
        <v>1355047.15</v>
      </c>
      <c r="E5040">
        <v>333064.46000000002</v>
      </c>
      <c r="F5040">
        <v>858526.37</v>
      </c>
      <c r="G5040">
        <v>72545.789999999994</v>
      </c>
      <c r="H5040">
        <v>90910.53</v>
      </c>
      <c r="I5040">
        <v>90251.06</v>
      </c>
      <c r="J5040">
        <v>619.09</v>
      </c>
      <c r="K5040">
        <v>40.380000000000003</v>
      </c>
      <c r="L5040" t="s">
        <v>9</v>
      </c>
      <c r="M5040">
        <v>2016</v>
      </c>
      <c r="N5040" t="s">
        <v>52</v>
      </c>
      <c r="O5040">
        <f>Table1[[#This Row],[Total Volume - total no of avocados sold ]]*Table1[[#This Row],[AveragePrice]]</f>
        <v>1205991.9634999998</v>
      </c>
    </row>
    <row r="5041" spans="1:15" x14ac:dyDescent="0.3">
      <c r="A5041">
        <v>47</v>
      </c>
      <c r="B5041" s="1">
        <v>42400</v>
      </c>
      <c r="C5041">
        <v>1.27</v>
      </c>
      <c r="D5041">
        <v>805039.06</v>
      </c>
      <c r="E5041">
        <v>236160.56</v>
      </c>
      <c r="F5041">
        <v>431120.43</v>
      </c>
      <c r="G5041">
        <v>57834.69</v>
      </c>
      <c r="H5041">
        <v>79923.38</v>
      </c>
      <c r="I5041">
        <v>79401.440000000002</v>
      </c>
      <c r="J5041">
        <v>382.4</v>
      </c>
      <c r="K5041">
        <v>139.54</v>
      </c>
      <c r="L5041" t="s">
        <v>9</v>
      </c>
      <c r="M5041">
        <v>2016</v>
      </c>
      <c r="N5041" t="s">
        <v>52</v>
      </c>
      <c r="O5041">
        <f>Table1[[#This Row],[Total Volume - total no of avocados sold ]]*Table1[[#This Row],[AveragePrice]]</f>
        <v>1022399.6062</v>
      </c>
    </row>
    <row r="5042" spans="1:15" x14ac:dyDescent="0.3">
      <c r="A5042">
        <v>48</v>
      </c>
      <c r="B5042" s="1">
        <v>42393</v>
      </c>
      <c r="C5042">
        <v>1.05</v>
      </c>
      <c r="D5042">
        <v>844417.47</v>
      </c>
      <c r="E5042">
        <v>115036.6</v>
      </c>
      <c r="F5042">
        <v>621996.44999999995</v>
      </c>
      <c r="G5042">
        <v>41235.01</v>
      </c>
      <c r="H5042">
        <v>66149.41</v>
      </c>
      <c r="I5042">
        <v>65970.600000000006</v>
      </c>
      <c r="J5042">
        <v>166.4</v>
      </c>
      <c r="K5042">
        <v>12.41</v>
      </c>
      <c r="L5042" t="s">
        <v>9</v>
      </c>
      <c r="M5042">
        <v>2016</v>
      </c>
      <c r="N5042" t="s">
        <v>52</v>
      </c>
      <c r="O5042">
        <f>Table1[[#This Row],[Total Volume - total no of avocados sold ]]*Table1[[#This Row],[AveragePrice]]</f>
        <v>886638.34349999996</v>
      </c>
    </row>
    <row r="5043" spans="1:15" x14ac:dyDescent="0.3">
      <c r="A5043">
        <v>49</v>
      </c>
      <c r="B5043" s="1">
        <v>42386</v>
      </c>
      <c r="C5043">
        <v>1.24</v>
      </c>
      <c r="D5043">
        <v>732860.83</v>
      </c>
      <c r="E5043">
        <v>141712.95999999999</v>
      </c>
      <c r="F5043">
        <v>474840.29</v>
      </c>
      <c r="G5043">
        <v>36599.56</v>
      </c>
      <c r="H5043">
        <v>79708.02</v>
      </c>
      <c r="I5043">
        <v>79192.95</v>
      </c>
      <c r="J5043">
        <v>508.86</v>
      </c>
      <c r="K5043">
        <v>6.21</v>
      </c>
      <c r="L5043" t="s">
        <v>9</v>
      </c>
      <c r="M5043">
        <v>2016</v>
      </c>
      <c r="N5043" t="s">
        <v>52</v>
      </c>
      <c r="O5043">
        <f>Table1[[#This Row],[Total Volume - total no of avocados sold ]]*Table1[[#This Row],[AveragePrice]]</f>
        <v>908747.4291999999</v>
      </c>
    </row>
    <row r="5044" spans="1:15" x14ac:dyDescent="0.3">
      <c r="A5044">
        <v>50</v>
      </c>
      <c r="B5044" s="1">
        <v>42379</v>
      </c>
      <c r="C5044">
        <v>1.21</v>
      </c>
      <c r="D5044">
        <v>765839.95</v>
      </c>
      <c r="E5044">
        <v>144506.94</v>
      </c>
      <c r="F5044">
        <v>487614.57</v>
      </c>
      <c r="G5044">
        <v>41093.96</v>
      </c>
      <c r="H5044">
        <v>92624.48</v>
      </c>
      <c r="I5044">
        <v>92023.17</v>
      </c>
      <c r="J5044">
        <v>601.30999999999995</v>
      </c>
      <c r="K5044">
        <v>0</v>
      </c>
      <c r="L5044" t="s">
        <v>9</v>
      </c>
      <c r="M5044">
        <v>2016</v>
      </c>
      <c r="N5044" t="s">
        <v>52</v>
      </c>
      <c r="O5044">
        <f>Table1[[#This Row],[Total Volume - total no of avocados sold ]]*Table1[[#This Row],[AveragePrice]]</f>
        <v>926666.33949999989</v>
      </c>
    </row>
    <row r="5045" spans="1:15" x14ac:dyDescent="0.3">
      <c r="A5045">
        <v>51</v>
      </c>
      <c r="B5045" s="1">
        <v>42372</v>
      </c>
      <c r="C5045">
        <v>0.93</v>
      </c>
      <c r="D5045">
        <v>918798.74</v>
      </c>
      <c r="E5045">
        <v>204501.46</v>
      </c>
      <c r="F5045">
        <v>593429.62</v>
      </c>
      <c r="G5045">
        <v>32339.95</v>
      </c>
      <c r="H5045">
        <v>88527.71</v>
      </c>
      <c r="I5045">
        <v>88155.48</v>
      </c>
      <c r="J5045">
        <v>372.23</v>
      </c>
      <c r="K5045">
        <v>0</v>
      </c>
      <c r="L5045" t="s">
        <v>9</v>
      </c>
      <c r="M5045">
        <v>2016</v>
      </c>
      <c r="N5045" t="s">
        <v>52</v>
      </c>
      <c r="O5045">
        <f>Table1[[#This Row],[Total Volume - total no of avocados sold ]]*Table1[[#This Row],[AveragePrice]]</f>
        <v>854482.82819999999</v>
      </c>
    </row>
    <row r="5046" spans="1:15" x14ac:dyDescent="0.3">
      <c r="A5046">
        <v>0</v>
      </c>
      <c r="B5046" s="1">
        <v>42729</v>
      </c>
      <c r="C5046">
        <v>1.17</v>
      </c>
      <c r="D5046">
        <v>475143.56</v>
      </c>
      <c r="E5046">
        <v>64749.599999999999</v>
      </c>
      <c r="F5046">
        <v>143841.64000000001</v>
      </c>
      <c r="G5046">
        <v>205.26</v>
      </c>
      <c r="H5046">
        <v>266347.06</v>
      </c>
      <c r="I5046">
        <v>265938.42</v>
      </c>
      <c r="J5046">
        <v>156.02000000000001</v>
      </c>
      <c r="K5046">
        <v>252.62</v>
      </c>
      <c r="L5046" t="s">
        <v>9</v>
      </c>
      <c r="M5046">
        <v>2016</v>
      </c>
      <c r="N5046" t="s">
        <v>53</v>
      </c>
      <c r="O5046">
        <f>Table1[[#This Row],[Total Volume - total no of avocados sold ]]*Table1[[#This Row],[AveragePrice]]</f>
        <v>555917.96519999998</v>
      </c>
    </row>
    <row r="5047" spans="1:15" x14ac:dyDescent="0.3">
      <c r="A5047">
        <v>1</v>
      </c>
      <c r="B5047" s="1">
        <v>42722</v>
      </c>
      <c r="C5047">
        <v>1.0900000000000001</v>
      </c>
      <c r="D5047">
        <v>459322.74</v>
      </c>
      <c r="E5047">
        <v>67730.61</v>
      </c>
      <c r="F5047">
        <v>132123.37</v>
      </c>
      <c r="G5047">
        <v>254.31</v>
      </c>
      <c r="H5047">
        <v>259214.45</v>
      </c>
      <c r="I5047">
        <v>258720.25</v>
      </c>
      <c r="J5047">
        <v>215.6</v>
      </c>
      <c r="K5047">
        <v>278.60000000000002</v>
      </c>
      <c r="L5047" t="s">
        <v>9</v>
      </c>
      <c r="M5047">
        <v>2016</v>
      </c>
      <c r="N5047" t="s">
        <v>53</v>
      </c>
      <c r="O5047">
        <f>Table1[[#This Row],[Total Volume - total no of avocados sold ]]*Table1[[#This Row],[AveragePrice]]</f>
        <v>500661.78660000005</v>
      </c>
    </row>
    <row r="5048" spans="1:15" x14ac:dyDescent="0.3">
      <c r="A5048">
        <v>2</v>
      </c>
      <c r="B5048" s="1">
        <v>42715</v>
      </c>
      <c r="C5048">
        <v>0.88</v>
      </c>
      <c r="D5048">
        <v>809403.75</v>
      </c>
      <c r="E5048">
        <v>69913.649999999994</v>
      </c>
      <c r="F5048">
        <v>207213.83</v>
      </c>
      <c r="G5048">
        <v>401.33</v>
      </c>
      <c r="H5048">
        <v>531874.93999999994</v>
      </c>
      <c r="I5048">
        <v>529839.56000000006</v>
      </c>
      <c r="J5048">
        <v>416.21</v>
      </c>
      <c r="K5048">
        <v>1619.17</v>
      </c>
      <c r="L5048" t="s">
        <v>9</v>
      </c>
      <c r="M5048">
        <v>2016</v>
      </c>
      <c r="N5048" t="s">
        <v>53</v>
      </c>
      <c r="O5048">
        <f>Table1[[#This Row],[Total Volume - total no of avocados sold ]]*Table1[[#This Row],[AveragePrice]]</f>
        <v>712275.3</v>
      </c>
    </row>
    <row r="5049" spans="1:15" x14ac:dyDescent="0.3">
      <c r="A5049">
        <v>3</v>
      </c>
      <c r="B5049" s="1">
        <v>42708</v>
      </c>
      <c r="C5049">
        <v>1.23</v>
      </c>
      <c r="D5049">
        <v>531803.4</v>
      </c>
      <c r="E5049">
        <v>75095.009999999995</v>
      </c>
      <c r="F5049">
        <v>131322.74</v>
      </c>
      <c r="G5049">
        <v>196.84</v>
      </c>
      <c r="H5049">
        <v>325188.81</v>
      </c>
      <c r="I5049">
        <v>324725.56</v>
      </c>
      <c r="J5049">
        <v>191.83</v>
      </c>
      <c r="K5049">
        <v>271.42</v>
      </c>
      <c r="L5049" t="s">
        <v>9</v>
      </c>
      <c r="M5049">
        <v>2016</v>
      </c>
      <c r="N5049" t="s">
        <v>53</v>
      </c>
      <c r="O5049">
        <f>Table1[[#This Row],[Total Volume - total no of avocados sold ]]*Table1[[#This Row],[AveragePrice]]</f>
        <v>654118.18200000003</v>
      </c>
    </row>
    <row r="5050" spans="1:15" x14ac:dyDescent="0.3">
      <c r="A5050">
        <v>4</v>
      </c>
      <c r="B5050" s="1">
        <v>42701</v>
      </c>
      <c r="C5050">
        <v>1.45</v>
      </c>
      <c r="D5050">
        <v>383268.86</v>
      </c>
      <c r="E5050">
        <v>44831.05</v>
      </c>
      <c r="F5050">
        <v>120317.61</v>
      </c>
      <c r="G5050">
        <v>388.68</v>
      </c>
      <c r="H5050">
        <v>217731.52</v>
      </c>
      <c r="I5050">
        <v>217343.07</v>
      </c>
      <c r="J5050">
        <v>182.8</v>
      </c>
      <c r="K5050">
        <v>205.65</v>
      </c>
      <c r="L5050" t="s">
        <v>9</v>
      </c>
      <c r="M5050">
        <v>2016</v>
      </c>
      <c r="N5050" t="s">
        <v>53</v>
      </c>
      <c r="O5050">
        <f>Table1[[#This Row],[Total Volume - total no of avocados sold ]]*Table1[[#This Row],[AveragePrice]]</f>
        <v>555739.84699999995</v>
      </c>
    </row>
    <row r="5051" spans="1:15" x14ac:dyDescent="0.3">
      <c r="A5051">
        <v>5</v>
      </c>
      <c r="B5051" s="1">
        <v>42694</v>
      </c>
      <c r="C5051">
        <v>1.41</v>
      </c>
      <c r="D5051">
        <v>447760.4</v>
      </c>
      <c r="E5051">
        <v>56982.28</v>
      </c>
      <c r="F5051">
        <v>128919.02</v>
      </c>
      <c r="G5051">
        <v>270.62</v>
      </c>
      <c r="H5051">
        <v>261588.48000000001</v>
      </c>
      <c r="I5051">
        <v>260780.1</v>
      </c>
      <c r="J5051">
        <v>648.16</v>
      </c>
      <c r="K5051">
        <v>160.22</v>
      </c>
      <c r="L5051" t="s">
        <v>9</v>
      </c>
      <c r="M5051">
        <v>2016</v>
      </c>
      <c r="N5051" t="s">
        <v>53</v>
      </c>
      <c r="O5051">
        <f>Table1[[#This Row],[Total Volume - total no of avocados sold ]]*Table1[[#This Row],[AveragePrice]]</f>
        <v>631342.16399999999</v>
      </c>
    </row>
    <row r="5052" spans="1:15" x14ac:dyDescent="0.3">
      <c r="A5052">
        <v>6</v>
      </c>
      <c r="B5052" s="1">
        <v>42687</v>
      </c>
      <c r="C5052">
        <v>1.43</v>
      </c>
      <c r="D5052">
        <v>472868.46</v>
      </c>
      <c r="E5052">
        <v>61375.16</v>
      </c>
      <c r="F5052">
        <v>152069.42000000001</v>
      </c>
      <c r="G5052">
        <v>317.93</v>
      </c>
      <c r="H5052">
        <v>259105.95</v>
      </c>
      <c r="I5052">
        <v>257996.24</v>
      </c>
      <c r="J5052">
        <v>284.07</v>
      </c>
      <c r="K5052">
        <v>825.64</v>
      </c>
      <c r="L5052" t="s">
        <v>9</v>
      </c>
      <c r="M5052">
        <v>2016</v>
      </c>
      <c r="N5052" t="s">
        <v>53</v>
      </c>
      <c r="O5052">
        <f>Table1[[#This Row],[Total Volume - total no of avocados sold ]]*Table1[[#This Row],[AveragePrice]]</f>
        <v>676201.89780000004</v>
      </c>
    </row>
    <row r="5053" spans="1:15" x14ac:dyDescent="0.3">
      <c r="A5053">
        <v>7</v>
      </c>
      <c r="B5053" s="1">
        <v>42680</v>
      </c>
      <c r="C5053">
        <v>1.43</v>
      </c>
      <c r="D5053">
        <v>446970.37</v>
      </c>
      <c r="E5053">
        <v>58648.4</v>
      </c>
      <c r="F5053">
        <v>130208.79</v>
      </c>
      <c r="G5053">
        <v>528.77</v>
      </c>
      <c r="H5053">
        <v>257584.41</v>
      </c>
      <c r="I5053">
        <v>256977.65</v>
      </c>
      <c r="J5053">
        <v>241.61</v>
      </c>
      <c r="K5053">
        <v>365.15</v>
      </c>
      <c r="L5053" t="s">
        <v>9</v>
      </c>
      <c r="M5053">
        <v>2016</v>
      </c>
      <c r="N5053" t="s">
        <v>53</v>
      </c>
      <c r="O5053">
        <f>Table1[[#This Row],[Total Volume - total no of avocados sold ]]*Table1[[#This Row],[AveragePrice]]</f>
        <v>639167.62910000002</v>
      </c>
    </row>
    <row r="5054" spans="1:15" x14ac:dyDescent="0.3">
      <c r="A5054">
        <v>8</v>
      </c>
      <c r="B5054" s="1">
        <v>42673</v>
      </c>
      <c r="C5054">
        <v>1.42</v>
      </c>
      <c r="D5054">
        <v>368056.21</v>
      </c>
      <c r="E5054">
        <v>52130.99</v>
      </c>
      <c r="F5054">
        <v>108922.37</v>
      </c>
      <c r="G5054">
        <v>1018.01</v>
      </c>
      <c r="H5054">
        <v>205984.84</v>
      </c>
      <c r="I5054">
        <v>205195.57</v>
      </c>
      <c r="J5054">
        <v>334.46</v>
      </c>
      <c r="K5054">
        <v>454.81</v>
      </c>
      <c r="L5054" t="s">
        <v>9</v>
      </c>
      <c r="M5054">
        <v>2016</v>
      </c>
      <c r="N5054" t="s">
        <v>53</v>
      </c>
      <c r="O5054">
        <f>Table1[[#This Row],[Total Volume - total no of avocados sold ]]*Table1[[#This Row],[AveragePrice]]</f>
        <v>522639.81819999998</v>
      </c>
    </row>
    <row r="5055" spans="1:15" x14ac:dyDescent="0.3">
      <c r="A5055">
        <v>9</v>
      </c>
      <c r="B5055" s="1">
        <v>42666</v>
      </c>
      <c r="C5055">
        <v>1.1200000000000001</v>
      </c>
      <c r="D5055">
        <v>619599.06000000006</v>
      </c>
      <c r="E5055">
        <v>69252.3</v>
      </c>
      <c r="F5055">
        <v>212504.79</v>
      </c>
      <c r="G5055">
        <v>483.3</v>
      </c>
      <c r="H5055">
        <v>337358.67</v>
      </c>
      <c r="I5055">
        <v>335967.69</v>
      </c>
      <c r="J5055">
        <v>319.79000000000002</v>
      </c>
      <c r="K5055">
        <v>1071.19</v>
      </c>
      <c r="L5055" t="s">
        <v>9</v>
      </c>
      <c r="M5055">
        <v>2016</v>
      </c>
      <c r="N5055" t="s">
        <v>53</v>
      </c>
      <c r="O5055">
        <f>Table1[[#This Row],[Total Volume - total no of avocados sold ]]*Table1[[#This Row],[AveragePrice]]</f>
        <v>693950.94720000017</v>
      </c>
    </row>
    <row r="5056" spans="1:15" x14ac:dyDescent="0.3">
      <c r="A5056">
        <v>10</v>
      </c>
      <c r="B5056" s="1">
        <v>42659</v>
      </c>
      <c r="C5056">
        <v>1.2</v>
      </c>
      <c r="D5056">
        <v>618367.26</v>
      </c>
      <c r="E5056">
        <v>94032.78</v>
      </c>
      <c r="F5056">
        <v>146878.16</v>
      </c>
      <c r="G5056">
        <v>452.03</v>
      </c>
      <c r="H5056">
        <v>377004.29</v>
      </c>
      <c r="I5056">
        <v>369370.77</v>
      </c>
      <c r="J5056">
        <v>7512.55</v>
      </c>
      <c r="K5056">
        <v>120.97</v>
      </c>
      <c r="L5056" t="s">
        <v>9</v>
      </c>
      <c r="M5056">
        <v>2016</v>
      </c>
      <c r="N5056" t="s">
        <v>53</v>
      </c>
      <c r="O5056">
        <f>Table1[[#This Row],[Total Volume - total no of avocados sold ]]*Table1[[#This Row],[AveragePrice]]</f>
        <v>742040.71199999994</v>
      </c>
    </row>
    <row r="5057" spans="1:15" x14ac:dyDescent="0.3">
      <c r="A5057">
        <v>11</v>
      </c>
      <c r="B5057" s="1">
        <v>42652</v>
      </c>
      <c r="C5057">
        <v>1.23</v>
      </c>
      <c r="D5057">
        <v>556874.5</v>
      </c>
      <c r="E5057">
        <v>74612.149999999994</v>
      </c>
      <c r="F5057">
        <v>138352.51</v>
      </c>
      <c r="G5057">
        <v>2177.0500000000002</v>
      </c>
      <c r="H5057">
        <v>341732.79</v>
      </c>
      <c r="I5057">
        <v>309380.23</v>
      </c>
      <c r="J5057">
        <v>31923.27</v>
      </c>
      <c r="K5057">
        <v>429.29</v>
      </c>
      <c r="L5057" t="s">
        <v>9</v>
      </c>
      <c r="M5057">
        <v>2016</v>
      </c>
      <c r="N5057" t="s">
        <v>53</v>
      </c>
      <c r="O5057">
        <f>Table1[[#This Row],[Total Volume - total no of avocados sold ]]*Table1[[#This Row],[AveragePrice]]</f>
        <v>684955.63500000001</v>
      </c>
    </row>
    <row r="5058" spans="1:15" x14ac:dyDescent="0.3">
      <c r="A5058">
        <v>12</v>
      </c>
      <c r="B5058" s="1">
        <v>42645</v>
      </c>
      <c r="C5058">
        <v>0.89</v>
      </c>
      <c r="D5058">
        <v>917139.67</v>
      </c>
      <c r="E5058">
        <v>73071.87</v>
      </c>
      <c r="F5058">
        <v>190566.13</v>
      </c>
      <c r="G5058">
        <v>3182.66</v>
      </c>
      <c r="H5058">
        <v>650319.01</v>
      </c>
      <c r="I5058">
        <v>361894.56</v>
      </c>
      <c r="J5058">
        <v>287932.44</v>
      </c>
      <c r="K5058">
        <v>492.01</v>
      </c>
      <c r="L5058" t="s">
        <v>9</v>
      </c>
      <c r="M5058">
        <v>2016</v>
      </c>
      <c r="N5058" t="s">
        <v>53</v>
      </c>
      <c r="O5058">
        <f>Table1[[#This Row],[Total Volume - total no of avocados sold ]]*Table1[[#This Row],[AveragePrice]]</f>
        <v>816254.30630000005</v>
      </c>
    </row>
    <row r="5059" spans="1:15" x14ac:dyDescent="0.3">
      <c r="A5059">
        <v>13</v>
      </c>
      <c r="B5059" s="1">
        <v>42638</v>
      </c>
      <c r="C5059">
        <v>1.03</v>
      </c>
      <c r="D5059">
        <v>655426.44999999995</v>
      </c>
      <c r="E5059">
        <v>101292.91</v>
      </c>
      <c r="F5059">
        <v>130310.43</v>
      </c>
      <c r="G5059">
        <v>3243.02</v>
      </c>
      <c r="H5059">
        <v>420580.09</v>
      </c>
      <c r="I5059">
        <v>304494.27</v>
      </c>
      <c r="J5059">
        <v>115510.78</v>
      </c>
      <c r="K5059">
        <v>575.04</v>
      </c>
      <c r="L5059" t="s">
        <v>9</v>
      </c>
      <c r="M5059">
        <v>2016</v>
      </c>
      <c r="N5059" t="s">
        <v>53</v>
      </c>
      <c r="O5059">
        <f>Table1[[#This Row],[Total Volume - total no of avocados sold ]]*Table1[[#This Row],[AveragePrice]]</f>
        <v>675089.24349999998</v>
      </c>
    </row>
    <row r="5060" spans="1:15" x14ac:dyDescent="0.3">
      <c r="A5060">
        <v>14</v>
      </c>
      <c r="B5060" s="1">
        <v>42631</v>
      </c>
      <c r="C5060">
        <v>1.03</v>
      </c>
      <c r="D5060">
        <v>586212.18999999994</v>
      </c>
      <c r="E5060">
        <v>121884.72</v>
      </c>
      <c r="F5060">
        <v>150306.51999999999</v>
      </c>
      <c r="G5060">
        <v>2273.4499999999998</v>
      </c>
      <c r="H5060">
        <v>311747.5</v>
      </c>
      <c r="I5060">
        <v>264786.31</v>
      </c>
      <c r="J5060">
        <v>46367.39</v>
      </c>
      <c r="K5060">
        <v>593.79999999999995</v>
      </c>
      <c r="L5060" t="s">
        <v>9</v>
      </c>
      <c r="M5060">
        <v>2016</v>
      </c>
      <c r="N5060" t="s">
        <v>53</v>
      </c>
      <c r="O5060">
        <f>Table1[[#This Row],[Total Volume - total no of avocados sold ]]*Table1[[#This Row],[AveragePrice]]</f>
        <v>603798.55569999991</v>
      </c>
    </row>
    <row r="5061" spans="1:15" x14ac:dyDescent="0.3">
      <c r="A5061">
        <v>15</v>
      </c>
      <c r="B5061" s="1">
        <v>42624</v>
      </c>
      <c r="C5061">
        <v>1</v>
      </c>
      <c r="D5061">
        <v>644049.31000000006</v>
      </c>
      <c r="E5061">
        <v>154068.23000000001</v>
      </c>
      <c r="F5061">
        <v>167761.1</v>
      </c>
      <c r="G5061">
        <v>2713.1</v>
      </c>
      <c r="H5061">
        <v>319506.88</v>
      </c>
      <c r="I5061">
        <v>319298.96000000002</v>
      </c>
      <c r="J5061">
        <v>135.13999999999999</v>
      </c>
      <c r="K5061">
        <v>72.78</v>
      </c>
      <c r="L5061" t="s">
        <v>9</v>
      </c>
      <c r="M5061">
        <v>2016</v>
      </c>
      <c r="N5061" t="s">
        <v>53</v>
      </c>
      <c r="O5061">
        <f>Table1[[#This Row],[Total Volume - total no of avocados sold ]]*Table1[[#This Row],[AveragePrice]]</f>
        <v>644049.31000000006</v>
      </c>
    </row>
    <row r="5062" spans="1:15" x14ac:dyDescent="0.3">
      <c r="A5062">
        <v>16</v>
      </c>
      <c r="B5062" s="1">
        <v>42617</v>
      </c>
      <c r="C5062">
        <v>1.1299999999999999</v>
      </c>
      <c r="D5062">
        <v>563852.38</v>
      </c>
      <c r="E5062">
        <v>132309</v>
      </c>
      <c r="F5062">
        <v>141811.18</v>
      </c>
      <c r="G5062">
        <v>2493.0100000000002</v>
      </c>
      <c r="H5062">
        <v>287239.19</v>
      </c>
      <c r="I5062">
        <v>286871.24</v>
      </c>
      <c r="J5062">
        <v>129.11000000000001</v>
      </c>
      <c r="K5062">
        <v>238.84</v>
      </c>
      <c r="L5062" t="s">
        <v>9</v>
      </c>
      <c r="M5062">
        <v>2016</v>
      </c>
      <c r="N5062" t="s">
        <v>53</v>
      </c>
      <c r="O5062">
        <f>Table1[[#This Row],[Total Volume - total no of avocados sold ]]*Table1[[#This Row],[AveragePrice]]</f>
        <v>637153.18939999992</v>
      </c>
    </row>
    <row r="5063" spans="1:15" x14ac:dyDescent="0.3">
      <c r="A5063">
        <v>17</v>
      </c>
      <c r="B5063" s="1">
        <v>42610</v>
      </c>
      <c r="C5063">
        <v>1.08</v>
      </c>
      <c r="D5063">
        <v>592604.21</v>
      </c>
      <c r="E5063">
        <v>114777.38</v>
      </c>
      <c r="F5063">
        <v>174074.05</v>
      </c>
      <c r="G5063">
        <v>2493.89</v>
      </c>
      <c r="H5063">
        <v>301258.89</v>
      </c>
      <c r="I5063">
        <v>300809.11</v>
      </c>
      <c r="J5063">
        <v>141.03</v>
      </c>
      <c r="K5063">
        <v>308.75</v>
      </c>
      <c r="L5063" t="s">
        <v>9</v>
      </c>
      <c r="M5063">
        <v>2016</v>
      </c>
      <c r="N5063" t="s">
        <v>53</v>
      </c>
      <c r="O5063">
        <f>Table1[[#This Row],[Total Volume - total no of avocados sold ]]*Table1[[#This Row],[AveragePrice]]</f>
        <v>640012.54680000001</v>
      </c>
    </row>
    <row r="5064" spans="1:15" x14ac:dyDescent="0.3">
      <c r="A5064">
        <v>18</v>
      </c>
      <c r="B5064" s="1">
        <v>42603</v>
      </c>
      <c r="C5064">
        <v>1.1100000000000001</v>
      </c>
      <c r="D5064">
        <v>605652.81999999995</v>
      </c>
      <c r="E5064">
        <v>111362.57</v>
      </c>
      <c r="F5064">
        <v>140739.28</v>
      </c>
      <c r="G5064">
        <v>2503.09</v>
      </c>
      <c r="H5064">
        <v>351047.88</v>
      </c>
      <c r="I5064">
        <v>350689.25</v>
      </c>
      <c r="J5064">
        <v>135.1</v>
      </c>
      <c r="K5064">
        <v>223.53</v>
      </c>
      <c r="L5064" t="s">
        <v>9</v>
      </c>
      <c r="M5064">
        <v>2016</v>
      </c>
      <c r="N5064" t="s">
        <v>53</v>
      </c>
      <c r="O5064">
        <f>Table1[[#This Row],[Total Volume - total no of avocados sold ]]*Table1[[#This Row],[AveragePrice]]</f>
        <v>672274.63020000001</v>
      </c>
    </row>
    <row r="5065" spans="1:15" x14ac:dyDescent="0.3">
      <c r="A5065">
        <v>19</v>
      </c>
      <c r="B5065" s="1">
        <v>42596</v>
      </c>
      <c r="C5065">
        <v>1.1399999999999999</v>
      </c>
      <c r="D5065">
        <v>591638.12</v>
      </c>
      <c r="E5065">
        <v>103908.49</v>
      </c>
      <c r="F5065">
        <v>158811.63</v>
      </c>
      <c r="G5065">
        <v>2368.4</v>
      </c>
      <c r="H5065">
        <v>326549.59999999998</v>
      </c>
      <c r="I5065">
        <v>326095.86</v>
      </c>
      <c r="J5065">
        <v>88.97</v>
      </c>
      <c r="K5065">
        <v>364.77</v>
      </c>
      <c r="L5065" t="s">
        <v>9</v>
      </c>
      <c r="M5065">
        <v>2016</v>
      </c>
      <c r="N5065" t="s">
        <v>53</v>
      </c>
      <c r="O5065">
        <f>Table1[[#This Row],[Total Volume - total no of avocados sold ]]*Table1[[#This Row],[AveragePrice]]</f>
        <v>674467.45679999993</v>
      </c>
    </row>
    <row r="5066" spans="1:15" x14ac:dyDescent="0.3">
      <c r="A5066">
        <v>20</v>
      </c>
      <c r="B5066" s="1">
        <v>42589</v>
      </c>
      <c r="C5066">
        <v>1.1100000000000001</v>
      </c>
      <c r="D5066">
        <v>619209.25</v>
      </c>
      <c r="E5066">
        <v>101060.89</v>
      </c>
      <c r="F5066">
        <v>192576.48</v>
      </c>
      <c r="G5066">
        <v>2583.85</v>
      </c>
      <c r="H5066">
        <v>322988.03000000003</v>
      </c>
      <c r="I5066">
        <v>322390.13</v>
      </c>
      <c r="J5066">
        <v>143.28</v>
      </c>
      <c r="K5066">
        <v>454.62</v>
      </c>
      <c r="L5066" t="s">
        <v>9</v>
      </c>
      <c r="M5066">
        <v>2016</v>
      </c>
      <c r="N5066" t="s">
        <v>53</v>
      </c>
      <c r="O5066">
        <f>Table1[[#This Row],[Total Volume - total no of avocados sold ]]*Table1[[#This Row],[AveragePrice]]</f>
        <v>687322.26750000007</v>
      </c>
    </row>
    <row r="5067" spans="1:15" x14ac:dyDescent="0.3">
      <c r="A5067">
        <v>21</v>
      </c>
      <c r="B5067" s="1">
        <v>42582</v>
      </c>
      <c r="C5067">
        <v>1.1200000000000001</v>
      </c>
      <c r="D5067">
        <v>595856.48</v>
      </c>
      <c r="E5067">
        <v>93422.28</v>
      </c>
      <c r="F5067">
        <v>157723.10999999999</v>
      </c>
      <c r="G5067">
        <v>2598.83</v>
      </c>
      <c r="H5067">
        <v>342112.26</v>
      </c>
      <c r="I5067">
        <v>341834.97</v>
      </c>
      <c r="J5067">
        <v>241.87</v>
      </c>
      <c r="K5067">
        <v>35.42</v>
      </c>
      <c r="L5067" t="s">
        <v>9</v>
      </c>
      <c r="M5067">
        <v>2016</v>
      </c>
      <c r="N5067" t="s">
        <v>53</v>
      </c>
      <c r="O5067">
        <f>Table1[[#This Row],[Total Volume - total no of avocados sold ]]*Table1[[#This Row],[AveragePrice]]</f>
        <v>667359.25760000001</v>
      </c>
    </row>
    <row r="5068" spans="1:15" x14ac:dyDescent="0.3">
      <c r="A5068">
        <v>22</v>
      </c>
      <c r="B5068" s="1">
        <v>42575</v>
      </c>
      <c r="C5068">
        <v>1.1000000000000001</v>
      </c>
      <c r="D5068">
        <v>581023.47</v>
      </c>
      <c r="E5068">
        <v>85459.65</v>
      </c>
      <c r="F5068">
        <v>163758.14000000001</v>
      </c>
      <c r="G5068">
        <v>1555.09</v>
      </c>
      <c r="H5068">
        <v>330250.59000000003</v>
      </c>
      <c r="I5068">
        <v>329976.05</v>
      </c>
      <c r="J5068">
        <v>114.66</v>
      </c>
      <c r="K5068">
        <v>159.88</v>
      </c>
      <c r="L5068" t="s">
        <v>9</v>
      </c>
      <c r="M5068">
        <v>2016</v>
      </c>
      <c r="N5068" t="s">
        <v>53</v>
      </c>
      <c r="O5068">
        <f>Table1[[#This Row],[Total Volume - total no of avocados sold ]]*Table1[[#This Row],[AveragePrice]]</f>
        <v>639125.81700000004</v>
      </c>
    </row>
    <row r="5069" spans="1:15" x14ac:dyDescent="0.3">
      <c r="A5069">
        <v>23</v>
      </c>
      <c r="B5069" s="1">
        <v>42568</v>
      </c>
      <c r="C5069">
        <v>1.03</v>
      </c>
      <c r="D5069">
        <v>639853.23</v>
      </c>
      <c r="E5069">
        <v>94220.24</v>
      </c>
      <c r="F5069">
        <v>165714</v>
      </c>
      <c r="G5069">
        <v>1624.49</v>
      </c>
      <c r="H5069">
        <v>378294.5</v>
      </c>
      <c r="I5069">
        <v>378187.17</v>
      </c>
      <c r="J5069">
        <v>78.06</v>
      </c>
      <c r="K5069">
        <v>29.27</v>
      </c>
      <c r="L5069" t="s">
        <v>9</v>
      </c>
      <c r="M5069">
        <v>2016</v>
      </c>
      <c r="N5069" t="s">
        <v>53</v>
      </c>
      <c r="O5069">
        <f>Table1[[#This Row],[Total Volume - total no of avocados sold ]]*Table1[[#This Row],[AveragePrice]]</f>
        <v>659048.82689999999</v>
      </c>
    </row>
    <row r="5070" spans="1:15" x14ac:dyDescent="0.3">
      <c r="A5070">
        <v>24</v>
      </c>
      <c r="B5070" s="1">
        <v>42561</v>
      </c>
      <c r="C5070">
        <v>1.1100000000000001</v>
      </c>
      <c r="D5070">
        <v>628610.41</v>
      </c>
      <c r="E5070">
        <v>103864.49</v>
      </c>
      <c r="F5070">
        <v>163811.75</v>
      </c>
      <c r="G5070">
        <v>6528.3</v>
      </c>
      <c r="H5070">
        <v>354405.87</v>
      </c>
      <c r="I5070">
        <v>354205.83</v>
      </c>
      <c r="J5070">
        <v>146.27000000000001</v>
      </c>
      <c r="K5070">
        <v>53.77</v>
      </c>
      <c r="L5070" t="s">
        <v>9</v>
      </c>
      <c r="M5070">
        <v>2016</v>
      </c>
      <c r="N5070" t="s">
        <v>53</v>
      </c>
      <c r="O5070">
        <f>Table1[[#This Row],[Total Volume - total no of avocados sold ]]*Table1[[#This Row],[AveragePrice]]</f>
        <v>697757.55510000011</v>
      </c>
    </row>
    <row r="5071" spans="1:15" x14ac:dyDescent="0.3">
      <c r="A5071">
        <v>25</v>
      </c>
      <c r="B5071" s="1">
        <v>42554</v>
      </c>
      <c r="C5071">
        <v>1.1000000000000001</v>
      </c>
      <c r="D5071">
        <v>663580.48</v>
      </c>
      <c r="E5071">
        <v>101636.27</v>
      </c>
      <c r="F5071">
        <v>179739.71</v>
      </c>
      <c r="G5071">
        <v>10770.71</v>
      </c>
      <c r="H5071">
        <v>371433.79</v>
      </c>
      <c r="I5071">
        <v>371093.38</v>
      </c>
      <c r="J5071">
        <v>225.23</v>
      </c>
      <c r="K5071">
        <v>115.18</v>
      </c>
      <c r="L5071" t="s">
        <v>9</v>
      </c>
      <c r="M5071">
        <v>2016</v>
      </c>
      <c r="N5071" t="s">
        <v>53</v>
      </c>
      <c r="O5071">
        <f>Table1[[#This Row],[Total Volume - total no of avocados sold ]]*Table1[[#This Row],[AveragePrice]]</f>
        <v>729938.52800000005</v>
      </c>
    </row>
    <row r="5072" spans="1:15" x14ac:dyDescent="0.3">
      <c r="A5072">
        <v>26</v>
      </c>
      <c r="B5072" s="1">
        <v>42547</v>
      </c>
      <c r="C5072">
        <v>1.03</v>
      </c>
      <c r="D5072">
        <v>638550.37</v>
      </c>
      <c r="E5072">
        <v>91565.19</v>
      </c>
      <c r="F5072">
        <v>174576.32</v>
      </c>
      <c r="G5072">
        <v>12225.64</v>
      </c>
      <c r="H5072">
        <v>360183.22</v>
      </c>
      <c r="I5072">
        <v>359260.77</v>
      </c>
      <c r="J5072">
        <v>313.89999999999998</v>
      </c>
      <c r="K5072">
        <v>608.54999999999995</v>
      </c>
      <c r="L5072" t="s">
        <v>9</v>
      </c>
      <c r="M5072">
        <v>2016</v>
      </c>
      <c r="N5072" t="s">
        <v>53</v>
      </c>
      <c r="O5072">
        <f>Table1[[#This Row],[Total Volume - total no of avocados sold ]]*Table1[[#This Row],[AveragePrice]]</f>
        <v>657706.8811</v>
      </c>
    </row>
    <row r="5073" spans="1:15" x14ac:dyDescent="0.3">
      <c r="A5073">
        <v>27</v>
      </c>
      <c r="B5073" s="1">
        <v>42540</v>
      </c>
      <c r="C5073">
        <v>0.97</v>
      </c>
      <c r="D5073">
        <v>677710.31</v>
      </c>
      <c r="E5073">
        <v>101860.03</v>
      </c>
      <c r="F5073">
        <v>193696.31</v>
      </c>
      <c r="G5073">
        <v>11487.83</v>
      </c>
      <c r="H5073">
        <v>370666.14</v>
      </c>
      <c r="I5073">
        <v>369495.52</v>
      </c>
      <c r="J5073">
        <v>305.75</v>
      </c>
      <c r="K5073">
        <v>864.87</v>
      </c>
      <c r="L5073" t="s">
        <v>9</v>
      </c>
      <c r="M5073">
        <v>2016</v>
      </c>
      <c r="N5073" t="s">
        <v>53</v>
      </c>
      <c r="O5073">
        <f>Table1[[#This Row],[Total Volume - total no of avocados sold ]]*Table1[[#This Row],[AveragePrice]]</f>
        <v>657379.00070000009</v>
      </c>
    </row>
    <row r="5074" spans="1:15" x14ac:dyDescent="0.3">
      <c r="A5074">
        <v>28</v>
      </c>
      <c r="B5074" s="1">
        <v>42533</v>
      </c>
      <c r="C5074">
        <v>1.01</v>
      </c>
      <c r="D5074">
        <v>666340.59</v>
      </c>
      <c r="E5074">
        <v>108550.27</v>
      </c>
      <c r="F5074">
        <v>178700.42</v>
      </c>
      <c r="G5074">
        <v>12433.23</v>
      </c>
      <c r="H5074">
        <v>366656.67</v>
      </c>
      <c r="I5074">
        <v>365830.13</v>
      </c>
      <c r="J5074">
        <v>512.07000000000005</v>
      </c>
      <c r="K5074">
        <v>314.47000000000003</v>
      </c>
      <c r="L5074" t="s">
        <v>9</v>
      </c>
      <c r="M5074">
        <v>2016</v>
      </c>
      <c r="N5074" t="s">
        <v>53</v>
      </c>
      <c r="O5074">
        <f>Table1[[#This Row],[Total Volume - total no of avocados sold ]]*Table1[[#This Row],[AveragePrice]]</f>
        <v>673003.99589999998</v>
      </c>
    </row>
    <row r="5075" spans="1:15" x14ac:dyDescent="0.3">
      <c r="A5075">
        <v>29</v>
      </c>
      <c r="B5075" s="1">
        <v>42526</v>
      </c>
      <c r="C5075">
        <v>0.86</v>
      </c>
      <c r="D5075">
        <v>866343.38</v>
      </c>
      <c r="E5075">
        <v>97146.75</v>
      </c>
      <c r="F5075">
        <v>262684.03000000003</v>
      </c>
      <c r="G5075">
        <v>13268.56</v>
      </c>
      <c r="H5075">
        <v>493244.04</v>
      </c>
      <c r="I5075">
        <v>478959.58</v>
      </c>
      <c r="J5075">
        <v>13577.66</v>
      </c>
      <c r="K5075">
        <v>706.8</v>
      </c>
      <c r="L5075" t="s">
        <v>9</v>
      </c>
      <c r="M5075">
        <v>2016</v>
      </c>
      <c r="N5075" t="s">
        <v>53</v>
      </c>
      <c r="O5075">
        <f>Table1[[#This Row],[Total Volume - total no of avocados sold ]]*Table1[[#This Row],[AveragePrice]]</f>
        <v>745055.30680000002</v>
      </c>
    </row>
    <row r="5076" spans="1:15" x14ac:dyDescent="0.3">
      <c r="A5076">
        <v>30</v>
      </c>
      <c r="B5076" s="1">
        <v>42519</v>
      </c>
      <c r="C5076">
        <v>0.87</v>
      </c>
      <c r="D5076">
        <v>771235.53</v>
      </c>
      <c r="E5076">
        <v>92529.88</v>
      </c>
      <c r="F5076">
        <v>210394.57</v>
      </c>
      <c r="G5076">
        <v>10676.49</v>
      </c>
      <c r="H5076">
        <v>457634.59</v>
      </c>
      <c r="I5076">
        <v>443121.96</v>
      </c>
      <c r="J5076">
        <v>14344.74</v>
      </c>
      <c r="K5076">
        <v>167.89</v>
      </c>
      <c r="L5076" t="s">
        <v>9</v>
      </c>
      <c r="M5076">
        <v>2016</v>
      </c>
      <c r="N5076" t="s">
        <v>53</v>
      </c>
      <c r="O5076">
        <f>Table1[[#This Row],[Total Volume - total no of avocados sold ]]*Table1[[#This Row],[AveragePrice]]</f>
        <v>670974.91110000003</v>
      </c>
    </row>
    <row r="5077" spans="1:15" x14ac:dyDescent="0.3">
      <c r="A5077">
        <v>31</v>
      </c>
      <c r="B5077" s="1">
        <v>42512</v>
      </c>
      <c r="C5077">
        <v>0.87</v>
      </c>
      <c r="D5077">
        <v>726064.91</v>
      </c>
      <c r="E5077">
        <v>92633.9</v>
      </c>
      <c r="F5077">
        <v>212729.2</v>
      </c>
      <c r="G5077">
        <v>10453.620000000001</v>
      </c>
      <c r="H5077">
        <v>410248.19</v>
      </c>
      <c r="I5077">
        <v>324711.11</v>
      </c>
      <c r="J5077">
        <v>85148.99</v>
      </c>
      <c r="K5077">
        <v>388.09</v>
      </c>
      <c r="L5077" t="s">
        <v>9</v>
      </c>
      <c r="M5077">
        <v>2016</v>
      </c>
      <c r="N5077" t="s">
        <v>53</v>
      </c>
      <c r="O5077">
        <f>Table1[[#This Row],[Total Volume - total no of avocados sold ]]*Table1[[#This Row],[AveragePrice]]</f>
        <v>631676.47169999999</v>
      </c>
    </row>
    <row r="5078" spans="1:15" x14ac:dyDescent="0.3">
      <c r="A5078">
        <v>32</v>
      </c>
      <c r="B5078" s="1">
        <v>42505</v>
      </c>
      <c r="C5078">
        <v>0.83</v>
      </c>
      <c r="D5078">
        <v>844349.33</v>
      </c>
      <c r="E5078">
        <v>87749.32</v>
      </c>
      <c r="F5078">
        <v>218295.82</v>
      </c>
      <c r="G5078">
        <v>12759.69</v>
      </c>
      <c r="H5078">
        <v>525544.5</v>
      </c>
      <c r="I5078">
        <v>523711.87</v>
      </c>
      <c r="J5078">
        <v>1383.28</v>
      </c>
      <c r="K5078">
        <v>449.35</v>
      </c>
      <c r="L5078" t="s">
        <v>9</v>
      </c>
      <c r="M5078">
        <v>2016</v>
      </c>
      <c r="N5078" t="s">
        <v>53</v>
      </c>
      <c r="O5078">
        <f>Table1[[#This Row],[Total Volume - total no of avocados sold ]]*Table1[[#This Row],[AveragePrice]]</f>
        <v>700809.94389999995</v>
      </c>
    </row>
    <row r="5079" spans="1:15" x14ac:dyDescent="0.3">
      <c r="A5079">
        <v>33</v>
      </c>
      <c r="B5079" s="1">
        <v>42498</v>
      </c>
      <c r="C5079">
        <v>0.82</v>
      </c>
      <c r="D5079">
        <v>1007800.54</v>
      </c>
      <c r="E5079">
        <v>88762.21</v>
      </c>
      <c r="F5079">
        <v>334254.33</v>
      </c>
      <c r="G5079">
        <v>11093.78</v>
      </c>
      <c r="H5079">
        <v>573690.22</v>
      </c>
      <c r="I5079">
        <v>552847.39</v>
      </c>
      <c r="J5079">
        <v>19202.66</v>
      </c>
      <c r="K5079">
        <v>1640.17</v>
      </c>
      <c r="L5079" t="s">
        <v>9</v>
      </c>
      <c r="M5079">
        <v>2016</v>
      </c>
      <c r="N5079" t="s">
        <v>53</v>
      </c>
      <c r="O5079">
        <f>Table1[[#This Row],[Total Volume - total no of avocados sold ]]*Table1[[#This Row],[AveragePrice]]</f>
        <v>826396.44279999996</v>
      </c>
    </row>
    <row r="5080" spans="1:15" x14ac:dyDescent="0.3">
      <c r="A5080">
        <v>34</v>
      </c>
      <c r="B5080" s="1">
        <v>42491</v>
      </c>
      <c r="C5080">
        <v>0.82</v>
      </c>
      <c r="D5080">
        <v>858037.45</v>
      </c>
      <c r="E5080">
        <v>91136.13</v>
      </c>
      <c r="F5080">
        <v>271005.05</v>
      </c>
      <c r="G5080">
        <v>11463.75</v>
      </c>
      <c r="H5080">
        <v>484432.52</v>
      </c>
      <c r="I5080">
        <v>458041.08</v>
      </c>
      <c r="J5080">
        <v>25900.73</v>
      </c>
      <c r="K5080">
        <v>490.71</v>
      </c>
      <c r="L5080" t="s">
        <v>9</v>
      </c>
      <c r="M5080">
        <v>2016</v>
      </c>
      <c r="N5080" t="s">
        <v>53</v>
      </c>
      <c r="O5080">
        <f>Table1[[#This Row],[Total Volume - total no of avocados sold ]]*Table1[[#This Row],[AveragePrice]]</f>
        <v>703590.70899999992</v>
      </c>
    </row>
    <row r="5081" spans="1:15" x14ac:dyDescent="0.3">
      <c r="A5081">
        <v>35</v>
      </c>
      <c r="B5081" s="1">
        <v>42484</v>
      </c>
      <c r="C5081">
        <v>0.88</v>
      </c>
      <c r="D5081">
        <v>752138.28</v>
      </c>
      <c r="E5081">
        <v>86998.66</v>
      </c>
      <c r="F5081">
        <v>222808.84</v>
      </c>
      <c r="G5081">
        <v>12051.07</v>
      </c>
      <c r="H5081">
        <v>430279.71</v>
      </c>
      <c r="I5081">
        <v>429116.57</v>
      </c>
      <c r="J5081">
        <v>197.83</v>
      </c>
      <c r="K5081">
        <v>965.31</v>
      </c>
      <c r="L5081" t="s">
        <v>9</v>
      </c>
      <c r="M5081">
        <v>2016</v>
      </c>
      <c r="N5081" t="s">
        <v>53</v>
      </c>
      <c r="O5081">
        <f>Table1[[#This Row],[Total Volume - total no of avocados sold ]]*Table1[[#This Row],[AveragePrice]]</f>
        <v>661881.68640000001</v>
      </c>
    </row>
    <row r="5082" spans="1:15" x14ac:dyDescent="0.3">
      <c r="A5082">
        <v>36</v>
      </c>
      <c r="B5082" s="1">
        <v>42477</v>
      </c>
      <c r="C5082">
        <v>0.84</v>
      </c>
      <c r="D5082">
        <v>862450.87</v>
      </c>
      <c r="E5082">
        <v>76011.199999999997</v>
      </c>
      <c r="F5082">
        <v>252920.78</v>
      </c>
      <c r="G5082">
        <v>10371.620000000001</v>
      </c>
      <c r="H5082">
        <v>523147.27</v>
      </c>
      <c r="I5082">
        <v>511071.78</v>
      </c>
      <c r="J5082">
        <v>11419.5</v>
      </c>
      <c r="K5082">
        <v>655.99</v>
      </c>
      <c r="L5082" t="s">
        <v>9</v>
      </c>
      <c r="M5082">
        <v>2016</v>
      </c>
      <c r="N5082" t="s">
        <v>53</v>
      </c>
      <c r="O5082">
        <f>Table1[[#This Row],[Total Volume - total no of avocados sold ]]*Table1[[#This Row],[AveragePrice]]</f>
        <v>724458.73080000002</v>
      </c>
    </row>
    <row r="5083" spans="1:15" x14ac:dyDescent="0.3">
      <c r="A5083">
        <v>37</v>
      </c>
      <c r="B5083" s="1">
        <v>42470</v>
      </c>
      <c r="C5083">
        <v>0.93</v>
      </c>
      <c r="D5083">
        <v>728447.49</v>
      </c>
      <c r="E5083">
        <v>125383.51</v>
      </c>
      <c r="F5083">
        <v>228654.14</v>
      </c>
      <c r="G5083">
        <v>9317.7999999999993</v>
      </c>
      <c r="H5083">
        <v>365092.04</v>
      </c>
      <c r="I5083">
        <v>363375.18</v>
      </c>
      <c r="J5083">
        <v>150.02000000000001</v>
      </c>
      <c r="K5083">
        <v>1566.84</v>
      </c>
      <c r="L5083" t="s">
        <v>9</v>
      </c>
      <c r="M5083">
        <v>2016</v>
      </c>
      <c r="N5083" t="s">
        <v>53</v>
      </c>
      <c r="O5083">
        <f>Table1[[#This Row],[Total Volume - total no of avocados sold ]]*Table1[[#This Row],[AveragePrice]]</f>
        <v>677456.16570000001</v>
      </c>
    </row>
    <row r="5084" spans="1:15" x14ac:dyDescent="0.3">
      <c r="A5084">
        <v>38</v>
      </c>
      <c r="B5084" s="1">
        <v>42463</v>
      </c>
      <c r="C5084">
        <v>0.86</v>
      </c>
      <c r="D5084">
        <v>793187.83</v>
      </c>
      <c r="E5084">
        <v>111241.96</v>
      </c>
      <c r="F5084">
        <v>191068.36</v>
      </c>
      <c r="G5084">
        <v>9773.4500000000007</v>
      </c>
      <c r="H5084">
        <v>481104.06</v>
      </c>
      <c r="I5084">
        <v>480649.01</v>
      </c>
      <c r="J5084">
        <v>107.33</v>
      </c>
      <c r="K5084">
        <v>347.72</v>
      </c>
      <c r="L5084" t="s">
        <v>9</v>
      </c>
      <c r="M5084">
        <v>2016</v>
      </c>
      <c r="N5084" t="s">
        <v>53</v>
      </c>
      <c r="O5084">
        <f>Table1[[#This Row],[Total Volume - total no of avocados sold ]]*Table1[[#This Row],[AveragePrice]]</f>
        <v>682141.53379999998</v>
      </c>
    </row>
    <row r="5085" spans="1:15" x14ac:dyDescent="0.3">
      <c r="A5085">
        <v>39</v>
      </c>
      <c r="B5085" s="1">
        <v>42456</v>
      </c>
      <c r="C5085">
        <v>0.85</v>
      </c>
      <c r="D5085">
        <v>781581.62</v>
      </c>
      <c r="E5085">
        <v>91025.18</v>
      </c>
      <c r="F5085">
        <v>192539.97</v>
      </c>
      <c r="G5085">
        <v>10623.82</v>
      </c>
      <c r="H5085">
        <v>487392.65</v>
      </c>
      <c r="I5085">
        <v>486972.2</v>
      </c>
      <c r="J5085">
        <v>87.14</v>
      </c>
      <c r="K5085">
        <v>333.31</v>
      </c>
      <c r="L5085" t="s">
        <v>9</v>
      </c>
      <c r="M5085">
        <v>2016</v>
      </c>
      <c r="N5085" t="s">
        <v>53</v>
      </c>
      <c r="O5085">
        <f>Table1[[#This Row],[Total Volume - total no of avocados sold ]]*Table1[[#This Row],[AveragePrice]]</f>
        <v>664344.37699999998</v>
      </c>
    </row>
    <row r="5086" spans="1:15" x14ac:dyDescent="0.3">
      <c r="A5086">
        <v>40</v>
      </c>
      <c r="B5086" s="1">
        <v>42449</v>
      </c>
      <c r="C5086">
        <v>1.02</v>
      </c>
      <c r="D5086">
        <v>596110.62</v>
      </c>
      <c r="E5086">
        <v>76059.350000000006</v>
      </c>
      <c r="F5086">
        <v>193206.73</v>
      </c>
      <c r="G5086">
        <v>9181.8700000000008</v>
      </c>
      <c r="H5086">
        <v>317662.67</v>
      </c>
      <c r="I5086">
        <v>317318.40000000002</v>
      </c>
      <c r="J5086">
        <v>61.11</v>
      </c>
      <c r="K5086">
        <v>283.16000000000003</v>
      </c>
      <c r="L5086" t="s">
        <v>9</v>
      </c>
      <c r="M5086">
        <v>2016</v>
      </c>
      <c r="N5086" t="s">
        <v>53</v>
      </c>
      <c r="O5086">
        <f>Table1[[#This Row],[Total Volume - total no of avocados sold ]]*Table1[[#This Row],[AveragePrice]]</f>
        <v>608032.83239999996</v>
      </c>
    </row>
    <row r="5087" spans="1:15" x14ac:dyDescent="0.3">
      <c r="A5087">
        <v>41</v>
      </c>
      <c r="B5087" s="1">
        <v>42442</v>
      </c>
      <c r="C5087">
        <v>0.94</v>
      </c>
      <c r="D5087">
        <v>712808.08</v>
      </c>
      <c r="E5087">
        <v>71766.679999999993</v>
      </c>
      <c r="F5087">
        <v>189254.12</v>
      </c>
      <c r="G5087">
        <v>10517.64</v>
      </c>
      <c r="H5087">
        <v>441269.64</v>
      </c>
      <c r="I5087">
        <v>440777.16</v>
      </c>
      <c r="J5087">
        <v>139.46</v>
      </c>
      <c r="K5087">
        <v>353.02</v>
      </c>
      <c r="L5087" t="s">
        <v>9</v>
      </c>
      <c r="M5087">
        <v>2016</v>
      </c>
      <c r="N5087" t="s">
        <v>53</v>
      </c>
      <c r="O5087">
        <f>Table1[[#This Row],[Total Volume - total no of avocados sold ]]*Table1[[#This Row],[AveragePrice]]</f>
        <v>670039.59519999987</v>
      </c>
    </row>
    <row r="5088" spans="1:15" x14ac:dyDescent="0.3">
      <c r="A5088">
        <v>42</v>
      </c>
      <c r="B5088" s="1">
        <v>42435</v>
      </c>
      <c r="C5088">
        <v>0.88</v>
      </c>
      <c r="D5088">
        <v>782395.12</v>
      </c>
      <c r="E5088">
        <v>101164.1</v>
      </c>
      <c r="F5088">
        <v>203599.2</v>
      </c>
      <c r="G5088">
        <v>8332.9</v>
      </c>
      <c r="H5088">
        <v>469298.92</v>
      </c>
      <c r="I5088">
        <v>468419</v>
      </c>
      <c r="J5088">
        <v>515.92999999999995</v>
      </c>
      <c r="K5088">
        <v>363.99</v>
      </c>
      <c r="L5088" t="s">
        <v>9</v>
      </c>
      <c r="M5088">
        <v>2016</v>
      </c>
      <c r="N5088" t="s">
        <v>53</v>
      </c>
      <c r="O5088">
        <f>Table1[[#This Row],[Total Volume - total no of avocados sold ]]*Table1[[#This Row],[AveragePrice]]</f>
        <v>688507.70559999999</v>
      </c>
    </row>
    <row r="5089" spans="1:15" x14ac:dyDescent="0.3">
      <c r="A5089">
        <v>43</v>
      </c>
      <c r="B5089" s="1">
        <v>42428</v>
      </c>
      <c r="C5089">
        <v>0.91</v>
      </c>
      <c r="D5089">
        <v>737516.16</v>
      </c>
      <c r="E5089">
        <v>96852.95</v>
      </c>
      <c r="F5089">
        <v>180912.17</v>
      </c>
      <c r="G5089">
        <v>7587.39</v>
      </c>
      <c r="H5089">
        <v>452163.65</v>
      </c>
      <c r="I5089">
        <v>451747.01</v>
      </c>
      <c r="J5089">
        <v>116.59</v>
      </c>
      <c r="K5089">
        <v>300.05</v>
      </c>
      <c r="L5089" t="s">
        <v>9</v>
      </c>
      <c r="M5089">
        <v>2016</v>
      </c>
      <c r="N5089" t="s">
        <v>53</v>
      </c>
      <c r="O5089">
        <f>Table1[[#This Row],[Total Volume - total no of avocados sold ]]*Table1[[#This Row],[AveragePrice]]</f>
        <v>671139.7056000001</v>
      </c>
    </row>
    <row r="5090" spans="1:15" x14ac:dyDescent="0.3">
      <c r="A5090">
        <v>44</v>
      </c>
      <c r="B5090" s="1">
        <v>42421</v>
      </c>
      <c r="C5090">
        <v>0.86</v>
      </c>
      <c r="D5090">
        <v>755726.36</v>
      </c>
      <c r="E5090">
        <v>56523.09</v>
      </c>
      <c r="F5090">
        <v>215390.45</v>
      </c>
      <c r="G5090">
        <v>8476.06</v>
      </c>
      <c r="H5090">
        <v>475336.76</v>
      </c>
      <c r="I5090">
        <v>474543.29</v>
      </c>
      <c r="J5090">
        <v>391.17</v>
      </c>
      <c r="K5090">
        <v>402.3</v>
      </c>
      <c r="L5090" t="s">
        <v>9</v>
      </c>
      <c r="M5090">
        <v>2016</v>
      </c>
      <c r="N5090" t="s">
        <v>53</v>
      </c>
      <c r="O5090">
        <f>Table1[[#This Row],[Total Volume - total no of avocados sold ]]*Table1[[#This Row],[AveragePrice]]</f>
        <v>649924.66960000002</v>
      </c>
    </row>
    <row r="5091" spans="1:15" x14ac:dyDescent="0.3">
      <c r="A5091">
        <v>45</v>
      </c>
      <c r="B5091" s="1">
        <v>42414</v>
      </c>
      <c r="C5091">
        <v>0.98</v>
      </c>
      <c r="D5091">
        <v>593651.59</v>
      </c>
      <c r="E5091">
        <v>105339.16</v>
      </c>
      <c r="F5091">
        <v>152777.85</v>
      </c>
      <c r="G5091">
        <v>8215.67</v>
      </c>
      <c r="H5091">
        <v>327318.90999999997</v>
      </c>
      <c r="I5091">
        <v>326841</v>
      </c>
      <c r="J5091">
        <v>284.73</v>
      </c>
      <c r="K5091">
        <v>193.18</v>
      </c>
      <c r="L5091" t="s">
        <v>9</v>
      </c>
      <c r="M5091">
        <v>2016</v>
      </c>
      <c r="N5091" t="s">
        <v>53</v>
      </c>
      <c r="O5091">
        <f>Table1[[#This Row],[Total Volume - total no of avocados sold ]]*Table1[[#This Row],[AveragePrice]]</f>
        <v>581778.55819999997</v>
      </c>
    </row>
    <row r="5092" spans="1:15" x14ac:dyDescent="0.3">
      <c r="A5092">
        <v>46</v>
      </c>
      <c r="B5092" s="1">
        <v>42407</v>
      </c>
      <c r="C5092">
        <v>0.75</v>
      </c>
      <c r="D5092">
        <v>1040955.47</v>
      </c>
      <c r="E5092">
        <v>110675.58</v>
      </c>
      <c r="F5092">
        <v>347695.79</v>
      </c>
      <c r="G5092">
        <v>6322.02</v>
      </c>
      <c r="H5092">
        <v>576262.07999999996</v>
      </c>
      <c r="I5092">
        <v>573866.81000000006</v>
      </c>
      <c r="J5092">
        <v>1573.35</v>
      </c>
      <c r="K5092">
        <v>821.92</v>
      </c>
      <c r="L5092" t="s">
        <v>9</v>
      </c>
      <c r="M5092">
        <v>2016</v>
      </c>
      <c r="N5092" t="s">
        <v>53</v>
      </c>
      <c r="O5092">
        <f>Table1[[#This Row],[Total Volume - total no of avocados sold ]]*Table1[[#This Row],[AveragePrice]]</f>
        <v>780716.60250000004</v>
      </c>
    </row>
    <row r="5093" spans="1:15" x14ac:dyDescent="0.3">
      <c r="A5093">
        <v>47</v>
      </c>
      <c r="B5093" s="1">
        <v>42400</v>
      </c>
      <c r="C5093">
        <v>0.98</v>
      </c>
      <c r="D5093">
        <v>666670.44999999995</v>
      </c>
      <c r="E5093">
        <v>75852.78</v>
      </c>
      <c r="F5093">
        <v>190462.67</v>
      </c>
      <c r="G5093">
        <v>8910.2000000000007</v>
      </c>
      <c r="H5093">
        <v>391444.8</v>
      </c>
      <c r="I5093">
        <v>390708.62</v>
      </c>
      <c r="J5093">
        <v>174.35</v>
      </c>
      <c r="K5093">
        <v>561.83000000000004</v>
      </c>
      <c r="L5093" t="s">
        <v>9</v>
      </c>
      <c r="M5093">
        <v>2016</v>
      </c>
      <c r="N5093" t="s">
        <v>53</v>
      </c>
      <c r="O5093">
        <f>Table1[[#This Row],[Total Volume - total no of avocados sold ]]*Table1[[#This Row],[AveragePrice]]</f>
        <v>653337.04099999997</v>
      </c>
    </row>
    <row r="5094" spans="1:15" x14ac:dyDescent="0.3">
      <c r="A5094">
        <v>48</v>
      </c>
      <c r="B5094" s="1">
        <v>42393</v>
      </c>
      <c r="C5094">
        <v>0.92</v>
      </c>
      <c r="D5094">
        <v>726078.64</v>
      </c>
      <c r="E5094">
        <v>100315.41</v>
      </c>
      <c r="F5094">
        <v>253246.5</v>
      </c>
      <c r="G5094">
        <v>7343.76</v>
      </c>
      <c r="H5094">
        <v>365172.97</v>
      </c>
      <c r="I5094">
        <v>363400.35</v>
      </c>
      <c r="J5094">
        <v>1682.71</v>
      </c>
      <c r="K5094">
        <v>89.91</v>
      </c>
      <c r="L5094" t="s">
        <v>9</v>
      </c>
      <c r="M5094">
        <v>2016</v>
      </c>
      <c r="N5094" t="s">
        <v>53</v>
      </c>
      <c r="O5094">
        <f>Table1[[#This Row],[Total Volume - total no of avocados sold ]]*Table1[[#This Row],[AveragePrice]]</f>
        <v>667992.34880000004</v>
      </c>
    </row>
    <row r="5095" spans="1:15" x14ac:dyDescent="0.3">
      <c r="A5095">
        <v>49</v>
      </c>
      <c r="B5095" s="1">
        <v>42386</v>
      </c>
      <c r="C5095">
        <v>0.94</v>
      </c>
      <c r="D5095">
        <v>788935.31</v>
      </c>
      <c r="E5095">
        <v>155213.14000000001</v>
      </c>
      <c r="F5095">
        <v>203618.21</v>
      </c>
      <c r="G5095">
        <v>8794.85</v>
      </c>
      <c r="H5095">
        <v>421309.11</v>
      </c>
      <c r="I5095">
        <v>418854.59</v>
      </c>
      <c r="J5095">
        <v>2393.5300000000002</v>
      </c>
      <c r="K5095">
        <v>60.99</v>
      </c>
      <c r="L5095" t="s">
        <v>9</v>
      </c>
      <c r="M5095">
        <v>2016</v>
      </c>
      <c r="N5095" t="s">
        <v>53</v>
      </c>
      <c r="O5095">
        <f>Table1[[#This Row],[Total Volume - total no of avocados sold ]]*Table1[[#This Row],[AveragePrice]]</f>
        <v>741599.19140000001</v>
      </c>
    </row>
    <row r="5096" spans="1:15" x14ac:dyDescent="0.3">
      <c r="A5096">
        <v>50</v>
      </c>
      <c r="B5096" s="1">
        <v>42379</v>
      </c>
      <c r="C5096">
        <v>0.86</v>
      </c>
      <c r="D5096">
        <v>831911.78</v>
      </c>
      <c r="E5096">
        <v>177583.68</v>
      </c>
      <c r="F5096">
        <v>272041.11</v>
      </c>
      <c r="G5096">
        <v>7552.84</v>
      </c>
      <c r="H5096">
        <v>374734.15</v>
      </c>
      <c r="I5096">
        <v>374204.91</v>
      </c>
      <c r="J5096">
        <v>173.51</v>
      </c>
      <c r="K5096">
        <v>355.73</v>
      </c>
      <c r="L5096" t="s">
        <v>9</v>
      </c>
      <c r="M5096">
        <v>2016</v>
      </c>
      <c r="N5096" t="s">
        <v>53</v>
      </c>
      <c r="O5096">
        <f>Table1[[#This Row],[Total Volume - total no of avocados sold ]]*Table1[[#This Row],[AveragePrice]]</f>
        <v>715444.13080000004</v>
      </c>
    </row>
    <row r="5097" spans="1:15" x14ac:dyDescent="0.3">
      <c r="A5097">
        <v>51</v>
      </c>
      <c r="B5097" s="1">
        <v>42372</v>
      </c>
      <c r="C5097">
        <v>0.89</v>
      </c>
      <c r="D5097">
        <v>814295.85</v>
      </c>
      <c r="E5097">
        <v>179151.58</v>
      </c>
      <c r="F5097">
        <v>290450.07</v>
      </c>
      <c r="G5097">
        <v>16134.86</v>
      </c>
      <c r="H5097">
        <v>328559.34000000003</v>
      </c>
      <c r="I5097">
        <v>327227.90999999997</v>
      </c>
      <c r="J5097">
        <v>419.77</v>
      </c>
      <c r="K5097">
        <v>911.66</v>
      </c>
      <c r="L5097" t="s">
        <v>9</v>
      </c>
      <c r="M5097">
        <v>2016</v>
      </c>
      <c r="N5097" t="s">
        <v>53</v>
      </c>
      <c r="O5097">
        <f>Table1[[#This Row],[Total Volume - total no of avocados sold ]]*Table1[[#This Row],[AveragePrice]]</f>
        <v>724723.30649999995</v>
      </c>
    </row>
    <row r="5098" spans="1:15" x14ac:dyDescent="0.3">
      <c r="A5098">
        <v>0</v>
      </c>
      <c r="B5098" s="1">
        <v>42729</v>
      </c>
      <c r="C5098">
        <v>1.02</v>
      </c>
      <c r="D5098">
        <v>308342.51</v>
      </c>
      <c r="E5098">
        <v>121219.4</v>
      </c>
      <c r="F5098">
        <v>62511.839999999997</v>
      </c>
      <c r="G5098">
        <v>2501.7800000000002</v>
      </c>
      <c r="H5098">
        <v>122109.49</v>
      </c>
      <c r="I5098">
        <v>72546.570000000007</v>
      </c>
      <c r="J5098">
        <v>49562.92</v>
      </c>
      <c r="K5098">
        <v>0</v>
      </c>
      <c r="L5098" t="s">
        <v>9</v>
      </c>
      <c r="M5098">
        <v>2016</v>
      </c>
      <c r="N5098" t="s">
        <v>54</v>
      </c>
      <c r="O5098">
        <f>Table1[[#This Row],[Total Volume - total no of avocados sold ]]*Table1[[#This Row],[AveragePrice]]</f>
        <v>314509.3602</v>
      </c>
    </row>
    <row r="5099" spans="1:15" x14ac:dyDescent="0.3">
      <c r="A5099">
        <v>1</v>
      </c>
      <c r="B5099" s="1">
        <v>42722</v>
      </c>
      <c r="C5099">
        <v>1.07</v>
      </c>
      <c r="D5099">
        <v>269690.96000000002</v>
      </c>
      <c r="E5099">
        <v>103487.49</v>
      </c>
      <c r="F5099">
        <v>56975.33</v>
      </c>
      <c r="G5099">
        <v>2551.31</v>
      </c>
      <c r="H5099">
        <v>106676.83</v>
      </c>
      <c r="I5099">
        <v>62581.88</v>
      </c>
      <c r="J5099">
        <v>44094.95</v>
      </c>
      <c r="K5099">
        <v>0</v>
      </c>
      <c r="L5099" t="s">
        <v>9</v>
      </c>
      <c r="M5099">
        <v>2016</v>
      </c>
      <c r="N5099" t="s">
        <v>54</v>
      </c>
      <c r="O5099">
        <f>Table1[[#This Row],[Total Volume - total no of avocados sold ]]*Table1[[#This Row],[AveragePrice]]</f>
        <v>288569.32720000006</v>
      </c>
    </row>
    <row r="5100" spans="1:15" x14ac:dyDescent="0.3">
      <c r="A5100">
        <v>2</v>
      </c>
      <c r="B5100" s="1">
        <v>42715</v>
      </c>
      <c r="C5100">
        <v>1.2</v>
      </c>
      <c r="D5100">
        <v>243555.26</v>
      </c>
      <c r="E5100">
        <v>106629.29</v>
      </c>
      <c r="F5100">
        <v>42052.22</v>
      </c>
      <c r="G5100">
        <v>2563.9299999999998</v>
      </c>
      <c r="H5100">
        <v>92309.82</v>
      </c>
      <c r="I5100">
        <v>60969.760000000002</v>
      </c>
      <c r="J5100">
        <v>31340.06</v>
      </c>
      <c r="K5100">
        <v>0</v>
      </c>
      <c r="L5100" t="s">
        <v>9</v>
      </c>
      <c r="M5100">
        <v>2016</v>
      </c>
      <c r="N5100" t="s">
        <v>54</v>
      </c>
      <c r="O5100">
        <f>Table1[[#This Row],[Total Volume - total no of avocados sold ]]*Table1[[#This Row],[AveragePrice]]</f>
        <v>292266.31199999998</v>
      </c>
    </row>
    <row r="5101" spans="1:15" x14ac:dyDescent="0.3">
      <c r="A5101">
        <v>3</v>
      </c>
      <c r="B5101" s="1">
        <v>42708</v>
      </c>
      <c r="C5101">
        <v>1.0900000000000001</v>
      </c>
      <c r="D5101">
        <v>304040.09999999998</v>
      </c>
      <c r="E5101">
        <v>122448.61</v>
      </c>
      <c r="F5101">
        <v>64899.79</v>
      </c>
      <c r="G5101">
        <v>3039.45</v>
      </c>
      <c r="H5101">
        <v>113652.25</v>
      </c>
      <c r="I5101">
        <v>56900.14</v>
      </c>
      <c r="J5101">
        <v>56728.78</v>
      </c>
      <c r="K5101">
        <v>23.33</v>
      </c>
      <c r="L5101" t="s">
        <v>9</v>
      </c>
      <c r="M5101">
        <v>2016</v>
      </c>
      <c r="N5101" t="s">
        <v>54</v>
      </c>
      <c r="O5101">
        <f>Table1[[#This Row],[Total Volume - total no of avocados sold ]]*Table1[[#This Row],[AveragePrice]]</f>
        <v>331403.70899999997</v>
      </c>
    </row>
    <row r="5102" spans="1:15" x14ac:dyDescent="0.3">
      <c r="A5102">
        <v>4</v>
      </c>
      <c r="B5102" s="1">
        <v>42701</v>
      </c>
      <c r="C5102">
        <v>1.33</v>
      </c>
      <c r="D5102">
        <v>229072.3</v>
      </c>
      <c r="E5102">
        <v>90090.62</v>
      </c>
      <c r="F5102">
        <v>40561.32</v>
      </c>
      <c r="G5102">
        <v>2813.23</v>
      </c>
      <c r="H5102">
        <v>95607.13</v>
      </c>
      <c r="I5102">
        <v>65375.360000000001</v>
      </c>
      <c r="J5102">
        <v>30153.439999999999</v>
      </c>
      <c r="K5102">
        <v>78.33</v>
      </c>
      <c r="L5102" t="s">
        <v>9</v>
      </c>
      <c r="M5102">
        <v>2016</v>
      </c>
      <c r="N5102" t="s">
        <v>54</v>
      </c>
      <c r="O5102">
        <f>Table1[[#This Row],[Total Volume - total no of avocados sold ]]*Table1[[#This Row],[AveragePrice]]</f>
        <v>304666.15899999999</v>
      </c>
    </row>
    <row r="5103" spans="1:15" x14ac:dyDescent="0.3">
      <c r="A5103">
        <v>5</v>
      </c>
      <c r="B5103" s="1">
        <v>42694</v>
      </c>
      <c r="C5103">
        <v>1.34</v>
      </c>
      <c r="D5103">
        <v>246915.39</v>
      </c>
      <c r="E5103">
        <v>105060.77</v>
      </c>
      <c r="F5103">
        <v>37789.019999999997</v>
      </c>
      <c r="G5103">
        <v>4949.78</v>
      </c>
      <c r="H5103">
        <v>99115.82</v>
      </c>
      <c r="I5103">
        <v>65248.27</v>
      </c>
      <c r="J5103">
        <v>33444.22</v>
      </c>
      <c r="K5103">
        <v>423.33</v>
      </c>
      <c r="L5103" t="s">
        <v>9</v>
      </c>
      <c r="M5103">
        <v>2016</v>
      </c>
      <c r="N5103" t="s">
        <v>54</v>
      </c>
      <c r="O5103">
        <f>Table1[[#This Row],[Total Volume - total no of avocados sold ]]*Table1[[#This Row],[AveragePrice]]</f>
        <v>330866.62260000006</v>
      </c>
    </row>
    <row r="5104" spans="1:15" x14ac:dyDescent="0.3">
      <c r="A5104">
        <v>6</v>
      </c>
      <c r="B5104" s="1">
        <v>42687</v>
      </c>
      <c r="C5104">
        <v>1.41</v>
      </c>
      <c r="D5104">
        <v>255288.43</v>
      </c>
      <c r="E5104">
        <v>127839.06</v>
      </c>
      <c r="F5104">
        <v>40770.910000000003</v>
      </c>
      <c r="G5104">
        <v>8259.59</v>
      </c>
      <c r="H5104">
        <v>78418.87</v>
      </c>
      <c r="I5104">
        <v>42376.82</v>
      </c>
      <c r="J5104">
        <v>35957.050000000003</v>
      </c>
      <c r="K5104">
        <v>85</v>
      </c>
      <c r="L5104" t="s">
        <v>9</v>
      </c>
      <c r="M5104">
        <v>2016</v>
      </c>
      <c r="N5104" t="s">
        <v>54</v>
      </c>
      <c r="O5104">
        <f>Table1[[#This Row],[Total Volume - total no of avocados sold ]]*Table1[[#This Row],[AveragePrice]]</f>
        <v>359956.68629999994</v>
      </c>
    </row>
    <row r="5105" spans="1:15" x14ac:dyDescent="0.3">
      <c r="A5105">
        <v>7</v>
      </c>
      <c r="B5105" s="1">
        <v>42680</v>
      </c>
      <c r="C5105">
        <v>1.5</v>
      </c>
      <c r="D5105">
        <v>222378.08</v>
      </c>
      <c r="E5105">
        <v>97077.73</v>
      </c>
      <c r="F5105">
        <v>42624.62</v>
      </c>
      <c r="G5105">
        <v>9363.75</v>
      </c>
      <c r="H5105">
        <v>73311.98</v>
      </c>
      <c r="I5105">
        <v>39593.75</v>
      </c>
      <c r="J5105">
        <v>33718.230000000003</v>
      </c>
      <c r="K5105">
        <v>0</v>
      </c>
      <c r="L5105" t="s">
        <v>9</v>
      </c>
      <c r="M5105">
        <v>2016</v>
      </c>
      <c r="N5105" t="s">
        <v>54</v>
      </c>
      <c r="O5105">
        <f>Table1[[#This Row],[Total Volume - total no of avocados sold ]]*Table1[[#This Row],[AveragePrice]]</f>
        <v>333567.12</v>
      </c>
    </row>
    <row r="5106" spans="1:15" x14ac:dyDescent="0.3">
      <c r="A5106">
        <v>8</v>
      </c>
      <c r="B5106" s="1">
        <v>42673</v>
      </c>
      <c r="C5106">
        <v>1.43</v>
      </c>
      <c r="D5106">
        <v>227993.9</v>
      </c>
      <c r="E5106">
        <v>99127.2</v>
      </c>
      <c r="F5106">
        <v>45338.87</v>
      </c>
      <c r="G5106">
        <v>9096.43</v>
      </c>
      <c r="H5106">
        <v>74431.399999999994</v>
      </c>
      <c r="I5106">
        <v>40257.910000000003</v>
      </c>
      <c r="J5106">
        <v>34173.49</v>
      </c>
      <c r="K5106">
        <v>0</v>
      </c>
      <c r="L5106" t="s">
        <v>9</v>
      </c>
      <c r="M5106">
        <v>2016</v>
      </c>
      <c r="N5106" t="s">
        <v>54</v>
      </c>
      <c r="O5106">
        <f>Table1[[#This Row],[Total Volume - total no of avocados sold ]]*Table1[[#This Row],[AveragePrice]]</f>
        <v>326031.277</v>
      </c>
    </row>
    <row r="5107" spans="1:15" x14ac:dyDescent="0.3">
      <c r="A5107">
        <v>9</v>
      </c>
      <c r="B5107" s="1">
        <v>42666</v>
      </c>
      <c r="C5107">
        <v>1.4</v>
      </c>
      <c r="D5107">
        <v>260446.46</v>
      </c>
      <c r="E5107">
        <v>128648.8</v>
      </c>
      <c r="F5107">
        <v>52740.63</v>
      </c>
      <c r="G5107">
        <v>6749.46</v>
      </c>
      <c r="H5107">
        <v>72307.570000000007</v>
      </c>
      <c r="I5107">
        <v>42484.87</v>
      </c>
      <c r="J5107">
        <v>29822.7</v>
      </c>
      <c r="K5107">
        <v>0</v>
      </c>
      <c r="L5107" t="s">
        <v>9</v>
      </c>
      <c r="M5107">
        <v>2016</v>
      </c>
      <c r="N5107" t="s">
        <v>54</v>
      </c>
      <c r="O5107">
        <f>Table1[[#This Row],[Total Volume - total no of avocados sold ]]*Table1[[#This Row],[AveragePrice]]</f>
        <v>364625.04399999999</v>
      </c>
    </row>
    <row r="5108" spans="1:15" x14ac:dyDescent="0.3">
      <c r="A5108">
        <v>10</v>
      </c>
      <c r="B5108" s="1">
        <v>42659</v>
      </c>
      <c r="C5108">
        <v>1.3</v>
      </c>
      <c r="D5108">
        <v>281240.11</v>
      </c>
      <c r="E5108">
        <v>117958.34</v>
      </c>
      <c r="F5108">
        <v>64027.95</v>
      </c>
      <c r="G5108">
        <v>6111.89</v>
      </c>
      <c r="H5108">
        <v>93141.93</v>
      </c>
      <c r="I5108">
        <v>49717.85</v>
      </c>
      <c r="J5108">
        <v>43424.08</v>
      </c>
      <c r="K5108">
        <v>0</v>
      </c>
      <c r="L5108" t="s">
        <v>9</v>
      </c>
      <c r="M5108">
        <v>2016</v>
      </c>
      <c r="N5108" t="s">
        <v>54</v>
      </c>
      <c r="O5108">
        <f>Table1[[#This Row],[Total Volume - total no of avocados sold ]]*Table1[[#This Row],[AveragePrice]]</f>
        <v>365612.14299999998</v>
      </c>
    </row>
    <row r="5109" spans="1:15" x14ac:dyDescent="0.3">
      <c r="A5109">
        <v>11</v>
      </c>
      <c r="B5109" s="1">
        <v>42652</v>
      </c>
      <c r="C5109">
        <v>1.32</v>
      </c>
      <c r="D5109">
        <v>262764.71000000002</v>
      </c>
      <c r="E5109">
        <v>109192.13</v>
      </c>
      <c r="F5109">
        <v>56453.75</v>
      </c>
      <c r="G5109">
        <v>4235.8999999999996</v>
      </c>
      <c r="H5109">
        <v>92882.93</v>
      </c>
      <c r="I5109">
        <v>57335.43</v>
      </c>
      <c r="J5109">
        <v>35547.5</v>
      </c>
      <c r="K5109">
        <v>0</v>
      </c>
      <c r="L5109" t="s">
        <v>9</v>
      </c>
      <c r="M5109">
        <v>2016</v>
      </c>
      <c r="N5109" t="s">
        <v>54</v>
      </c>
      <c r="O5109">
        <f>Table1[[#This Row],[Total Volume - total no of avocados sold ]]*Table1[[#This Row],[AveragePrice]]</f>
        <v>346849.41720000003</v>
      </c>
    </row>
    <row r="5110" spans="1:15" x14ac:dyDescent="0.3">
      <c r="A5110">
        <v>12</v>
      </c>
      <c r="B5110" s="1">
        <v>42645</v>
      </c>
      <c r="C5110">
        <v>1.3</v>
      </c>
      <c r="D5110">
        <v>301001.94</v>
      </c>
      <c r="E5110">
        <v>128824.7</v>
      </c>
      <c r="F5110">
        <v>66171.5</v>
      </c>
      <c r="G5110">
        <v>7203.61</v>
      </c>
      <c r="H5110">
        <v>98802.13</v>
      </c>
      <c r="I5110">
        <v>63691.6</v>
      </c>
      <c r="J5110">
        <v>34973.03</v>
      </c>
      <c r="K5110">
        <v>137.5</v>
      </c>
      <c r="L5110" t="s">
        <v>9</v>
      </c>
      <c r="M5110">
        <v>2016</v>
      </c>
      <c r="N5110" t="s">
        <v>54</v>
      </c>
      <c r="O5110">
        <f>Table1[[#This Row],[Total Volume - total no of avocados sold ]]*Table1[[#This Row],[AveragePrice]]</f>
        <v>391302.522</v>
      </c>
    </row>
    <row r="5111" spans="1:15" x14ac:dyDescent="0.3">
      <c r="A5111">
        <v>13</v>
      </c>
      <c r="B5111" s="1">
        <v>42638</v>
      </c>
      <c r="C5111">
        <v>1.25</v>
      </c>
      <c r="D5111">
        <v>327724.02</v>
      </c>
      <c r="E5111">
        <v>148997.66</v>
      </c>
      <c r="F5111">
        <v>68555.28</v>
      </c>
      <c r="G5111">
        <v>6099.85</v>
      </c>
      <c r="H5111">
        <v>104071.23</v>
      </c>
      <c r="I5111">
        <v>73929.02</v>
      </c>
      <c r="J5111">
        <v>30142.21</v>
      </c>
      <c r="K5111">
        <v>0</v>
      </c>
      <c r="L5111" t="s">
        <v>9</v>
      </c>
      <c r="M5111">
        <v>2016</v>
      </c>
      <c r="N5111" t="s">
        <v>54</v>
      </c>
      <c r="O5111">
        <f>Table1[[#This Row],[Total Volume - total no of avocados sold ]]*Table1[[#This Row],[AveragePrice]]</f>
        <v>409655.02500000002</v>
      </c>
    </row>
    <row r="5112" spans="1:15" x14ac:dyDescent="0.3">
      <c r="A5112">
        <v>14</v>
      </c>
      <c r="B5112" s="1">
        <v>42631</v>
      </c>
      <c r="C5112">
        <v>1.1200000000000001</v>
      </c>
      <c r="D5112">
        <v>331549.03999999998</v>
      </c>
      <c r="E5112">
        <v>153616.97</v>
      </c>
      <c r="F5112">
        <v>62717.83</v>
      </c>
      <c r="G5112">
        <v>5940.65</v>
      </c>
      <c r="H5112">
        <v>109273.59</v>
      </c>
      <c r="I5112">
        <v>75354.149999999994</v>
      </c>
      <c r="J5112">
        <v>33919.440000000002</v>
      </c>
      <c r="K5112">
        <v>0</v>
      </c>
      <c r="L5112" t="s">
        <v>9</v>
      </c>
      <c r="M5112">
        <v>2016</v>
      </c>
      <c r="N5112" t="s">
        <v>54</v>
      </c>
      <c r="O5112">
        <f>Table1[[#This Row],[Total Volume - total no of avocados sold ]]*Table1[[#This Row],[AveragePrice]]</f>
        <v>371334.92480000004</v>
      </c>
    </row>
    <row r="5113" spans="1:15" x14ac:dyDescent="0.3">
      <c r="A5113">
        <v>15</v>
      </c>
      <c r="B5113" s="1">
        <v>42624</v>
      </c>
      <c r="C5113">
        <v>1.08</v>
      </c>
      <c r="D5113">
        <v>341887.56</v>
      </c>
      <c r="E5113">
        <v>156750.70000000001</v>
      </c>
      <c r="F5113">
        <v>59265.51</v>
      </c>
      <c r="G5113">
        <v>6695.14</v>
      </c>
      <c r="H5113">
        <v>119176.21</v>
      </c>
      <c r="I5113">
        <v>94007.45</v>
      </c>
      <c r="J5113">
        <v>25095.15</v>
      </c>
      <c r="K5113">
        <v>73.61</v>
      </c>
      <c r="L5113" t="s">
        <v>9</v>
      </c>
      <c r="M5113">
        <v>2016</v>
      </c>
      <c r="N5113" t="s">
        <v>54</v>
      </c>
      <c r="O5113">
        <f>Table1[[#This Row],[Total Volume - total no of avocados sold ]]*Table1[[#This Row],[AveragePrice]]</f>
        <v>369238.56479999999</v>
      </c>
    </row>
    <row r="5114" spans="1:15" x14ac:dyDescent="0.3">
      <c r="A5114">
        <v>16</v>
      </c>
      <c r="B5114" s="1">
        <v>42617</v>
      </c>
      <c r="C5114">
        <v>1.03</v>
      </c>
      <c r="D5114">
        <v>419927.05</v>
      </c>
      <c r="E5114">
        <v>228635.99</v>
      </c>
      <c r="F5114">
        <v>60398.43</v>
      </c>
      <c r="G5114">
        <v>8324.56</v>
      </c>
      <c r="H5114">
        <v>122568.07</v>
      </c>
      <c r="I5114">
        <v>89224.3</v>
      </c>
      <c r="J5114">
        <v>33338.769999999997</v>
      </c>
      <c r="K5114">
        <v>5</v>
      </c>
      <c r="L5114" t="s">
        <v>9</v>
      </c>
      <c r="M5114">
        <v>2016</v>
      </c>
      <c r="N5114" t="s">
        <v>54</v>
      </c>
      <c r="O5114">
        <f>Table1[[#This Row],[Total Volume - total no of avocados sold ]]*Table1[[#This Row],[AveragePrice]]</f>
        <v>432524.8615</v>
      </c>
    </row>
    <row r="5115" spans="1:15" x14ac:dyDescent="0.3">
      <c r="A5115">
        <v>17</v>
      </c>
      <c r="B5115" s="1">
        <v>42610</v>
      </c>
      <c r="C5115">
        <v>1.1100000000000001</v>
      </c>
      <c r="D5115">
        <v>352297.98</v>
      </c>
      <c r="E5115">
        <v>197155.13</v>
      </c>
      <c r="F5115">
        <v>48370.23</v>
      </c>
      <c r="G5115">
        <v>6799.65</v>
      </c>
      <c r="H5115">
        <v>99972.97</v>
      </c>
      <c r="I5115">
        <v>82906.460000000006</v>
      </c>
      <c r="J5115">
        <v>17066.509999999998</v>
      </c>
      <c r="K5115">
        <v>0</v>
      </c>
      <c r="L5115" t="s">
        <v>9</v>
      </c>
      <c r="M5115">
        <v>2016</v>
      </c>
      <c r="N5115" t="s">
        <v>54</v>
      </c>
      <c r="O5115">
        <f>Table1[[#This Row],[Total Volume - total no of avocados sold ]]*Table1[[#This Row],[AveragePrice]]</f>
        <v>391050.75780000002</v>
      </c>
    </row>
    <row r="5116" spans="1:15" x14ac:dyDescent="0.3">
      <c r="A5116">
        <v>18</v>
      </c>
      <c r="B5116" s="1">
        <v>42603</v>
      </c>
      <c r="C5116">
        <v>1.08</v>
      </c>
      <c r="D5116">
        <v>381549.32</v>
      </c>
      <c r="E5116">
        <v>193878</v>
      </c>
      <c r="F5116">
        <v>58093.31</v>
      </c>
      <c r="G5116">
        <v>8868.16</v>
      </c>
      <c r="H5116">
        <v>120709.85</v>
      </c>
      <c r="I5116">
        <v>104376.41</v>
      </c>
      <c r="J5116">
        <v>16333.44</v>
      </c>
      <c r="K5116">
        <v>0</v>
      </c>
      <c r="L5116" t="s">
        <v>9</v>
      </c>
      <c r="M5116">
        <v>2016</v>
      </c>
      <c r="N5116" t="s">
        <v>54</v>
      </c>
      <c r="O5116">
        <f>Table1[[#This Row],[Total Volume - total no of avocados sold ]]*Table1[[#This Row],[AveragePrice]]</f>
        <v>412073.26560000004</v>
      </c>
    </row>
    <row r="5117" spans="1:15" x14ac:dyDescent="0.3">
      <c r="A5117">
        <v>19</v>
      </c>
      <c r="B5117" s="1">
        <v>42596</v>
      </c>
      <c r="C5117">
        <v>1.1100000000000001</v>
      </c>
      <c r="D5117">
        <v>389639.12</v>
      </c>
      <c r="E5117">
        <v>198569.92</v>
      </c>
      <c r="F5117">
        <v>67082.240000000005</v>
      </c>
      <c r="G5117">
        <v>10231.049999999999</v>
      </c>
      <c r="H5117">
        <v>113755.91</v>
      </c>
      <c r="I5117">
        <v>86861.67</v>
      </c>
      <c r="J5117">
        <v>26894.240000000002</v>
      </c>
      <c r="K5117">
        <v>0</v>
      </c>
      <c r="L5117" t="s">
        <v>9</v>
      </c>
      <c r="M5117">
        <v>2016</v>
      </c>
      <c r="N5117" t="s">
        <v>54</v>
      </c>
      <c r="O5117">
        <f>Table1[[#This Row],[Total Volume - total no of avocados sold ]]*Table1[[#This Row],[AveragePrice]]</f>
        <v>432499.42320000002</v>
      </c>
    </row>
    <row r="5118" spans="1:15" x14ac:dyDescent="0.3">
      <c r="A5118">
        <v>20</v>
      </c>
      <c r="B5118" s="1">
        <v>42589</v>
      </c>
      <c r="C5118">
        <v>1.17</v>
      </c>
      <c r="D5118">
        <v>362625.87</v>
      </c>
      <c r="E5118">
        <v>183405.85</v>
      </c>
      <c r="F5118">
        <v>59165.06</v>
      </c>
      <c r="G5118">
        <v>12579.44</v>
      </c>
      <c r="H5118">
        <v>107475.52</v>
      </c>
      <c r="I5118">
        <v>83535.740000000005</v>
      </c>
      <c r="J5118">
        <v>23894.78</v>
      </c>
      <c r="K5118">
        <v>45</v>
      </c>
      <c r="L5118" t="s">
        <v>9</v>
      </c>
      <c r="M5118">
        <v>2016</v>
      </c>
      <c r="N5118" t="s">
        <v>54</v>
      </c>
      <c r="O5118">
        <f>Table1[[#This Row],[Total Volume - total no of avocados sold ]]*Table1[[#This Row],[AveragePrice]]</f>
        <v>424272.26789999998</v>
      </c>
    </row>
    <row r="5119" spans="1:15" x14ac:dyDescent="0.3">
      <c r="A5119">
        <v>21</v>
      </c>
      <c r="B5119" s="1">
        <v>42582</v>
      </c>
      <c r="C5119">
        <v>1.18</v>
      </c>
      <c r="D5119">
        <v>344490.91</v>
      </c>
      <c r="E5119">
        <v>156886.45000000001</v>
      </c>
      <c r="F5119">
        <v>67074.62</v>
      </c>
      <c r="G5119">
        <v>12940.85</v>
      </c>
      <c r="H5119">
        <v>107588.99</v>
      </c>
      <c r="I5119">
        <v>83699.62</v>
      </c>
      <c r="J5119">
        <v>23134.37</v>
      </c>
      <c r="K5119">
        <v>755</v>
      </c>
      <c r="L5119" t="s">
        <v>9</v>
      </c>
      <c r="M5119">
        <v>2016</v>
      </c>
      <c r="N5119" t="s">
        <v>54</v>
      </c>
      <c r="O5119">
        <f>Table1[[#This Row],[Total Volume - total no of avocados sold ]]*Table1[[#This Row],[AveragePrice]]</f>
        <v>406499.27379999997</v>
      </c>
    </row>
    <row r="5120" spans="1:15" x14ac:dyDescent="0.3">
      <c r="A5120">
        <v>22</v>
      </c>
      <c r="B5120" s="1">
        <v>42575</v>
      </c>
      <c r="C5120">
        <v>1.18</v>
      </c>
      <c r="D5120">
        <v>336673.77</v>
      </c>
      <c r="E5120">
        <v>143275.07999999999</v>
      </c>
      <c r="F5120">
        <v>81763.600000000006</v>
      </c>
      <c r="G5120">
        <v>15147.97</v>
      </c>
      <c r="H5120">
        <v>96487.12</v>
      </c>
      <c r="I5120">
        <v>71699.09</v>
      </c>
      <c r="J5120">
        <v>22356.92</v>
      </c>
      <c r="K5120">
        <v>2431.11</v>
      </c>
      <c r="L5120" t="s">
        <v>9</v>
      </c>
      <c r="M5120">
        <v>2016</v>
      </c>
      <c r="N5120" t="s">
        <v>54</v>
      </c>
      <c r="O5120">
        <f>Table1[[#This Row],[Total Volume - total no of avocados sold ]]*Table1[[#This Row],[AveragePrice]]</f>
        <v>397275.04859999998</v>
      </c>
    </row>
    <row r="5121" spans="1:15" x14ac:dyDescent="0.3">
      <c r="A5121">
        <v>23</v>
      </c>
      <c r="B5121" s="1">
        <v>42568</v>
      </c>
      <c r="C5121">
        <v>1.17</v>
      </c>
      <c r="D5121">
        <v>336050.16</v>
      </c>
      <c r="E5121">
        <v>144883.03</v>
      </c>
      <c r="F5121">
        <v>77242.5</v>
      </c>
      <c r="G5121">
        <v>14172.92</v>
      </c>
      <c r="H5121">
        <v>99751.71</v>
      </c>
      <c r="I5121">
        <v>75310.100000000006</v>
      </c>
      <c r="J5121">
        <v>24436.61</v>
      </c>
      <c r="K5121">
        <v>5</v>
      </c>
      <c r="L5121" t="s">
        <v>9</v>
      </c>
      <c r="M5121">
        <v>2016</v>
      </c>
      <c r="N5121" t="s">
        <v>54</v>
      </c>
      <c r="O5121">
        <f>Table1[[#This Row],[Total Volume - total no of avocados sold ]]*Table1[[#This Row],[AveragePrice]]</f>
        <v>393178.68719999993</v>
      </c>
    </row>
    <row r="5122" spans="1:15" x14ac:dyDescent="0.3">
      <c r="A5122">
        <v>24</v>
      </c>
      <c r="B5122" s="1">
        <v>42561</v>
      </c>
      <c r="C5122">
        <v>1.08</v>
      </c>
      <c r="D5122">
        <v>389300.41</v>
      </c>
      <c r="E5122">
        <v>168421</v>
      </c>
      <c r="F5122">
        <v>87043.24</v>
      </c>
      <c r="G5122">
        <v>21153.33</v>
      </c>
      <c r="H5122">
        <v>112682.84</v>
      </c>
      <c r="I5122">
        <v>89946.17</v>
      </c>
      <c r="J5122">
        <v>22731.67</v>
      </c>
      <c r="K5122">
        <v>5</v>
      </c>
      <c r="L5122" t="s">
        <v>9</v>
      </c>
      <c r="M5122">
        <v>2016</v>
      </c>
      <c r="N5122" t="s">
        <v>54</v>
      </c>
      <c r="O5122">
        <f>Table1[[#This Row],[Total Volume - total no of avocados sold ]]*Table1[[#This Row],[AveragePrice]]</f>
        <v>420444.44280000002</v>
      </c>
    </row>
    <row r="5123" spans="1:15" x14ac:dyDescent="0.3">
      <c r="A5123">
        <v>25</v>
      </c>
      <c r="B5123" s="1">
        <v>42554</v>
      </c>
      <c r="C5123">
        <v>0.95</v>
      </c>
      <c r="D5123">
        <v>515792.87</v>
      </c>
      <c r="E5123">
        <v>214287.07</v>
      </c>
      <c r="F5123">
        <v>125503.35</v>
      </c>
      <c r="G5123">
        <v>20517.759999999998</v>
      </c>
      <c r="H5123">
        <v>155484.69</v>
      </c>
      <c r="I5123">
        <v>116583.25</v>
      </c>
      <c r="J5123">
        <v>38901.440000000002</v>
      </c>
      <c r="K5123">
        <v>0</v>
      </c>
      <c r="L5123" t="s">
        <v>9</v>
      </c>
      <c r="M5123">
        <v>2016</v>
      </c>
      <c r="N5123" t="s">
        <v>54</v>
      </c>
      <c r="O5123">
        <f>Table1[[#This Row],[Total Volume - total no of avocados sold ]]*Table1[[#This Row],[AveragePrice]]</f>
        <v>490003.22649999999</v>
      </c>
    </row>
    <row r="5124" spans="1:15" x14ac:dyDescent="0.3">
      <c r="A5124">
        <v>26</v>
      </c>
      <c r="B5124" s="1">
        <v>42547</v>
      </c>
      <c r="C5124">
        <v>1.07</v>
      </c>
      <c r="D5124">
        <v>367778.6</v>
      </c>
      <c r="E5124">
        <v>150191.51</v>
      </c>
      <c r="F5124">
        <v>90300.07</v>
      </c>
      <c r="G5124">
        <v>18403.060000000001</v>
      </c>
      <c r="H5124">
        <v>108883.96</v>
      </c>
      <c r="I5124">
        <v>90996.76</v>
      </c>
      <c r="J5124">
        <v>17790.53</v>
      </c>
      <c r="K5124">
        <v>96.67</v>
      </c>
      <c r="L5124" t="s">
        <v>9</v>
      </c>
      <c r="M5124">
        <v>2016</v>
      </c>
      <c r="N5124" t="s">
        <v>54</v>
      </c>
      <c r="O5124">
        <f>Table1[[#This Row],[Total Volume - total no of avocados sold ]]*Table1[[#This Row],[AveragePrice]]</f>
        <v>393523.10200000001</v>
      </c>
    </row>
    <row r="5125" spans="1:15" x14ac:dyDescent="0.3">
      <c r="A5125">
        <v>27</v>
      </c>
      <c r="B5125" s="1">
        <v>42540</v>
      </c>
      <c r="C5125">
        <v>0.97</v>
      </c>
      <c r="D5125">
        <v>451741.89</v>
      </c>
      <c r="E5125">
        <v>211554.56</v>
      </c>
      <c r="F5125">
        <v>100652.86</v>
      </c>
      <c r="G5125">
        <v>20140.13</v>
      </c>
      <c r="H5125">
        <v>119394.34</v>
      </c>
      <c r="I5125">
        <v>85874.87</v>
      </c>
      <c r="J5125">
        <v>31652.799999999999</v>
      </c>
      <c r="K5125">
        <v>1866.67</v>
      </c>
      <c r="L5125" t="s">
        <v>9</v>
      </c>
      <c r="M5125">
        <v>2016</v>
      </c>
      <c r="N5125" t="s">
        <v>54</v>
      </c>
      <c r="O5125">
        <f>Table1[[#This Row],[Total Volume - total no of avocados sold ]]*Table1[[#This Row],[AveragePrice]]</f>
        <v>438189.63329999999</v>
      </c>
    </row>
    <row r="5126" spans="1:15" x14ac:dyDescent="0.3">
      <c r="A5126">
        <v>28</v>
      </c>
      <c r="B5126" s="1">
        <v>42533</v>
      </c>
      <c r="C5126">
        <v>1.04</v>
      </c>
      <c r="D5126">
        <v>357902.32</v>
      </c>
      <c r="E5126">
        <v>161172.25</v>
      </c>
      <c r="F5126">
        <v>80778.03</v>
      </c>
      <c r="G5126">
        <v>19782.060000000001</v>
      </c>
      <c r="H5126">
        <v>96169.98</v>
      </c>
      <c r="I5126">
        <v>73085.52</v>
      </c>
      <c r="J5126">
        <v>17292.79</v>
      </c>
      <c r="K5126">
        <v>5791.67</v>
      </c>
      <c r="L5126" t="s">
        <v>9</v>
      </c>
      <c r="M5126">
        <v>2016</v>
      </c>
      <c r="N5126" t="s">
        <v>54</v>
      </c>
      <c r="O5126">
        <f>Table1[[#This Row],[Total Volume - total no of avocados sold ]]*Table1[[#This Row],[AveragePrice]]</f>
        <v>372218.41279999999</v>
      </c>
    </row>
    <row r="5127" spans="1:15" x14ac:dyDescent="0.3">
      <c r="A5127">
        <v>29</v>
      </c>
      <c r="B5127" s="1">
        <v>42526</v>
      </c>
      <c r="C5127">
        <v>0.94</v>
      </c>
      <c r="D5127">
        <v>416168.39</v>
      </c>
      <c r="E5127">
        <v>186493.48</v>
      </c>
      <c r="F5127">
        <v>103324.3</v>
      </c>
      <c r="G5127">
        <v>16909.95</v>
      </c>
      <c r="H5127">
        <v>109440.66</v>
      </c>
      <c r="I5127">
        <v>66829.100000000006</v>
      </c>
      <c r="J5127">
        <v>37354.89</v>
      </c>
      <c r="K5127">
        <v>5256.67</v>
      </c>
      <c r="L5127" t="s">
        <v>9</v>
      </c>
      <c r="M5127">
        <v>2016</v>
      </c>
      <c r="N5127" t="s">
        <v>54</v>
      </c>
      <c r="O5127">
        <f>Table1[[#This Row],[Total Volume - total no of avocados sold ]]*Table1[[#This Row],[AveragePrice]]</f>
        <v>391198.28659999999</v>
      </c>
    </row>
    <row r="5128" spans="1:15" x14ac:dyDescent="0.3">
      <c r="A5128">
        <v>30</v>
      </c>
      <c r="B5128" s="1">
        <v>42519</v>
      </c>
      <c r="C5128">
        <v>0.97</v>
      </c>
      <c r="D5128">
        <v>441398.16</v>
      </c>
      <c r="E5128">
        <v>188092.93</v>
      </c>
      <c r="F5128">
        <v>120644.64</v>
      </c>
      <c r="G5128">
        <v>15039.71</v>
      </c>
      <c r="H5128">
        <v>117620.88</v>
      </c>
      <c r="I5128">
        <v>63637.85</v>
      </c>
      <c r="J5128">
        <v>50673.03</v>
      </c>
      <c r="K5128">
        <v>3310</v>
      </c>
      <c r="L5128" t="s">
        <v>9</v>
      </c>
      <c r="M5128">
        <v>2016</v>
      </c>
      <c r="N5128" t="s">
        <v>54</v>
      </c>
      <c r="O5128">
        <f>Table1[[#This Row],[Total Volume - total no of avocados sold ]]*Table1[[#This Row],[AveragePrice]]</f>
        <v>428156.21519999998</v>
      </c>
    </row>
    <row r="5129" spans="1:15" x14ac:dyDescent="0.3">
      <c r="A5129">
        <v>31</v>
      </c>
      <c r="B5129" s="1">
        <v>42512</v>
      </c>
      <c r="C5129">
        <v>1.04</v>
      </c>
      <c r="D5129">
        <v>343576.29</v>
      </c>
      <c r="E5129">
        <v>135034.4</v>
      </c>
      <c r="F5129">
        <v>98568.31</v>
      </c>
      <c r="G5129">
        <v>6909.7</v>
      </c>
      <c r="H5129">
        <v>103063.88</v>
      </c>
      <c r="I5129">
        <v>59371.64</v>
      </c>
      <c r="J5129">
        <v>40067.82</v>
      </c>
      <c r="K5129">
        <v>3624.42</v>
      </c>
      <c r="L5129" t="s">
        <v>9</v>
      </c>
      <c r="M5129">
        <v>2016</v>
      </c>
      <c r="N5129" t="s">
        <v>54</v>
      </c>
      <c r="O5129">
        <f>Table1[[#This Row],[Total Volume - total no of avocados sold ]]*Table1[[#This Row],[AveragePrice]]</f>
        <v>357319.34159999999</v>
      </c>
    </row>
    <row r="5130" spans="1:15" x14ac:dyDescent="0.3">
      <c r="A5130">
        <v>32</v>
      </c>
      <c r="B5130" s="1">
        <v>42505</v>
      </c>
      <c r="C5130">
        <v>0.89</v>
      </c>
      <c r="D5130">
        <v>422276.07</v>
      </c>
      <c r="E5130">
        <v>153126.16</v>
      </c>
      <c r="F5130">
        <v>137072.54</v>
      </c>
      <c r="G5130">
        <v>6161.52</v>
      </c>
      <c r="H5130">
        <v>125915.85</v>
      </c>
      <c r="I5130">
        <v>69081.36</v>
      </c>
      <c r="J5130">
        <v>56332.31</v>
      </c>
      <c r="K5130">
        <v>502.18</v>
      </c>
      <c r="L5130" t="s">
        <v>9</v>
      </c>
      <c r="M5130">
        <v>2016</v>
      </c>
      <c r="N5130" t="s">
        <v>54</v>
      </c>
      <c r="O5130">
        <f>Table1[[#This Row],[Total Volume - total no of avocados sold ]]*Table1[[#This Row],[AveragePrice]]</f>
        <v>375825.7023</v>
      </c>
    </row>
    <row r="5131" spans="1:15" x14ac:dyDescent="0.3">
      <c r="A5131">
        <v>33</v>
      </c>
      <c r="B5131" s="1">
        <v>42498</v>
      </c>
      <c r="C5131">
        <v>0.82</v>
      </c>
      <c r="D5131">
        <v>504149.45</v>
      </c>
      <c r="E5131">
        <v>216508.21</v>
      </c>
      <c r="F5131">
        <v>132765.13</v>
      </c>
      <c r="G5131">
        <v>6506.62</v>
      </c>
      <c r="H5131">
        <v>148369.49</v>
      </c>
      <c r="I5131">
        <v>95500.81</v>
      </c>
      <c r="J5131">
        <v>52832.800000000003</v>
      </c>
      <c r="K5131">
        <v>35.880000000000003</v>
      </c>
      <c r="L5131" t="s">
        <v>9</v>
      </c>
      <c r="M5131">
        <v>2016</v>
      </c>
      <c r="N5131" t="s">
        <v>54</v>
      </c>
      <c r="O5131">
        <f>Table1[[#This Row],[Total Volume - total no of avocados sold ]]*Table1[[#This Row],[AveragePrice]]</f>
        <v>413402.549</v>
      </c>
    </row>
    <row r="5132" spans="1:15" x14ac:dyDescent="0.3">
      <c r="A5132">
        <v>34</v>
      </c>
      <c r="B5132" s="1">
        <v>42491</v>
      </c>
      <c r="C5132">
        <v>0.76</v>
      </c>
      <c r="D5132">
        <v>591962.94999999995</v>
      </c>
      <c r="E5132">
        <v>251273.9</v>
      </c>
      <c r="F5132">
        <v>163222.99</v>
      </c>
      <c r="G5132">
        <v>6281.64</v>
      </c>
      <c r="H5132">
        <v>171184.42</v>
      </c>
      <c r="I5132">
        <v>100785.67</v>
      </c>
      <c r="J5132">
        <v>70398.75</v>
      </c>
      <c r="K5132">
        <v>0</v>
      </c>
      <c r="L5132" t="s">
        <v>9</v>
      </c>
      <c r="M5132">
        <v>2016</v>
      </c>
      <c r="N5132" t="s">
        <v>54</v>
      </c>
      <c r="O5132">
        <f>Table1[[#This Row],[Total Volume - total no of avocados sold ]]*Table1[[#This Row],[AveragePrice]]</f>
        <v>449891.84199999995</v>
      </c>
    </row>
    <row r="5133" spans="1:15" x14ac:dyDescent="0.3">
      <c r="A5133">
        <v>35</v>
      </c>
      <c r="B5133" s="1">
        <v>42484</v>
      </c>
      <c r="C5133">
        <v>0.93</v>
      </c>
      <c r="D5133">
        <v>420066.9</v>
      </c>
      <c r="E5133">
        <v>151185.26999999999</v>
      </c>
      <c r="F5133">
        <v>146951.42000000001</v>
      </c>
      <c r="G5133">
        <v>6258.02</v>
      </c>
      <c r="H5133">
        <v>115672.19</v>
      </c>
      <c r="I5133">
        <v>61890.01</v>
      </c>
      <c r="J5133">
        <v>53782.18</v>
      </c>
      <c r="K5133">
        <v>0</v>
      </c>
      <c r="L5133" t="s">
        <v>9</v>
      </c>
      <c r="M5133">
        <v>2016</v>
      </c>
      <c r="N5133" t="s">
        <v>54</v>
      </c>
      <c r="O5133">
        <f>Table1[[#This Row],[Total Volume - total no of avocados sold ]]*Table1[[#This Row],[AveragePrice]]</f>
        <v>390662.21700000006</v>
      </c>
    </row>
    <row r="5134" spans="1:15" x14ac:dyDescent="0.3">
      <c r="A5134">
        <v>36</v>
      </c>
      <c r="B5134" s="1">
        <v>42477</v>
      </c>
      <c r="C5134">
        <v>1.01</v>
      </c>
      <c r="D5134">
        <v>370690.55</v>
      </c>
      <c r="E5134">
        <v>153725.68</v>
      </c>
      <c r="F5134">
        <v>109475.73</v>
      </c>
      <c r="G5134">
        <v>5464.93</v>
      </c>
      <c r="H5134">
        <v>102024.21</v>
      </c>
      <c r="I5134">
        <v>67727.91</v>
      </c>
      <c r="J5134">
        <v>34296.300000000003</v>
      </c>
      <c r="K5134">
        <v>0</v>
      </c>
      <c r="L5134" t="s">
        <v>9</v>
      </c>
      <c r="M5134">
        <v>2016</v>
      </c>
      <c r="N5134" t="s">
        <v>54</v>
      </c>
      <c r="O5134">
        <f>Table1[[#This Row],[Total Volume - total no of avocados sold ]]*Table1[[#This Row],[AveragePrice]]</f>
        <v>374397.45549999998</v>
      </c>
    </row>
    <row r="5135" spans="1:15" x14ac:dyDescent="0.3">
      <c r="A5135">
        <v>37</v>
      </c>
      <c r="B5135" s="1">
        <v>42470</v>
      </c>
      <c r="C5135">
        <v>0.96</v>
      </c>
      <c r="D5135">
        <v>397990.96</v>
      </c>
      <c r="E5135">
        <v>158605.28</v>
      </c>
      <c r="F5135">
        <v>126384.55</v>
      </c>
      <c r="G5135">
        <v>6056.81</v>
      </c>
      <c r="H5135">
        <v>106944.32000000001</v>
      </c>
      <c r="I5135">
        <v>57960.91</v>
      </c>
      <c r="J5135">
        <v>48983.41</v>
      </c>
      <c r="K5135">
        <v>0</v>
      </c>
      <c r="L5135" t="s">
        <v>9</v>
      </c>
      <c r="M5135">
        <v>2016</v>
      </c>
      <c r="N5135" t="s">
        <v>54</v>
      </c>
      <c r="O5135">
        <f>Table1[[#This Row],[Total Volume - total no of avocados sold ]]*Table1[[#This Row],[AveragePrice]]</f>
        <v>382071.32160000002</v>
      </c>
    </row>
    <row r="5136" spans="1:15" x14ac:dyDescent="0.3">
      <c r="A5136">
        <v>38</v>
      </c>
      <c r="B5136" s="1">
        <v>42463</v>
      </c>
      <c r="C5136">
        <v>1.05</v>
      </c>
      <c r="D5136">
        <v>340564.79</v>
      </c>
      <c r="E5136">
        <v>150247.07999999999</v>
      </c>
      <c r="F5136">
        <v>97713.54</v>
      </c>
      <c r="G5136">
        <v>6435.41</v>
      </c>
      <c r="H5136">
        <v>86168.76</v>
      </c>
      <c r="I5136">
        <v>63628.3</v>
      </c>
      <c r="J5136">
        <v>22540.46</v>
      </c>
      <c r="K5136">
        <v>0</v>
      </c>
      <c r="L5136" t="s">
        <v>9</v>
      </c>
      <c r="M5136">
        <v>2016</v>
      </c>
      <c r="N5136" t="s">
        <v>54</v>
      </c>
      <c r="O5136">
        <f>Table1[[#This Row],[Total Volume - total no of avocados sold ]]*Table1[[#This Row],[AveragePrice]]</f>
        <v>357593.0295</v>
      </c>
    </row>
    <row r="5137" spans="1:15" x14ac:dyDescent="0.3">
      <c r="A5137">
        <v>39</v>
      </c>
      <c r="B5137" s="1">
        <v>42456</v>
      </c>
      <c r="C5137">
        <v>1.07</v>
      </c>
      <c r="D5137">
        <v>315023.95</v>
      </c>
      <c r="E5137">
        <v>136387.5</v>
      </c>
      <c r="F5137">
        <v>91995.56</v>
      </c>
      <c r="G5137">
        <v>7331.32</v>
      </c>
      <c r="H5137">
        <v>79309.570000000007</v>
      </c>
      <c r="I5137">
        <v>61407.01</v>
      </c>
      <c r="J5137">
        <v>17902.560000000001</v>
      </c>
      <c r="K5137">
        <v>0</v>
      </c>
      <c r="L5137" t="s">
        <v>9</v>
      </c>
      <c r="M5137">
        <v>2016</v>
      </c>
      <c r="N5137" t="s">
        <v>54</v>
      </c>
      <c r="O5137">
        <f>Table1[[#This Row],[Total Volume - total no of avocados sold ]]*Table1[[#This Row],[AveragePrice]]</f>
        <v>337075.62650000001</v>
      </c>
    </row>
    <row r="5138" spans="1:15" x14ac:dyDescent="0.3">
      <c r="A5138">
        <v>40</v>
      </c>
      <c r="B5138" s="1">
        <v>42449</v>
      </c>
      <c r="C5138">
        <v>1.07</v>
      </c>
      <c r="D5138">
        <v>331531.06</v>
      </c>
      <c r="E5138">
        <v>149730.39000000001</v>
      </c>
      <c r="F5138">
        <v>94541.56</v>
      </c>
      <c r="G5138">
        <v>8317.2900000000009</v>
      </c>
      <c r="H5138">
        <v>78941.820000000007</v>
      </c>
      <c r="I5138">
        <v>60250.9</v>
      </c>
      <c r="J5138">
        <v>18690.919999999998</v>
      </c>
      <c r="K5138">
        <v>0</v>
      </c>
      <c r="L5138" t="s">
        <v>9</v>
      </c>
      <c r="M5138">
        <v>2016</v>
      </c>
      <c r="N5138" t="s">
        <v>54</v>
      </c>
      <c r="O5138">
        <f>Table1[[#This Row],[Total Volume - total no of avocados sold ]]*Table1[[#This Row],[AveragePrice]]</f>
        <v>354738.23420000001</v>
      </c>
    </row>
    <row r="5139" spans="1:15" x14ac:dyDescent="0.3">
      <c r="A5139">
        <v>41</v>
      </c>
      <c r="B5139" s="1">
        <v>42442</v>
      </c>
      <c r="C5139">
        <v>0.96</v>
      </c>
      <c r="D5139">
        <v>414943.26</v>
      </c>
      <c r="E5139">
        <v>175358.73</v>
      </c>
      <c r="F5139">
        <v>127186.75</v>
      </c>
      <c r="G5139">
        <v>8978.94</v>
      </c>
      <c r="H5139">
        <v>103418.84</v>
      </c>
      <c r="I5139">
        <v>65808.710000000006</v>
      </c>
      <c r="J5139">
        <v>37604.61</v>
      </c>
      <c r="K5139">
        <v>5.52</v>
      </c>
      <c r="L5139" t="s">
        <v>9</v>
      </c>
      <c r="M5139">
        <v>2016</v>
      </c>
      <c r="N5139" t="s">
        <v>54</v>
      </c>
      <c r="O5139">
        <f>Table1[[#This Row],[Total Volume - total no of avocados sold ]]*Table1[[#This Row],[AveragePrice]]</f>
        <v>398345.52960000001</v>
      </c>
    </row>
    <row r="5140" spans="1:15" x14ac:dyDescent="0.3">
      <c r="A5140">
        <v>42</v>
      </c>
      <c r="B5140" s="1">
        <v>42435</v>
      </c>
      <c r="C5140">
        <v>1.06</v>
      </c>
      <c r="D5140">
        <v>325786.78000000003</v>
      </c>
      <c r="E5140">
        <v>156334.57</v>
      </c>
      <c r="F5140">
        <v>90668.09</v>
      </c>
      <c r="G5140">
        <v>8137.83</v>
      </c>
      <c r="H5140">
        <v>70646.289999999994</v>
      </c>
      <c r="I5140">
        <v>52684.66</v>
      </c>
      <c r="J5140">
        <v>17961.63</v>
      </c>
      <c r="K5140">
        <v>0</v>
      </c>
      <c r="L5140" t="s">
        <v>9</v>
      </c>
      <c r="M5140">
        <v>2016</v>
      </c>
      <c r="N5140" t="s">
        <v>54</v>
      </c>
      <c r="O5140">
        <f>Table1[[#This Row],[Total Volume - total no of avocados sold ]]*Table1[[#This Row],[AveragePrice]]</f>
        <v>345333.98680000007</v>
      </c>
    </row>
    <row r="5141" spans="1:15" x14ac:dyDescent="0.3">
      <c r="A5141">
        <v>43</v>
      </c>
      <c r="B5141" s="1">
        <v>42428</v>
      </c>
      <c r="C5141">
        <v>0.93</v>
      </c>
      <c r="D5141">
        <v>387740.23</v>
      </c>
      <c r="E5141">
        <v>178406.7</v>
      </c>
      <c r="F5141">
        <v>112748.39</v>
      </c>
      <c r="G5141">
        <v>7038.97</v>
      </c>
      <c r="H5141">
        <v>89546.17</v>
      </c>
      <c r="I5141">
        <v>53432.55</v>
      </c>
      <c r="J5141">
        <v>36113.620000000003</v>
      </c>
      <c r="K5141">
        <v>0</v>
      </c>
      <c r="L5141" t="s">
        <v>9</v>
      </c>
      <c r="M5141">
        <v>2016</v>
      </c>
      <c r="N5141" t="s">
        <v>54</v>
      </c>
      <c r="O5141">
        <f>Table1[[#This Row],[Total Volume - total no of avocados sold ]]*Table1[[#This Row],[AveragePrice]]</f>
        <v>360598.41389999999</v>
      </c>
    </row>
    <row r="5142" spans="1:15" x14ac:dyDescent="0.3">
      <c r="A5142">
        <v>44</v>
      </c>
      <c r="B5142" s="1">
        <v>42421</v>
      </c>
      <c r="C5142">
        <v>1.04</v>
      </c>
      <c r="D5142">
        <v>302654.13</v>
      </c>
      <c r="E5142">
        <v>145774.22</v>
      </c>
      <c r="F5142">
        <v>82586.600000000006</v>
      </c>
      <c r="G5142">
        <v>7361.72</v>
      </c>
      <c r="H5142">
        <v>66931.59</v>
      </c>
      <c r="I5142">
        <v>49804.83</v>
      </c>
      <c r="J5142">
        <v>17126.759999999998</v>
      </c>
      <c r="K5142">
        <v>0</v>
      </c>
      <c r="L5142" t="s">
        <v>9</v>
      </c>
      <c r="M5142">
        <v>2016</v>
      </c>
      <c r="N5142" t="s">
        <v>54</v>
      </c>
      <c r="O5142">
        <f>Table1[[#This Row],[Total Volume - total no of avocados sold ]]*Table1[[#This Row],[AveragePrice]]</f>
        <v>314760.29519999999</v>
      </c>
    </row>
    <row r="5143" spans="1:15" x14ac:dyDescent="0.3">
      <c r="A5143">
        <v>45</v>
      </c>
      <c r="B5143" s="1">
        <v>42414</v>
      </c>
      <c r="C5143">
        <v>0.91</v>
      </c>
      <c r="D5143">
        <v>342704.71</v>
      </c>
      <c r="E5143">
        <v>180057.56</v>
      </c>
      <c r="F5143">
        <v>81396.58</v>
      </c>
      <c r="G5143">
        <v>6594.27</v>
      </c>
      <c r="H5143">
        <v>74656.3</v>
      </c>
      <c r="I5143">
        <v>50158.17</v>
      </c>
      <c r="J5143">
        <v>24498.13</v>
      </c>
      <c r="K5143">
        <v>0</v>
      </c>
      <c r="L5143" t="s">
        <v>9</v>
      </c>
      <c r="M5143">
        <v>2016</v>
      </c>
      <c r="N5143" t="s">
        <v>54</v>
      </c>
      <c r="O5143">
        <f>Table1[[#This Row],[Total Volume - total no of avocados sold ]]*Table1[[#This Row],[AveragePrice]]</f>
        <v>311861.28610000003</v>
      </c>
    </row>
    <row r="5144" spans="1:15" x14ac:dyDescent="0.3">
      <c r="A5144">
        <v>46</v>
      </c>
      <c r="B5144" s="1">
        <v>42407</v>
      </c>
      <c r="C5144">
        <v>0.69</v>
      </c>
      <c r="D5144">
        <v>593759.78</v>
      </c>
      <c r="E5144">
        <v>307135.68</v>
      </c>
      <c r="F5144">
        <v>151185.73000000001</v>
      </c>
      <c r="G5144">
        <v>13083.51</v>
      </c>
      <c r="H5144">
        <v>122354.86</v>
      </c>
      <c r="I5144">
        <v>61003.56</v>
      </c>
      <c r="J5144">
        <v>61340.53</v>
      </c>
      <c r="K5144">
        <v>10.77</v>
      </c>
      <c r="L5144" t="s">
        <v>9</v>
      </c>
      <c r="M5144">
        <v>2016</v>
      </c>
      <c r="N5144" t="s">
        <v>54</v>
      </c>
      <c r="O5144">
        <f>Table1[[#This Row],[Total Volume - total no of avocados sold ]]*Table1[[#This Row],[AveragePrice]]</f>
        <v>409694.24819999997</v>
      </c>
    </row>
    <row r="5145" spans="1:15" x14ac:dyDescent="0.3">
      <c r="A5145">
        <v>47</v>
      </c>
      <c r="B5145" s="1">
        <v>42400</v>
      </c>
      <c r="C5145">
        <v>1.01</v>
      </c>
      <c r="D5145">
        <v>312455.27</v>
      </c>
      <c r="E5145">
        <v>159088.93</v>
      </c>
      <c r="F5145">
        <v>88740.6</v>
      </c>
      <c r="G5145">
        <v>9166.73</v>
      </c>
      <c r="H5145">
        <v>55459.01</v>
      </c>
      <c r="I5145">
        <v>38452.050000000003</v>
      </c>
      <c r="J5145">
        <v>17006.96</v>
      </c>
      <c r="K5145">
        <v>0</v>
      </c>
      <c r="L5145" t="s">
        <v>9</v>
      </c>
      <c r="M5145">
        <v>2016</v>
      </c>
      <c r="N5145" t="s">
        <v>54</v>
      </c>
      <c r="O5145">
        <f>Table1[[#This Row],[Total Volume - total no of avocados sold ]]*Table1[[#This Row],[AveragePrice]]</f>
        <v>315579.82270000002</v>
      </c>
    </row>
    <row r="5146" spans="1:15" x14ac:dyDescent="0.3">
      <c r="A5146">
        <v>48</v>
      </c>
      <c r="B5146" s="1">
        <v>42393</v>
      </c>
      <c r="C5146">
        <v>0.95</v>
      </c>
      <c r="D5146">
        <v>317032.31</v>
      </c>
      <c r="E5146">
        <v>145616.85999999999</v>
      </c>
      <c r="F5146">
        <v>92970.97</v>
      </c>
      <c r="G5146">
        <v>9676.68</v>
      </c>
      <c r="H5146">
        <v>68767.8</v>
      </c>
      <c r="I5146">
        <v>43452.47</v>
      </c>
      <c r="J5146">
        <v>25315.33</v>
      </c>
      <c r="K5146">
        <v>0</v>
      </c>
      <c r="L5146" t="s">
        <v>9</v>
      </c>
      <c r="M5146">
        <v>2016</v>
      </c>
      <c r="N5146" t="s">
        <v>54</v>
      </c>
      <c r="O5146">
        <f>Table1[[#This Row],[Total Volume - total no of avocados sold ]]*Table1[[#This Row],[AveragePrice]]</f>
        <v>301180.69449999998</v>
      </c>
    </row>
    <row r="5147" spans="1:15" x14ac:dyDescent="0.3">
      <c r="A5147">
        <v>49</v>
      </c>
      <c r="B5147" s="1">
        <v>42386</v>
      </c>
      <c r="C5147">
        <v>1.05</v>
      </c>
      <c r="D5147">
        <v>287599.15999999997</v>
      </c>
      <c r="E5147">
        <v>149490.32</v>
      </c>
      <c r="F5147">
        <v>74436.77</v>
      </c>
      <c r="G5147">
        <v>9610.2199999999993</v>
      </c>
      <c r="H5147">
        <v>54061.85</v>
      </c>
      <c r="I5147">
        <v>42971.35</v>
      </c>
      <c r="J5147">
        <v>11090.5</v>
      </c>
      <c r="K5147">
        <v>0</v>
      </c>
      <c r="L5147" t="s">
        <v>9</v>
      </c>
      <c r="M5147">
        <v>2016</v>
      </c>
      <c r="N5147" t="s">
        <v>54</v>
      </c>
      <c r="O5147">
        <f>Table1[[#This Row],[Total Volume - total no of avocados sold ]]*Table1[[#This Row],[AveragePrice]]</f>
        <v>301979.11799999996</v>
      </c>
    </row>
    <row r="5148" spans="1:15" x14ac:dyDescent="0.3">
      <c r="A5148">
        <v>50</v>
      </c>
      <c r="B5148" s="1">
        <v>42379</v>
      </c>
      <c r="C5148">
        <v>0.98</v>
      </c>
      <c r="D5148">
        <v>322434.61</v>
      </c>
      <c r="E5148">
        <v>171275.87</v>
      </c>
      <c r="F5148">
        <v>76296.7</v>
      </c>
      <c r="G5148">
        <v>9959.86</v>
      </c>
      <c r="H5148">
        <v>64902.18</v>
      </c>
      <c r="I5148">
        <v>42725.71</v>
      </c>
      <c r="J5148">
        <v>22176.47</v>
      </c>
      <c r="K5148">
        <v>0</v>
      </c>
      <c r="L5148" t="s">
        <v>9</v>
      </c>
      <c r="M5148">
        <v>2016</v>
      </c>
      <c r="N5148" t="s">
        <v>54</v>
      </c>
      <c r="O5148">
        <f>Table1[[#This Row],[Total Volume - total no of avocados sold ]]*Table1[[#This Row],[AveragePrice]]</f>
        <v>315985.9178</v>
      </c>
    </row>
    <row r="5149" spans="1:15" x14ac:dyDescent="0.3">
      <c r="A5149">
        <v>51</v>
      </c>
      <c r="B5149" s="1">
        <v>42372</v>
      </c>
      <c r="C5149">
        <v>1.03</v>
      </c>
      <c r="D5149">
        <v>319228.46000000002</v>
      </c>
      <c r="E5149">
        <v>195469.55</v>
      </c>
      <c r="F5149">
        <v>64802.02</v>
      </c>
      <c r="G5149">
        <v>10726.18</v>
      </c>
      <c r="H5149">
        <v>48230.71</v>
      </c>
      <c r="I5149">
        <v>39155.81</v>
      </c>
      <c r="J5149">
        <v>9074.9</v>
      </c>
      <c r="K5149">
        <v>0</v>
      </c>
      <c r="L5149" t="s">
        <v>9</v>
      </c>
      <c r="M5149">
        <v>2016</v>
      </c>
      <c r="N5149" t="s">
        <v>54</v>
      </c>
      <c r="O5149">
        <f>Table1[[#This Row],[Total Volume - total no of avocados sold ]]*Table1[[#This Row],[AveragePrice]]</f>
        <v>328805.3138</v>
      </c>
    </row>
    <row r="5150" spans="1:15" x14ac:dyDescent="0.3">
      <c r="A5150">
        <v>0</v>
      </c>
      <c r="B5150" s="1">
        <v>42729</v>
      </c>
      <c r="C5150">
        <v>0.79</v>
      </c>
      <c r="D5150">
        <v>5630041.8399999999</v>
      </c>
      <c r="E5150">
        <v>2676152.87</v>
      </c>
      <c r="F5150">
        <v>1320133.68</v>
      </c>
      <c r="G5150">
        <v>20052.89</v>
      </c>
      <c r="H5150">
        <v>1613702.4</v>
      </c>
      <c r="I5150">
        <v>1288631.8400000001</v>
      </c>
      <c r="J5150">
        <v>301809.49</v>
      </c>
      <c r="K5150">
        <v>23261.07</v>
      </c>
      <c r="L5150" t="s">
        <v>9</v>
      </c>
      <c r="M5150">
        <v>2016</v>
      </c>
      <c r="N5150" t="s">
        <v>55</v>
      </c>
      <c r="O5150">
        <f>Table1[[#This Row],[Total Volume - total no of avocados sold ]]*Table1[[#This Row],[AveragePrice]]</f>
        <v>4447733.0536000002</v>
      </c>
    </row>
    <row r="5151" spans="1:15" x14ac:dyDescent="0.3">
      <c r="A5151">
        <v>1</v>
      </c>
      <c r="B5151" s="1">
        <v>42722</v>
      </c>
      <c r="C5151">
        <v>0.72</v>
      </c>
      <c r="D5151">
        <v>5483207.8899999997</v>
      </c>
      <c r="E5151">
        <v>2789696.38</v>
      </c>
      <c r="F5151">
        <v>1116482.22</v>
      </c>
      <c r="G5151">
        <v>15771.64</v>
      </c>
      <c r="H5151">
        <v>1561257.65</v>
      </c>
      <c r="I5151">
        <v>1144739.27</v>
      </c>
      <c r="J5151">
        <v>383503.55</v>
      </c>
      <c r="K5151">
        <v>33014.83</v>
      </c>
      <c r="L5151" t="s">
        <v>9</v>
      </c>
      <c r="M5151">
        <v>2016</v>
      </c>
      <c r="N5151" t="s">
        <v>55</v>
      </c>
      <c r="O5151">
        <f>Table1[[#This Row],[Total Volume - total no of avocados sold ]]*Table1[[#This Row],[AveragePrice]]</f>
        <v>3947909.6807999997</v>
      </c>
    </row>
    <row r="5152" spans="1:15" x14ac:dyDescent="0.3">
      <c r="A5152">
        <v>2</v>
      </c>
      <c r="B5152" s="1">
        <v>42715</v>
      </c>
      <c r="C5152">
        <v>0.76</v>
      </c>
      <c r="D5152">
        <v>5031206.93</v>
      </c>
      <c r="E5152">
        <v>2633723.4900000002</v>
      </c>
      <c r="F5152">
        <v>987150.16</v>
      </c>
      <c r="G5152">
        <v>18326.63</v>
      </c>
      <c r="H5152">
        <v>1392006.65</v>
      </c>
      <c r="I5152">
        <v>939911.81</v>
      </c>
      <c r="J5152">
        <v>435548.82</v>
      </c>
      <c r="K5152">
        <v>16546.02</v>
      </c>
      <c r="L5152" t="s">
        <v>9</v>
      </c>
      <c r="M5152">
        <v>2016</v>
      </c>
      <c r="N5152" t="s">
        <v>55</v>
      </c>
      <c r="O5152">
        <f>Table1[[#This Row],[Total Volume - total no of avocados sold ]]*Table1[[#This Row],[AveragePrice]]</f>
        <v>3823717.2667999999</v>
      </c>
    </row>
    <row r="5153" spans="1:15" x14ac:dyDescent="0.3">
      <c r="A5153">
        <v>3</v>
      </c>
      <c r="B5153" s="1">
        <v>42708</v>
      </c>
      <c r="C5153">
        <v>0.76</v>
      </c>
      <c r="D5153">
        <v>5584114.5599999996</v>
      </c>
      <c r="E5153">
        <v>3146435.87</v>
      </c>
      <c r="F5153">
        <v>1023317.43</v>
      </c>
      <c r="G5153">
        <v>18795.240000000002</v>
      </c>
      <c r="H5153">
        <v>1395566.02</v>
      </c>
      <c r="I5153">
        <v>1039669.75</v>
      </c>
      <c r="J5153">
        <v>344663.64</v>
      </c>
      <c r="K5153">
        <v>11232.63</v>
      </c>
      <c r="L5153" t="s">
        <v>9</v>
      </c>
      <c r="M5153">
        <v>2016</v>
      </c>
      <c r="N5153" t="s">
        <v>55</v>
      </c>
      <c r="O5153">
        <f>Table1[[#This Row],[Total Volume - total no of avocados sold ]]*Table1[[#This Row],[AveragePrice]]</f>
        <v>4243927.0655999994</v>
      </c>
    </row>
    <row r="5154" spans="1:15" x14ac:dyDescent="0.3">
      <c r="A5154">
        <v>4</v>
      </c>
      <c r="B5154" s="1">
        <v>42701</v>
      </c>
      <c r="C5154">
        <v>0.93</v>
      </c>
      <c r="D5154">
        <v>4064847.35</v>
      </c>
      <c r="E5154">
        <v>2342116.27</v>
      </c>
      <c r="F5154">
        <v>747938.85</v>
      </c>
      <c r="G5154">
        <v>14619.93</v>
      </c>
      <c r="H5154">
        <v>960172.3</v>
      </c>
      <c r="I5154">
        <v>817184.54</v>
      </c>
      <c r="J5154">
        <v>133945.12</v>
      </c>
      <c r="K5154">
        <v>9042.64</v>
      </c>
      <c r="L5154" t="s">
        <v>9</v>
      </c>
      <c r="M5154">
        <v>2016</v>
      </c>
      <c r="N5154" t="s">
        <v>55</v>
      </c>
      <c r="O5154">
        <f>Table1[[#This Row],[Total Volume - total no of avocados sold ]]*Table1[[#This Row],[AveragePrice]]</f>
        <v>3780308.0355000002</v>
      </c>
    </row>
    <row r="5155" spans="1:15" x14ac:dyDescent="0.3">
      <c r="A5155">
        <v>5</v>
      </c>
      <c r="B5155" s="1">
        <v>42694</v>
      </c>
      <c r="C5155">
        <v>1.06</v>
      </c>
      <c r="D5155">
        <v>4150510.67</v>
      </c>
      <c r="E5155">
        <v>2351202.94</v>
      </c>
      <c r="F5155">
        <v>871661.63</v>
      </c>
      <c r="G5155">
        <v>16553.22</v>
      </c>
      <c r="H5155">
        <v>911092.88</v>
      </c>
      <c r="I5155">
        <v>735263.86</v>
      </c>
      <c r="J5155">
        <v>173417.7</v>
      </c>
      <c r="K5155">
        <v>2411.3200000000002</v>
      </c>
      <c r="L5155" t="s">
        <v>9</v>
      </c>
      <c r="M5155">
        <v>2016</v>
      </c>
      <c r="N5155" t="s">
        <v>55</v>
      </c>
      <c r="O5155">
        <f>Table1[[#This Row],[Total Volume - total no of avocados sold ]]*Table1[[#This Row],[AveragePrice]]</f>
        <v>4399541.3102000002</v>
      </c>
    </row>
    <row r="5156" spans="1:15" x14ac:dyDescent="0.3">
      <c r="A5156">
        <v>6</v>
      </c>
      <c r="B5156" s="1">
        <v>42687</v>
      </c>
      <c r="C5156">
        <v>1.1100000000000001</v>
      </c>
      <c r="D5156">
        <v>4224677.32</v>
      </c>
      <c r="E5156">
        <v>2338883.91</v>
      </c>
      <c r="F5156">
        <v>971219.17</v>
      </c>
      <c r="G5156">
        <v>22128.14</v>
      </c>
      <c r="H5156">
        <v>892446.1</v>
      </c>
      <c r="I5156">
        <v>710489.09</v>
      </c>
      <c r="J5156">
        <v>180468.83</v>
      </c>
      <c r="K5156">
        <v>1488.18</v>
      </c>
      <c r="L5156" t="s">
        <v>9</v>
      </c>
      <c r="M5156">
        <v>2016</v>
      </c>
      <c r="N5156" t="s">
        <v>55</v>
      </c>
      <c r="O5156">
        <f>Table1[[#This Row],[Total Volume - total no of avocados sold ]]*Table1[[#This Row],[AveragePrice]]</f>
        <v>4689391.8252000008</v>
      </c>
    </row>
    <row r="5157" spans="1:15" x14ac:dyDescent="0.3">
      <c r="A5157">
        <v>7</v>
      </c>
      <c r="B5157" s="1">
        <v>42680</v>
      </c>
      <c r="C5157">
        <v>1.1599999999999999</v>
      </c>
      <c r="D5157">
        <v>4214624.13</v>
      </c>
      <c r="E5157">
        <v>2443877.2400000002</v>
      </c>
      <c r="F5157">
        <v>789647.7</v>
      </c>
      <c r="G5157">
        <v>16494.71</v>
      </c>
      <c r="H5157">
        <v>964604.48</v>
      </c>
      <c r="I5157">
        <v>771794.04</v>
      </c>
      <c r="J5157">
        <v>191200.76</v>
      </c>
      <c r="K5157">
        <v>1609.68</v>
      </c>
      <c r="L5157" t="s">
        <v>9</v>
      </c>
      <c r="M5157">
        <v>2016</v>
      </c>
      <c r="N5157" t="s">
        <v>55</v>
      </c>
      <c r="O5157">
        <f>Table1[[#This Row],[Total Volume - total no of avocados sold ]]*Table1[[#This Row],[AveragePrice]]</f>
        <v>4888963.9907999998</v>
      </c>
    </row>
    <row r="5158" spans="1:15" x14ac:dyDescent="0.3">
      <c r="A5158">
        <v>8</v>
      </c>
      <c r="B5158" s="1">
        <v>42673</v>
      </c>
      <c r="C5158">
        <v>1.19</v>
      </c>
      <c r="D5158">
        <v>3733135.22</v>
      </c>
      <c r="E5158">
        <v>1917984.65</v>
      </c>
      <c r="F5158">
        <v>802089.74</v>
      </c>
      <c r="G5158">
        <v>19653.3</v>
      </c>
      <c r="H5158">
        <v>993407.53</v>
      </c>
      <c r="I5158">
        <v>733102.01</v>
      </c>
      <c r="J5158">
        <v>242672.72</v>
      </c>
      <c r="K5158">
        <v>17632.8</v>
      </c>
      <c r="L5158" t="s">
        <v>9</v>
      </c>
      <c r="M5158">
        <v>2016</v>
      </c>
      <c r="N5158" t="s">
        <v>55</v>
      </c>
      <c r="O5158">
        <f>Table1[[#This Row],[Total Volume - total no of avocados sold ]]*Table1[[#This Row],[AveragePrice]]</f>
        <v>4442430.9117999999</v>
      </c>
    </row>
    <row r="5159" spans="1:15" x14ac:dyDescent="0.3">
      <c r="A5159">
        <v>9</v>
      </c>
      <c r="B5159" s="1">
        <v>42666</v>
      </c>
      <c r="C5159">
        <v>1.0900000000000001</v>
      </c>
      <c r="D5159">
        <v>4477594.5599999996</v>
      </c>
      <c r="E5159">
        <v>2043310.73</v>
      </c>
      <c r="F5159">
        <v>1016610.9</v>
      </c>
      <c r="G5159">
        <v>20588.09</v>
      </c>
      <c r="H5159">
        <v>1397084.84</v>
      </c>
      <c r="I5159">
        <v>1228547.9099999999</v>
      </c>
      <c r="J5159">
        <v>140925.06</v>
      </c>
      <c r="K5159">
        <v>27611.87</v>
      </c>
      <c r="L5159" t="s">
        <v>9</v>
      </c>
      <c r="M5159">
        <v>2016</v>
      </c>
      <c r="N5159" t="s">
        <v>55</v>
      </c>
      <c r="O5159">
        <f>Table1[[#This Row],[Total Volume - total no of avocados sold ]]*Table1[[#This Row],[AveragePrice]]</f>
        <v>4880578.0703999996</v>
      </c>
    </row>
    <row r="5160" spans="1:15" x14ac:dyDescent="0.3">
      <c r="A5160">
        <v>10</v>
      </c>
      <c r="B5160" s="1">
        <v>42659</v>
      </c>
      <c r="C5160">
        <v>1.03</v>
      </c>
      <c r="D5160">
        <v>4967651.41</v>
      </c>
      <c r="E5160">
        <v>2588086.77</v>
      </c>
      <c r="F5160">
        <v>984551</v>
      </c>
      <c r="G5160">
        <v>18419.04</v>
      </c>
      <c r="H5160">
        <v>1376594.6</v>
      </c>
      <c r="I5160">
        <v>1088286.99</v>
      </c>
      <c r="J5160">
        <v>263848.40000000002</v>
      </c>
      <c r="K5160">
        <v>24459.21</v>
      </c>
      <c r="L5160" t="s">
        <v>9</v>
      </c>
      <c r="M5160">
        <v>2016</v>
      </c>
      <c r="N5160" t="s">
        <v>55</v>
      </c>
      <c r="O5160">
        <f>Table1[[#This Row],[Total Volume - total no of avocados sold ]]*Table1[[#This Row],[AveragePrice]]</f>
        <v>5116680.9523</v>
      </c>
    </row>
    <row r="5161" spans="1:15" x14ac:dyDescent="0.3">
      <c r="A5161">
        <v>11</v>
      </c>
      <c r="B5161" s="1">
        <v>42652</v>
      </c>
      <c r="C5161">
        <v>1</v>
      </c>
      <c r="D5161">
        <v>5416591.8099999996</v>
      </c>
      <c r="E5161">
        <v>2650640.81</v>
      </c>
      <c r="F5161">
        <v>1376612.19</v>
      </c>
      <c r="G5161">
        <v>32866.620000000003</v>
      </c>
      <c r="H5161">
        <v>1356472.19</v>
      </c>
      <c r="I5161">
        <v>1118452.81</v>
      </c>
      <c r="J5161">
        <v>222546.73</v>
      </c>
      <c r="K5161">
        <v>15472.65</v>
      </c>
      <c r="L5161" t="s">
        <v>9</v>
      </c>
      <c r="M5161">
        <v>2016</v>
      </c>
      <c r="N5161" t="s">
        <v>55</v>
      </c>
      <c r="O5161">
        <f>Table1[[#This Row],[Total Volume - total no of avocados sold ]]*Table1[[#This Row],[AveragePrice]]</f>
        <v>5416591.8099999996</v>
      </c>
    </row>
    <row r="5162" spans="1:15" x14ac:dyDescent="0.3">
      <c r="A5162">
        <v>12</v>
      </c>
      <c r="B5162" s="1">
        <v>42645</v>
      </c>
      <c r="C5162">
        <v>1.01</v>
      </c>
      <c r="D5162">
        <v>5006659.75</v>
      </c>
      <c r="E5162">
        <v>2488198.7999999998</v>
      </c>
      <c r="F5162">
        <v>1053485.5900000001</v>
      </c>
      <c r="G5162">
        <v>17352.41</v>
      </c>
      <c r="H5162">
        <v>1447622.95</v>
      </c>
      <c r="I5162">
        <v>1091904.2</v>
      </c>
      <c r="J5162">
        <v>338402.33</v>
      </c>
      <c r="K5162">
        <v>17316.419999999998</v>
      </c>
      <c r="L5162" t="s">
        <v>9</v>
      </c>
      <c r="M5162">
        <v>2016</v>
      </c>
      <c r="N5162" t="s">
        <v>55</v>
      </c>
      <c r="O5162">
        <f>Table1[[#This Row],[Total Volume - total no of avocados sold ]]*Table1[[#This Row],[AveragePrice]]</f>
        <v>5056726.3475000001</v>
      </c>
    </row>
    <row r="5163" spans="1:15" x14ac:dyDescent="0.3">
      <c r="A5163">
        <v>13</v>
      </c>
      <c r="B5163" s="1">
        <v>42638</v>
      </c>
      <c r="C5163">
        <v>0.98</v>
      </c>
      <c r="D5163">
        <v>5344837.49</v>
      </c>
      <c r="E5163">
        <v>2674487.17</v>
      </c>
      <c r="F5163">
        <v>1129009.2</v>
      </c>
      <c r="G5163">
        <v>15830.87</v>
      </c>
      <c r="H5163">
        <v>1525510.25</v>
      </c>
      <c r="I5163">
        <v>1094936.72</v>
      </c>
      <c r="J5163">
        <v>409425.49</v>
      </c>
      <c r="K5163">
        <v>21148.04</v>
      </c>
      <c r="L5163" t="s">
        <v>9</v>
      </c>
      <c r="M5163">
        <v>2016</v>
      </c>
      <c r="N5163" t="s">
        <v>55</v>
      </c>
      <c r="O5163">
        <f>Table1[[#This Row],[Total Volume - total no of avocados sold ]]*Table1[[#This Row],[AveragePrice]]</f>
        <v>5237940.7401999999</v>
      </c>
    </row>
    <row r="5164" spans="1:15" x14ac:dyDescent="0.3">
      <c r="A5164">
        <v>14</v>
      </c>
      <c r="B5164" s="1">
        <v>42631</v>
      </c>
      <c r="C5164">
        <v>0.86</v>
      </c>
      <c r="D5164">
        <v>6130653.5499999998</v>
      </c>
      <c r="E5164">
        <v>3357771.2</v>
      </c>
      <c r="F5164">
        <v>1103971.44</v>
      </c>
      <c r="G5164">
        <v>16478.55</v>
      </c>
      <c r="H5164">
        <v>1652432.36</v>
      </c>
      <c r="I5164">
        <v>1446564.1</v>
      </c>
      <c r="J5164">
        <v>189481.99</v>
      </c>
      <c r="K5164">
        <v>16386.27</v>
      </c>
      <c r="L5164" t="s">
        <v>9</v>
      </c>
      <c r="M5164">
        <v>2016</v>
      </c>
      <c r="N5164" t="s">
        <v>55</v>
      </c>
      <c r="O5164">
        <f>Table1[[#This Row],[Total Volume - total no of avocados sold ]]*Table1[[#This Row],[AveragePrice]]</f>
        <v>5272362.0529999994</v>
      </c>
    </row>
    <row r="5165" spans="1:15" x14ac:dyDescent="0.3">
      <c r="A5165">
        <v>15</v>
      </c>
      <c r="B5165" s="1">
        <v>42624</v>
      </c>
      <c r="C5165">
        <v>0.82</v>
      </c>
      <c r="D5165">
        <v>6236078.5499999998</v>
      </c>
      <c r="E5165">
        <v>3652516.49</v>
      </c>
      <c r="F5165">
        <v>1003811.64</v>
      </c>
      <c r="G5165">
        <v>15092.69</v>
      </c>
      <c r="H5165">
        <v>1564657.73</v>
      </c>
      <c r="I5165">
        <v>1379670.23</v>
      </c>
      <c r="J5165">
        <v>173092.74</v>
      </c>
      <c r="K5165">
        <v>11894.76</v>
      </c>
      <c r="L5165" t="s">
        <v>9</v>
      </c>
      <c r="M5165">
        <v>2016</v>
      </c>
      <c r="N5165" t="s">
        <v>55</v>
      </c>
      <c r="O5165">
        <f>Table1[[#This Row],[Total Volume - total no of avocados sold ]]*Table1[[#This Row],[AveragePrice]]</f>
        <v>5113584.4109999994</v>
      </c>
    </row>
    <row r="5166" spans="1:15" x14ac:dyDescent="0.3">
      <c r="A5166">
        <v>16</v>
      </c>
      <c r="B5166" s="1">
        <v>42617</v>
      </c>
      <c r="C5166">
        <v>0.78</v>
      </c>
      <c r="D5166">
        <v>6802635.25</v>
      </c>
      <c r="E5166">
        <v>3749548.89</v>
      </c>
      <c r="F5166">
        <v>1321331.51</v>
      </c>
      <c r="G5166">
        <v>18544.3</v>
      </c>
      <c r="H5166">
        <v>1713210.55</v>
      </c>
      <c r="I5166">
        <v>1488491.11</v>
      </c>
      <c r="J5166">
        <v>188922.83</v>
      </c>
      <c r="K5166">
        <v>35796.61</v>
      </c>
      <c r="L5166" t="s">
        <v>9</v>
      </c>
      <c r="M5166">
        <v>2016</v>
      </c>
      <c r="N5166" t="s">
        <v>55</v>
      </c>
      <c r="O5166">
        <f>Table1[[#This Row],[Total Volume - total no of avocados sold ]]*Table1[[#This Row],[AveragePrice]]</f>
        <v>5306055.4950000001</v>
      </c>
    </row>
    <row r="5167" spans="1:15" x14ac:dyDescent="0.3">
      <c r="A5167">
        <v>17</v>
      </c>
      <c r="B5167" s="1">
        <v>42610</v>
      </c>
      <c r="C5167">
        <v>0.84</v>
      </c>
      <c r="D5167">
        <v>5775721.7000000002</v>
      </c>
      <c r="E5167">
        <v>3166009.65</v>
      </c>
      <c r="F5167">
        <v>1144644.7</v>
      </c>
      <c r="G5167">
        <v>17935.73</v>
      </c>
      <c r="H5167">
        <v>1447131.62</v>
      </c>
      <c r="I5167">
        <v>1259357.5</v>
      </c>
      <c r="J5167">
        <v>142470.57999999999</v>
      </c>
      <c r="K5167">
        <v>45303.54</v>
      </c>
      <c r="L5167" t="s">
        <v>9</v>
      </c>
      <c r="M5167">
        <v>2016</v>
      </c>
      <c r="N5167" t="s">
        <v>55</v>
      </c>
      <c r="O5167">
        <f>Table1[[#This Row],[Total Volume - total no of avocados sold ]]*Table1[[#This Row],[AveragePrice]]</f>
        <v>4851606.2280000001</v>
      </c>
    </row>
    <row r="5168" spans="1:15" x14ac:dyDescent="0.3">
      <c r="A5168">
        <v>18</v>
      </c>
      <c r="B5168" s="1">
        <v>42603</v>
      </c>
      <c r="C5168">
        <v>0.87</v>
      </c>
      <c r="D5168">
        <v>5682046.6100000003</v>
      </c>
      <c r="E5168">
        <v>3137489.03</v>
      </c>
      <c r="F5168">
        <v>1105902.29</v>
      </c>
      <c r="G5168">
        <v>25630.41</v>
      </c>
      <c r="H5168">
        <v>1413024.88</v>
      </c>
      <c r="I5168">
        <v>1245189.33</v>
      </c>
      <c r="J5168">
        <v>153644.22</v>
      </c>
      <c r="K5168">
        <v>14191.33</v>
      </c>
      <c r="L5168" t="s">
        <v>9</v>
      </c>
      <c r="M5168">
        <v>2016</v>
      </c>
      <c r="N5168" t="s">
        <v>55</v>
      </c>
      <c r="O5168">
        <f>Table1[[#This Row],[Total Volume - total no of avocados sold ]]*Table1[[#This Row],[AveragePrice]]</f>
        <v>4943380.5507000005</v>
      </c>
    </row>
    <row r="5169" spans="1:15" x14ac:dyDescent="0.3">
      <c r="A5169">
        <v>19</v>
      </c>
      <c r="B5169" s="1">
        <v>42596</v>
      </c>
      <c r="C5169">
        <v>0.94</v>
      </c>
      <c r="D5169">
        <v>5385035.3700000001</v>
      </c>
      <c r="E5169">
        <v>3062124.27</v>
      </c>
      <c r="F5169">
        <v>1103047.73</v>
      </c>
      <c r="G5169">
        <v>21617.07</v>
      </c>
      <c r="H5169">
        <v>1198246.3</v>
      </c>
      <c r="I5169">
        <v>1034294.77</v>
      </c>
      <c r="J5169">
        <v>157809.79999999999</v>
      </c>
      <c r="K5169">
        <v>6141.73</v>
      </c>
      <c r="L5169" t="s">
        <v>9</v>
      </c>
      <c r="M5169">
        <v>2016</v>
      </c>
      <c r="N5169" t="s">
        <v>55</v>
      </c>
      <c r="O5169">
        <f>Table1[[#This Row],[Total Volume - total no of avocados sold ]]*Table1[[#This Row],[AveragePrice]]</f>
        <v>5061933.2478</v>
      </c>
    </row>
    <row r="5170" spans="1:15" x14ac:dyDescent="0.3">
      <c r="A5170">
        <v>20</v>
      </c>
      <c r="B5170" s="1">
        <v>42589</v>
      </c>
      <c r="C5170">
        <v>0.93</v>
      </c>
      <c r="D5170">
        <v>5647940.4100000001</v>
      </c>
      <c r="E5170">
        <v>3263106.78</v>
      </c>
      <c r="F5170">
        <v>1162455.32</v>
      </c>
      <c r="G5170">
        <v>24523.4</v>
      </c>
      <c r="H5170">
        <v>1197854.9099999999</v>
      </c>
      <c r="I5170">
        <v>1035007.77</v>
      </c>
      <c r="J5170">
        <v>149412.38</v>
      </c>
      <c r="K5170">
        <v>13434.76</v>
      </c>
      <c r="L5170" t="s">
        <v>9</v>
      </c>
      <c r="M5170">
        <v>2016</v>
      </c>
      <c r="N5170" t="s">
        <v>55</v>
      </c>
      <c r="O5170">
        <f>Table1[[#This Row],[Total Volume - total no of avocados sold ]]*Table1[[#This Row],[AveragePrice]]</f>
        <v>5252584.5813000007</v>
      </c>
    </row>
    <row r="5171" spans="1:15" x14ac:dyDescent="0.3">
      <c r="A5171">
        <v>21</v>
      </c>
      <c r="B5171" s="1">
        <v>42582</v>
      </c>
      <c r="C5171">
        <v>0.98</v>
      </c>
      <c r="D5171">
        <v>5130900.0199999996</v>
      </c>
      <c r="E5171">
        <v>2925166.29</v>
      </c>
      <c r="F5171">
        <v>1026989.3</v>
      </c>
      <c r="G5171">
        <v>25254.69</v>
      </c>
      <c r="H5171">
        <v>1153489.74</v>
      </c>
      <c r="I5171">
        <v>969970.7</v>
      </c>
      <c r="J5171">
        <v>169617.21</v>
      </c>
      <c r="K5171">
        <v>13901.83</v>
      </c>
      <c r="L5171" t="s">
        <v>9</v>
      </c>
      <c r="M5171">
        <v>2016</v>
      </c>
      <c r="N5171" t="s">
        <v>55</v>
      </c>
      <c r="O5171">
        <f>Table1[[#This Row],[Total Volume - total no of avocados sold ]]*Table1[[#This Row],[AveragePrice]]</f>
        <v>5028282.0195999993</v>
      </c>
    </row>
    <row r="5172" spans="1:15" x14ac:dyDescent="0.3">
      <c r="A5172">
        <v>22</v>
      </c>
      <c r="B5172" s="1">
        <v>42575</v>
      </c>
      <c r="C5172">
        <v>0.97</v>
      </c>
      <c r="D5172">
        <v>5528475.3200000003</v>
      </c>
      <c r="E5172">
        <v>3073632.24</v>
      </c>
      <c r="F5172">
        <v>1095930.6100000001</v>
      </c>
      <c r="G5172">
        <v>29835.26</v>
      </c>
      <c r="H5172">
        <v>1329077.21</v>
      </c>
      <c r="I5172">
        <v>1169824.57</v>
      </c>
      <c r="J5172">
        <v>105002.77</v>
      </c>
      <c r="K5172">
        <v>54249.87</v>
      </c>
      <c r="L5172" t="s">
        <v>9</v>
      </c>
      <c r="M5172">
        <v>2016</v>
      </c>
      <c r="N5172" t="s">
        <v>55</v>
      </c>
      <c r="O5172">
        <f>Table1[[#This Row],[Total Volume - total no of avocados sold ]]*Table1[[#This Row],[AveragePrice]]</f>
        <v>5362621.0603999998</v>
      </c>
    </row>
    <row r="5173" spans="1:15" x14ac:dyDescent="0.3">
      <c r="A5173">
        <v>23</v>
      </c>
      <c r="B5173" s="1">
        <v>42568</v>
      </c>
      <c r="C5173">
        <v>0.94</v>
      </c>
      <c r="D5173">
        <v>5449441.6299999999</v>
      </c>
      <c r="E5173">
        <v>2950117.14</v>
      </c>
      <c r="F5173">
        <v>1052370.81</v>
      </c>
      <c r="G5173">
        <v>44558.77</v>
      </c>
      <c r="H5173">
        <v>1402394.91</v>
      </c>
      <c r="I5173">
        <v>1297883.28</v>
      </c>
      <c r="J5173">
        <v>87850.35</v>
      </c>
      <c r="K5173">
        <v>16661.28</v>
      </c>
      <c r="L5173" t="s">
        <v>9</v>
      </c>
      <c r="M5173">
        <v>2016</v>
      </c>
      <c r="N5173" t="s">
        <v>55</v>
      </c>
      <c r="O5173">
        <f>Table1[[#This Row],[Total Volume - total no of avocados sold ]]*Table1[[#This Row],[AveragePrice]]</f>
        <v>5122475.1321999999</v>
      </c>
    </row>
    <row r="5174" spans="1:15" x14ac:dyDescent="0.3">
      <c r="A5174">
        <v>24</v>
      </c>
      <c r="B5174" s="1">
        <v>42561</v>
      </c>
      <c r="C5174">
        <v>0.91</v>
      </c>
      <c r="D5174">
        <v>5646460.0099999998</v>
      </c>
      <c r="E5174">
        <v>3069816.49</v>
      </c>
      <c r="F5174">
        <v>1012709.72</v>
      </c>
      <c r="G5174">
        <v>189691.87</v>
      </c>
      <c r="H5174">
        <v>1374241.93</v>
      </c>
      <c r="I5174">
        <v>1233354.94</v>
      </c>
      <c r="J5174">
        <v>92635.95</v>
      </c>
      <c r="K5174">
        <v>48251.040000000001</v>
      </c>
      <c r="L5174" t="s">
        <v>9</v>
      </c>
      <c r="M5174">
        <v>2016</v>
      </c>
      <c r="N5174" t="s">
        <v>55</v>
      </c>
      <c r="O5174">
        <f>Table1[[#This Row],[Total Volume - total no of avocados sold ]]*Table1[[#This Row],[AveragePrice]]</f>
        <v>5138278.6091</v>
      </c>
    </row>
    <row r="5175" spans="1:15" x14ac:dyDescent="0.3">
      <c r="A5175">
        <v>25</v>
      </c>
      <c r="B5175" s="1">
        <v>42554</v>
      </c>
      <c r="C5175">
        <v>0.91</v>
      </c>
      <c r="D5175">
        <v>6494533.2999999998</v>
      </c>
      <c r="E5175">
        <v>3114586.75</v>
      </c>
      <c r="F5175">
        <v>1226469.49</v>
      </c>
      <c r="G5175">
        <v>522836.75</v>
      </c>
      <c r="H5175">
        <v>1630640.31</v>
      </c>
      <c r="I5175">
        <v>1398829.45</v>
      </c>
      <c r="J5175">
        <v>124715.63</v>
      </c>
      <c r="K5175">
        <v>107095.23</v>
      </c>
      <c r="L5175" t="s">
        <v>9</v>
      </c>
      <c r="M5175">
        <v>2016</v>
      </c>
      <c r="N5175" t="s">
        <v>55</v>
      </c>
      <c r="O5175">
        <f>Table1[[#This Row],[Total Volume - total no of avocados sold ]]*Table1[[#This Row],[AveragePrice]]</f>
        <v>5910025.3030000003</v>
      </c>
    </row>
    <row r="5176" spans="1:15" x14ac:dyDescent="0.3">
      <c r="A5176">
        <v>26</v>
      </c>
      <c r="B5176" s="1">
        <v>42547</v>
      </c>
      <c r="C5176">
        <v>0.89</v>
      </c>
      <c r="D5176">
        <v>6046264.46</v>
      </c>
      <c r="E5176">
        <v>3148031.62</v>
      </c>
      <c r="F5176">
        <v>995499.7</v>
      </c>
      <c r="G5176">
        <v>425639.83</v>
      </c>
      <c r="H5176">
        <v>1477093.31</v>
      </c>
      <c r="I5176">
        <v>1226901.9099999999</v>
      </c>
      <c r="J5176">
        <v>190503.41</v>
      </c>
      <c r="K5176">
        <v>59687.99</v>
      </c>
      <c r="L5176" t="s">
        <v>9</v>
      </c>
      <c r="M5176">
        <v>2016</v>
      </c>
      <c r="N5176" t="s">
        <v>55</v>
      </c>
      <c r="O5176">
        <f>Table1[[#This Row],[Total Volume - total no of avocados sold ]]*Table1[[#This Row],[AveragePrice]]</f>
        <v>5381175.3694000002</v>
      </c>
    </row>
    <row r="5177" spans="1:15" x14ac:dyDescent="0.3">
      <c r="A5177">
        <v>27</v>
      </c>
      <c r="B5177" s="1">
        <v>42540</v>
      </c>
      <c r="C5177">
        <v>0.89</v>
      </c>
      <c r="D5177">
        <v>6005535.29</v>
      </c>
      <c r="E5177">
        <v>3271758.23</v>
      </c>
      <c r="F5177">
        <v>1118582.8500000001</v>
      </c>
      <c r="G5177">
        <v>346244.07</v>
      </c>
      <c r="H5177">
        <v>1268950.1399999999</v>
      </c>
      <c r="I5177">
        <v>1062854.49</v>
      </c>
      <c r="J5177">
        <v>167590.92000000001</v>
      </c>
      <c r="K5177">
        <v>38504.730000000003</v>
      </c>
      <c r="L5177" t="s">
        <v>9</v>
      </c>
      <c r="M5177">
        <v>2016</v>
      </c>
      <c r="N5177" t="s">
        <v>55</v>
      </c>
      <c r="O5177">
        <f>Table1[[#This Row],[Total Volume - total no of avocados sold ]]*Table1[[#This Row],[AveragePrice]]</f>
        <v>5344926.4080999997</v>
      </c>
    </row>
    <row r="5178" spans="1:15" x14ac:dyDescent="0.3">
      <c r="A5178">
        <v>28</v>
      </c>
      <c r="B5178" s="1">
        <v>42533</v>
      </c>
      <c r="C5178">
        <v>0.85</v>
      </c>
      <c r="D5178">
        <v>6195284.6699999999</v>
      </c>
      <c r="E5178">
        <v>3356663.69</v>
      </c>
      <c r="F5178">
        <v>1079764.01</v>
      </c>
      <c r="G5178">
        <v>423778.7</v>
      </c>
      <c r="H5178">
        <v>1335078.27</v>
      </c>
      <c r="I5178">
        <v>964900.17</v>
      </c>
      <c r="J5178">
        <v>307836.87</v>
      </c>
      <c r="K5178">
        <v>62341.23</v>
      </c>
      <c r="L5178" t="s">
        <v>9</v>
      </c>
      <c r="M5178">
        <v>2016</v>
      </c>
      <c r="N5178" t="s">
        <v>55</v>
      </c>
      <c r="O5178">
        <f>Table1[[#This Row],[Total Volume - total no of avocados sold ]]*Table1[[#This Row],[AveragePrice]]</f>
        <v>5265991.9694999997</v>
      </c>
    </row>
    <row r="5179" spans="1:15" x14ac:dyDescent="0.3">
      <c r="A5179">
        <v>29</v>
      </c>
      <c r="B5179" s="1">
        <v>42526</v>
      </c>
      <c r="C5179">
        <v>0.83</v>
      </c>
      <c r="D5179">
        <v>6351400.6900000004</v>
      </c>
      <c r="E5179">
        <v>3351332.61</v>
      </c>
      <c r="F5179">
        <v>1281791.5</v>
      </c>
      <c r="G5179">
        <v>355042.24</v>
      </c>
      <c r="H5179">
        <v>1363234.34</v>
      </c>
      <c r="I5179">
        <v>976198.08</v>
      </c>
      <c r="J5179">
        <v>325421.53000000003</v>
      </c>
      <c r="K5179">
        <v>61614.73</v>
      </c>
      <c r="L5179" t="s">
        <v>9</v>
      </c>
      <c r="M5179">
        <v>2016</v>
      </c>
      <c r="N5179" t="s">
        <v>55</v>
      </c>
      <c r="O5179">
        <f>Table1[[#This Row],[Total Volume - total no of avocados sold ]]*Table1[[#This Row],[AveragePrice]]</f>
        <v>5271662.5727000004</v>
      </c>
    </row>
    <row r="5180" spans="1:15" x14ac:dyDescent="0.3">
      <c r="A5180">
        <v>30</v>
      </c>
      <c r="B5180" s="1">
        <v>42519</v>
      </c>
      <c r="C5180">
        <v>0.8</v>
      </c>
      <c r="D5180">
        <v>6239677.2699999996</v>
      </c>
      <c r="E5180">
        <v>3270603.2</v>
      </c>
      <c r="F5180">
        <v>1322066.02</v>
      </c>
      <c r="G5180">
        <v>347794.01</v>
      </c>
      <c r="H5180">
        <v>1299214.04</v>
      </c>
      <c r="I5180">
        <v>1034533.11</v>
      </c>
      <c r="J5180">
        <v>229576.24</v>
      </c>
      <c r="K5180">
        <v>35104.69</v>
      </c>
      <c r="L5180" t="s">
        <v>9</v>
      </c>
      <c r="M5180">
        <v>2016</v>
      </c>
      <c r="N5180" t="s">
        <v>55</v>
      </c>
      <c r="O5180">
        <f>Table1[[#This Row],[Total Volume - total no of avocados sold ]]*Table1[[#This Row],[AveragePrice]]</f>
        <v>4991741.8159999996</v>
      </c>
    </row>
    <row r="5181" spans="1:15" x14ac:dyDescent="0.3">
      <c r="A5181">
        <v>31</v>
      </c>
      <c r="B5181" s="1">
        <v>42512</v>
      </c>
      <c r="C5181">
        <v>0.72</v>
      </c>
      <c r="D5181">
        <v>6680323.25</v>
      </c>
      <c r="E5181">
        <v>3128527.61</v>
      </c>
      <c r="F5181">
        <v>1539488.77</v>
      </c>
      <c r="G5181">
        <v>537748.12</v>
      </c>
      <c r="H5181">
        <v>1474558.75</v>
      </c>
      <c r="I5181">
        <v>1071647.44</v>
      </c>
      <c r="J5181">
        <v>348148.3</v>
      </c>
      <c r="K5181">
        <v>54763.01</v>
      </c>
      <c r="L5181" t="s">
        <v>9</v>
      </c>
      <c r="M5181">
        <v>2016</v>
      </c>
      <c r="N5181" t="s">
        <v>55</v>
      </c>
      <c r="O5181">
        <f>Table1[[#This Row],[Total Volume - total no of avocados sold ]]*Table1[[#This Row],[AveragePrice]]</f>
        <v>4809832.74</v>
      </c>
    </row>
    <row r="5182" spans="1:15" x14ac:dyDescent="0.3">
      <c r="A5182">
        <v>32</v>
      </c>
      <c r="B5182" s="1">
        <v>42505</v>
      </c>
      <c r="C5182">
        <v>0.73</v>
      </c>
      <c r="D5182">
        <v>6728120.7699999996</v>
      </c>
      <c r="E5182">
        <v>3283251.25</v>
      </c>
      <c r="F5182">
        <v>1441163.07</v>
      </c>
      <c r="G5182">
        <v>459077.76</v>
      </c>
      <c r="H5182">
        <v>1544628.69</v>
      </c>
      <c r="I5182">
        <v>1146035.44</v>
      </c>
      <c r="J5182">
        <v>389114.15</v>
      </c>
      <c r="K5182">
        <v>9479.1</v>
      </c>
      <c r="L5182" t="s">
        <v>9</v>
      </c>
      <c r="M5182">
        <v>2016</v>
      </c>
      <c r="N5182" t="s">
        <v>55</v>
      </c>
      <c r="O5182">
        <f>Table1[[#This Row],[Total Volume - total no of avocados sold ]]*Table1[[#This Row],[AveragePrice]]</f>
        <v>4911528.1620999994</v>
      </c>
    </row>
    <row r="5183" spans="1:15" x14ac:dyDescent="0.3">
      <c r="A5183">
        <v>33</v>
      </c>
      <c r="B5183" s="1">
        <v>42498</v>
      </c>
      <c r="C5183">
        <v>0.72</v>
      </c>
      <c r="D5183">
        <v>7281887.3499999996</v>
      </c>
      <c r="E5183">
        <v>3666928.36</v>
      </c>
      <c r="F5183">
        <v>1367080.84</v>
      </c>
      <c r="G5183">
        <v>697833.12</v>
      </c>
      <c r="H5183">
        <v>1550045.03</v>
      </c>
      <c r="I5183">
        <v>1225103.02</v>
      </c>
      <c r="J5183">
        <v>315129.42</v>
      </c>
      <c r="K5183">
        <v>9812.59</v>
      </c>
      <c r="L5183" t="s">
        <v>9</v>
      </c>
      <c r="M5183">
        <v>2016</v>
      </c>
      <c r="N5183" t="s">
        <v>55</v>
      </c>
      <c r="O5183">
        <f>Table1[[#This Row],[Total Volume - total no of avocados sold ]]*Table1[[#This Row],[AveragePrice]]</f>
        <v>5242958.892</v>
      </c>
    </row>
    <row r="5184" spans="1:15" x14ac:dyDescent="0.3">
      <c r="A5184">
        <v>34</v>
      </c>
      <c r="B5184" s="1">
        <v>42491</v>
      </c>
      <c r="C5184">
        <v>0.71</v>
      </c>
      <c r="D5184">
        <v>6953488.71</v>
      </c>
      <c r="E5184">
        <v>3400699.04</v>
      </c>
      <c r="F5184">
        <v>1559296.24</v>
      </c>
      <c r="G5184">
        <v>398632.2</v>
      </c>
      <c r="H5184">
        <v>1594861.23</v>
      </c>
      <c r="I5184">
        <v>1215673.04</v>
      </c>
      <c r="J5184">
        <v>368204.58</v>
      </c>
      <c r="K5184">
        <v>10983.61</v>
      </c>
      <c r="L5184" t="s">
        <v>9</v>
      </c>
      <c r="M5184">
        <v>2016</v>
      </c>
      <c r="N5184" t="s">
        <v>55</v>
      </c>
      <c r="O5184">
        <f>Table1[[#This Row],[Total Volume - total no of avocados sold ]]*Table1[[#This Row],[AveragePrice]]</f>
        <v>4936976.9841</v>
      </c>
    </row>
    <row r="5185" spans="1:15" x14ac:dyDescent="0.3">
      <c r="A5185">
        <v>35</v>
      </c>
      <c r="B5185" s="1">
        <v>42484</v>
      </c>
      <c r="C5185">
        <v>0.7</v>
      </c>
      <c r="D5185">
        <v>6893900.54</v>
      </c>
      <c r="E5185">
        <v>3348754.08</v>
      </c>
      <c r="F5185">
        <v>1465437.6</v>
      </c>
      <c r="G5185">
        <v>564146.38</v>
      </c>
      <c r="H5185">
        <v>1515562.48</v>
      </c>
      <c r="I5185">
        <v>1161263.73</v>
      </c>
      <c r="J5185">
        <v>346494.76</v>
      </c>
      <c r="K5185">
        <v>7803.99</v>
      </c>
      <c r="L5185" t="s">
        <v>9</v>
      </c>
      <c r="M5185">
        <v>2016</v>
      </c>
      <c r="N5185" t="s">
        <v>55</v>
      </c>
      <c r="O5185">
        <f>Table1[[#This Row],[Total Volume - total no of avocados sold ]]*Table1[[#This Row],[AveragePrice]]</f>
        <v>4825730.3779999996</v>
      </c>
    </row>
    <row r="5186" spans="1:15" x14ac:dyDescent="0.3">
      <c r="A5186">
        <v>36</v>
      </c>
      <c r="B5186" s="1">
        <v>42477</v>
      </c>
      <c r="C5186">
        <v>0.71</v>
      </c>
      <c r="D5186">
        <v>6657073.54</v>
      </c>
      <c r="E5186">
        <v>3651444.14</v>
      </c>
      <c r="F5186">
        <v>1058769.74</v>
      </c>
      <c r="G5186">
        <v>617895.6</v>
      </c>
      <c r="H5186">
        <v>1328964.06</v>
      </c>
      <c r="I5186">
        <v>1124257.1499999999</v>
      </c>
      <c r="J5186">
        <v>195845.36</v>
      </c>
      <c r="K5186">
        <v>8861.5499999999993</v>
      </c>
      <c r="L5186" t="s">
        <v>9</v>
      </c>
      <c r="M5186">
        <v>2016</v>
      </c>
      <c r="N5186" t="s">
        <v>55</v>
      </c>
      <c r="O5186">
        <f>Table1[[#This Row],[Total Volume - total no of avocados sold ]]*Table1[[#This Row],[AveragePrice]]</f>
        <v>4726522.2133999998</v>
      </c>
    </row>
    <row r="5187" spans="1:15" x14ac:dyDescent="0.3">
      <c r="A5187">
        <v>37</v>
      </c>
      <c r="B5187" s="1">
        <v>42470</v>
      </c>
      <c r="C5187">
        <v>0.73</v>
      </c>
      <c r="D5187">
        <v>6414263.1699999999</v>
      </c>
      <c r="E5187">
        <v>3665847.47</v>
      </c>
      <c r="F5187">
        <v>870524</v>
      </c>
      <c r="G5187">
        <v>556972.27</v>
      </c>
      <c r="H5187">
        <v>1320919.43</v>
      </c>
      <c r="I5187">
        <v>1124849.6299999999</v>
      </c>
      <c r="J5187">
        <v>183288.76</v>
      </c>
      <c r="K5187">
        <v>12781.04</v>
      </c>
      <c r="L5187" t="s">
        <v>9</v>
      </c>
      <c r="M5187">
        <v>2016</v>
      </c>
      <c r="N5187" t="s">
        <v>55</v>
      </c>
      <c r="O5187">
        <f>Table1[[#This Row],[Total Volume - total no of avocados sold ]]*Table1[[#This Row],[AveragePrice]]</f>
        <v>4682412.1140999999</v>
      </c>
    </row>
    <row r="5188" spans="1:15" x14ac:dyDescent="0.3">
      <c r="A5188">
        <v>38</v>
      </c>
      <c r="B5188" s="1">
        <v>42463</v>
      </c>
      <c r="C5188">
        <v>0.74</v>
      </c>
      <c r="D5188">
        <v>6154503.04</v>
      </c>
      <c r="E5188">
        <v>3321835.5</v>
      </c>
      <c r="F5188">
        <v>1083779.43</v>
      </c>
      <c r="G5188">
        <v>649669.1</v>
      </c>
      <c r="H5188">
        <v>1099219.01</v>
      </c>
      <c r="I5188">
        <v>896073.07</v>
      </c>
      <c r="J5188">
        <v>198721.79</v>
      </c>
      <c r="K5188">
        <v>4424.1499999999996</v>
      </c>
      <c r="L5188" t="s">
        <v>9</v>
      </c>
      <c r="M5188">
        <v>2016</v>
      </c>
      <c r="N5188" t="s">
        <v>55</v>
      </c>
      <c r="O5188">
        <f>Table1[[#This Row],[Total Volume - total no of avocados sold ]]*Table1[[#This Row],[AveragePrice]]</f>
        <v>4554332.2495999997</v>
      </c>
    </row>
    <row r="5189" spans="1:15" x14ac:dyDescent="0.3">
      <c r="A5189">
        <v>39</v>
      </c>
      <c r="B5189" s="1">
        <v>42456</v>
      </c>
      <c r="C5189">
        <v>0.77</v>
      </c>
      <c r="D5189">
        <v>6553308.8200000003</v>
      </c>
      <c r="E5189">
        <v>3137633.27</v>
      </c>
      <c r="F5189">
        <v>1507245.05</v>
      </c>
      <c r="G5189">
        <v>660825.04</v>
      </c>
      <c r="H5189">
        <v>1247605.46</v>
      </c>
      <c r="I5189">
        <v>951743.56</v>
      </c>
      <c r="J5189">
        <v>288346.09999999998</v>
      </c>
      <c r="K5189">
        <v>7515.8</v>
      </c>
      <c r="L5189" t="s">
        <v>9</v>
      </c>
      <c r="M5189">
        <v>2016</v>
      </c>
      <c r="N5189" t="s">
        <v>55</v>
      </c>
      <c r="O5189">
        <f>Table1[[#This Row],[Total Volume - total no of avocados sold ]]*Table1[[#This Row],[AveragePrice]]</f>
        <v>5046047.7914000005</v>
      </c>
    </row>
    <row r="5190" spans="1:15" x14ac:dyDescent="0.3">
      <c r="A5190">
        <v>40</v>
      </c>
      <c r="B5190" s="1">
        <v>42449</v>
      </c>
      <c r="C5190">
        <v>0.77</v>
      </c>
      <c r="D5190">
        <v>6276764.7999999998</v>
      </c>
      <c r="E5190">
        <v>3064743.62</v>
      </c>
      <c r="F5190">
        <v>1411796.91</v>
      </c>
      <c r="G5190">
        <v>653141.71</v>
      </c>
      <c r="H5190">
        <v>1147082.56</v>
      </c>
      <c r="I5190">
        <v>882135.1</v>
      </c>
      <c r="J5190">
        <v>256004.47</v>
      </c>
      <c r="K5190">
        <v>8942.99</v>
      </c>
      <c r="L5190" t="s">
        <v>9</v>
      </c>
      <c r="M5190">
        <v>2016</v>
      </c>
      <c r="N5190" t="s">
        <v>55</v>
      </c>
      <c r="O5190">
        <f>Table1[[#This Row],[Total Volume - total no of avocados sold ]]*Table1[[#This Row],[AveragePrice]]</f>
        <v>4833108.8959999997</v>
      </c>
    </row>
    <row r="5191" spans="1:15" x14ac:dyDescent="0.3">
      <c r="A5191">
        <v>41</v>
      </c>
      <c r="B5191" s="1">
        <v>42442</v>
      </c>
      <c r="C5191">
        <v>0.79</v>
      </c>
      <c r="D5191">
        <v>5894070.3300000001</v>
      </c>
      <c r="E5191">
        <v>3228470.66</v>
      </c>
      <c r="F5191">
        <v>1083003.8</v>
      </c>
      <c r="G5191">
        <v>698856.6</v>
      </c>
      <c r="H5191">
        <v>883739.27</v>
      </c>
      <c r="I5191">
        <v>731907.2</v>
      </c>
      <c r="J5191">
        <v>144961.72</v>
      </c>
      <c r="K5191">
        <v>6870.35</v>
      </c>
      <c r="L5191" t="s">
        <v>9</v>
      </c>
      <c r="M5191">
        <v>2016</v>
      </c>
      <c r="N5191" t="s">
        <v>55</v>
      </c>
      <c r="O5191">
        <f>Table1[[#This Row],[Total Volume - total no of avocados sold ]]*Table1[[#This Row],[AveragePrice]]</f>
        <v>4656315.5607000003</v>
      </c>
    </row>
    <row r="5192" spans="1:15" x14ac:dyDescent="0.3">
      <c r="A5192">
        <v>42</v>
      </c>
      <c r="B5192" s="1">
        <v>42435</v>
      </c>
      <c r="C5192">
        <v>0.78</v>
      </c>
      <c r="D5192">
        <v>5848140.8700000001</v>
      </c>
      <c r="E5192">
        <v>3596735.53</v>
      </c>
      <c r="F5192">
        <v>903361.32</v>
      </c>
      <c r="G5192">
        <v>390174.57</v>
      </c>
      <c r="H5192">
        <v>957869.45</v>
      </c>
      <c r="I5192">
        <v>822317.08</v>
      </c>
      <c r="J5192">
        <v>128134.68</v>
      </c>
      <c r="K5192">
        <v>7417.69</v>
      </c>
      <c r="L5192" t="s">
        <v>9</v>
      </c>
      <c r="M5192">
        <v>2016</v>
      </c>
      <c r="N5192" t="s">
        <v>55</v>
      </c>
      <c r="O5192">
        <f>Table1[[#This Row],[Total Volume - total no of avocados sold ]]*Table1[[#This Row],[AveragePrice]]</f>
        <v>4561549.8786000004</v>
      </c>
    </row>
    <row r="5193" spans="1:15" x14ac:dyDescent="0.3">
      <c r="A5193">
        <v>43</v>
      </c>
      <c r="B5193" s="1">
        <v>42428</v>
      </c>
      <c r="C5193">
        <v>0.77</v>
      </c>
      <c r="D5193">
        <v>5698454.0899999999</v>
      </c>
      <c r="E5193">
        <v>3528191.7</v>
      </c>
      <c r="F5193">
        <v>930352.56</v>
      </c>
      <c r="G5193">
        <v>337159.88</v>
      </c>
      <c r="H5193">
        <v>902749.95</v>
      </c>
      <c r="I5193">
        <v>791893.15</v>
      </c>
      <c r="J5193">
        <v>104430.43</v>
      </c>
      <c r="K5193">
        <v>6426.37</v>
      </c>
      <c r="L5193" t="s">
        <v>9</v>
      </c>
      <c r="M5193">
        <v>2016</v>
      </c>
      <c r="N5193" t="s">
        <v>55</v>
      </c>
      <c r="O5193">
        <f>Table1[[#This Row],[Total Volume - total no of avocados sold ]]*Table1[[#This Row],[AveragePrice]]</f>
        <v>4387809.6492999997</v>
      </c>
    </row>
    <row r="5194" spans="1:15" x14ac:dyDescent="0.3">
      <c r="A5194">
        <v>44</v>
      </c>
      <c r="B5194" s="1">
        <v>42421</v>
      </c>
      <c r="C5194">
        <v>0.82</v>
      </c>
      <c r="D5194">
        <v>5108381.41</v>
      </c>
      <c r="E5194">
        <v>2872173.1</v>
      </c>
      <c r="F5194">
        <v>1020821.92</v>
      </c>
      <c r="G5194">
        <v>423920.15</v>
      </c>
      <c r="H5194">
        <v>791466.24</v>
      </c>
      <c r="I5194">
        <v>658990.14</v>
      </c>
      <c r="J5194">
        <v>124051.73</v>
      </c>
      <c r="K5194">
        <v>8424.3700000000008</v>
      </c>
      <c r="L5194" t="s">
        <v>9</v>
      </c>
      <c r="M5194">
        <v>2016</v>
      </c>
      <c r="N5194" t="s">
        <v>55</v>
      </c>
      <c r="O5194">
        <f>Table1[[#This Row],[Total Volume - total no of avocados sold ]]*Table1[[#This Row],[AveragePrice]]</f>
        <v>4188872.7561999997</v>
      </c>
    </row>
    <row r="5195" spans="1:15" x14ac:dyDescent="0.3">
      <c r="A5195">
        <v>45</v>
      </c>
      <c r="B5195" s="1">
        <v>42414</v>
      </c>
      <c r="C5195">
        <v>0.7</v>
      </c>
      <c r="D5195">
        <v>6349601.6799999997</v>
      </c>
      <c r="E5195">
        <v>3382976.58</v>
      </c>
      <c r="F5195">
        <v>1416070.96</v>
      </c>
      <c r="G5195">
        <v>718463.59</v>
      </c>
      <c r="H5195">
        <v>832090.55</v>
      </c>
      <c r="I5195">
        <v>662650.24</v>
      </c>
      <c r="J5195">
        <v>147944.32999999999</v>
      </c>
      <c r="K5195">
        <v>21495.98</v>
      </c>
      <c r="L5195" t="s">
        <v>9</v>
      </c>
      <c r="M5195">
        <v>2016</v>
      </c>
      <c r="N5195" t="s">
        <v>55</v>
      </c>
      <c r="O5195">
        <f>Table1[[#This Row],[Total Volume - total no of avocados sold ]]*Table1[[#This Row],[AveragePrice]]</f>
        <v>4444721.175999999</v>
      </c>
    </row>
    <row r="5196" spans="1:15" x14ac:dyDescent="0.3">
      <c r="A5196">
        <v>46</v>
      </c>
      <c r="B5196" s="1">
        <v>42407</v>
      </c>
      <c r="C5196">
        <v>0.7</v>
      </c>
      <c r="D5196">
        <v>7606351.7999999998</v>
      </c>
      <c r="E5196">
        <v>3823016</v>
      </c>
      <c r="F5196">
        <v>1930304.29</v>
      </c>
      <c r="G5196">
        <v>804558.25</v>
      </c>
      <c r="H5196">
        <v>1048473.26</v>
      </c>
      <c r="I5196">
        <v>756322.54</v>
      </c>
      <c r="J5196">
        <v>197394.7</v>
      </c>
      <c r="K5196">
        <v>94756.02</v>
      </c>
      <c r="L5196" t="s">
        <v>9</v>
      </c>
      <c r="M5196">
        <v>2016</v>
      </c>
      <c r="N5196" t="s">
        <v>55</v>
      </c>
      <c r="O5196">
        <f>Table1[[#This Row],[Total Volume - total no of avocados sold ]]*Table1[[#This Row],[AveragePrice]]</f>
        <v>5324446.26</v>
      </c>
    </row>
    <row r="5197" spans="1:15" x14ac:dyDescent="0.3">
      <c r="A5197">
        <v>47</v>
      </c>
      <c r="B5197" s="1">
        <v>42400</v>
      </c>
      <c r="C5197">
        <v>0.79</v>
      </c>
      <c r="D5197">
        <v>5850128.4000000004</v>
      </c>
      <c r="E5197">
        <v>3003442.75</v>
      </c>
      <c r="F5197">
        <v>1462783.11</v>
      </c>
      <c r="G5197">
        <v>521213.33</v>
      </c>
      <c r="H5197">
        <v>862689.21</v>
      </c>
      <c r="I5197">
        <v>623663.62</v>
      </c>
      <c r="J5197">
        <v>133279.26</v>
      </c>
      <c r="K5197">
        <v>105746.33</v>
      </c>
      <c r="L5197" t="s">
        <v>9</v>
      </c>
      <c r="M5197">
        <v>2016</v>
      </c>
      <c r="N5197" t="s">
        <v>55</v>
      </c>
      <c r="O5197">
        <f>Table1[[#This Row],[Total Volume - total no of avocados sold ]]*Table1[[#This Row],[AveragePrice]]</f>
        <v>4621601.4360000007</v>
      </c>
    </row>
    <row r="5198" spans="1:15" x14ac:dyDescent="0.3">
      <c r="A5198">
        <v>48</v>
      </c>
      <c r="B5198" s="1">
        <v>42393</v>
      </c>
      <c r="C5198">
        <v>0.94</v>
      </c>
      <c r="D5198">
        <v>3898235.29</v>
      </c>
      <c r="E5198">
        <v>1193349.6299999999</v>
      </c>
      <c r="F5198">
        <v>1530143.69</v>
      </c>
      <c r="G5198">
        <v>245808.96</v>
      </c>
      <c r="H5198">
        <v>928933.01</v>
      </c>
      <c r="I5198">
        <v>705848.56</v>
      </c>
      <c r="J5198">
        <v>159609.68</v>
      </c>
      <c r="K5198">
        <v>63474.77</v>
      </c>
      <c r="L5198" t="s">
        <v>9</v>
      </c>
      <c r="M5198">
        <v>2016</v>
      </c>
      <c r="N5198" t="s">
        <v>55</v>
      </c>
      <c r="O5198">
        <f>Table1[[#This Row],[Total Volume - total no of avocados sold ]]*Table1[[#This Row],[AveragePrice]]</f>
        <v>3664341.1725999997</v>
      </c>
    </row>
    <row r="5199" spans="1:15" x14ac:dyDescent="0.3">
      <c r="A5199">
        <v>49</v>
      </c>
      <c r="B5199" s="1">
        <v>42386</v>
      </c>
      <c r="C5199">
        <v>0.81</v>
      </c>
      <c r="D5199">
        <v>5735627.0300000003</v>
      </c>
      <c r="E5199">
        <v>2836077.92</v>
      </c>
      <c r="F5199">
        <v>1756468.7</v>
      </c>
      <c r="G5199">
        <v>373209.85</v>
      </c>
      <c r="H5199">
        <v>769870.56</v>
      </c>
      <c r="I5199">
        <v>621920.46</v>
      </c>
      <c r="J5199">
        <v>136801.89000000001</v>
      </c>
      <c r="K5199">
        <v>11148.21</v>
      </c>
      <c r="L5199" t="s">
        <v>9</v>
      </c>
      <c r="M5199">
        <v>2016</v>
      </c>
      <c r="N5199" t="s">
        <v>55</v>
      </c>
      <c r="O5199">
        <f>Table1[[#This Row],[Total Volume - total no of avocados sold ]]*Table1[[#This Row],[AveragePrice]]</f>
        <v>4645857.8943000007</v>
      </c>
    </row>
    <row r="5200" spans="1:15" x14ac:dyDescent="0.3">
      <c r="A5200">
        <v>50</v>
      </c>
      <c r="B5200" s="1">
        <v>42379</v>
      </c>
      <c r="C5200">
        <v>0.84</v>
      </c>
      <c r="D5200">
        <v>5647635.0199999996</v>
      </c>
      <c r="E5200">
        <v>2683172.73</v>
      </c>
      <c r="F5200">
        <v>1900834.74</v>
      </c>
      <c r="G5200">
        <v>263562.26</v>
      </c>
      <c r="H5200">
        <v>800065.29</v>
      </c>
      <c r="I5200">
        <v>656702.11</v>
      </c>
      <c r="J5200">
        <v>140938.23999999999</v>
      </c>
      <c r="K5200">
        <v>2424.94</v>
      </c>
      <c r="L5200" t="s">
        <v>9</v>
      </c>
      <c r="M5200">
        <v>2016</v>
      </c>
      <c r="N5200" t="s">
        <v>55</v>
      </c>
      <c r="O5200">
        <f>Table1[[#This Row],[Total Volume - total no of avocados sold ]]*Table1[[#This Row],[AveragePrice]]</f>
        <v>4744013.4167999998</v>
      </c>
    </row>
    <row r="5201" spans="1:15" x14ac:dyDescent="0.3">
      <c r="A5201">
        <v>51</v>
      </c>
      <c r="B5201" s="1">
        <v>42372</v>
      </c>
      <c r="C5201">
        <v>0.79</v>
      </c>
      <c r="D5201">
        <v>5693942.0700000003</v>
      </c>
      <c r="E5201">
        <v>2512692.2200000002</v>
      </c>
      <c r="F5201">
        <v>2024262.18</v>
      </c>
      <c r="G5201">
        <v>361423.55</v>
      </c>
      <c r="H5201">
        <v>795564.12</v>
      </c>
      <c r="I5201">
        <v>682311.74</v>
      </c>
      <c r="J5201">
        <v>109448.15</v>
      </c>
      <c r="K5201">
        <v>3804.23</v>
      </c>
      <c r="L5201" t="s">
        <v>9</v>
      </c>
      <c r="M5201">
        <v>2016</v>
      </c>
      <c r="N5201" t="s">
        <v>55</v>
      </c>
      <c r="O5201">
        <f>Table1[[#This Row],[Total Volume - total no of avocados sold ]]*Table1[[#This Row],[AveragePrice]]</f>
        <v>4498214.2353000008</v>
      </c>
    </row>
    <row r="5202" spans="1:15" x14ac:dyDescent="0.3">
      <c r="A5202">
        <v>0</v>
      </c>
      <c r="B5202" s="1">
        <v>42729</v>
      </c>
      <c r="C5202">
        <v>0.94</v>
      </c>
      <c r="D5202">
        <v>3722102.33</v>
      </c>
      <c r="E5202">
        <v>1449893.5</v>
      </c>
      <c r="F5202">
        <v>760830.39</v>
      </c>
      <c r="G5202">
        <v>5643.49</v>
      </c>
      <c r="H5202">
        <v>1505734.95</v>
      </c>
      <c r="I5202">
        <v>736767.31</v>
      </c>
      <c r="J5202">
        <v>767155.7</v>
      </c>
      <c r="K5202">
        <v>1811.94</v>
      </c>
      <c r="L5202" t="s">
        <v>9</v>
      </c>
      <c r="M5202">
        <v>2016</v>
      </c>
      <c r="N5202" t="s">
        <v>56</v>
      </c>
      <c r="O5202">
        <f>Table1[[#This Row],[Total Volume - total no of avocados sold ]]*Table1[[#This Row],[AveragePrice]]</f>
        <v>3498776.1902000001</v>
      </c>
    </row>
    <row r="5203" spans="1:15" x14ac:dyDescent="0.3">
      <c r="A5203">
        <v>1</v>
      </c>
      <c r="B5203" s="1">
        <v>42722</v>
      </c>
      <c r="C5203">
        <v>0.96</v>
      </c>
      <c r="D5203">
        <v>3413410.59</v>
      </c>
      <c r="E5203">
        <v>1236270.98</v>
      </c>
      <c r="F5203">
        <v>729400.6</v>
      </c>
      <c r="G5203">
        <v>8172.53</v>
      </c>
      <c r="H5203">
        <v>1439566.48</v>
      </c>
      <c r="I5203">
        <v>670843.43000000005</v>
      </c>
      <c r="J5203">
        <v>766286.38</v>
      </c>
      <c r="K5203">
        <v>2436.67</v>
      </c>
      <c r="L5203" t="s">
        <v>9</v>
      </c>
      <c r="M5203">
        <v>2016</v>
      </c>
      <c r="N5203" t="s">
        <v>56</v>
      </c>
      <c r="O5203">
        <f>Table1[[#This Row],[Total Volume - total no of avocados sold ]]*Table1[[#This Row],[AveragePrice]]</f>
        <v>3276874.1663999995</v>
      </c>
    </row>
    <row r="5204" spans="1:15" x14ac:dyDescent="0.3">
      <c r="A5204">
        <v>2</v>
      </c>
      <c r="B5204" s="1">
        <v>42715</v>
      </c>
      <c r="C5204">
        <v>1.21</v>
      </c>
      <c r="D5204">
        <v>2648135.4700000002</v>
      </c>
      <c r="E5204">
        <v>1055827.3799999999</v>
      </c>
      <c r="F5204">
        <v>463050.84</v>
      </c>
      <c r="G5204">
        <v>4655.7700000000004</v>
      </c>
      <c r="H5204">
        <v>1124601.48</v>
      </c>
      <c r="I5204">
        <v>630163.97</v>
      </c>
      <c r="J5204">
        <v>492521.95</v>
      </c>
      <c r="K5204">
        <v>1915.56</v>
      </c>
      <c r="L5204" t="s">
        <v>9</v>
      </c>
      <c r="M5204">
        <v>2016</v>
      </c>
      <c r="N5204" t="s">
        <v>56</v>
      </c>
      <c r="O5204">
        <f>Table1[[#This Row],[Total Volume - total no of avocados sold ]]*Table1[[#This Row],[AveragePrice]]</f>
        <v>3204243.9187000003</v>
      </c>
    </row>
    <row r="5205" spans="1:15" x14ac:dyDescent="0.3">
      <c r="A5205">
        <v>3</v>
      </c>
      <c r="B5205" s="1">
        <v>42708</v>
      </c>
      <c r="C5205">
        <v>0.99</v>
      </c>
      <c r="D5205">
        <v>3941512.2</v>
      </c>
      <c r="E5205">
        <v>1481392.35</v>
      </c>
      <c r="F5205">
        <v>851643.42</v>
      </c>
      <c r="G5205">
        <v>5133.8599999999997</v>
      </c>
      <c r="H5205">
        <v>1603342.57</v>
      </c>
      <c r="I5205">
        <v>644607.27</v>
      </c>
      <c r="J5205">
        <v>957516.13</v>
      </c>
      <c r="K5205">
        <v>1219.17</v>
      </c>
      <c r="L5205" t="s">
        <v>9</v>
      </c>
      <c r="M5205">
        <v>2016</v>
      </c>
      <c r="N5205" t="s">
        <v>56</v>
      </c>
      <c r="O5205">
        <f>Table1[[#This Row],[Total Volume - total no of avocados sold ]]*Table1[[#This Row],[AveragePrice]]</f>
        <v>3902097.0780000002</v>
      </c>
    </row>
    <row r="5206" spans="1:15" x14ac:dyDescent="0.3">
      <c r="A5206">
        <v>4</v>
      </c>
      <c r="B5206" s="1">
        <v>42701</v>
      </c>
      <c r="C5206">
        <v>1.39</v>
      </c>
      <c r="D5206">
        <v>2408199.34</v>
      </c>
      <c r="E5206">
        <v>943433.21</v>
      </c>
      <c r="F5206">
        <v>459434.44</v>
      </c>
      <c r="G5206">
        <v>4791.45</v>
      </c>
      <c r="H5206">
        <v>1000540.24</v>
      </c>
      <c r="I5206">
        <v>509394.25</v>
      </c>
      <c r="J5206">
        <v>490242.94</v>
      </c>
      <c r="K5206">
        <v>903.05</v>
      </c>
      <c r="L5206" t="s">
        <v>9</v>
      </c>
      <c r="M5206">
        <v>2016</v>
      </c>
      <c r="N5206" t="s">
        <v>56</v>
      </c>
      <c r="O5206">
        <f>Table1[[#This Row],[Total Volume - total no of avocados sold ]]*Table1[[#This Row],[AveragePrice]]</f>
        <v>3347397.0825999994</v>
      </c>
    </row>
    <row r="5207" spans="1:15" x14ac:dyDescent="0.3">
      <c r="A5207">
        <v>5</v>
      </c>
      <c r="B5207" s="1">
        <v>42694</v>
      </c>
      <c r="C5207">
        <v>1.38</v>
      </c>
      <c r="D5207">
        <v>2670425.59</v>
      </c>
      <c r="E5207">
        <v>1054588.1299999999</v>
      </c>
      <c r="F5207">
        <v>480430.32</v>
      </c>
      <c r="G5207">
        <v>8082.2</v>
      </c>
      <c r="H5207">
        <v>1127324.94</v>
      </c>
      <c r="I5207">
        <v>592607.44999999995</v>
      </c>
      <c r="J5207">
        <v>532645.81999999995</v>
      </c>
      <c r="K5207">
        <v>2071.67</v>
      </c>
      <c r="L5207" t="s">
        <v>9</v>
      </c>
      <c r="M5207">
        <v>2016</v>
      </c>
      <c r="N5207" t="s">
        <v>56</v>
      </c>
      <c r="O5207">
        <f>Table1[[#This Row],[Total Volume - total no of avocados sold ]]*Table1[[#This Row],[AveragePrice]]</f>
        <v>3685187.3141999994</v>
      </c>
    </row>
    <row r="5208" spans="1:15" x14ac:dyDescent="0.3">
      <c r="A5208">
        <v>6</v>
      </c>
      <c r="B5208" s="1">
        <v>42687</v>
      </c>
      <c r="C5208">
        <v>1.37</v>
      </c>
      <c r="D5208">
        <v>2819888.75</v>
      </c>
      <c r="E5208">
        <v>1219549.43</v>
      </c>
      <c r="F5208">
        <v>506554.74</v>
      </c>
      <c r="G5208">
        <v>13358.39</v>
      </c>
      <c r="H5208">
        <v>1080426.19</v>
      </c>
      <c r="I5208">
        <v>543743.69999999995</v>
      </c>
      <c r="J5208">
        <v>535602.77</v>
      </c>
      <c r="K5208">
        <v>1079.72</v>
      </c>
      <c r="L5208" t="s">
        <v>9</v>
      </c>
      <c r="M5208">
        <v>2016</v>
      </c>
      <c r="N5208" t="s">
        <v>56</v>
      </c>
      <c r="O5208">
        <f>Table1[[#This Row],[Total Volume - total no of avocados sold ]]*Table1[[#This Row],[AveragePrice]]</f>
        <v>3863247.5875000004</v>
      </c>
    </row>
    <row r="5209" spans="1:15" x14ac:dyDescent="0.3">
      <c r="A5209">
        <v>7</v>
      </c>
      <c r="B5209" s="1">
        <v>42680</v>
      </c>
      <c r="C5209">
        <v>1.44</v>
      </c>
      <c r="D5209">
        <v>2590997.85</v>
      </c>
      <c r="E5209">
        <v>1086704.1000000001</v>
      </c>
      <c r="F5209">
        <v>508906.52</v>
      </c>
      <c r="G5209">
        <v>14547.51</v>
      </c>
      <c r="H5209">
        <v>980839.72</v>
      </c>
      <c r="I5209">
        <v>432321.09</v>
      </c>
      <c r="J5209">
        <v>547443.91</v>
      </c>
      <c r="K5209">
        <v>1074.72</v>
      </c>
      <c r="L5209" t="s">
        <v>9</v>
      </c>
      <c r="M5209">
        <v>2016</v>
      </c>
      <c r="N5209" t="s">
        <v>56</v>
      </c>
      <c r="O5209">
        <f>Table1[[#This Row],[Total Volume - total no of avocados sold ]]*Table1[[#This Row],[AveragePrice]]</f>
        <v>3731036.9040000001</v>
      </c>
    </row>
    <row r="5210" spans="1:15" x14ac:dyDescent="0.3">
      <c r="A5210">
        <v>8</v>
      </c>
      <c r="B5210" s="1">
        <v>42673</v>
      </c>
      <c r="C5210">
        <v>1.44</v>
      </c>
      <c r="D5210">
        <v>2502552.63</v>
      </c>
      <c r="E5210">
        <v>1006135.26</v>
      </c>
      <c r="F5210">
        <v>517368.07</v>
      </c>
      <c r="G5210">
        <v>14441.46</v>
      </c>
      <c r="H5210">
        <v>964607.84</v>
      </c>
      <c r="I5210">
        <v>416179.29</v>
      </c>
      <c r="J5210">
        <v>545707.16</v>
      </c>
      <c r="K5210">
        <v>2721.39</v>
      </c>
      <c r="L5210" t="s">
        <v>9</v>
      </c>
      <c r="M5210">
        <v>2016</v>
      </c>
      <c r="N5210" t="s">
        <v>56</v>
      </c>
      <c r="O5210">
        <f>Table1[[#This Row],[Total Volume - total no of avocados sold ]]*Table1[[#This Row],[AveragePrice]]</f>
        <v>3603675.7871999997</v>
      </c>
    </row>
    <row r="5211" spans="1:15" x14ac:dyDescent="0.3">
      <c r="A5211">
        <v>9</v>
      </c>
      <c r="B5211" s="1">
        <v>42666</v>
      </c>
      <c r="C5211">
        <v>1.43</v>
      </c>
      <c r="D5211">
        <v>2704875.68</v>
      </c>
      <c r="E5211">
        <v>1086334.04</v>
      </c>
      <c r="F5211">
        <v>625236.22</v>
      </c>
      <c r="G5211">
        <v>11469.22</v>
      </c>
      <c r="H5211">
        <v>981836.2</v>
      </c>
      <c r="I5211">
        <v>435847.7</v>
      </c>
      <c r="J5211">
        <v>543596.56000000006</v>
      </c>
      <c r="K5211">
        <v>2391.94</v>
      </c>
      <c r="L5211" t="s">
        <v>9</v>
      </c>
      <c r="M5211">
        <v>2016</v>
      </c>
      <c r="N5211" t="s">
        <v>56</v>
      </c>
      <c r="O5211">
        <f>Table1[[#This Row],[Total Volume - total no of avocados sold ]]*Table1[[#This Row],[AveragePrice]]</f>
        <v>3867972.2223999999</v>
      </c>
    </row>
    <row r="5212" spans="1:15" x14ac:dyDescent="0.3">
      <c r="A5212">
        <v>10</v>
      </c>
      <c r="B5212" s="1">
        <v>42659</v>
      </c>
      <c r="C5212">
        <v>1.24</v>
      </c>
      <c r="D5212">
        <v>3233029.42</v>
      </c>
      <c r="E5212">
        <v>1219511.4099999999</v>
      </c>
      <c r="F5212">
        <v>791521.66</v>
      </c>
      <c r="G5212">
        <v>10217.86</v>
      </c>
      <c r="H5212">
        <v>1211778.49</v>
      </c>
      <c r="I5212">
        <v>420581.32</v>
      </c>
      <c r="J5212">
        <v>790113.56</v>
      </c>
      <c r="K5212">
        <v>1083.6099999999999</v>
      </c>
      <c r="L5212" t="s">
        <v>9</v>
      </c>
      <c r="M5212">
        <v>2016</v>
      </c>
      <c r="N5212" t="s">
        <v>56</v>
      </c>
      <c r="O5212">
        <f>Table1[[#This Row],[Total Volume - total no of avocados sold ]]*Table1[[#This Row],[AveragePrice]]</f>
        <v>4008956.4808</v>
      </c>
    </row>
    <row r="5213" spans="1:15" x14ac:dyDescent="0.3">
      <c r="A5213">
        <v>11</v>
      </c>
      <c r="B5213" s="1">
        <v>42652</v>
      </c>
      <c r="C5213">
        <v>1.37</v>
      </c>
      <c r="D5213">
        <v>2885138.33</v>
      </c>
      <c r="E5213">
        <v>1122505.43</v>
      </c>
      <c r="F5213">
        <v>657057.65</v>
      </c>
      <c r="G5213">
        <v>7239.64</v>
      </c>
      <c r="H5213">
        <v>1098335.6100000001</v>
      </c>
      <c r="I5213">
        <v>516483.34</v>
      </c>
      <c r="J5213">
        <v>580235.88</v>
      </c>
      <c r="K5213">
        <v>1616.39</v>
      </c>
      <c r="L5213" t="s">
        <v>9</v>
      </c>
      <c r="M5213">
        <v>2016</v>
      </c>
      <c r="N5213" t="s">
        <v>56</v>
      </c>
      <c r="O5213">
        <f>Table1[[#This Row],[Total Volume - total no of avocados sold ]]*Table1[[#This Row],[AveragePrice]]</f>
        <v>3952639.5121000004</v>
      </c>
    </row>
    <row r="5214" spans="1:15" x14ac:dyDescent="0.3">
      <c r="A5214">
        <v>12</v>
      </c>
      <c r="B5214" s="1">
        <v>42645</v>
      </c>
      <c r="C5214">
        <v>1.38</v>
      </c>
      <c r="D5214">
        <v>3106952.74</v>
      </c>
      <c r="E5214">
        <v>1267964.1100000001</v>
      </c>
      <c r="F5214">
        <v>621971.41</v>
      </c>
      <c r="G5214">
        <v>10940.09</v>
      </c>
      <c r="H5214">
        <v>1206077.1299999999</v>
      </c>
      <c r="I5214">
        <v>602427.54</v>
      </c>
      <c r="J5214">
        <v>602149.59</v>
      </c>
      <c r="K5214">
        <v>1500</v>
      </c>
      <c r="L5214" t="s">
        <v>9</v>
      </c>
      <c r="M5214">
        <v>2016</v>
      </c>
      <c r="N5214" t="s">
        <v>56</v>
      </c>
      <c r="O5214">
        <f>Table1[[#This Row],[Total Volume - total no of avocados sold ]]*Table1[[#This Row],[AveragePrice]]</f>
        <v>4287594.7812000001</v>
      </c>
    </row>
    <row r="5215" spans="1:15" x14ac:dyDescent="0.3">
      <c r="A5215">
        <v>13</v>
      </c>
      <c r="B5215" s="1">
        <v>42638</v>
      </c>
      <c r="C5215">
        <v>1.32</v>
      </c>
      <c r="D5215">
        <v>3266161.45</v>
      </c>
      <c r="E5215">
        <v>1398879.9</v>
      </c>
      <c r="F5215">
        <v>588359.56000000006</v>
      </c>
      <c r="G5215">
        <v>9605.99</v>
      </c>
      <c r="H5215">
        <v>1269316</v>
      </c>
      <c r="I5215">
        <v>691449.32</v>
      </c>
      <c r="J5215">
        <v>573138.62</v>
      </c>
      <c r="K5215">
        <v>4728.0600000000004</v>
      </c>
      <c r="L5215" t="s">
        <v>9</v>
      </c>
      <c r="M5215">
        <v>2016</v>
      </c>
      <c r="N5215" t="s">
        <v>56</v>
      </c>
      <c r="O5215">
        <f>Table1[[#This Row],[Total Volume - total no of avocados sold ]]*Table1[[#This Row],[AveragePrice]]</f>
        <v>4311333.1140000001</v>
      </c>
    </row>
    <row r="5216" spans="1:15" x14ac:dyDescent="0.3">
      <c r="A5216">
        <v>14</v>
      </c>
      <c r="B5216" s="1">
        <v>42631</v>
      </c>
      <c r="C5216">
        <v>1.1100000000000001</v>
      </c>
      <c r="D5216">
        <v>3403999.22</v>
      </c>
      <c r="E5216">
        <v>1501212.7</v>
      </c>
      <c r="F5216">
        <v>566389.42000000004</v>
      </c>
      <c r="G5216">
        <v>9444.2900000000009</v>
      </c>
      <c r="H5216">
        <v>1326952.81</v>
      </c>
      <c r="I5216">
        <v>706832.05</v>
      </c>
      <c r="J5216">
        <v>617002.43000000005</v>
      </c>
      <c r="K5216">
        <v>3118.33</v>
      </c>
      <c r="L5216" t="s">
        <v>9</v>
      </c>
      <c r="M5216">
        <v>2016</v>
      </c>
      <c r="N5216" t="s">
        <v>56</v>
      </c>
      <c r="O5216">
        <f>Table1[[#This Row],[Total Volume - total no of avocados sold ]]*Table1[[#This Row],[AveragePrice]]</f>
        <v>3778439.1342000007</v>
      </c>
    </row>
    <row r="5217" spans="1:15" x14ac:dyDescent="0.3">
      <c r="A5217">
        <v>15</v>
      </c>
      <c r="B5217" s="1">
        <v>42624</v>
      </c>
      <c r="C5217">
        <v>1.08</v>
      </c>
      <c r="D5217">
        <v>3431698.41</v>
      </c>
      <c r="E5217">
        <v>1673305.36</v>
      </c>
      <c r="F5217">
        <v>497550.12</v>
      </c>
      <c r="G5217">
        <v>10177.700000000001</v>
      </c>
      <c r="H5217">
        <v>1250665.23</v>
      </c>
      <c r="I5217">
        <v>791919.62</v>
      </c>
      <c r="J5217">
        <v>455458.67</v>
      </c>
      <c r="K5217">
        <v>3286.94</v>
      </c>
      <c r="L5217" t="s">
        <v>9</v>
      </c>
      <c r="M5217">
        <v>2016</v>
      </c>
      <c r="N5217" t="s">
        <v>56</v>
      </c>
      <c r="O5217">
        <f>Table1[[#This Row],[Total Volume - total no of avocados sold ]]*Table1[[#This Row],[AveragePrice]]</f>
        <v>3706234.2828000006</v>
      </c>
    </row>
    <row r="5218" spans="1:15" x14ac:dyDescent="0.3">
      <c r="A5218">
        <v>16</v>
      </c>
      <c r="B5218" s="1">
        <v>42617</v>
      </c>
      <c r="C5218">
        <v>0.96</v>
      </c>
      <c r="D5218">
        <v>4804279.0599999996</v>
      </c>
      <c r="E5218">
        <v>2776884.75</v>
      </c>
      <c r="F5218">
        <v>664439.79</v>
      </c>
      <c r="G5218">
        <v>12528.81</v>
      </c>
      <c r="H5218">
        <v>1350425.71</v>
      </c>
      <c r="I5218">
        <v>771445.27</v>
      </c>
      <c r="J5218">
        <v>574732.66</v>
      </c>
      <c r="K5218">
        <v>4247.78</v>
      </c>
      <c r="L5218" t="s">
        <v>9</v>
      </c>
      <c r="M5218">
        <v>2016</v>
      </c>
      <c r="N5218" t="s">
        <v>56</v>
      </c>
      <c r="O5218">
        <f>Table1[[#This Row],[Total Volume - total no of avocados sold ]]*Table1[[#This Row],[AveragePrice]]</f>
        <v>4612107.8975999998</v>
      </c>
    </row>
    <row r="5219" spans="1:15" x14ac:dyDescent="0.3">
      <c r="A5219">
        <v>17</v>
      </c>
      <c r="B5219" s="1">
        <v>42610</v>
      </c>
      <c r="C5219">
        <v>1.1100000000000001</v>
      </c>
      <c r="D5219">
        <v>3580022.43</v>
      </c>
      <c r="E5219">
        <v>1919441.39</v>
      </c>
      <c r="F5219">
        <v>610781.64</v>
      </c>
      <c r="G5219">
        <v>10303.200000000001</v>
      </c>
      <c r="H5219">
        <v>1039496.2</v>
      </c>
      <c r="I5219">
        <v>738943.52</v>
      </c>
      <c r="J5219">
        <v>290855.73</v>
      </c>
      <c r="K5219">
        <v>9696.9500000000007</v>
      </c>
      <c r="L5219" t="s">
        <v>9</v>
      </c>
      <c r="M5219">
        <v>2016</v>
      </c>
      <c r="N5219" t="s">
        <v>56</v>
      </c>
      <c r="O5219">
        <f>Table1[[#This Row],[Total Volume - total no of avocados sold ]]*Table1[[#This Row],[AveragePrice]]</f>
        <v>3973824.8973000008</v>
      </c>
    </row>
    <row r="5220" spans="1:15" x14ac:dyDescent="0.3">
      <c r="A5220">
        <v>18</v>
      </c>
      <c r="B5220" s="1">
        <v>42603</v>
      </c>
      <c r="C5220">
        <v>1.1100000000000001</v>
      </c>
      <c r="D5220">
        <v>3716886.69</v>
      </c>
      <c r="E5220">
        <v>1923227.36</v>
      </c>
      <c r="F5220">
        <v>648951.54</v>
      </c>
      <c r="G5220">
        <v>13450.33</v>
      </c>
      <c r="H5220">
        <v>1131257.46</v>
      </c>
      <c r="I5220">
        <v>827154.53</v>
      </c>
      <c r="J5220">
        <v>276587.65000000002</v>
      </c>
      <c r="K5220">
        <v>27515.279999999999</v>
      </c>
      <c r="L5220" t="s">
        <v>9</v>
      </c>
      <c r="M5220">
        <v>2016</v>
      </c>
      <c r="N5220" t="s">
        <v>56</v>
      </c>
      <c r="O5220">
        <f>Table1[[#This Row],[Total Volume - total no of avocados sold ]]*Table1[[#This Row],[AveragePrice]]</f>
        <v>4125744.2259000004</v>
      </c>
    </row>
    <row r="5221" spans="1:15" x14ac:dyDescent="0.3">
      <c r="A5221">
        <v>19</v>
      </c>
      <c r="B5221" s="1">
        <v>42596</v>
      </c>
      <c r="C5221">
        <v>1.0900000000000001</v>
      </c>
      <c r="D5221">
        <v>4230674.67</v>
      </c>
      <c r="E5221">
        <v>2241425</v>
      </c>
      <c r="F5221">
        <v>738177.11</v>
      </c>
      <c r="G5221">
        <v>15287.26</v>
      </c>
      <c r="H5221">
        <v>1235785.3</v>
      </c>
      <c r="I5221">
        <v>745879.1</v>
      </c>
      <c r="J5221">
        <v>467642.03</v>
      </c>
      <c r="K5221">
        <v>22264.17</v>
      </c>
      <c r="L5221" t="s">
        <v>9</v>
      </c>
      <c r="M5221">
        <v>2016</v>
      </c>
      <c r="N5221" t="s">
        <v>56</v>
      </c>
      <c r="O5221">
        <f>Table1[[#This Row],[Total Volume - total no of avocados sold ]]*Table1[[#This Row],[AveragePrice]]</f>
        <v>4611435.3903000001</v>
      </c>
    </row>
    <row r="5222" spans="1:15" x14ac:dyDescent="0.3">
      <c r="A5222">
        <v>20</v>
      </c>
      <c r="B5222" s="1">
        <v>42589</v>
      </c>
      <c r="C5222">
        <v>1.18</v>
      </c>
      <c r="D5222">
        <v>3419326.48</v>
      </c>
      <c r="E5222">
        <v>1628428.39</v>
      </c>
      <c r="F5222">
        <v>687208.05</v>
      </c>
      <c r="G5222">
        <v>18597.990000000002</v>
      </c>
      <c r="H5222">
        <v>1085092.05</v>
      </c>
      <c r="I5222">
        <v>710559.72</v>
      </c>
      <c r="J5222">
        <v>328992.05</v>
      </c>
      <c r="K5222">
        <v>45540.28</v>
      </c>
      <c r="L5222" t="s">
        <v>9</v>
      </c>
      <c r="M5222">
        <v>2016</v>
      </c>
      <c r="N5222" t="s">
        <v>56</v>
      </c>
      <c r="O5222">
        <f>Table1[[#This Row],[Total Volume - total no of avocados sold ]]*Table1[[#This Row],[AveragePrice]]</f>
        <v>4034805.2463999996</v>
      </c>
    </row>
    <row r="5223" spans="1:15" x14ac:dyDescent="0.3">
      <c r="A5223">
        <v>21</v>
      </c>
      <c r="B5223" s="1">
        <v>42582</v>
      </c>
      <c r="C5223">
        <v>1.18</v>
      </c>
      <c r="D5223">
        <v>3329108.94</v>
      </c>
      <c r="E5223">
        <v>1502915.49</v>
      </c>
      <c r="F5223">
        <v>710445.49</v>
      </c>
      <c r="G5223">
        <v>18938.439999999999</v>
      </c>
      <c r="H5223">
        <v>1096809.52</v>
      </c>
      <c r="I5223">
        <v>724983.8</v>
      </c>
      <c r="J5223">
        <v>322569.05</v>
      </c>
      <c r="K5223">
        <v>49256.67</v>
      </c>
      <c r="L5223" t="s">
        <v>9</v>
      </c>
      <c r="M5223">
        <v>2016</v>
      </c>
      <c r="N5223" t="s">
        <v>56</v>
      </c>
      <c r="O5223">
        <f>Table1[[#This Row],[Total Volume - total no of avocados sold ]]*Table1[[#This Row],[AveragePrice]]</f>
        <v>3928348.5491999998</v>
      </c>
    </row>
    <row r="5224" spans="1:15" x14ac:dyDescent="0.3">
      <c r="A5224">
        <v>22</v>
      </c>
      <c r="B5224" s="1">
        <v>42575</v>
      </c>
      <c r="C5224">
        <v>1.17</v>
      </c>
      <c r="D5224">
        <v>3381732.73</v>
      </c>
      <c r="E5224">
        <v>1485492.18</v>
      </c>
      <c r="F5224">
        <v>845297.22</v>
      </c>
      <c r="G5224">
        <v>21369.68</v>
      </c>
      <c r="H5224">
        <v>1029573.65</v>
      </c>
      <c r="I5224">
        <v>657021.42000000004</v>
      </c>
      <c r="J5224">
        <v>314632.78999999998</v>
      </c>
      <c r="K5224">
        <v>57919.44</v>
      </c>
      <c r="L5224" t="s">
        <v>9</v>
      </c>
      <c r="M5224">
        <v>2016</v>
      </c>
      <c r="N5224" t="s">
        <v>56</v>
      </c>
      <c r="O5224">
        <f>Table1[[#This Row],[Total Volume - total no of avocados sold ]]*Table1[[#This Row],[AveragePrice]]</f>
        <v>3956627.2940999996</v>
      </c>
    </row>
    <row r="5225" spans="1:15" x14ac:dyDescent="0.3">
      <c r="A5225">
        <v>23</v>
      </c>
      <c r="B5225" s="1">
        <v>42568</v>
      </c>
      <c r="C5225">
        <v>1.1499999999999999</v>
      </c>
      <c r="D5225">
        <v>3408142.71</v>
      </c>
      <c r="E5225">
        <v>1466379.21</v>
      </c>
      <c r="F5225">
        <v>813315.42</v>
      </c>
      <c r="G5225">
        <v>20301.82</v>
      </c>
      <c r="H5225">
        <v>1108146.26</v>
      </c>
      <c r="I5225">
        <v>705840.64000000001</v>
      </c>
      <c r="J5225">
        <v>335918.68</v>
      </c>
      <c r="K5225">
        <v>66386.94</v>
      </c>
      <c r="L5225" t="s">
        <v>9</v>
      </c>
      <c r="M5225">
        <v>2016</v>
      </c>
      <c r="N5225" t="s">
        <v>56</v>
      </c>
      <c r="O5225">
        <f>Table1[[#This Row],[Total Volume - total no of avocados sold ]]*Table1[[#This Row],[AveragePrice]]</f>
        <v>3919364.1164999995</v>
      </c>
    </row>
    <row r="5226" spans="1:15" x14ac:dyDescent="0.3">
      <c r="A5226">
        <v>24</v>
      </c>
      <c r="B5226" s="1">
        <v>42561</v>
      </c>
      <c r="C5226">
        <v>1.1000000000000001</v>
      </c>
      <c r="D5226">
        <v>3646868.94</v>
      </c>
      <c r="E5226">
        <v>1599856.44</v>
      </c>
      <c r="F5226">
        <v>848789.03</v>
      </c>
      <c r="G5226">
        <v>29960.26</v>
      </c>
      <c r="H5226">
        <v>1168263.21</v>
      </c>
      <c r="I5226">
        <v>785436.82</v>
      </c>
      <c r="J5226">
        <v>322739.71999999997</v>
      </c>
      <c r="K5226">
        <v>60086.67</v>
      </c>
      <c r="L5226" t="s">
        <v>9</v>
      </c>
      <c r="M5226">
        <v>2016</v>
      </c>
      <c r="N5226" t="s">
        <v>56</v>
      </c>
      <c r="O5226">
        <f>Table1[[#This Row],[Total Volume - total no of avocados sold ]]*Table1[[#This Row],[AveragePrice]]</f>
        <v>4011555.8340000003</v>
      </c>
    </row>
    <row r="5227" spans="1:15" x14ac:dyDescent="0.3">
      <c r="A5227">
        <v>25</v>
      </c>
      <c r="B5227" s="1">
        <v>42554</v>
      </c>
      <c r="C5227">
        <v>0.91</v>
      </c>
      <c r="D5227">
        <v>5432816.5800000001</v>
      </c>
      <c r="E5227">
        <v>2549452.9500000002</v>
      </c>
      <c r="F5227">
        <v>1175338.8700000001</v>
      </c>
      <c r="G5227">
        <v>30343.48</v>
      </c>
      <c r="H5227">
        <v>1677681.28</v>
      </c>
      <c r="I5227">
        <v>1031656.46</v>
      </c>
      <c r="J5227">
        <v>559976.48</v>
      </c>
      <c r="K5227">
        <v>86048.34</v>
      </c>
      <c r="L5227" t="s">
        <v>9</v>
      </c>
      <c r="M5227">
        <v>2016</v>
      </c>
      <c r="N5227" t="s">
        <v>56</v>
      </c>
      <c r="O5227">
        <f>Table1[[#This Row],[Total Volume - total no of avocados sold ]]*Table1[[#This Row],[AveragePrice]]</f>
        <v>4943863.0877999999</v>
      </c>
    </row>
    <row r="5228" spans="1:15" x14ac:dyDescent="0.3">
      <c r="A5228">
        <v>26</v>
      </c>
      <c r="B5228" s="1">
        <v>42547</v>
      </c>
      <c r="C5228">
        <v>1.0900000000000001</v>
      </c>
      <c r="D5228">
        <v>3619364.21</v>
      </c>
      <c r="E5228">
        <v>1630877.04</v>
      </c>
      <c r="F5228">
        <v>777463.11</v>
      </c>
      <c r="G5228">
        <v>26639.39</v>
      </c>
      <c r="H5228">
        <v>1184384.67</v>
      </c>
      <c r="I5228">
        <v>850211.6</v>
      </c>
      <c r="J5228">
        <v>280635.28999999998</v>
      </c>
      <c r="K5228">
        <v>53537.78</v>
      </c>
      <c r="L5228" t="s">
        <v>9</v>
      </c>
      <c r="M5228">
        <v>2016</v>
      </c>
      <c r="N5228" t="s">
        <v>56</v>
      </c>
      <c r="O5228">
        <f>Table1[[#This Row],[Total Volume - total no of avocados sold ]]*Table1[[#This Row],[AveragePrice]]</f>
        <v>3945106.9889000002</v>
      </c>
    </row>
    <row r="5229" spans="1:15" x14ac:dyDescent="0.3">
      <c r="A5229">
        <v>27</v>
      </c>
      <c r="B5229" s="1">
        <v>42540</v>
      </c>
      <c r="C5229">
        <v>0.94</v>
      </c>
      <c r="D5229">
        <v>4665536.74</v>
      </c>
      <c r="E5229">
        <v>2441553.39</v>
      </c>
      <c r="F5229">
        <v>936051.48</v>
      </c>
      <c r="G5229">
        <v>30691.31</v>
      </c>
      <c r="H5229">
        <v>1257240.56</v>
      </c>
      <c r="I5229">
        <v>699685.23</v>
      </c>
      <c r="J5229">
        <v>498428.66</v>
      </c>
      <c r="K5229">
        <v>59126.67</v>
      </c>
      <c r="L5229" t="s">
        <v>9</v>
      </c>
      <c r="M5229">
        <v>2016</v>
      </c>
      <c r="N5229" t="s">
        <v>56</v>
      </c>
      <c r="O5229">
        <f>Table1[[#This Row],[Total Volume - total no of avocados sold ]]*Table1[[#This Row],[AveragePrice]]</f>
        <v>4385604.5356000001</v>
      </c>
    </row>
    <row r="5230" spans="1:15" x14ac:dyDescent="0.3">
      <c r="A5230">
        <v>28</v>
      </c>
      <c r="B5230" s="1">
        <v>42533</v>
      </c>
      <c r="C5230">
        <v>1.07</v>
      </c>
      <c r="D5230">
        <v>3393712.37</v>
      </c>
      <c r="E5230">
        <v>1757284.4</v>
      </c>
      <c r="F5230">
        <v>592433.27</v>
      </c>
      <c r="G5230">
        <v>30505.16</v>
      </c>
      <c r="H5230">
        <v>1013489.54</v>
      </c>
      <c r="I5230">
        <v>641109.21</v>
      </c>
      <c r="J5230">
        <v>295047.83</v>
      </c>
      <c r="K5230">
        <v>77332.5</v>
      </c>
      <c r="L5230" t="s">
        <v>9</v>
      </c>
      <c r="M5230">
        <v>2016</v>
      </c>
      <c r="N5230" t="s">
        <v>56</v>
      </c>
      <c r="O5230">
        <f>Table1[[#This Row],[Total Volume - total no of avocados sold ]]*Table1[[#This Row],[AveragePrice]]</f>
        <v>3631272.2359000002</v>
      </c>
    </row>
    <row r="5231" spans="1:15" x14ac:dyDescent="0.3">
      <c r="A5231">
        <v>29</v>
      </c>
      <c r="B5231" s="1">
        <v>42526</v>
      </c>
      <c r="C5231">
        <v>0.91</v>
      </c>
      <c r="D5231">
        <v>4563745.1399999997</v>
      </c>
      <c r="E5231">
        <v>2504517.37</v>
      </c>
      <c r="F5231">
        <v>823705.23</v>
      </c>
      <c r="G5231">
        <v>26309.45</v>
      </c>
      <c r="H5231">
        <v>1209213.0900000001</v>
      </c>
      <c r="I5231">
        <v>563930.87</v>
      </c>
      <c r="J5231">
        <v>574578.06000000006</v>
      </c>
      <c r="K5231">
        <v>70704.160000000003</v>
      </c>
      <c r="L5231" t="s">
        <v>9</v>
      </c>
      <c r="M5231">
        <v>2016</v>
      </c>
      <c r="N5231" t="s">
        <v>56</v>
      </c>
      <c r="O5231">
        <f>Table1[[#This Row],[Total Volume - total no of avocados sold ]]*Table1[[#This Row],[AveragePrice]]</f>
        <v>4153008.0773999998</v>
      </c>
    </row>
    <row r="5232" spans="1:15" x14ac:dyDescent="0.3">
      <c r="A5232">
        <v>30</v>
      </c>
      <c r="B5232" s="1">
        <v>42519</v>
      </c>
      <c r="C5232">
        <v>0.92</v>
      </c>
      <c r="D5232">
        <v>4829487.03</v>
      </c>
      <c r="E5232">
        <v>2562669.5299999998</v>
      </c>
      <c r="F5232">
        <v>971082.67</v>
      </c>
      <c r="G5232">
        <v>23769.9</v>
      </c>
      <c r="H5232">
        <v>1271964.93</v>
      </c>
      <c r="I5232">
        <v>531132.05000000005</v>
      </c>
      <c r="J5232">
        <v>696042.61</v>
      </c>
      <c r="K5232">
        <v>44790.27</v>
      </c>
      <c r="L5232" t="s">
        <v>9</v>
      </c>
      <c r="M5232">
        <v>2016</v>
      </c>
      <c r="N5232" t="s">
        <v>56</v>
      </c>
      <c r="O5232">
        <f>Table1[[#This Row],[Total Volume - total no of avocados sold ]]*Table1[[#This Row],[AveragePrice]]</f>
        <v>4443128.0676000006</v>
      </c>
    </row>
    <row r="5233" spans="1:15" x14ac:dyDescent="0.3">
      <c r="A5233">
        <v>31</v>
      </c>
      <c r="B5233" s="1">
        <v>42512</v>
      </c>
      <c r="C5233">
        <v>1.05</v>
      </c>
      <c r="D5233">
        <v>3416062.07</v>
      </c>
      <c r="E5233">
        <v>1634620.91</v>
      </c>
      <c r="F5233">
        <v>666118.47</v>
      </c>
      <c r="G5233">
        <v>11952.59</v>
      </c>
      <c r="H5233">
        <v>1103370.1000000001</v>
      </c>
      <c r="I5233">
        <v>536816.84</v>
      </c>
      <c r="J5233">
        <v>512209.9</v>
      </c>
      <c r="K5233">
        <v>54343.360000000001</v>
      </c>
      <c r="L5233" t="s">
        <v>9</v>
      </c>
      <c r="M5233">
        <v>2016</v>
      </c>
      <c r="N5233" t="s">
        <v>56</v>
      </c>
      <c r="O5233">
        <f>Table1[[#This Row],[Total Volume - total no of avocados sold ]]*Table1[[#This Row],[AveragePrice]]</f>
        <v>3586865.1735</v>
      </c>
    </row>
    <row r="5234" spans="1:15" x14ac:dyDescent="0.3">
      <c r="A5234">
        <v>32</v>
      </c>
      <c r="B5234" s="1">
        <v>42505</v>
      </c>
      <c r="C5234">
        <v>0.82</v>
      </c>
      <c r="D5234">
        <v>5002102.24</v>
      </c>
      <c r="E5234">
        <v>2115292.19</v>
      </c>
      <c r="F5234">
        <v>1218469.25</v>
      </c>
      <c r="G5234">
        <v>10065.75</v>
      </c>
      <c r="H5234">
        <v>1658275.05</v>
      </c>
      <c r="I5234">
        <v>610050.97</v>
      </c>
      <c r="J5234">
        <v>1029088.05</v>
      </c>
      <c r="K5234">
        <v>19136.03</v>
      </c>
      <c r="L5234" t="s">
        <v>9</v>
      </c>
      <c r="M5234">
        <v>2016</v>
      </c>
      <c r="N5234" t="s">
        <v>56</v>
      </c>
      <c r="O5234">
        <f>Table1[[#This Row],[Total Volume - total no of avocados sold ]]*Table1[[#This Row],[AveragePrice]]</f>
        <v>4101723.8368000002</v>
      </c>
    </row>
    <row r="5235" spans="1:15" x14ac:dyDescent="0.3">
      <c r="A5235">
        <v>33</v>
      </c>
      <c r="B5235" s="1">
        <v>42498</v>
      </c>
      <c r="C5235">
        <v>0.86</v>
      </c>
      <c r="D5235">
        <v>4651540.0599999996</v>
      </c>
      <c r="E5235">
        <v>2196754.8199999998</v>
      </c>
      <c r="F5235">
        <v>933112.56</v>
      </c>
      <c r="G5235">
        <v>10776.46</v>
      </c>
      <c r="H5235">
        <v>1510896.22</v>
      </c>
      <c r="I5235">
        <v>712577.48</v>
      </c>
      <c r="J5235">
        <v>795541.26</v>
      </c>
      <c r="K5235">
        <v>2777.48</v>
      </c>
      <c r="L5235" t="s">
        <v>9</v>
      </c>
      <c r="M5235">
        <v>2016</v>
      </c>
      <c r="N5235" t="s">
        <v>56</v>
      </c>
      <c r="O5235">
        <f>Table1[[#This Row],[Total Volume - total no of avocados sold ]]*Table1[[#This Row],[AveragePrice]]</f>
        <v>4000324.4515999998</v>
      </c>
    </row>
    <row r="5236" spans="1:15" x14ac:dyDescent="0.3">
      <c r="A5236">
        <v>34</v>
      </c>
      <c r="B5236" s="1">
        <v>42491</v>
      </c>
      <c r="C5236">
        <v>0.75</v>
      </c>
      <c r="D5236">
        <v>6415228.1399999997</v>
      </c>
      <c r="E5236">
        <v>2875232.76</v>
      </c>
      <c r="F5236">
        <v>1472240</v>
      </c>
      <c r="G5236">
        <v>10664.75</v>
      </c>
      <c r="H5236">
        <v>2057090.63</v>
      </c>
      <c r="I5236">
        <v>738082.97</v>
      </c>
      <c r="J5236">
        <v>1318520.1599999999</v>
      </c>
      <c r="K5236">
        <v>487.5</v>
      </c>
      <c r="L5236" t="s">
        <v>9</v>
      </c>
      <c r="M5236">
        <v>2016</v>
      </c>
      <c r="N5236" t="s">
        <v>56</v>
      </c>
      <c r="O5236">
        <f>Table1[[#This Row],[Total Volume - total no of avocados sold ]]*Table1[[#This Row],[AveragePrice]]</f>
        <v>4811421.1049999995</v>
      </c>
    </row>
    <row r="5237" spans="1:15" x14ac:dyDescent="0.3">
      <c r="A5237">
        <v>35</v>
      </c>
      <c r="B5237" s="1">
        <v>42484</v>
      </c>
      <c r="C5237">
        <v>0.84</v>
      </c>
      <c r="D5237">
        <v>5062464.54</v>
      </c>
      <c r="E5237">
        <v>2132612.4300000002</v>
      </c>
      <c r="F5237">
        <v>1298672.8999999999</v>
      </c>
      <c r="G5237">
        <v>10941.97</v>
      </c>
      <c r="H5237">
        <v>1620237.24</v>
      </c>
      <c r="I5237">
        <v>542495.56999999995</v>
      </c>
      <c r="J5237">
        <v>1072748</v>
      </c>
      <c r="K5237">
        <v>4993.67</v>
      </c>
      <c r="L5237" t="s">
        <v>9</v>
      </c>
      <c r="M5237">
        <v>2016</v>
      </c>
      <c r="N5237" t="s">
        <v>56</v>
      </c>
      <c r="O5237">
        <f>Table1[[#This Row],[Total Volume - total no of avocados sold ]]*Table1[[#This Row],[AveragePrice]]</f>
        <v>4252470.2135999994</v>
      </c>
    </row>
    <row r="5238" spans="1:15" x14ac:dyDescent="0.3">
      <c r="A5238">
        <v>36</v>
      </c>
      <c r="B5238" s="1">
        <v>42477</v>
      </c>
      <c r="C5238">
        <v>1.01</v>
      </c>
      <c r="D5238">
        <v>3673260.93</v>
      </c>
      <c r="E5238">
        <v>1705009.13</v>
      </c>
      <c r="F5238">
        <v>779184.92</v>
      </c>
      <c r="G5238">
        <v>8860.76</v>
      </c>
      <c r="H5238">
        <v>1180206.1200000001</v>
      </c>
      <c r="I5238">
        <v>556254.93999999994</v>
      </c>
      <c r="J5238">
        <v>622049.37</v>
      </c>
      <c r="K5238">
        <v>1901.81</v>
      </c>
      <c r="L5238" t="s">
        <v>9</v>
      </c>
      <c r="M5238">
        <v>2016</v>
      </c>
      <c r="N5238" t="s">
        <v>56</v>
      </c>
      <c r="O5238">
        <f>Table1[[#This Row],[Total Volume - total no of avocados sold ]]*Table1[[#This Row],[AveragePrice]]</f>
        <v>3709993.5393000003</v>
      </c>
    </row>
    <row r="5239" spans="1:15" x14ac:dyDescent="0.3">
      <c r="A5239">
        <v>37</v>
      </c>
      <c r="B5239" s="1">
        <v>42470</v>
      </c>
      <c r="C5239">
        <v>0.86</v>
      </c>
      <c r="D5239">
        <v>4792907.32</v>
      </c>
      <c r="E5239">
        <v>2127098.7200000002</v>
      </c>
      <c r="F5239">
        <v>1116066.82</v>
      </c>
      <c r="G5239">
        <v>10186.67</v>
      </c>
      <c r="H5239">
        <v>1539555.11</v>
      </c>
      <c r="I5239">
        <v>519721.11</v>
      </c>
      <c r="J5239">
        <v>1017680.35</v>
      </c>
      <c r="K5239">
        <v>2153.65</v>
      </c>
      <c r="L5239" t="s">
        <v>9</v>
      </c>
      <c r="M5239">
        <v>2016</v>
      </c>
      <c r="N5239" t="s">
        <v>56</v>
      </c>
      <c r="O5239">
        <f>Table1[[#This Row],[Total Volume - total no of avocados sold ]]*Table1[[#This Row],[AveragePrice]]</f>
        <v>4121900.2952000001</v>
      </c>
    </row>
    <row r="5240" spans="1:15" x14ac:dyDescent="0.3">
      <c r="A5240">
        <v>38</v>
      </c>
      <c r="B5240" s="1">
        <v>42463</v>
      </c>
      <c r="C5240">
        <v>1.04</v>
      </c>
      <c r="D5240">
        <v>3507226.18</v>
      </c>
      <c r="E5240">
        <v>1812848.17</v>
      </c>
      <c r="F5240">
        <v>636304.92000000004</v>
      </c>
      <c r="G5240">
        <v>12154.28</v>
      </c>
      <c r="H5240">
        <v>1045918.81</v>
      </c>
      <c r="I5240">
        <v>551758.29</v>
      </c>
      <c r="J5240">
        <v>494160.52</v>
      </c>
      <c r="K5240">
        <v>0</v>
      </c>
      <c r="L5240" t="s">
        <v>9</v>
      </c>
      <c r="M5240">
        <v>2016</v>
      </c>
      <c r="N5240" t="s">
        <v>56</v>
      </c>
      <c r="O5240">
        <f>Table1[[#This Row],[Total Volume - total no of avocados sold ]]*Table1[[#This Row],[AveragePrice]]</f>
        <v>3647515.2272000001</v>
      </c>
    </row>
    <row r="5241" spans="1:15" x14ac:dyDescent="0.3">
      <c r="A5241">
        <v>39</v>
      </c>
      <c r="B5241" s="1">
        <v>42456</v>
      </c>
      <c r="C5241">
        <v>1.05</v>
      </c>
      <c r="D5241">
        <v>3242245.67</v>
      </c>
      <c r="E5241">
        <v>1671682.99</v>
      </c>
      <c r="F5241">
        <v>604702.79</v>
      </c>
      <c r="G5241">
        <v>13925.65</v>
      </c>
      <c r="H5241">
        <v>951934.24</v>
      </c>
      <c r="I5241">
        <v>530183.18999999994</v>
      </c>
      <c r="J5241">
        <v>421736</v>
      </c>
      <c r="K5241">
        <v>15.05</v>
      </c>
      <c r="L5241" t="s">
        <v>9</v>
      </c>
      <c r="M5241">
        <v>2016</v>
      </c>
      <c r="N5241" t="s">
        <v>56</v>
      </c>
      <c r="O5241">
        <f>Table1[[#This Row],[Total Volume - total no of avocados sold ]]*Table1[[#This Row],[AveragePrice]]</f>
        <v>3404357.9535000003</v>
      </c>
    </row>
    <row r="5242" spans="1:15" x14ac:dyDescent="0.3">
      <c r="A5242">
        <v>40</v>
      </c>
      <c r="B5242" s="1">
        <v>42449</v>
      </c>
      <c r="C5242">
        <v>1.05</v>
      </c>
      <c r="D5242">
        <v>3304400.62</v>
      </c>
      <c r="E5242">
        <v>1726223.26</v>
      </c>
      <c r="F5242">
        <v>616754.35</v>
      </c>
      <c r="G5242">
        <v>15753.25</v>
      </c>
      <c r="H5242">
        <v>945669.76</v>
      </c>
      <c r="I5242">
        <v>506482.12</v>
      </c>
      <c r="J5242">
        <v>439187.64</v>
      </c>
      <c r="K5242">
        <v>0</v>
      </c>
      <c r="L5242" t="s">
        <v>9</v>
      </c>
      <c r="M5242">
        <v>2016</v>
      </c>
      <c r="N5242" t="s">
        <v>56</v>
      </c>
      <c r="O5242">
        <f>Table1[[#This Row],[Total Volume - total no of avocados sold ]]*Table1[[#This Row],[AveragePrice]]</f>
        <v>3469620.6510000001</v>
      </c>
    </row>
    <row r="5243" spans="1:15" x14ac:dyDescent="0.3">
      <c r="A5243">
        <v>41</v>
      </c>
      <c r="B5243" s="1">
        <v>42442</v>
      </c>
      <c r="C5243">
        <v>0.88</v>
      </c>
      <c r="D5243">
        <v>4688502.05</v>
      </c>
      <c r="E5243">
        <v>2211225.88</v>
      </c>
      <c r="F5243">
        <v>1041733.79</v>
      </c>
      <c r="G5243">
        <v>17714.52</v>
      </c>
      <c r="H5243">
        <v>1417827.86</v>
      </c>
      <c r="I5243">
        <v>527240.77</v>
      </c>
      <c r="J5243">
        <v>890581.06</v>
      </c>
      <c r="K5243">
        <v>6.03</v>
      </c>
      <c r="L5243" t="s">
        <v>9</v>
      </c>
      <c r="M5243">
        <v>2016</v>
      </c>
      <c r="N5243" t="s">
        <v>56</v>
      </c>
      <c r="O5243">
        <f>Table1[[#This Row],[Total Volume - total no of avocados sold ]]*Table1[[#This Row],[AveragePrice]]</f>
        <v>4125881.804</v>
      </c>
    </row>
    <row r="5244" spans="1:15" x14ac:dyDescent="0.3">
      <c r="A5244">
        <v>42</v>
      </c>
      <c r="B5244" s="1">
        <v>42435</v>
      </c>
      <c r="C5244">
        <v>1.07</v>
      </c>
      <c r="D5244">
        <v>3161231.11</v>
      </c>
      <c r="E5244">
        <v>1642177.9</v>
      </c>
      <c r="F5244">
        <v>592206.11</v>
      </c>
      <c r="G5244">
        <v>14794.78</v>
      </c>
      <c r="H5244">
        <v>912052.32</v>
      </c>
      <c r="I5244">
        <v>493727.49</v>
      </c>
      <c r="J5244">
        <v>418324.83</v>
      </c>
      <c r="K5244">
        <v>0</v>
      </c>
      <c r="L5244" t="s">
        <v>9</v>
      </c>
      <c r="M5244">
        <v>2016</v>
      </c>
      <c r="N5244" t="s">
        <v>56</v>
      </c>
      <c r="O5244">
        <f>Table1[[#This Row],[Total Volume - total no of avocados sold ]]*Table1[[#This Row],[AveragePrice]]</f>
        <v>3382517.2877000002</v>
      </c>
    </row>
    <row r="5245" spans="1:15" x14ac:dyDescent="0.3">
      <c r="A5245">
        <v>43</v>
      </c>
      <c r="B5245" s="1">
        <v>42428</v>
      </c>
      <c r="C5245">
        <v>0.84</v>
      </c>
      <c r="D5245">
        <v>4740050.22</v>
      </c>
      <c r="E5245">
        <v>2325376.9900000002</v>
      </c>
      <c r="F5245">
        <v>994256.14</v>
      </c>
      <c r="G5245">
        <v>13243.4</v>
      </c>
      <c r="H5245">
        <v>1407173.69</v>
      </c>
      <c r="I5245">
        <v>528218.04</v>
      </c>
      <c r="J5245">
        <v>878955.65</v>
      </c>
      <c r="K5245">
        <v>0</v>
      </c>
      <c r="L5245" t="s">
        <v>9</v>
      </c>
      <c r="M5245">
        <v>2016</v>
      </c>
      <c r="N5245" t="s">
        <v>56</v>
      </c>
      <c r="O5245">
        <f>Table1[[#This Row],[Total Volume - total no of avocados sold ]]*Table1[[#This Row],[AveragePrice]]</f>
        <v>3981642.1847999995</v>
      </c>
    </row>
    <row r="5246" spans="1:15" x14ac:dyDescent="0.3">
      <c r="A5246">
        <v>44</v>
      </c>
      <c r="B5246" s="1">
        <v>42421</v>
      </c>
      <c r="C5246">
        <v>1.04</v>
      </c>
      <c r="D5246">
        <v>3068786.09</v>
      </c>
      <c r="E5246">
        <v>1586507.45</v>
      </c>
      <c r="F5246">
        <v>590119.92000000004</v>
      </c>
      <c r="G5246">
        <v>13665.41</v>
      </c>
      <c r="H5246">
        <v>878493.31</v>
      </c>
      <c r="I5246">
        <v>459449.71</v>
      </c>
      <c r="J5246">
        <v>419043.6</v>
      </c>
      <c r="K5246">
        <v>0</v>
      </c>
      <c r="L5246" t="s">
        <v>9</v>
      </c>
      <c r="M5246">
        <v>2016</v>
      </c>
      <c r="N5246" t="s">
        <v>56</v>
      </c>
      <c r="O5246">
        <f>Table1[[#This Row],[Total Volume - total no of avocados sold ]]*Table1[[#This Row],[AveragePrice]]</f>
        <v>3191537.5335999997</v>
      </c>
    </row>
    <row r="5247" spans="1:15" x14ac:dyDescent="0.3">
      <c r="A5247">
        <v>45</v>
      </c>
      <c r="B5247" s="1">
        <v>42414</v>
      </c>
      <c r="C5247">
        <v>0.98</v>
      </c>
      <c r="D5247">
        <v>3234338.23</v>
      </c>
      <c r="E5247">
        <v>1737634.8</v>
      </c>
      <c r="F5247">
        <v>613313.92000000004</v>
      </c>
      <c r="G5247">
        <v>12099.24</v>
      </c>
      <c r="H5247">
        <v>871290.27</v>
      </c>
      <c r="I5247">
        <v>499341.01</v>
      </c>
      <c r="J5247">
        <v>371949.26</v>
      </c>
      <c r="K5247">
        <v>0</v>
      </c>
      <c r="L5247" t="s">
        <v>9</v>
      </c>
      <c r="M5247">
        <v>2016</v>
      </c>
      <c r="N5247" t="s">
        <v>56</v>
      </c>
      <c r="O5247">
        <f>Table1[[#This Row],[Total Volume - total no of avocados sold ]]*Table1[[#This Row],[AveragePrice]]</f>
        <v>3169651.4654000001</v>
      </c>
    </row>
    <row r="5248" spans="1:15" x14ac:dyDescent="0.3">
      <c r="A5248">
        <v>46</v>
      </c>
      <c r="B5248" s="1">
        <v>42407</v>
      </c>
      <c r="C5248">
        <v>0.62</v>
      </c>
      <c r="D5248">
        <v>6847218.7199999997</v>
      </c>
      <c r="E5248">
        <v>3614202.25</v>
      </c>
      <c r="F5248">
        <v>1364491.37</v>
      </c>
      <c r="G5248">
        <v>22097.49</v>
      </c>
      <c r="H5248">
        <v>1846427.61</v>
      </c>
      <c r="I5248">
        <v>740216.91</v>
      </c>
      <c r="J5248">
        <v>1106150.27</v>
      </c>
      <c r="K5248">
        <v>60.43</v>
      </c>
      <c r="L5248" t="s">
        <v>9</v>
      </c>
      <c r="M5248">
        <v>2016</v>
      </c>
      <c r="N5248" t="s">
        <v>56</v>
      </c>
      <c r="O5248">
        <f>Table1[[#This Row],[Total Volume - total no of avocados sold ]]*Table1[[#This Row],[AveragePrice]]</f>
        <v>4245275.6063999999</v>
      </c>
    </row>
    <row r="5249" spans="1:15" x14ac:dyDescent="0.3">
      <c r="A5249">
        <v>47</v>
      </c>
      <c r="B5249" s="1">
        <v>42400</v>
      </c>
      <c r="C5249">
        <v>1.02</v>
      </c>
      <c r="D5249">
        <v>3318109.53</v>
      </c>
      <c r="E5249">
        <v>1774273.7</v>
      </c>
      <c r="F5249">
        <v>625042.37</v>
      </c>
      <c r="G5249">
        <v>15260.7</v>
      </c>
      <c r="H5249">
        <v>903532.76</v>
      </c>
      <c r="I5249">
        <v>485345.67</v>
      </c>
      <c r="J5249">
        <v>418187.09</v>
      </c>
      <c r="K5249">
        <v>0</v>
      </c>
      <c r="L5249" t="s">
        <v>9</v>
      </c>
      <c r="M5249">
        <v>2016</v>
      </c>
      <c r="N5249" t="s">
        <v>56</v>
      </c>
      <c r="O5249">
        <f>Table1[[#This Row],[Total Volume - total no of avocados sold ]]*Table1[[#This Row],[AveragePrice]]</f>
        <v>3384471.7205999997</v>
      </c>
    </row>
    <row r="5250" spans="1:15" x14ac:dyDescent="0.3">
      <c r="A5250">
        <v>48</v>
      </c>
      <c r="B5250" s="1">
        <v>42393</v>
      </c>
      <c r="C5250">
        <v>0.9</v>
      </c>
      <c r="D5250">
        <v>3895844.89</v>
      </c>
      <c r="E5250">
        <v>2092736.34</v>
      </c>
      <c r="F5250">
        <v>663827.91</v>
      </c>
      <c r="G5250">
        <v>16838.16</v>
      </c>
      <c r="H5250">
        <v>1122442.48</v>
      </c>
      <c r="I5250">
        <v>570260.94999999995</v>
      </c>
      <c r="J5250">
        <v>552166.43999999994</v>
      </c>
      <c r="K5250">
        <v>15.09</v>
      </c>
      <c r="L5250" t="s">
        <v>9</v>
      </c>
      <c r="M5250">
        <v>2016</v>
      </c>
      <c r="N5250" t="s">
        <v>56</v>
      </c>
      <c r="O5250">
        <f>Table1[[#This Row],[Total Volume - total no of avocados sold ]]*Table1[[#This Row],[AveragePrice]]</f>
        <v>3506260.4010000001</v>
      </c>
    </row>
    <row r="5251" spans="1:15" x14ac:dyDescent="0.3">
      <c r="A5251">
        <v>49</v>
      </c>
      <c r="B5251" s="1">
        <v>42386</v>
      </c>
      <c r="C5251">
        <v>1.0900000000000001</v>
      </c>
      <c r="D5251">
        <v>2913810.18</v>
      </c>
      <c r="E5251">
        <v>1721272.85</v>
      </c>
      <c r="F5251">
        <v>425617.01</v>
      </c>
      <c r="G5251">
        <v>16861.86</v>
      </c>
      <c r="H5251">
        <v>750058.46</v>
      </c>
      <c r="I5251">
        <v>507151.29</v>
      </c>
      <c r="J5251">
        <v>242855.86</v>
      </c>
      <c r="K5251">
        <v>51.31</v>
      </c>
      <c r="L5251" t="s">
        <v>9</v>
      </c>
      <c r="M5251">
        <v>2016</v>
      </c>
      <c r="N5251" t="s">
        <v>56</v>
      </c>
      <c r="O5251">
        <f>Table1[[#This Row],[Total Volume - total no of avocados sold ]]*Table1[[#This Row],[AveragePrice]]</f>
        <v>3176053.0962000005</v>
      </c>
    </row>
    <row r="5252" spans="1:15" x14ac:dyDescent="0.3">
      <c r="A5252">
        <v>50</v>
      </c>
      <c r="B5252" s="1">
        <v>42379</v>
      </c>
      <c r="C5252">
        <v>0.93</v>
      </c>
      <c r="D5252">
        <v>4132191.54</v>
      </c>
      <c r="E5252">
        <v>2536173.86</v>
      </c>
      <c r="F5252">
        <v>558424.29</v>
      </c>
      <c r="G5252">
        <v>17017.650000000001</v>
      </c>
      <c r="H5252">
        <v>1020575.74</v>
      </c>
      <c r="I5252">
        <v>489927.14</v>
      </c>
      <c r="J5252">
        <v>530648.6</v>
      </c>
      <c r="K5252">
        <v>0</v>
      </c>
      <c r="L5252" t="s">
        <v>9</v>
      </c>
      <c r="M5252">
        <v>2016</v>
      </c>
      <c r="N5252" t="s">
        <v>56</v>
      </c>
      <c r="O5252">
        <f>Table1[[#This Row],[Total Volume - total no of avocados sold ]]*Table1[[#This Row],[AveragePrice]]</f>
        <v>3842938.1322000003</v>
      </c>
    </row>
    <row r="5253" spans="1:15" x14ac:dyDescent="0.3">
      <c r="A5253">
        <v>51</v>
      </c>
      <c r="B5253" s="1">
        <v>42372</v>
      </c>
      <c r="C5253">
        <v>1.06</v>
      </c>
      <c r="D5253">
        <v>3280451.38</v>
      </c>
      <c r="E5253">
        <v>2208431.81</v>
      </c>
      <c r="F5253">
        <v>339054.7</v>
      </c>
      <c r="G5253">
        <v>17650.77</v>
      </c>
      <c r="H5253">
        <v>715314.1</v>
      </c>
      <c r="I5253">
        <v>482358.65</v>
      </c>
      <c r="J5253">
        <v>232943.41</v>
      </c>
      <c r="K5253">
        <v>12.04</v>
      </c>
      <c r="L5253" t="s">
        <v>9</v>
      </c>
      <c r="M5253">
        <v>2016</v>
      </c>
      <c r="N5253" t="s">
        <v>56</v>
      </c>
      <c r="O5253">
        <f>Table1[[#This Row],[Total Volume - total no of avocados sold ]]*Table1[[#This Row],[AveragePrice]]</f>
        <v>3477278.4627999999</v>
      </c>
    </row>
    <row r="5254" spans="1:15" x14ac:dyDescent="0.3">
      <c r="A5254">
        <v>0</v>
      </c>
      <c r="B5254" s="1">
        <v>42729</v>
      </c>
      <c r="C5254">
        <v>1.1499999999999999</v>
      </c>
      <c r="D5254">
        <v>69054.97</v>
      </c>
      <c r="E5254">
        <v>13134.96</v>
      </c>
      <c r="F5254">
        <v>22888.68</v>
      </c>
      <c r="G5254">
        <v>43.42</v>
      </c>
      <c r="H5254">
        <v>32987.910000000003</v>
      </c>
      <c r="I5254">
        <v>32946.57</v>
      </c>
      <c r="J5254">
        <v>13.33</v>
      </c>
      <c r="K5254">
        <v>28.01</v>
      </c>
      <c r="L5254" t="s">
        <v>9</v>
      </c>
      <c r="M5254">
        <v>2016</v>
      </c>
      <c r="N5254" t="s">
        <v>57</v>
      </c>
      <c r="O5254">
        <f>Table1[[#This Row],[Total Volume - total no of avocados sold ]]*Table1[[#This Row],[AveragePrice]]</f>
        <v>79413.215499999991</v>
      </c>
    </row>
    <row r="5255" spans="1:15" x14ac:dyDescent="0.3">
      <c r="A5255">
        <v>1</v>
      </c>
      <c r="B5255" s="1">
        <v>42722</v>
      </c>
      <c r="C5255">
        <v>0.97</v>
      </c>
      <c r="D5255">
        <v>78377.53</v>
      </c>
      <c r="E5255">
        <v>11468.76</v>
      </c>
      <c r="F5255">
        <v>24325.82</v>
      </c>
      <c r="G5255">
        <v>27.35</v>
      </c>
      <c r="H5255">
        <v>42555.6</v>
      </c>
      <c r="I5255">
        <v>42186.43</v>
      </c>
      <c r="J5255">
        <v>361.54</v>
      </c>
      <c r="K5255">
        <v>7.63</v>
      </c>
      <c r="L5255" t="s">
        <v>9</v>
      </c>
      <c r="M5255">
        <v>2016</v>
      </c>
      <c r="N5255" t="s">
        <v>57</v>
      </c>
      <c r="O5255">
        <f>Table1[[#This Row],[Total Volume - total no of avocados sold ]]*Table1[[#This Row],[AveragePrice]]</f>
        <v>76026.204100000003</v>
      </c>
    </row>
    <row r="5256" spans="1:15" x14ac:dyDescent="0.3">
      <c r="A5256">
        <v>2</v>
      </c>
      <c r="B5256" s="1">
        <v>42715</v>
      </c>
      <c r="C5256">
        <v>0.96</v>
      </c>
      <c r="D5256">
        <v>91423.14</v>
      </c>
      <c r="E5256">
        <v>12117.55</v>
      </c>
      <c r="F5256">
        <v>27759.21</v>
      </c>
      <c r="G5256">
        <v>34.43</v>
      </c>
      <c r="H5256">
        <v>51511.95</v>
      </c>
      <c r="I5256">
        <v>50878.5</v>
      </c>
      <c r="J5256">
        <v>424.91</v>
      </c>
      <c r="K5256">
        <v>208.54</v>
      </c>
      <c r="L5256" t="s">
        <v>9</v>
      </c>
      <c r="M5256">
        <v>2016</v>
      </c>
      <c r="N5256" t="s">
        <v>57</v>
      </c>
      <c r="O5256">
        <f>Table1[[#This Row],[Total Volume - total no of avocados sold ]]*Table1[[#This Row],[AveragePrice]]</f>
        <v>87766.214399999997</v>
      </c>
    </row>
    <row r="5257" spans="1:15" x14ac:dyDescent="0.3">
      <c r="A5257">
        <v>3</v>
      </c>
      <c r="B5257" s="1">
        <v>42708</v>
      </c>
      <c r="C5257">
        <v>1.4</v>
      </c>
      <c r="D5257">
        <v>59510.92</v>
      </c>
      <c r="E5257">
        <v>10871.7</v>
      </c>
      <c r="F5257">
        <v>19424.169999999998</v>
      </c>
      <c r="G5257">
        <v>312.82</v>
      </c>
      <c r="H5257">
        <v>28902.23</v>
      </c>
      <c r="I5257">
        <v>28878.1</v>
      </c>
      <c r="J5257">
        <v>8.89</v>
      </c>
      <c r="K5257">
        <v>15.24</v>
      </c>
      <c r="L5257" t="s">
        <v>9</v>
      </c>
      <c r="M5257">
        <v>2016</v>
      </c>
      <c r="N5257" t="s">
        <v>57</v>
      </c>
      <c r="O5257">
        <f>Table1[[#This Row],[Total Volume - total no of avocados sold ]]*Table1[[#This Row],[AveragePrice]]</f>
        <v>83315.287999999986</v>
      </c>
    </row>
    <row r="5258" spans="1:15" x14ac:dyDescent="0.3">
      <c r="A5258">
        <v>4</v>
      </c>
      <c r="B5258" s="1">
        <v>42701</v>
      </c>
      <c r="C5258">
        <v>1.49</v>
      </c>
      <c r="D5258">
        <v>49762.2</v>
      </c>
      <c r="E5258">
        <v>8071.55</v>
      </c>
      <c r="F5258">
        <v>17786.23</v>
      </c>
      <c r="G5258">
        <v>33.270000000000003</v>
      </c>
      <c r="H5258">
        <v>23871.15</v>
      </c>
      <c r="I5258">
        <v>23852.61</v>
      </c>
      <c r="J5258">
        <v>13.46</v>
      </c>
      <c r="K5258">
        <v>5.08</v>
      </c>
      <c r="L5258" t="s">
        <v>9</v>
      </c>
      <c r="M5258">
        <v>2016</v>
      </c>
      <c r="N5258" t="s">
        <v>57</v>
      </c>
      <c r="O5258">
        <f>Table1[[#This Row],[Total Volume - total no of avocados sold ]]*Table1[[#This Row],[AveragePrice]]</f>
        <v>74145.678</v>
      </c>
    </row>
    <row r="5259" spans="1:15" x14ac:dyDescent="0.3">
      <c r="A5259">
        <v>5</v>
      </c>
      <c r="B5259" s="1">
        <v>42694</v>
      </c>
      <c r="C5259">
        <v>1.1399999999999999</v>
      </c>
      <c r="D5259">
        <v>81018.31</v>
      </c>
      <c r="E5259">
        <v>9351.32</v>
      </c>
      <c r="F5259">
        <v>25545.360000000001</v>
      </c>
      <c r="G5259">
        <v>24.2</v>
      </c>
      <c r="H5259">
        <v>46097.43</v>
      </c>
      <c r="I5259">
        <v>45968.78</v>
      </c>
      <c r="J5259">
        <v>4.5</v>
      </c>
      <c r="K5259">
        <v>124.15</v>
      </c>
      <c r="L5259" t="s">
        <v>9</v>
      </c>
      <c r="M5259">
        <v>2016</v>
      </c>
      <c r="N5259" t="s">
        <v>57</v>
      </c>
      <c r="O5259">
        <f>Table1[[#This Row],[Total Volume - total no of avocados sold ]]*Table1[[#This Row],[AveragePrice]]</f>
        <v>92360.873399999982</v>
      </c>
    </row>
    <row r="5260" spans="1:15" x14ac:dyDescent="0.3">
      <c r="A5260">
        <v>6</v>
      </c>
      <c r="B5260" s="1">
        <v>42687</v>
      </c>
      <c r="C5260">
        <v>1.07</v>
      </c>
      <c r="D5260">
        <v>99460.72</v>
      </c>
      <c r="E5260">
        <v>12237.95</v>
      </c>
      <c r="F5260">
        <v>31222.61</v>
      </c>
      <c r="G5260">
        <v>35.409999999999997</v>
      </c>
      <c r="H5260">
        <v>55964.75</v>
      </c>
      <c r="I5260">
        <v>55562.16</v>
      </c>
      <c r="J5260">
        <v>81.03</v>
      </c>
      <c r="K5260">
        <v>321.56</v>
      </c>
      <c r="L5260" t="s">
        <v>9</v>
      </c>
      <c r="M5260">
        <v>2016</v>
      </c>
      <c r="N5260" t="s">
        <v>57</v>
      </c>
      <c r="O5260">
        <f>Table1[[#This Row],[Total Volume - total no of avocados sold ]]*Table1[[#This Row],[AveragePrice]]</f>
        <v>106422.97040000001</v>
      </c>
    </row>
    <row r="5261" spans="1:15" x14ac:dyDescent="0.3">
      <c r="A5261">
        <v>7</v>
      </c>
      <c r="B5261" s="1">
        <v>42680</v>
      </c>
      <c r="C5261">
        <v>1.48</v>
      </c>
      <c r="D5261">
        <v>61365.68</v>
      </c>
      <c r="E5261">
        <v>11311.99</v>
      </c>
      <c r="F5261">
        <v>21354.23</v>
      </c>
      <c r="G5261">
        <v>20.149999999999999</v>
      </c>
      <c r="H5261">
        <v>28679.31</v>
      </c>
      <c r="I5261">
        <v>28639.4</v>
      </c>
      <c r="J5261">
        <v>4.5</v>
      </c>
      <c r="K5261">
        <v>35.409999999999997</v>
      </c>
      <c r="L5261" t="s">
        <v>9</v>
      </c>
      <c r="M5261">
        <v>2016</v>
      </c>
      <c r="N5261" t="s">
        <v>57</v>
      </c>
      <c r="O5261">
        <f>Table1[[#This Row],[Total Volume - total no of avocados sold ]]*Table1[[#This Row],[AveragePrice]]</f>
        <v>90821.206399999995</v>
      </c>
    </row>
    <row r="5262" spans="1:15" x14ac:dyDescent="0.3">
      <c r="A5262">
        <v>8</v>
      </c>
      <c r="B5262" s="1">
        <v>42673</v>
      </c>
      <c r="C5262">
        <v>1.39</v>
      </c>
      <c r="D5262">
        <v>51300.44</v>
      </c>
      <c r="E5262">
        <v>8156.83</v>
      </c>
      <c r="F5262">
        <v>15739.62</v>
      </c>
      <c r="G5262">
        <v>118.13</v>
      </c>
      <c r="H5262">
        <v>27285.86</v>
      </c>
      <c r="I5262">
        <v>27169.67</v>
      </c>
      <c r="J5262">
        <v>0</v>
      </c>
      <c r="K5262">
        <v>116.19</v>
      </c>
      <c r="L5262" t="s">
        <v>9</v>
      </c>
      <c r="M5262">
        <v>2016</v>
      </c>
      <c r="N5262" t="s">
        <v>57</v>
      </c>
      <c r="O5262">
        <f>Table1[[#This Row],[Total Volume - total no of avocados sold ]]*Table1[[#This Row],[AveragePrice]]</f>
        <v>71307.611600000004</v>
      </c>
    </row>
    <row r="5263" spans="1:15" x14ac:dyDescent="0.3">
      <c r="A5263">
        <v>9</v>
      </c>
      <c r="B5263" s="1">
        <v>42666</v>
      </c>
      <c r="C5263">
        <v>1.23</v>
      </c>
      <c r="D5263">
        <v>79477.960000000006</v>
      </c>
      <c r="E5263">
        <v>8981.32</v>
      </c>
      <c r="F5263">
        <v>34481.19</v>
      </c>
      <c r="G5263">
        <v>19.05</v>
      </c>
      <c r="H5263">
        <v>35996.400000000001</v>
      </c>
      <c r="I5263">
        <v>35886.49</v>
      </c>
      <c r="J5263">
        <v>44.63</v>
      </c>
      <c r="K5263">
        <v>65.28</v>
      </c>
      <c r="L5263" t="s">
        <v>9</v>
      </c>
      <c r="M5263">
        <v>2016</v>
      </c>
      <c r="N5263" t="s">
        <v>57</v>
      </c>
      <c r="O5263">
        <f>Table1[[#This Row],[Total Volume - total no of avocados sold ]]*Table1[[#This Row],[AveragePrice]]</f>
        <v>97757.890800000008</v>
      </c>
    </row>
    <row r="5264" spans="1:15" x14ac:dyDescent="0.3">
      <c r="A5264">
        <v>10</v>
      </c>
      <c r="B5264" s="1">
        <v>42659</v>
      </c>
      <c r="C5264">
        <v>1.33</v>
      </c>
      <c r="D5264">
        <v>68850.22</v>
      </c>
      <c r="E5264">
        <v>13123.07</v>
      </c>
      <c r="F5264">
        <v>19622.36</v>
      </c>
      <c r="G5264">
        <v>46.93</v>
      </c>
      <c r="H5264">
        <v>36057.86</v>
      </c>
      <c r="I5264">
        <v>34881.480000000003</v>
      </c>
      <c r="J5264">
        <v>1171.3900000000001</v>
      </c>
      <c r="K5264">
        <v>4.99</v>
      </c>
      <c r="L5264" t="s">
        <v>9</v>
      </c>
      <c r="M5264">
        <v>2016</v>
      </c>
      <c r="N5264" t="s">
        <v>57</v>
      </c>
      <c r="O5264">
        <f>Table1[[#This Row],[Total Volume - total no of avocados sold ]]*Table1[[#This Row],[AveragePrice]]</f>
        <v>91570.792600000001</v>
      </c>
    </row>
    <row r="5265" spans="1:15" x14ac:dyDescent="0.3">
      <c r="A5265">
        <v>11</v>
      </c>
      <c r="B5265" s="1">
        <v>42652</v>
      </c>
      <c r="C5265">
        <v>1.19</v>
      </c>
      <c r="D5265">
        <v>76241.91</v>
      </c>
      <c r="E5265">
        <v>13780.11</v>
      </c>
      <c r="F5265">
        <v>19165.66</v>
      </c>
      <c r="G5265">
        <v>70.540000000000006</v>
      </c>
      <c r="H5265">
        <v>43225.599999999999</v>
      </c>
      <c r="I5265">
        <v>33043.199999999997</v>
      </c>
      <c r="J5265">
        <v>10182.4</v>
      </c>
      <c r="K5265">
        <v>0</v>
      </c>
      <c r="L5265" t="s">
        <v>9</v>
      </c>
      <c r="M5265">
        <v>2016</v>
      </c>
      <c r="N5265" t="s">
        <v>57</v>
      </c>
      <c r="O5265">
        <f>Table1[[#This Row],[Total Volume - total no of avocados sold ]]*Table1[[#This Row],[AveragePrice]]</f>
        <v>90727.872900000002</v>
      </c>
    </row>
    <row r="5266" spans="1:15" x14ac:dyDescent="0.3">
      <c r="A5266">
        <v>12</v>
      </c>
      <c r="B5266" s="1">
        <v>42645</v>
      </c>
      <c r="C5266">
        <v>0.87</v>
      </c>
      <c r="D5266">
        <v>131585.32</v>
      </c>
      <c r="E5266">
        <v>12840.53</v>
      </c>
      <c r="F5266">
        <v>28797.61</v>
      </c>
      <c r="G5266">
        <v>151.99</v>
      </c>
      <c r="H5266">
        <v>89795.19</v>
      </c>
      <c r="I5266">
        <v>45596.93</v>
      </c>
      <c r="J5266">
        <v>43887.360000000001</v>
      </c>
      <c r="K5266">
        <v>310.89999999999998</v>
      </c>
      <c r="L5266" t="s">
        <v>9</v>
      </c>
      <c r="M5266">
        <v>2016</v>
      </c>
      <c r="N5266" t="s">
        <v>57</v>
      </c>
      <c r="O5266">
        <f>Table1[[#This Row],[Total Volume - total no of avocados sold ]]*Table1[[#This Row],[AveragePrice]]</f>
        <v>114479.22840000001</v>
      </c>
    </row>
    <row r="5267" spans="1:15" x14ac:dyDescent="0.3">
      <c r="A5267">
        <v>13</v>
      </c>
      <c r="B5267" s="1">
        <v>42638</v>
      </c>
      <c r="C5267">
        <v>1.0900000000000001</v>
      </c>
      <c r="D5267">
        <v>86853.6</v>
      </c>
      <c r="E5267">
        <v>17514.919999999998</v>
      </c>
      <c r="F5267">
        <v>19838.82</v>
      </c>
      <c r="G5267">
        <v>124.82</v>
      </c>
      <c r="H5267">
        <v>49375.040000000001</v>
      </c>
      <c r="I5267">
        <v>39036.9</v>
      </c>
      <c r="J5267">
        <v>10338.14</v>
      </c>
      <c r="K5267">
        <v>0</v>
      </c>
      <c r="L5267" t="s">
        <v>9</v>
      </c>
      <c r="M5267">
        <v>2016</v>
      </c>
      <c r="N5267" t="s">
        <v>57</v>
      </c>
      <c r="O5267">
        <f>Table1[[#This Row],[Total Volume - total no of avocados sold ]]*Table1[[#This Row],[AveragePrice]]</f>
        <v>94670.424000000014</v>
      </c>
    </row>
    <row r="5268" spans="1:15" x14ac:dyDescent="0.3">
      <c r="A5268">
        <v>14</v>
      </c>
      <c r="B5268" s="1">
        <v>42631</v>
      </c>
      <c r="C5268">
        <v>1.05</v>
      </c>
      <c r="D5268">
        <v>74748.350000000006</v>
      </c>
      <c r="E5268">
        <v>17028.27</v>
      </c>
      <c r="F5268">
        <v>21111.25</v>
      </c>
      <c r="G5268">
        <v>378.65</v>
      </c>
      <c r="H5268">
        <v>36230.18</v>
      </c>
      <c r="I5268">
        <v>32496.53</v>
      </c>
      <c r="J5268">
        <v>3721.45</v>
      </c>
      <c r="K5268">
        <v>12.2</v>
      </c>
      <c r="L5268" t="s">
        <v>9</v>
      </c>
      <c r="M5268">
        <v>2016</v>
      </c>
      <c r="N5268" t="s">
        <v>57</v>
      </c>
      <c r="O5268">
        <f>Table1[[#This Row],[Total Volume - total no of avocados sold ]]*Table1[[#This Row],[AveragePrice]]</f>
        <v>78485.767500000016</v>
      </c>
    </row>
    <row r="5269" spans="1:15" x14ac:dyDescent="0.3">
      <c r="A5269">
        <v>15</v>
      </c>
      <c r="B5269" s="1">
        <v>42624</v>
      </c>
      <c r="C5269">
        <v>0.98</v>
      </c>
      <c r="D5269">
        <v>83096.19</v>
      </c>
      <c r="E5269">
        <v>25160.86</v>
      </c>
      <c r="F5269">
        <v>14719.48</v>
      </c>
      <c r="G5269">
        <v>1572.45</v>
      </c>
      <c r="H5269">
        <v>41643.4</v>
      </c>
      <c r="I5269">
        <v>41633.69</v>
      </c>
      <c r="J5269">
        <v>0</v>
      </c>
      <c r="K5269">
        <v>9.7100000000000009</v>
      </c>
      <c r="L5269" t="s">
        <v>9</v>
      </c>
      <c r="M5269">
        <v>2016</v>
      </c>
      <c r="N5269" t="s">
        <v>57</v>
      </c>
      <c r="O5269">
        <f>Table1[[#This Row],[Total Volume - total no of avocados sold ]]*Table1[[#This Row],[AveragePrice]]</f>
        <v>81434.266199999998</v>
      </c>
    </row>
    <row r="5270" spans="1:15" x14ac:dyDescent="0.3">
      <c r="A5270">
        <v>16</v>
      </c>
      <c r="B5270" s="1">
        <v>42617</v>
      </c>
      <c r="C5270">
        <v>1.1200000000000001</v>
      </c>
      <c r="D5270">
        <v>83575.850000000006</v>
      </c>
      <c r="E5270">
        <v>27414.799999999999</v>
      </c>
      <c r="F5270">
        <v>15403.74</v>
      </c>
      <c r="G5270">
        <v>1519.26</v>
      </c>
      <c r="H5270">
        <v>39238.050000000003</v>
      </c>
      <c r="I5270">
        <v>39194.32</v>
      </c>
      <c r="J5270">
        <v>17.170000000000002</v>
      </c>
      <c r="K5270">
        <v>26.56</v>
      </c>
      <c r="L5270" t="s">
        <v>9</v>
      </c>
      <c r="M5270">
        <v>2016</v>
      </c>
      <c r="N5270" t="s">
        <v>57</v>
      </c>
      <c r="O5270">
        <f>Table1[[#This Row],[Total Volume - total no of avocados sold ]]*Table1[[#This Row],[AveragePrice]]</f>
        <v>93604.952000000019</v>
      </c>
    </row>
    <row r="5271" spans="1:15" x14ac:dyDescent="0.3">
      <c r="A5271">
        <v>17</v>
      </c>
      <c r="B5271" s="1">
        <v>42610</v>
      </c>
      <c r="C5271">
        <v>1.1200000000000001</v>
      </c>
      <c r="D5271">
        <v>83627.94</v>
      </c>
      <c r="E5271">
        <v>24062.61</v>
      </c>
      <c r="F5271">
        <v>18386.73</v>
      </c>
      <c r="G5271">
        <v>1858.09</v>
      </c>
      <c r="H5271">
        <v>39320.51</v>
      </c>
      <c r="I5271">
        <v>39315.699999999997</v>
      </c>
      <c r="J5271">
        <v>0</v>
      </c>
      <c r="K5271">
        <v>4.8099999999999996</v>
      </c>
      <c r="L5271" t="s">
        <v>9</v>
      </c>
      <c r="M5271">
        <v>2016</v>
      </c>
      <c r="N5271" t="s">
        <v>57</v>
      </c>
      <c r="O5271">
        <f>Table1[[#This Row],[Total Volume - total no of avocados sold ]]*Table1[[#This Row],[AveragePrice]]</f>
        <v>93663.29280000001</v>
      </c>
    </row>
    <row r="5272" spans="1:15" x14ac:dyDescent="0.3">
      <c r="A5272">
        <v>18</v>
      </c>
      <c r="B5272" s="1">
        <v>42603</v>
      </c>
      <c r="C5272">
        <v>1.0900000000000001</v>
      </c>
      <c r="D5272">
        <v>87249.43</v>
      </c>
      <c r="E5272">
        <v>27169.119999999999</v>
      </c>
      <c r="F5272">
        <v>14030.13</v>
      </c>
      <c r="G5272">
        <v>2000.73</v>
      </c>
      <c r="H5272">
        <v>44049.45</v>
      </c>
      <c r="I5272">
        <v>44033.760000000002</v>
      </c>
      <c r="J5272">
        <v>8.51</v>
      </c>
      <c r="K5272">
        <v>7.18</v>
      </c>
      <c r="L5272" t="s">
        <v>9</v>
      </c>
      <c r="M5272">
        <v>2016</v>
      </c>
      <c r="N5272" t="s">
        <v>57</v>
      </c>
      <c r="O5272">
        <f>Table1[[#This Row],[Total Volume - total no of avocados sold ]]*Table1[[#This Row],[AveragePrice]]</f>
        <v>95101.878700000001</v>
      </c>
    </row>
    <row r="5273" spans="1:15" x14ac:dyDescent="0.3">
      <c r="A5273">
        <v>19</v>
      </c>
      <c r="B5273" s="1">
        <v>42596</v>
      </c>
      <c r="C5273">
        <v>1.1399999999999999</v>
      </c>
      <c r="D5273">
        <v>83933.43</v>
      </c>
      <c r="E5273">
        <v>24615.83</v>
      </c>
      <c r="F5273">
        <v>16234.66</v>
      </c>
      <c r="G5273">
        <v>2321.2600000000002</v>
      </c>
      <c r="H5273">
        <v>40761.68</v>
      </c>
      <c r="I5273">
        <v>40759.300000000003</v>
      </c>
      <c r="J5273">
        <v>0</v>
      </c>
      <c r="K5273">
        <v>2.38</v>
      </c>
      <c r="L5273" t="s">
        <v>9</v>
      </c>
      <c r="M5273">
        <v>2016</v>
      </c>
      <c r="N5273" t="s">
        <v>57</v>
      </c>
      <c r="O5273">
        <f>Table1[[#This Row],[Total Volume - total no of avocados sold ]]*Table1[[#This Row],[AveragePrice]]</f>
        <v>95684.110199999981</v>
      </c>
    </row>
    <row r="5274" spans="1:15" x14ac:dyDescent="0.3">
      <c r="A5274">
        <v>20</v>
      </c>
      <c r="B5274" s="1">
        <v>42589</v>
      </c>
      <c r="C5274">
        <v>1.1599999999999999</v>
      </c>
      <c r="D5274">
        <v>89531.14</v>
      </c>
      <c r="E5274">
        <v>28151.759999999998</v>
      </c>
      <c r="F5274">
        <v>21160.1</v>
      </c>
      <c r="G5274">
        <v>1816.11</v>
      </c>
      <c r="H5274">
        <v>38403.17</v>
      </c>
      <c r="I5274">
        <v>38393.69</v>
      </c>
      <c r="J5274">
        <v>0</v>
      </c>
      <c r="K5274">
        <v>9.48</v>
      </c>
      <c r="L5274" t="s">
        <v>9</v>
      </c>
      <c r="M5274">
        <v>2016</v>
      </c>
      <c r="N5274" t="s">
        <v>57</v>
      </c>
      <c r="O5274">
        <f>Table1[[#This Row],[Total Volume - total no of avocados sold ]]*Table1[[#This Row],[AveragePrice]]</f>
        <v>103856.12239999999</v>
      </c>
    </row>
    <row r="5275" spans="1:15" x14ac:dyDescent="0.3">
      <c r="A5275">
        <v>21</v>
      </c>
      <c r="B5275" s="1">
        <v>42582</v>
      </c>
      <c r="C5275">
        <v>1.1399999999999999</v>
      </c>
      <c r="D5275">
        <v>83902.91</v>
      </c>
      <c r="E5275">
        <v>25236.38</v>
      </c>
      <c r="F5275">
        <v>15512.48</v>
      </c>
      <c r="G5275">
        <v>1167.58</v>
      </c>
      <c r="H5275">
        <v>41986.47</v>
      </c>
      <c r="I5275">
        <v>41986.47</v>
      </c>
      <c r="J5275">
        <v>0</v>
      </c>
      <c r="K5275">
        <v>0</v>
      </c>
      <c r="L5275" t="s">
        <v>9</v>
      </c>
      <c r="M5275">
        <v>2016</v>
      </c>
      <c r="N5275" t="s">
        <v>57</v>
      </c>
      <c r="O5275">
        <f>Table1[[#This Row],[Total Volume - total no of avocados sold ]]*Table1[[#This Row],[AveragePrice]]</f>
        <v>95649.3174</v>
      </c>
    </row>
    <row r="5276" spans="1:15" x14ac:dyDescent="0.3">
      <c r="A5276">
        <v>22</v>
      </c>
      <c r="B5276" s="1">
        <v>42575</v>
      </c>
      <c r="C5276">
        <v>1.08</v>
      </c>
      <c r="D5276">
        <v>82617.47</v>
      </c>
      <c r="E5276">
        <v>24997.25</v>
      </c>
      <c r="F5276">
        <v>15528.98</v>
      </c>
      <c r="G5276">
        <v>210.5</v>
      </c>
      <c r="H5276">
        <v>41880.74</v>
      </c>
      <c r="I5276">
        <v>41880.74</v>
      </c>
      <c r="J5276">
        <v>0</v>
      </c>
      <c r="K5276">
        <v>0</v>
      </c>
      <c r="L5276" t="s">
        <v>9</v>
      </c>
      <c r="M5276">
        <v>2016</v>
      </c>
      <c r="N5276" t="s">
        <v>57</v>
      </c>
      <c r="O5276">
        <f>Table1[[#This Row],[Total Volume - total no of avocados sold ]]*Table1[[#This Row],[AveragePrice]]</f>
        <v>89226.867600000012</v>
      </c>
    </row>
    <row r="5277" spans="1:15" x14ac:dyDescent="0.3">
      <c r="A5277">
        <v>23</v>
      </c>
      <c r="B5277" s="1">
        <v>42568</v>
      </c>
      <c r="C5277">
        <v>0.98</v>
      </c>
      <c r="D5277">
        <v>92386.91</v>
      </c>
      <c r="E5277">
        <v>25707.69</v>
      </c>
      <c r="F5277">
        <v>15296.71</v>
      </c>
      <c r="G5277">
        <v>159.32</v>
      </c>
      <c r="H5277">
        <v>51223.19</v>
      </c>
      <c r="I5277">
        <v>51218.42</v>
      </c>
      <c r="J5277">
        <v>0</v>
      </c>
      <c r="K5277">
        <v>4.7699999999999996</v>
      </c>
      <c r="L5277" t="s">
        <v>9</v>
      </c>
      <c r="M5277">
        <v>2016</v>
      </c>
      <c r="N5277" t="s">
        <v>57</v>
      </c>
      <c r="O5277">
        <f>Table1[[#This Row],[Total Volume - total no of avocados sold ]]*Table1[[#This Row],[AveragePrice]]</f>
        <v>90539.171799999996</v>
      </c>
    </row>
    <row r="5278" spans="1:15" x14ac:dyDescent="0.3">
      <c r="A5278">
        <v>24</v>
      </c>
      <c r="B5278" s="1">
        <v>42561</v>
      </c>
      <c r="C5278">
        <v>1.06</v>
      </c>
      <c r="D5278">
        <v>90750.720000000001</v>
      </c>
      <c r="E5278">
        <v>28563.77</v>
      </c>
      <c r="F5278">
        <v>16330.66</v>
      </c>
      <c r="G5278">
        <v>1198.8699999999999</v>
      </c>
      <c r="H5278">
        <v>44657.42</v>
      </c>
      <c r="I5278">
        <v>44566.32</v>
      </c>
      <c r="J5278">
        <v>33.56</v>
      </c>
      <c r="K5278">
        <v>57.54</v>
      </c>
      <c r="L5278" t="s">
        <v>9</v>
      </c>
      <c r="M5278">
        <v>2016</v>
      </c>
      <c r="N5278" t="s">
        <v>57</v>
      </c>
      <c r="O5278">
        <f>Table1[[#This Row],[Total Volume - total no of avocados sold ]]*Table1[[#This Row],[AveragePrice]]</f>
        <v>96195.763200000001</v>
      </c>
    </row>
    <row r="5279" spans="1:15" x14ac:dyDescent="0.3">
      <c r="A5279">
        <v>25</v>
      </c>
      <c r="B5279" s="1">
        <v>42554</v>
      </c>
      <c r="C5279">
        <v>1.0900000000000001</v>
      </c>
      <c r="D5279">
        <v>97365.48</v>
      </c>
      <c r="E5279">
        <v>29447.29</v>
      </c>
      <c r="F5279">
        <v>19298.27</v>
      </c>
      <c r="G5279">
        <v>3407.45</v>
      </c>
      <c r="H5279">
        <v>45212.47</v>
      </c>
      <c r="I5279">
        <v>44836.14</v>
      </c>
      <c r="J5279">
        <v>349.79</v>
      </c>
      <c r="K5279">
        <v>26.54</v>
      </c>
      <c r="L5279" t="s">
        <v>9</v>
      </c>
      <c r="M5279">
        <v>2016</v>
      </c>
      <c r="N5279" t="s">
        <v>57</v>
      </c>
      <c r="O5279">
        <f>Table1[[#This Row],[Total Volume - total no of avocados sold ]]*Table1[[#This Row],[AveragePrice]]</f>
        <v>106128.3732</v>
      </c>
    </row>
    <row r="5280" spans="1:15" x14ac:dyDescent="0.3">
      <c r="A5280">
        <v>26</v>
      </c>
      <c r="B5280" s="1">
        <v>42547</v>
      </c>
      <c r="C5280">
        <v>1.02</v>
      </c>
      <c r="D5280">
        <v>90301.82</v>
      </c>
      <c r="E5280">
        <v>24210.14</v>
      </c>
      <c r="F5280">
        <v>18081.59</v>
      </c>
      <c r="G5280">
        <v>3974.43</v>
      </c>
      <c r="H5280">
        <v>44035.66</v>
      </c>
      <c r="I5280">
        <v>44033.23</v>
      </c>
      <c r="J5280">
        <v>0</v>
      </c>
      <c r="K5280">
        <v>2.4300000000000002</v>
      </c>
      <c r="L5280" t="s">
        <v>9</v>
      </c>
      <c r="M5280">
        <v>2016</v>
      </c>
      <c r="N5280" t="s">
        <v>57</v>
      </c>
      <c r="O5280">
        <f>Table1[[#This Row],[Total Volume - total no of avocados sold ]]*Table1[[#This Row],[AveragePrice]]</f>
        <v>92107.856400000004</v>
      </c>
    </row>
    <row r="5281" spans="1:15" x14ac:dyDescent="0.3">
      <c r="A5281">
        <v>27</v>
      </c>
      <c r="B5281" s="1">
        <v>42540</v>
      </c>
      <c r="C5281">
        <v>0.96</v>
      </c>
      <c r="D5281">
        <v>91554.79</v>
      </c>
      <c r="E5281">
        <v>27584.63</v>
      </c>
      <c r="F5281">
        <v>19850.099999999999</v>
      </c>
      <c r="G5281">
        <v>2998.29</v>
      </c>
      <c r="H5281">
        <v>41121.769999999997</v>
      </c>
      <c r="I5281">
        <v>41041.120000000003</v>
      </c>
      <c r="J5281">
        <v>56.29</v>
      </c>
      <c r="K5281">
        <v>24.36</v>
      </c>
      <c r="L5281" t="s">
        <v>9</v>
      </c>
      <c r="M5281">
        <v>2016</v>
      </c>
      <c r="N5281" t="s">
        <v>57</v>
      </c>
      <c r="O5281">
        <f>Table1[[#This Row],[Total Volume - total no of avocados sold ]]*Table1[[#This Row],[AveragePrice]]</f>
        <v>87892.598399999988</v>
      </c>
    </row>
    <row r="5282" spans="1:15" x14ac:dyDescent="0.3">
      <c r="A5282">
        <v>28</v>
      </c>
      <c r="B5282" s="1">
        <v>42533</v>
      </c>
      <c r="C5282">
        <v>0.99</v>
      </c>
      <c r="D5282">
        <v>93820.2</v>
      </c>
      <c r="E5282">
        <v>31353.21</v>
      </c>
      <c r="F5282">
        <v>17047.78</v>
      </c>
      <c r="G5282">
        <v>3152.34</v>
      </c>
      <c r="H5282">
        <v>42266.87</v>
      </c>
      <c r="I5282">
        <v>37812.07</v>
      </c>
      <c r="J5282">
        <v>4447.33</v>
      </c>
      <c r="K5282">
        <v>7.47</v>
      </c>
      <c r="L5282" t="s">
        <v>9</v>
      </c>
      <c r="M5282">
        <v>2016</v>
      </c>
      <c r="N5282" t="s">
        <v>57</v>
      </c>
      <c r="O5282">
        <f>Table1[[#This Row],[Total Volume - total no of avocados sold ]]*Table1[[#This Row],[AveragePrice]]</f>
        <v>92881.997999999992</v>
      </c>
    </row>
    <row r="5283" spans="1:15" x14ac:dyDescent="0.3">
      <c r="A5283">
        <v>29</v>
      </c>
      <c r="B5283" s="1">
        <v>42526</v>
      </c>
      <c r="C5283">
        <v>0.87</v>
      </c>
      <c r="D5283">
        <v>125934.24</v>
      </c>
      <c r="E5283">
        <v>29094.1</v>
      </c>
      <c r="F5283">
        <v>30005.5</v>
      </c>
      <c r="G5283">
        <v>5361.13</v>
      </c>
      <c r="H5283">
        <v>61473.51</v>
      </c>
      <c r="I5283">
        <v>60082.400000000001</v>
      </c>
      <c r="J5283">
        <v>1383.65</v>
      </c>
      <c r="K5283">
        <v>7.46</v>
      </c>
      <c r="L5283" t="s">
        <v>9</v>
      </c>
      <c r="M5283">
        <v>2016</v>
      </c>
      <c r="N5283" t="s">
        <v>57</v>
      </c>
      <c r="O5283">
        <f>Table1[[#This Row],[Total Volume - total no of avocados sold ]]*Table1[[#This Row],[AveragePrice]]</f>
        <v>109562.78880000001</v>
      </c>
    </row>
    <row r="5284" spans="1:15" x14ac:dyDescent="0.3">
      <c r="A5284">
        <v>30</v>
      </c>
      <c r="B5284" s="1">
        <v>42519</v>
      </c>
      <c r="C5284">
        <v>0.87</v>
      </c>
      <c r="D5284">
        <v>109604.3</v>
      </c>
      <c r="E5284">
        <v>29399.27</v>
      </c>
      <c r="F5284">
        <v>21853.06</v>
      </c>
      <c r="G5284">
        <v>3012.5</v>
      </c>
      <c r="H5284">
        <v>55339.47</v>
      </c>
      <c r="I5284">
        <v>55214.3</v>
      </c>
      <c r="J5284">
        <v>110.28</v>
      </c>
      <c r="K5284">
        <v>14.89</v>
      </c>
      <c r="L5284" t="s">
        <v>9</v>
      </c>
      <c r="M5284">
        <v>2016</v>
      </c>
      <c r="N5284" t="s">
        <v>57</v>
      </c>
      <c r="O5284">
        <f>Table1[[#This Row],[Total Volume - total no of avocados sold ]]*Table1[[#This Row],[AveragePrice]]</f>
        <v>95355.741000000009</v>
      </c>
    </row>
    <row r="5285" spans="1:15" x14ac:dyDescent="0.3">
      <c r="A5285">
        <v>31</v>
      </c>
      <c r="B5285" s="1">
        <v>42512</v>
      </c>
      <c r="C5285">
        <v>0.89</v>
      </c>
      <c r="D5285">
        <v>100552.55</v>
      </c>
      <c r="E5285">
        <v>28756.53</v>
      </c>
      <c r="F5285">
        <v>23438.52</v>
      </c>
      <c r="G5285">
        <v>3206.91</v>
      </c>
      <c r="H5285">
        <v>45150.59</v>
      </c>
      <c r="I5285">
        <v>36360.99</v>
      </c>
      <c r="J5285">
        <v>8782.18</v>
      </c>
      <c r="K5285">
        <v>7.42</v>
      </c>
      <c r="L5285" t="s">
        <v>9</v>
      </c>
      <c r="M5285">
        <v>2016</v>
      </c>
      <c r="N5285" t="s">
        <v>57</v>
      </c>
      <c r="O5285">
        <f>Table1[[#This Row],[Total Volume - total no of avocados sold ]]*Table1[[#This Row],[AveragePrice]]</f>
        <v>89491.769500000009</v>
      </c>
    </row>
    <row r="5286" spans="1:15" x14ac:dyDescent="0.3">
      <c r="A5286">
        <v>32</v>
      </c>
      <c r="B5286" s="1">
        <v>42505</v>
      </c>
      <c r="C5286">
        <v>0.85</v>
      </c>
      <c r="D5286">
        <v>111993.65</v>
      </c>
      <c r="E5286">
        <v>24776.240000000002</v>
      </c>
      <c r="F5286">
        <v>22868.959999999999</v>
      </c>
      <c r="G5286">
        <v>3401</v>
      </c>
      <c r="H5286">
        <v>60947.45</v>
      </c>
      <c r="I5286">
        <v>60819.71</v>
      </c>
      <c r="J5286">
        <v>32.08</v>
      </c>
      <c r="K5286">
        <v>95.66</v>
      </c>
      <c r="L5286" t="s">
        <v>9</v>
      </c>
      <c r="M5286">
        <v>2016</v>
      </c>
      <c r="N5286" t="s">
        <v>57</v>
      </c>
      <c r="O5286">
        <f>Table1[[#This Row],[Total Volume - total no of avocados sold ]]*Table1[[#This Row],[AveragePrice]]</f>
        <v>95194.602499999994</v>
      </c>
    </row>
    <row r="5287" spans="1:15" x14ac:dyDescent="0.3">
      <c r="A5287">
        <v>33</v>
      </c>
      <c r="B5287" s="1">
        <v>42498</v>
      </c>
      <c r="C5287">
        <v>0.84</v>
      </c>
      <c r="D5287">
        <v>127403.24</v>
      </c>
      <c r="E5287">
        <v>32460.639999999999</v>
      </c>
      <c r="F5287">
        <v>34939.019999999997</v>
      </c>
      <c r="G5287">
        <v>3173.84</v>
      </c>
      <c r="H5287">
        <v>56829.74</v>
      </c>
      <c r="I5287">
        <v>55178.16</v>
      </c>
      <c r="J5287">
        <v>1553.14</v>
      </c>
      <c r="K5287">
        <v>98.44</v>
      </c>
      <c r="L5287" t="s">
        <v>9</v>
      </c>
      <c r="M5287">
        <v>2016</v>
      </c>
      <c r="N5287" t="s">
        <v>57</v>
      </c>
      <c r="O5287">
        <f>Table1[[#This Row],[Total Volume - total no of avocados sold ]]*Table1[[#This Row],[AveragePrice]]</f>
        <v>107018.7216</v>
      </c>
    </row>
    <row r="5288" spans="1:15" x14ac:dyDescent="0.3">
      <c r="A5288">
        <v>34</v>
      </c>
      <c r="B5288" s="1">
        <v>42491</v>
      </c>
      <c r="C5288">
        <v>0.86</v>
      </c>
      <c r="D5288">
        <v>116347.79</v>
      </c>
      <c r="E5288">
        <v>30544.240000000002</v>
      </c>
      <c r="F5288">
        <v>28945.54</v>
      </c>
      <c r="G5288">
        <v>3451.47</v>
      </c>
      <c r="H5288">
        <v>53406.54</v>
      </c>
      <c r="I5288">
        <v>53362.37</v>
      </c>
      <c r="J5288">
        <v>0</v>
      </c>
      <c r="K5288">
        <v>44.17</v>
      </c>
      <c r="L5288" t="s">
        <v>9</v>
      </c>
      <c r="M5288">
        <v>2016</v>
      </c>
      <c r="N5288" t="s">
        <v>57</v>
      </c>
      <c r="O5288">
        <f>Table1[[#This Row],[Total Volume - total no of avocados sold ]]*Table1[[#This Row],[AveragePrice]]</f>
        <v>100059.09939999999</v>
      </c>
    </row>
    <row r="5289" spans="1:15" x14ac:dyDescent="0.3">
      <c r="A5289">
        <v>35</v>
      </c>
      <c r="B5289" s="1">
        <v>42484</v>
      </c>
      <c r="C5289">
        <v>0.95</v>
      </c>
      <c r="D5289">
        <v>95660.52</v>
      </c>
      <c r="E5289">
        <v>26548.62</v>
      </c>
      <c r="F5289">
        <v>21236.06</v>
      </c>
      <c r="G5289">
        <v>2947.93</v>
      </c>
      <c r="H5289">
        <v>44927.91</v>
      </c>
      <c r="I5289">
        <v>44270.25</v>
      </c>
      <c r="J5289">
        <v>630.74</v>
      </c>
      <c r="K5289">
        <v>26.92</v>
      </c>
      <c r="L5289" t="s">
        <v>9</v>
      </c>
      <c r="M5289">
        <v>2016</v>
      </c>
      <c r="N5289" t="s">
        <v>57</v>
      </c>
      <c r="O5289">
        <f>Table1[[#This Row],[Total Volume - total no of avocados sold ]]*Table1[[#This Row],[AveragePrice]]</f>
        <v>90877.494000000006</v>
      </c>
    </row>
    <row r="5290" spans="1:15" x14ac:dyDescent="0.3">
      <c r="A5290">
        <v>36</v>
      </c>
      <c r="B5290" s="1">
        <v>42477</v>
      </c>
      <c r="C5290">
        <v>0.82</v>
      </c>
      <c r="D5290">
        <v>131734.46</v>
      </c>
      <c r="E5290">
        <v>23285.87</v>
      </c>
      <c r="F5290">
        <v>29662.45</v>
      </c>
      <c r="G5290">
        <v>3466.99</v>
      </c>
      <c r="H5290">
        <v>75319.149999999994</v>
      </c>
      <c r="I5290">
        <v>75098.77</v>
      </c>
      <c r="J5290">
        <v>69.31</v>
      </c>
      <c r="K5290">
        <v>151.07</v>
      </c>
      <c r="L5290" t="s">
        <v>9</v>
      </c>
      <c r="M5290">
        <v>2016</v>
      </c>
      <c r="N5290" t="s">
        <v>57</v>
      </c>
      <c r="O5290">
        <f>Table1[[#This Row],[Total Volume - total no of avocados sold ]]*Table1[[#This Row],[AveragePrice]]</f>
        <v>108022.25719999999</v>
      </c>
    </row>
    <row r="5291" spans="1:15" x14ac:dyDescent="0.3">
      <c r="A5291">
        <v>37</v>
      </c>
      <c r="B5291" s="1">
        <v>42470</v>
      </c>
      <c r="C5291">
        <v>0.96</v>
      </c>
      <c r="D5291">
        <v>103998.99</v>
      </c>
      <c r="E5291">
        <v>31092.52</v>
      </c>
      <c r="F5291">
        <v>26584.63</v>
      </c>
      <c r="G5291">
        <v>3378.21</v>
      </c>
      <c r="H5291">
        <v>42943.63</v>
      </c>
      <c r="I5291">
        <v>42824.85</v>
      </c>
      <c r="J5291">
        <v>0</v>
      </c>
      <c r="K5291">
        <v>118.78</v>
      </c>
      <c r="L5291" t="s">
        <v>9</v>
      </c>
      <c r="M5291">
        <v>2016</v>
      </c>
      <c r="N5291" t="s">
        <v>57</v>
      </c>
      <c r="O5291">
        <f>Table1[[#This Row],[Total Volume - total no of avocados sold ]]*Table1[[#This Row],[AveragePrice]]</f>
        <v>99839.030400000003</v>
      </c>
    </row>
    <row r="5292" spans="1:15" x14ac:dyDescent="0.3">
      <c r="A5292">
        <v>38</v>
      </c>
      <c r="B5292" s="1">
        <v>42463</v>
      </c>
      <c r="C5292">
        <v>0.92</v>
      </c>
      <c r="D5292">
        <v>98398.44</v>
      </c>
      <c r="E5292">
        <v>23189.51</v>
      </c>
      <c r="F5292">
        <v>22271.96</v>
      </c>
      <c r="G5292">
        <v>3270.23</v>
      </c>
      <c r="H5292">
        <v>49666.74</v>
      </c>
      <c r="I5292">
        <v>48727.02</v>
      </c>
      <c r="J5292">
        <v>930.08</v>
      </c>
      <c r="K5292">
        <v>9.64</v>
      </c>
      <c r="L5292" t="s">
        <v>9</v>
      </c>
      <c r="M5292">
        <v>2016</v>
      </c>
      <c r="N5292" t="s">
        <v>57</v>
      </c>
      <c r="O5292">
        <f>Table1[[#This Row],[Total Volume - total no of avocados sold ]]*Table1[[#This Row],[AveragePrice]]</f>
        <v>90526.564800000007</v>
      </c>
    </row>
    <row r="5293" spans="1:15" x14ac:dyDescent="0.3">
      <c r="A5293">
        <v>39</v>
      </c>
      <c r="B5293" s="1">
        <v>42456</v>
      </c>
      <c r="C5293">
        <v>0.81</v>
      </c>
      <c r="D5293">
        <v>110616.23</v>
      </c>
      <c r="E5293">
        <v>21798.74</v>
      </c>
      <c r="F5293">
        <v>22445.52</v>
      </c>
      <c r="G5293">
        <v>3115.62</v>
      </c>
      <c r="H5293">
        <v>63256.35</v>
      </c>
      <c r="I5293">
        <v>63172.36</v>
      </c>
      <c r="J5293">
        <v>0</v>
      </c>
      <c r="K5293">
        <v>83.99</v>
      </c>
      <c r="L5293" t="s">
        <v>9</v>
      </c>
      <c r="M5293">
        <v>2016</v>
      </c>
      <c r="N5293" t="s">
        <v>57</v>
      </c>
      <c r="O5293">
        <f>Table1[[#This Row],[Total Volume - total no of avocados sold ]]*Table1[[#This Row],[AveragePrice]]</f>
        <v>89599.146300000008</v>
      </c>
    </row>
    <row r="5294" spans="1:15" x14ac:dyDescent="0.3">
      <c r="A5294">
        <v>40</v>
      </c>
      <c r="B5294" s="1">
        <v>42449</v>
      </c>
      <c r="C5294">
        <v>1.02</v>
      </c>
      <c r="D5294">
        <v>83457.56</v>
      </c>
      <c r="E5294">
        <v>24106.74</v>
      </c>
      <c r="F5294">
        <v>19605.240000000002</v>
      </c>
      <c r="G5294">
        <v>3092.49</v>
      </c>
      <c r="H5294">
        <v>36653.089999999997</v>
      </c>
      <c r="I5294">
        <v>36639.269999999997</v>
      </c>
      <c r="J5294">
        <v>4.25</v>
      </c>
      <c r="K5294">
        <v>9.57</v>
      </c>
      <c r="L5294" t="s">
        <v>9</v>
      </c>
      <c r="M5294">
        <v>2016</v>
      </c>
      <c r="N5294" t="s">
        <v>57</v>
      </c>
      <c r="O5294">
        <f>Table1[[#This Row],[Total Volume - total no of avocados sold ]]*Table1[[#This Row],[AveragePrice]]</f>
        <v>85126.711200000005</v>
      </c>
    </row>
    <row r="5295" spans="1:15" x14ac:dyDescent="0.3">
      <c r="A5295">
        <v>41</v>
      </c>
      <c r="B5295" s="1">
        <v>42442</v>
      </c>
      <c r="C5295">
        <v>0.93</v>
      </c>
      <c r="D5295">
        <v>94531.04</v>
      </c>
      <c r="E5295">
        <v>22599.69</v>
      </c>
      <c r="F5295">
        <v>17655.73</v>
      </c>
      <c r="G5295">
        <v>3141.33</v>
      </c>
      <c r="H5295">
        <v>51134.29</v>
      </c>
      <c r="I5295">
        <v>51069.86</v>
      </c>
      <c r="J5295">
        <v>0</v>
      </c>
      <c r="K5295">
        <v>64.430000000000007</v>
      </c>
      <c r="L5295" t="s">
        <v>9</v>
      </c>
      <c r="M5295">
        <v>2016</v>
      </c>
      <c r="N5295" t="s">
        <v>57</v>
      </c>
      <c r="O5295">
        <f>Table1[[#This Row],[Total Volume - total no of avocados sold ]]*Table1[[#This Row],[AveragePrice]]</f>
        <v>87913.867199999993</v>
      </c>
    </row>
    <row r="5296" spans="1:15" x14ac:dyDescent="0.3">
      <c r="A5296">
        <v>42</v>
      </c>
      <c r="B5296" s="1">
        <v>42435</v>
      </c>
      <c r="C5296">
        <v>0.91</v>
      </c>
      <c r="D5296">
        <v>101869.42</v>
      </c>
      <c r="E5296">
        <v>23603.78</v>
      </c>
      <c r="F5296">
        <v>22577.01</v>
      </c>
      <c r="G5296">
        <v>3132.45</v>
      </c>
      <c r="H5296">
        <v>52556.18</v>
      </c>
      <c r="I5296">
        <v>52480.19</v>
      </c>
      <c r="J5296">
        <v>59.31</v>
      </c>
      <c r="K5296">
        <v>16.68</v>
      </c>
      <c r="L5296" t="s">
        <v>9</v>
      </c>
      <c r="M5296">
        <v>2016</v>
      </c>
      <c r="N5296" t="s">
        <v>57</v>
      </c>
      <c r="O5296">
        <f>Table1[[#This Row],[Total Volume - total no of avocados sold ]]*Table1[[#This Row],[AveragePrice]]</f>
        <v>92701.172200000001</v>
      </c>
    </row>
    <row r="5297" spans="1:15" x14ac:dyDescent="0.3">
      <c r="A5297">
        <v>43</v>
      </c>
      <c r="B5297" s="1">
        <v>42428</v>
      </c>
      <c r="C5297">
        <v>0.95</v>
      </c>
      <c r="D5297">
        <v>92596.44</v>
      </c>
      <c r="E5297">
        <v>21928.09</v>
      </c>
      <c r="F5297">
        <v>19963.84</v>
      </c>
      <c r="G5297">
        <v>2886.03</v>
      </c>
      <c r="H5297">
        <v>47818.48</v>
      </c>
      <c r="I5297">
        <v>47750.71</v>
      </c>
      <c r="J5297">
        <v>29.65</v>
      </c>
      <c r="K5297">
        <v>38.119999999999997</v>
      </c>
      <c r="L5297" t="s">
        <v>9</v>
      </c>
      <c r="M5297">
        <v>2016</v>
      </c>
      <c r="N5297" t="s">
        <v>57</v>
      </c>
      <c r="O5297">
        <f>Table1[[#This Row],[Total Volume - total no of avocados sold ]]*Table1[[#This Row],[AveragePrice]]</f>
        <v>87966.618000000002</v>
      </c>
    </row>
    <row r="5298" spans="1:15" x14ac:dyDescent="0.3">
      <c r="A5298">
        <v>44</v>
      </c>
      <c r="B5298" s="1">
        <v>42421</v>
      </c>
      <c r="C5298">
        <v>0.82</v>
      </c>
      <c r="D5298">
        <v>112075.27</v>
      </c>
      <c r="E5298">
        <v>16913.21</v>
      </c>
      <c r="F5298">
        <v>27398.67</v>
      </c>
      <c r="G5298">
        <v>2940.94</v>
      </c>
      <c r="H5298">
        <v>64822.45</v>
      </c>
      <c r="I5298">
        <v>64778.720000000001</v>
      </c>
      <c r="J5298">
        <v>12.72</v>
      </c>
      <c r="K5298">
        <v>31.01</v>
      </c>
      <c r="L5298" t="s">
        <v>9</v>
      </c>
      <c r="M5298">
        <v>2016</v>
      </c>
      <c r="N5298" t="s">
        <v>57</v>
      </c>
      <c r="O5298">
        <f>Table1[[#This Row],[Total Volume - total no of avocados sold ]]*Table1[[#This Row],[AveragePrice]]</f>
        <v>91901.721399999995</v>
      </c>
    </row>
    <row r="5299" spans="1:15" x14ac:dyDescent="0.3">
      <c r="A5299">
        <v>45</v>
      </c>
      <c r="B5299" s="1">
        <v>42414</v>
      </c>
      <c r="C5299">
        <v>0.95</v>
      </c>
      <c r="D5299">
        <v>81626.44</v>
      </c>
      <c r="E5299">
        <v>22683.59</v>
      </c>
      <c r="F5299">
        <v>21398.240000000002</v>
      </c>
      <c r="G5299">
        <v>2422.2800000000002</v>
      </c>
      <c r="H5299">
        <v>35122.33</v>
      </c>
      <c r="I5299">
        <v>35052.5</v>
      </c>
      <c r="J5299">
        <v>53.1</v>
      </c>
      <c r="K5299">
        <v>16.73</v>
      </c>
      <c r="L5299" t="s">
        <v>9</v>
      </c>
      <c r="M5299">
        <v>2016</v>
      </c>
      <c r="N5299" t="s">
        <v>57</v>
      </c>
      <c r="O5299">
        <f>Table1[[#This Row],[Total Volume - total no of avocados sold ]]*Table1[[#This Row],[AveragePrice]]</f>
        <v>77545.118000000002</v>
      </c>
    </row>
    <row r="5300" spans="1:15" x14ac:dyDescent="0.3">
      <c r="A5300">
        <v>46</v>
      </c>
      <c r="B5300" s="1">
        <v>42407</v>
      </c>
      <c r="C5300">
        <v>0.74</v>
      </c>
      <c r="D5300">
        <v>154732.54</v>
      </c>
      <c r="E5300">
        <v>25009.68</v>
      </c>
      <c r="F5300">
        <v>56113.16</v>
      </c>
      <c r="G5300">
        <v>1283.73</v>
      </c>
      <c r="H5300">
        <v>72325.97</v>
      </c>
      <c r="I5300">
        <v>72052.59</v>
      </c>
      <c r="J5300">
        <v>91.48</v>
      </c>
      <c r="K5300">
        <v>181.9</v>
      </c>
      <c r="L5300" t="s">
        <v>9</v>
      </c>
      <c r="M5300">
        <v>2016</v>
      </c>
      <c r="N5300" t="s">
        <v>57</v>
      </c>
      <c r="O5300">
        <f>Table1[[#This Row],[Total Volume - total no of avocados sold ]]*Table1[[#This Row],[AveragePrice]]</f>
        <v>114502.07960000001</v>
      </c>
    </row>
    <row r="5301" spans="1:15" x14ac:dyDescent="0.3">
      <c r="A5301">
        <v>47</v>
      </c>
      <c r="B5301" s="1">
        <v>42400</v>
      </c>
      <c r="C5301">
        <v>1</v>
      </c>
      <c r="D5301">
        <v>88040.94</v>
      </c>
      <c r="E5301">
        <v>19600.060000000001</v>
      </c>
      <c r="F5301">
        <v>19030.78</v>
      </c>
      <c r="G5301">
        <v>3497.5</v>
      </c>
      <c r="H5301">
        <v>45912.6</v>
      </c>
      <c r="I5301">
        <v>45821.45</v>
      </c>
      <c r="J5301">
        <v>76.77</v>
      </c>
      <c r="K5301">
        <v>14.38</v>
      </c>
      <c r="L5301" t="s">
        <v>9</v>
      </c>
      <c r="M5301">
        <v>2016</v>
      </c>
      <c r="N5301" t="s">
        <v>57</v>
      </c>
      <c r="O5301">
        <f>Table1[[#This Row],[Total Volume - total no of avocados sold ]]*Table1[[#This Row],[AveragePrice]]</f>
        <v>88040.94</v>
      </c>
    </row>
    <row r="5302" spans="1:15" x14ac:dyDescent="0.3">
      <c r="A5302">
        <v>48</v>
      </c>
      <c r="B5302" s="1">
        <v>42393</v>
      </c>
      <c r="C5302">
        <v>0.97</v>
      </c>
      <c r="D5302">
        <v>89537.48</v>
      </c>
      <c r="E5302">
        <v>14122.5</v>
      </c>
      <c r="F5302">
        <v>29929.21</v>
      </c>
      <c r="G5302">
        <v>2793.05</v>
      </c>
      <c r="H5302">
        <v>42692.72</v>
      </c>
      <c r="I5302">
        <v>42637.23</v>
      </c>
      <c r="J5302">
        <v>17.07</v>
      </c>
      <c r="K5302">
        <v>38.42</v>
      </c>
      <c r="L5302" t="s">
        <v>9</v>
      </c>
      <c r="M5302">
        <v>2016</v>
      </c>
      <c r="N5302" t="s">
        <v>57</v>
      </c>
      <c r="O5302">
        <f>Table1[[#This Row],[Total Volume - total no of avocados sold ]]*Table1[[#This Row],[AveragePrice]]</f>
        <v>86851.355599999995</v>
      </c>
    </row>
    <row r="5303" spans="1:15" x14ac:dyDescent="0.3">
      <c r="A5303">
        <v>49</v>
      </c>
      <c r="B5303" s="1">
        <v>42386</v>
      </c>
      <c r="C5303">
        <v>0.98</v>
      </c>
      <c r="D5303">
        <v>100754.26</v>
      </c>
      <c r="E5303">
        <v>20833.16</v>
      </c>
      <c r="F5303">
        <v>23919.53</v>
      </c>
      <c r="G5303">
        <v>3527.08</v>
      </c>
      <c r="H5303">
        <v>52474.49</v>
      </c>
      <c r="I5303">
        <v>52341.94</v>
      </c>
      <c r="J5303">
        <v>132.55000000000001</v>
      </c>
      <c r="K5303">
        <v>0</v>
      </c>
      <c r="L5303" t="s">
        <v>9</v>
      </c>
      <c r="M5303">
        <v>2016</v>
      </c>
      <c r="N5303" t="s">
        <v>57</v>
      </c>
      <c r="O5303">
        <f>Table1[[#This Row],[Total Volume - total no of avocados sold ]]*Table1[[#This Row],[AveragePrice]]</f>
        <v>98739.174799999993</v>
      </c>
    </row>
    <row r="5304" spans="1:15" x14ac:dyDescent="0.3">
      <c r="A5304">
        <v>50</v>
      </c>
      <c r="B5304" s="1">
        <v>42379</v>
      </c>
      <c r="C5304">
        <v>0.88</v>
      </c>
      <c r="D5304">
        <v>111604.85</v>
      </c>
      <c r="E5304">
        <v>25931.41</v>
      </c>
      <c r="F5304">
        <v>32688.86</v>
      </c>
      <c r="G5304">
        <v>3214.92</v>
      </c>
      <c r="H5304">
        <v>49769.66</v>
      </c>
      <c r="I5304">
        <v>49569.33</v>
      </c>
      <c r="J5304">
        <v>51.35</v>
      </c>
      <c r="K5304">
        <v>148.97999999999999</v>
      </c>
      <c r="L5304" t="s">
        <v>9</v>
      </c>
      <c r="M5304">
        <v>2016</v>
      </c>
      <c r="N5304" t="s">
        <v>57</v>
      </c>
      <c r="O5304">
        <f>Table1[[#This Row],[Total Volume - total no of avocados sold ]]*Table1[[#This Row],[AveragePrice]]</f>
        <v>98212.268000000011</v>
      </c>
    </row>
    <row r="5305" spans="1:15" x14ac:dyDescent="0.3">
      <c r="A5305">
        <v>51</v>
      </c>
      <c r="B5305" s="1">
        <v>42372</v>
      </c>
      <c r="C5305">
        <v>0.9</v>
      </c>
      <c r="D5305">
        <v>113049.35</v>
      </c>
      <c r="E5305">
        <v>25325.06</v>
      </c>
      <c r="F5305">
        <v>37805.370000000003</v>
      </c>
      <c r="G5305">
        <v>4624.1499999999996</v>
      </c>
      <c r="H5305">
        <v>45294.77</v>
      </c>
      <c r="I5305">
        <v>43671.02</v>
      </c>
      <c r="J5305">
        <v>1485.68</v>
      </c>
      <c r="K5305">
        <v>138.07</v>
      </c>
      <c r="L5305" t="s">
        <v>9</v>
      </c>
      <c r="M5305">
        <v>2016</v>
      </c>
      <c r="N5305" t="s">
        <v>57</v>
      </c>
      <c r="O5305">
        <f>Table1[[#This Row],[Total Volume - total no of avocados sold ]]*Table1[[#This Row],[AveragePrice]]</f>
        <v>101744.41500000001</v>
      </c>
    </row>
    <row r="5306" spans="1:15" x14ac:dyDescent="0.3">
      <c r="A5306">
        <v>0</v>
      </c>
      <c r="B5306" s="1">
        <v>42729</v>
      </c>
      <c r="C5306">
        <v>1.02</v>
      </c>
      <c r="D5306">
        <v>132034.47</v>
      </c>
      <c r="E5306">
        <v>58510.89</v>
      </c>
      <c r="F5306">
        <v>9135.2800000000007</v>
      </c>
      <c r="G5306">
        <v>60.38</v>
      </c>
      <c r="H5306">
        <v>64327.92</v>
      </c>
      <c r="I5306">
        <v>47503.95</v>
      </c>
      <c r="J5306">
        <v>16823.97</v>
      </c>
      <c r="K5306">
        <v>0</v>
      </c>
      <c r="L5306" t="s">
        <v>9</v>
      </c>
      <c r="M5306">
        <v>2016</v>
      </c>
      <c r="N5306" t="s">
        <v>58</v>
      </c>
      <c r="O5306">
        <f>Table1[[#This Row],[Total Volume - total no of avocados sold ]]*Table1[[#This Row],[AveragePrice]]</f>
        <v>134675.1594</v>
      </c>
    </row>
    <row r="5307" spans="1:15" x14ac:dyDescent="0.3">
      <c r="A5307">
        <v>1</v>
      </c>
      <c r="B5307" s="1">
        <v>42722</v>
      </c>
      <c r="C5307">
        <v>0.97</v>
      </c>
      <c r="D5307">
        <v>137885.01999999999</v>
      </c>
      <c r="E5307">
        <v>58408.639999999999</v>
      </c>
      <c r="F5307">
        <v>7756.92</v>
      </c>
      <c r="G5307">
        <v>50.4</v>
      </c>
      <c r="H5307">
        <v>71669.06</v>
      </c>
      <c r="I5307">
        <v>52786.07</v>
      </c>
      <c r="J5307">
        <v>18882.990000000002</v>
      </c>
      <c r="K5307">
        <v>0</v>
      </c>
      <c r="L5307" t="s">
        <v>9</v>
      </c>
      <c r="M5307">
        <v>2016</v>
      </c>
      <c r="N5307" t="s">
        <v>58</v>
      </c>
      <c r="O5307">
        <f>Table1[[#This Row],[Total Volume - total no of avocados sold ]]*Table1[[#This Row],[AveragePrice]]</f>
        <v>133748.46939999997</v>
      </c>
    </row>
    <row r="5308" spans="1:15" x14ac:dyDescent="0.3">
      <c r="A5308">
        <v>2</v>
      </c>
      <c r="B5308" s="1">
        <v>42715</v>
      </c>
      <c r="C5308">
        <v>1.1100000000000001</v>
      </c>
      <c r="D5308">
        <v>117572.64</v>
      </c>
      <c r="E5308">
        <v>38790.31</v>
      </c>
      <c r="F5308">
        <v>6951.6</v>
      </c>
      <c r="G5308">
        <v>146.25</v>
      </c>
      <c r="H5308">
        <v>71684.479999999996</v>
      </c>
      <c r="I5308">
        <v>57071.3</v>
      </c>
      <c r="J5308">
        <v>14613.18</v>
      </c>
      <c r="K5308">
        <v>0</v>
      </c>
      <c r="L5308" t="s">
        <v>9</v>
      </c>
      <c r="M5308">
        <v>2016</v>
      </c>
      <c r="N5308" t="s">
        <v>58</v>
      </c>
      <c r="O5308">
        <f>Table1[[#This Row],[Total Volume - total no of avocados sold ]]*Table1[[#This Row],[AveragePrice]]</f>
        <v>130505.63040000001</v>
      </c>
    </row>
    <row r="5309" spans="1:15" x14ac:dyDescent="0.3">
      <c r="A5309">
        <v>3</v>
      </c>
      <c r="B5309" s="1">
        <v>42708</v>
      </c>
      <c r="C5309">
        <v>1.1000000000000001</v>
      </c>
      <c r="D5309">
        <v>118176.43</v>
      </c>
      <c r="E5309">
        <v>40780.54</v>
      </c>
      <c r="F5309">
        <v>6623.28</v>
      </c>
      <c r="G5309">
        <v>37.24</v>
      </c>
      <c r="H5309">
        <v>70735.37</v>
      </c>
      <c r="I5309">
        <v>40391.54</v>
      </c>
      <c r="J5309">
        <v>30343.83</v>
      </c>
      <c r="K5309">
        <v>0</v>
      </c>
      <c r="L5309" t="s">
        <v>9</v>
      </c>
      <c r="M5309">
        <v>2016</v>
      </c>
      <c r="N5309" t="s">
        <v>58</v>
      </c>
      <c r="O5309">
        <f>Table1[[#This Row],[Total Volume - total no of avocados sold ]]*Table1[[#This Row],[AveragePrice]]</f>
        <v>129994.073</v>
      </c>
    </row>
    <row r="5310" spans="1:15" x14ac:dyDescent="0.3">
      <c r="A5310">
        <v>4</v>
      </c>
      <c r="B5310" s="1">
        <v>42701</v>
      </c>
      <c r="C5310">
        <v>1.1599999999999999</v>
      </c>
      <c r="D5310">
        <v>100424.14</v>
      </c>
      <c r="E5310">
        <v>34165.03</v>
      </c>
      <c r="F5310">
        <v>6473.64</v>
      </c>
      <c r="G5310">
        <v>16.27</v>
      </c>
      <c r="H5310">
        <v>59769.2</v>
      </c>
      <c r="I5310">
        <v>40665.360000000001</v>
      </c>
      <c r="J5310">
        <v>19103.84</v>
      </c>
      <c r="K5310">
        <v>0</v>
      </c>
      <c r="L5310" t="s">
        <v>9</v>
      </c>
      <c r="M5310">
        <v>2016</v>
      </c>
      <c r="N5310" t="s">
        <v>58</v>
      </c>
      <c r="O5310">
        <f>Table1[[#This Row],[Total Volume - total no of avocados sold ]]*Table1[[#This Row],[AveragePrice]]</f>
        <v>116492.0024</v>
      </c>
    </row>
    <row r="5311" spans="1:15" x14ac:dyDescent="0.3">
      <c r="A5311">
        <v>5</v>
      </c>
      <c r="B5311" s="1">
        <v>42694</v>
      </c>
      <c r="C5311">
        <v>1.29</v>
      </c>
      <c r="D5311">
        <v>99930.79</v>
      </c>
      <c r="E5311">
        <v>40938.28</v>
      </c>
      <c r="F5311">
        <v>8785.6200000000008</v>
      </c>
      <c r="G5311">
        <v>86.33</v>
      </c>
      <c r="H5311">
        <v>50120.56</v>
      </c>
      <c r="I5311">
        <v>35284.71</v>
      </c>
      <c r="J5311">
        <v>14835.85</v>
      </c>
      <c r="K5311">
        <v>0</v>
      </c>
      <c r="L5311" t="s">
        <v>9</v>
      </c>
      <c r="M5311">
        <v>2016</v>
      </c>
      <c r="N5311" t="s">
        <v>58</v>
      </c>
      <c r="O5311">
        <f>Table1[[#This Row],[Total Volume - total no of avocados sold ]]*Table1[[#This Row],[AveragePrice]]</f>
        <v>128910.7191</v>
      </c>
    </row>
    <row r="5312" spans="1:15" x14ac:dyDescent="0.3">
      <c r="A5312">
        <v>6</v>
      </c>
      <c r="B5312" s="1">
        <v>42687</v>
      </c>
      <c r="C5312">
        <v>1.34</v>
      </c>
      <c r="D5312">
        <v>128094.25</v>
      </c>
      <c r="E5312">
        <v>59889.54</v>
      </c>
      <c r="F5312">
        <v>11028.55</v>
      </c>
      <c r="G5312">
        <v>97.91</v>
      </c>
      <c r="H5312">
        <v>57078.25</v>
      </c>
      <c r="I5312">
        <v>40601.589999999997</v>
      </c>
      <c r="J5312">
        <v>16476.66</v>
      </c>
      <c r="K5312">
        <v>0</v>
      </c>
      <c r="L5312" t="s">
        <v>9</v>
      </c>
      <c r="M5312">
        <v>2016</v>
      </c>
      <c r="N5312" t="s">
        <v>58</v>
      </c>
      <c r="O5312">
        <f>Table1[[#This Row],[Total Volume - total no of avocados sold ]]*Table1[[#This Row],[AveragePrice]]</f>
        <v>171646.29500000001</v>
      </c>
    </row>
    <row r="5313" spans="1:15" x14ac:dyDescent="0.3">
      <c r="A5313">
        <v>7</v>
      </c>
      <c r="B5313" s="1">
        <v>42680</v>
      </c>
      <c r="C5313">
        <v>1.25</v>
      </c>
      <c r="D5313">
        <v>139697.75</v>
      </c>
      <c r="E5313">
        <v>64239.09</v>
      </c>
      <c r="F5313">
        <v>10904.36</v>
      </c>
      <c r="G5313">
        <v>98.22</v>
      </c>
      <c r="H5313">
        <v>64456.08</v>
      </c>
      <c r="I5313">
        <v>45157.29</v>
      </c>
      <c r="J5313">
        <v>19079.349999999999</v>
      </c>
      <c r="K5313">
        <v>219.44</v>
      </c>
      <c r="L5313" t="s">
        <v>9</v>
      </c>
      <c r="M5313">
        <v>2016</v>
      </c>
      <c r="N5313" t="s">
        <v>58</v>
      </c>
      <c r="O5313">
        <f>Table1[[#This Row],[Total Volume - total no of avocados sold ]]*Table1[[#This Row],[AveragePrice]]</f>
        <v>174622.1875</v>
      </c>
    </row>
    <row r="5314" spans="1:15" x14ac:dyDescent="0.3">
      <c r="A5314">
        <v>8</v>
      </c>
      <c r="B5314" s="1">
        <v>42673</v>
      </c>
      <c r="C5314">
        <v>1.01</v>
      </c>
      <c r="D5314">
        <v>128966.42</v>
      </c>
      <c r="E5314">
        <v>51881.760000000002</v>
      </c>
      <c r="F5314">
        <v>6010.11</v>
      </c>
      <c r="G5314">
        <v>59.48</v>
      </c>
      <c r="H5314">
        <v>71015.070000000007</v>
      </c>
      <c r="I5314">
        <v>45591.77</v>
      </c>
      <c r="J5314">
        <v>25423.3</v>
      </c>
      <c r="K5314">
        <v>0</v>
      </c>
      <c r="L5314" t="s">
        <v>9</v>
      </c>
      <c r="M5314">
        <v>2016</v>
      </c>
      <c r="N5314" t="s">
        <v>58</v>
      </c>
      <c r="O5314">
        <f>Table1[[#This Row],[Total Volume - total no of avocados sold ]]*Table1[[#This Row],[AveragePrice]]</f>
        <v>130256.0842</v>
      </c>
    </row>
    <row r="5315" spans="1:15" x14ac:dyDescent="0.3">
      <c r="A5315">
        <v>9</v>
      </c>
      <c r="B5315" s="1">
        <v>42666</v>
      </c>
      <c r="C5315">
        <v>0.95</v>
      </c>
      <c r="D5315">
        <v>184407</v>
      </c>
      <c r="E5315">
        <v>90463.63</v>
      </c>
      <c r="F5315">
        <v>8443.9500000000007</v>
      </c>
      <c r="G5315">
        <v>49</v>
      </c>
      <c r="H5315">
        <v>85450.42</v>
      </c>
      <c r="I5315">
        <v>61303.92</v>
      </c>
      <c r="J5315">
        <v>24146.5</v>
      </c>
      <c r="K5315">
        <v>0</v>
      </c>
      <c r="L5315" t="s">
        <v>9</v>
      </c>
      <c r="M5315">
        <v>2016</v>
      </c>
      <c r="N5315" t="s">
        <v>58</v>
      </c>
      <c r="O5315">
        <f>Table1[[#This Row],[Total Volume - total no of avocados sold ]]*Table1[[#This Row],[AveragePrice]]</f>
        <v>175186.65</v>
      </c>
    </row>
    <row r="5316" spans="1:15" x14ac:dyDescent="0.3">
      <c r="A5316">
        <v>10</v>
      </c>
      <c r="B5316" s="1">
        <v>42659</v>
      </c>
      <c r="C5316">
        <v>1.29</v>
      </c>
      <c r="D5316">
        <v>124201.08</v>
      </c>
      <c r="E5316">
        <v>53894.09</v>
      </c>
      <c r="F5316">
        <v>12563.71</v>
      </c>
      <c r="G5316">
        <v>46.82</v>
      </c>
      <c r="H5316">
        <v>57696.46</v>
      </c>
      <c r="I5316">
        <v>42853.49</v>
      </c>
      <c r="J5316">
        <v>14842.97</v>
      </c>
      <c r="K5316">
        <v>0</v>
      </c>
      <c r="L5316" t="s">
        <v>9</v>
      </c>
      <c r="M5316">
        <v>2016</v>
      </c>
      <c r="N5316" t="s">
        <v>58</v>
      </c>
      <c r="O5316">
        <f>Table1[[#This Row],[Total Volume - total no of avocados sold ]]*Table1[[#This Row],[AveragePrice]]</f>
        <v>160219.39320000002</v>
      </c>
    </row>
    <row r="5317" spans="1:15" x14ac:dyDescent="0.3">
      <c r="A5317">
        <v>11</v>
      </c>
      <c r="B5317" s="1">
        <v>42652</v>
      </c>
      <c r="C5317">
        <v>1.3</v>
      </c>
      <c r="D5317">
        <v>125599.65</v>
      </c>
      <c r="E5317">
        <v>49980.28</v>
      </c>
      <c r="F5317">
        <v>19770.43</v>
      </c>
      <c r="G5317">
        <v>125.39</v>
      </c>
      <c r="H5317">
        <v>55723.55</v>
      </c>
      <c r="I5317">
        <v>39013.440000000002</v>
      </c>
      <c r="J5317">
        <v>16710.11</v>
      </c>
      <c r="K5317">
        <v>0</v>
      </c>
      <c r="L5317" t="s">
        <v>9</v>
      </c>
      <c r="M5317">
        <v>2016</v>
      </c>
      <c r="N5317" t="s">
        <v>58</v>
      </c>
      <c r="O5317">
        <f>Table1[[#This Row],[Total Volume - total no of avocados sold ]]*Table1[[#This Row],[AveragePrice]]</f>
        <v>163279.54499999998</v>
      </c>
    </row>
    <row r="5318" spans="1:15" x14ac:dyDescent="0.3">
      <c r="A5318">
        <v>12</v>
      </c>
      <c r="B5318" s="1">
        <v>42645</v>
      </c>
      <c r="C5318">
        <v>1.1599999999999999</v>
      </c>
      <c r="D5318">
        <v>140030.37</v>
      </c>
      <c r="E5318">
        <v>51859.03</v>
      </c>
      <c r="F5318">
        <v>14340.74</v>
      </c>
      <c r="G5318">
        <v>35.83</v>
      </c>
      <c r="H5318">
        <v>73794.77</v>
      </c>
      <c r="I5318">
        <v>41062.22</v>
      </c>
      <c r="J5318">
        <v>32732.55</v>
      </c>
      <c r="K5318">
        <v>0</v>
      </c>
      <c r="L5318" t="s">
        <v>9</v>
      </c>
      <c r="M5318">
        <v>2016</v>
      </c>
      <c r="N5318" t="s">
        <v>58</v>
      </c>
      <c r="O5318">
        <f>Table1[[#This Row],[Total Volume - total no of avocados sold ]]*Table1[[#This Row],[AveragePrice]]</f>
        <v>162435.22919999997</v>
      </c>
    </row>
    <row r="5319" spans="1:15" x14ac:dyDescent="0.3">
      <c r="A5319">
        <v>13</v>
      </c>
      <c r="B5319" s="1">
        <v>42638</v>
      </c>
      <c r="C5319">
        <v>1.06</v>
      </c>
      <c r="D5319">
        <v>165887.64000000001</v>
      </c>
      <c r="E5319">
        <v>89034.64</v>
      </c>
      <c r="F5319">
        <v>12643.89</v>
      </c>
      <c r="G5319">
        <v>25.48</v>
      </c>
      <c r="H5319">
        <v>64183.63</v>
      </c>
      <c r="I5319">
        <v>38326.050000000003</v>
      </c>
      <c r="J5319">
        <v>25857.58</v>
      </c>
      <c r="K5319">
        <v>0</v>
      </c>
      <c r="L5319" t="s">
        <v>9</v>
      </c>
      <c r="M5319">
        <v>2016</v>
      </c>
      <c r="N5319" t="s">
        <v>58</v>
      </c>
      <c r="O5319">
        <f>Table1[[#This Row],[Total Volume - total no of avocados sold ]]*Table1[[#This Row],[AveragePrice]]</f>
        <v>175840.89840000003</v>
      </c>
    </row>
    <row r="5320" spans="1:15" x14ac:dyDescent="0.3">
      <c r="A5320">
        <v>14</v>
      </c>
      <c r="B5320" s="1">
        <v>42631</v>
      </c>
      <c r="C5320">
        <v>1.17</v>
      </c>
      <c r="D5320">
        <v>147517.96</v>
      </c>
      <c r="E5320">
        <v>46991.05</v>
      </c>
      <c r="F5320">
        <v>23066.01</v>
      </c>
      <c r="G5320">
        <v>58.64</v>
      </c>
      <c r="H5320">
        <v>77402.259999999995</v>
      </c>
      <c r="I5320">
        <v>50958.87</v>
      </c>
      <c r="J5320">
        <v>26367</v>
      </c>
      <c r="K5320">
        <v>76.39</v>
      </c>
      <c r="L5320" t="s">
        <v>9</v>
      </c>
      <c r="M5320">
        <v>2016</v>
      </c>
      <c r="N5320" t="s">
        <v>58</v>
      </c>
      <c r="O5320">
        <f>Table1[[#This Row],[Total Volume - total no of avocados sold ]]*Table1[[#This Row],[AveragePrice]]</f>
        <v>172596.01319999999</v>
      </c>
    </row>
    <row r="5321" spans="1:15" x14ac:dyDescent="0.3">
      <c r="A5321">
        <v>15</v>
      </c>
      <c r="B5321" s="1">
        <v>42624</v>
      </c>
      <c r="C5321">
        <v>1.05</v>
      </c>
      <c r="D5321">
        <v>182676.07</v>
      </c>
      <c r="E5321">
        <v>97942.83</v>
      </c>
      <c r="F5321">
        <v>20573.169999999998</v>
      </c>
      <c r="G5321">
        <v>32.1</v>
      </c>
      <c r="H5321">
        <v>64127.97</v>
      </c>
      <c r="I5321">
        <v>50774.93</v>
      </c>
      <c r="J5321">
        <v>13353.04</v>
      </c>
      <c r="K5321">
        <v>0</v>
      </c>
      <c r="L5321" t="s">
        <v>9</v>
      </c>
      <c r="M5321">
        <v>2016</v>
      </c>
      <c r="N5321" t="s">
        <v>58</v>
      </c>
      <c r="O5321">
        <f>Table1[[#This Row],[Total Volume - total no of avocados sold ]]*Table1[[#This Row],[AveragePrice]]</f>
        <v>191809.87350000002</v>
      </c>
    </row>
    <row r="5322" spans="1:15" x14ac:dyDescent="0.3">
      <c r="A5322">
        <v>16</v>
      </c>
      <c r="B5322" s="1">
        <v>42617</v>
      </c>
      <c r="C5322">
        <v>1.1599999999999999</v>
      </c>
      <c r="D5322">
        <v>151456.07999999999</v>
      </c>
      <c r="E5322">
        <v>41709.949999999997</v>
      </c>
      <c r="F5322">
        <v>27154.21</v>
      </c>
      <c r="G5322">
        <v>131.77000000000001</v>
      </c>
      <c r="H5322">
        <v>82460.149999999994</v>
      </c>
      <c r="I5322">
        <v>59982.2</v>
      </c>
      <c r="J5322">
        <v>17076.400000000001</v>
      </c>
      <c r="K5322">
        <v>5401.55</v>
      </c>
      <c r="L5322" t="s">
        <v>9</v>
      </c>
      <c r="M5322">
        <v>2016</v>
      </c>
      <c r="N5322" t="s">
        <v>58</v>
      </c>
      <c r="O5322">
        <f>Table1[[#This Row],[Total Volume - total no of avocados sold ]]*Table1[[#This Row],[AveragePrice]]</f>
        <v>175689.05279999998</v>
      </c>
    </row>
    <row r="5323" spans="1:15" x14ac:dyDescent="0.3">
      <c r="A5323">
        <v>17</v>
      </c>
      <c r="B5323" s="1">
        <v>42610</v>
      </c>
      <c r="C5323">
        <v>1.1499999999999999</v>
      </c>
      <c r="D5323">
        <v>133188.79</v>
      </c>
      <c r="E5323">
        <v>43863.96</v>
      </c>
      <c r="F5323">
        <v>22002.03</v>
      </c>
      <c r="G5323">
        <v>99.09</v>
      </c>
      <c r="H5323">
        <v>67223.710000000006</v>
      </c>
      <c r="I5323">
        <v>43548.46</v>
      </c>
      <c r="J5323">
        <v>19095.400000000001</v>
      </c>
      <c r="K5323">
        <v>4579.8500000000004</v>
      </c>
      <c r="L5323" t="s">
        <v>9</v>
      </c>
      <c r="M5323">
        <v>2016</v>
      </c>
      <c r="N5323" t="s">
        <v>58</v>
      </c>
      <c r="O5323">
        <f>Table1[[#This Row],[Total Volume - total no of avocados sold ]]*Table1[[#This Row],[AveragePrice]]</f>
        <v>153167.1085</v>
      </c>
    </row>
    <row r="5324" spans="1:15" x14ac:dyDescent="0.3">
      <c r="A5324">
        <v>18</v>
      </c>
      <c r="B5324" s="1">
        <v>42603</v>
      </c>
      <c r="C5324">
        <v>1.03</v>
      </c>
      <c r="D5324">
        <v>184060.51</v>
      </c>
      <c r="E5324">
        <v>45178.55</v>
      </c>
      <c r="F5324">
        <v>23409.71</v>
      </c>
      <c r="G5324">
        <v>167.07</v>
      </c>
      <c r="H5324">
        <v>115305.18</v>
      </c>
      <c r="I5324">
        <v>98022.8</v>
      </c>
      <c r="J5324">
        <v>6778.23</v>
      </c>
      <c r="K5324">
        <v>10504.15</v>
      </c>
      <c r="L5324" t="s">
        <v>9</v>
      </c>
      <c r="M5324">
        <v>2016</v>
      </c>
      <c r="N5324" t="s">
        <v>58</v>
      </c>
      <c r="O5324">
        <f>Table1[[#This Row],[Total Volume - total no of avocados sold ]]*Table1[[#This Row],[AveragePrice]]</f>
        <v>189582.32530000003</v>
      </c>
    </row>
    <row r="5325" spans="1:15" x14ac:dyDescent="0.3">
      <c r="A5325">
        <v>19</v>
      </c>
      <c r="B5325" s="1">
        <v>42596</v>
      </c>
      <c r="C5325">
        <v>0.91</v>
      </c>
      <c r="D5325">
        <v>230729.63</v>
      </c>
      <c r="E5325">
        <v>53920.63</v>
      </c>
      <c r="F5325">
        <v>22787.65</v>
      </c>
      <c r="G5325">
        <v>254.57</v>
      </c>
      <c r="H5325">
        <v>153766.78</v>
      </c>
      <c r="I5325">
        <v>137801.20000000001</v>
      </c>
      <c r="J5325">
        <v>10454.24</v>
      </c>
      <c r="K5325">
        <v>5511.34</v>
      </c>
      <c r="L5325" t="s">
        <v>9</v>
      </c>
      <c r="M5325">
        <v>2016</v>
      </c>
      <c r="N5325" t="s">
        <v>58</v>
      </c>
      <c r="O5325">
        <f>Table1[[#This Row],[Total Volume - total no of avocados sold ]]*Table1[[#This Row],[AveragePrice]]</f>
        <v>209963.9633</v>
      </c>
    </row>
    <row r="5326" spans="1:15" x14ac:dyDescent="0.3">
      <c r="A5326">
        <v>20</v>
      </c>
      <c r="B5326" s="1">
        <v>42589</v>
      </c>
      <c r="C5326">
        <v>0.85</v>
      </c>
      <c r="D5326">
        <v>268010.32</v>
      </c>
      <c r="E5326">
        <v>62085.78</v>
      </c>
      <c r="F5326">
        <v>28664.77</v>
      </c>
      <c r="G5326">
        <v>213.23</v>
      </c>
      <c r="H5326">
        <v>177046.54</v>
      </c>
      <c r="I5326">
        <v>154944.24</v>
      </c>
      <c r="J5326">
        <v>9249.5300000000007</v>
      </c>
      <c r="K5326">
        <v>12852.77</v>
      </c>
      <c r="L5326" t="s">
        <v>9</v>
      </c>
      <c r="M5326">
        <v>2016</v>
      </c>
      <c r="N5326" t="s">
        <v>58</v>
      </c>
      <c r="O5326">
        <f>Table1[[#This Row],[Total Volume - total no of avocados sold ]]*Table1[[#This Row],[AveragePrice]]</f>
        <v>227808.772</v>
      </c>
    </row>
    <row r="5327" spans="1:15" x14ac:dyDescent="0.3">
      <c r="A5327">
        <v>21</v>
      </c>
      <c r="B5327" s="1">
        <v>42582</v>
      </c>
      <c r="C5327">
        <v>1.03</v>
      </c>
      <c r="D5327">
        <v>214273.18</v>
      </c>
      <c r="E5327">
        <v>54119.45</v>
      </c>
      <c r="F5327">
        <v>28847.85</v>
      </c>
      <c r="G5327">
        <v>229.71</v>
      </c>
      <c r="H5327">
        <v>131076.17000000001</v>
      </c>
      <c r="I5327">
        <v>109459.43</v>
      </c>
      <c r="J5327">
        <v>6537.25</v>
      </c>
      <c r="K5327">
        <v>15079.49</v>
      </c>
      <c r="L5327" t="s">
        <v>9</v>
      </c>
      <c r="M5327">
        <v>2016</v>
      </c>
      <c r="N5327" t="s">
        <v>58</v>
      </c>
      <c r="O5327">
        <f>Table1[[#This Row],[Total Volume - total no of avocados sold ]]*Table1[[#This Row],[AveragePrice]]</f>
        <v>220701.37539999999</v>
      </c>
    </row>
    <row r="5328" spans="1:15" x14ac:dyDescent="0.3">
      <c r="A5328">
        <v>22</v>
      </c>
      <c r="B5328" s="1">
        <v>42575</v>
      </c>
      <c r="C5328">
        <v>0.94</v>
      </c>
      <c r="D5328">
        <v>255732.97</v>
      </c>
      <c r="E5328">
        <v>75714.25</v>
      </c>
      <c r="F5328">
        <v>23532.47</v>
      </c>
      <c r="G5328">
        <v>439.63</v>
      </c>
      <c r="H5328">
        <v>156046.62</v>
      </c>
      <c r="I5328">
        <v>132587.07999999999</v>
      </c>
      <c r="J5328">
        <v>11498.2</v>
      </c>
      <c r="K5328">
        <v>11961.34</v>
      </c>
      <c r="L5328" t="s">
        <v>9</v>
      </c>
      <c r="M5328">
        <v>2016</v>
      </c>
      <c r="N5328" t="s">
        <v>58</v>
      </c>
      <c r="O5328">
        <f>Table1[[#This Row],[Total Volume - total no of avocados sold ]]*Table1[[#This Row],[AveragePrice]]</f>
        <v>240388.99179999999</v>
      </c>
    </row>
    <row r="5329" spans="1:15" x14ac:dyDescent="0.3">
      <c r="A5329">
        <v>23</v>
      </c>
      <c r="B5329" s="1">
        <v>42568</v>
      </c>
      <c r="C5329">
        <v>0.88</v>
      </c>
      <c r="D5329">
        <v>261737.36</v>
      </c>
      <c r="E5329">
        <v>53603.39</v>
      </c>
      <c r="F5329">
        <v>25828.34</v>
      </c>
      <c r="G5329">
        <v>304.22000000000003</v>
      </c>
      <c r="H5329">
        <v>182001.41</v>
      </c>
      <c r="I5329">
        <v>152990.15</v>
      </c>
      <c r="J5329">
        <v>20179.439999999999</v>
      </c>
      <c r="K5329">
        <v>8831.82</v>
      </c>
      <c r="L5329" t="s">
        <v>9</v>
      </c>
      <c r="M5329">
        <v>2016</v>
      </c>
      <c r="N5329" t="s">
        <v>58</v>
      </c>
      <c r="O5329">
        <f>Table1[[#This Row],[Total Volume - total no of avocados sold ]]*Table1[[#This Row],[AveragePrice]]</f>
        <v>230328.8768</v>
      </c>
    </row>
    <row r="5330" spans="1:15" x14ac:dyDescent="0.3">
      <c r="A5330">
        <v>24</v>
      </c>
      <c r="B5330" s="1">
        <v>42561</v>
      </c>
      <c r="C5330">
        <v>0.74</v>
      </c>
      <c r="D5330">
        <v>314847.96000000002</v>
      </c>
      <c r="E5330">
        <v>61310</v>
      </c>
      <c r="F5330">
        <v>22958.74</v>
      </c>
      <c r="G5330">
        <v>663.38</v>
      </c>
      <c r="H5330">
        <v>229915.84</v>
      </c>
      <c r="I5330">
        <v>204560.07</v>
      </c>
      <c r="J5330">
        <v>13138.25</v>
      </c>
      <c r="K5330">
        <v>12217.52</v>
      </c>
      <c r="L5330" t="s">
        <v>9</v>
      </c>
      <c r="M5330">
        <v>2016</v>
      </c>
      <c r="N5330" t="s">
        <v>58</v>
      </c>
      <c r="O5330">
        <f>Table1[[#This Row],[Total Volume - total no of avocados sold ]]*Table1[[#This Row],[AveragePrice]]</f>
        <v>232987.49040000001</v>
      </c>
    </row>
    <row r="5331" spans="1:15" x14ac:dyDescent="0.3">
      <c r="A5331">
        <v>25</v>
      </c>
      <c r="B5331" s="1">
        <v>42554</v>
      </c>
      <c r="C5331">
        <v>0.76</v>
      </c>
      <c r="D5331">
        <v>348135.49</v>
      </c>
      <c r="E5331">
        <v>65689.33</v>
      </c>
      <c r="F5331">
        <v>21478.32</v>
      </c>
      <c r="G5331">
        <v>467.21</v>
      </c>
      <c r="H5331">
        <v>260500.63</v>
      </c>
      <c r="I5331">
        <v>225966.72</v>
      </c>
      <c r="J5331">
        <v>21420.639999999999</v>
      </c>
      <c r="K5331">
        <v>13113.27</v>
      </c>
      <c r="L5331" t="s">
        <v>9</v>
      </c>
      <c r="M5331">
        <v>2016</v>
      </c>
      <c r="N5331" t="s">
        <v>58</v>
      </c>
      <c r="O5331">
        <f>Table1[[#This Row],[Total Volume - total no of avocados sold ]]*Table1[[#This Row],[AveragePrice]]</f>
        <v>264582.97239999997</v>
      </c>
    </row>
    <row r="5332" spans="1:15" x14ac:dyDescent="0.3">
      <c r="A5332">
        <v>26</v>
      </c>
      <c r="B5332" s="1">
        <v>42547</v>
      </c>
      <c r="C5332">
        <v>0.97</v>
      </c>
      <c r="D5332">
        <v>236899.58</v>
      </c>
      <c r="E5332">
        <v>70089.95</v>
      </c>
      <c r="F5332">
        <v>10838.62</v>
      </c>
      <c r="G5332">
        <v>750.02</v>
      </c>
      <c r="H5332">
        <v>155220.99</v>
      </c>
      <c r="I5332">
        <v>126591.94</v>
      </c>
      <c r="J5332">
        <v>14354.3</v>
      </c>
      <c r="K5332">
        <v>14274.75</v>
      </c>
      <c r="L5332" t="s">
        <v>9</v>
      </c>
      <c r="M5332">
        <v>2016</v>
      </c>
      <c r="N5332" t="s">
        <v>58</v>
      </c>
      <c r="O5332">
        <f>Table1[[#This Row],[Total Volume - total no of avocados sold ]]*Table1[[#This Row],[AveragePrice]]</f>
        <v>229792.59259999997</v>
      </c>
    </row>
    <row r="5333" spans="1:15" x14ac:dyDescent="0.3">
      <c r="A5333">
        <v>27</v>
      </c>
      <c r="B5333" s="1">
        <v>42540</v>
      </c>
      <c r="C5333">
        <v>0.95</v>
      </c>
      <c r="D5333">
        <v>254402.94</v>
      </c>
      <c r="E5333">
        <v>68071.47</v>
      </c>
      <c r="F5333">
        <v>14769.82</v>
      </c>
      <c r="G5333">
        <v>81.39</v>
      </c>
      <c r="H5333">
        <v>171480.26</v>
      </c>
      <c r="I5333">
        <v>139118.22</v>
      </c>
      <c r="J5333">
        <v>27583.68</v>
      </c>
      <c r="K5333">
        <v>4778.3599999999997</v>
      </c>
      <c r="L5333" t="s">
        <v>9</v>
      </c>
      <c r="M5333">
        <v>2016</v>
      </c>
      <c r="N5333" t="s">
        <v>58</v>
      </c>
      <c r="O5333">
        <f>Table1[[#This Row],[Total Volume - total no of avocados sold ]]*Table1[[#This Row],[AveragePrice]]</f>
        <v>241682.79300000001</v>
      </c>
    </row>
    <row r="5334" spans="1:15" x14ac:dyDescent="0.3">
      <c r="A5334">
        <v>28</v>
      </c>
      <c r="B5334" s="1">
        <v>42533</v>
      </c>
      <c r="C5334">
        <v>0.92</v>
      </c>
      <c r="D5334">
        <v>251349.57</v>
      </c>
      <c r="E5334">
        <v>63117.83</v>
      </c>
      <c r="F5334">
        <v>10829.42</v>
      </c>
      <c r="G5334">
        <v>88.75</v>
      </c>
      <c r="H5334">
        <v>177313.57</v>
      </c>
      <c r="I5334">
        <v>139479.79999999999</v>
      </c>
      <c r="J5334">
        <v>19315.86</v>
      </c>
      <c r="K5334">
        <v>18517.91</v>
      </c>
      <c r="L5334" t="s">
        <v>9</v>
      </c>
      <c r="M5334">
        <v>2016</v>
      </c>
      <c r="N5334" t="s">
        <v>58</v>
      </c>
      <c r="O5334">
        <f>Table1[[#This Row],[Total Volume - total no of avocados sold ]]*Table1[[#This Row],[AveragePrice]]</f>
        <v>231241.60440000001</v>
      </c>
    </row>
    <row r="5335" spans="1:15" x14ac:dyDescent="0.3">
      <c r="A5335">
        <v>29</v>
      </c>
      <c r="B5335" s="1">
        <v>42526</v>
      </c>
      <c r="C5335">
        <v>0.83</v>
      </c>
      <c r="D5335">
        <v>284148.53999999998</v>
      </c>
      <c r="E5335">
        <v>69394.570000000007</v>
      </c>
      <c r="F5335">
        <v>10226.94</v>
      </c>
      <c r="G5335">
        <v>90.92</v>
      </c>
      <c r="H5335">
        <v>204436.11</v>
      </c>
      <c r="I5335">
        <v>170177.69</v>
      </c>
      <c r="J5335">
        <v>19377.27</v>
      </c>
      <c r="K5335">
        <v>14881.15</v>
      </c>
      <c r="L5335" t="s">
        <v>9</v>
      </c>
      <c r="M5335">
        <v>2016</v>
      </c>
      <c r="N5335" t="s">
        <v>58</v>
      </c>
      <c r="O5335">
        <f>Table1[[#This Row],[Total Volume - total no of avocados sold ]]*Table1[[#This Row],[AveragePrice]]</f>
        <v>235843.28819999998</v>
      </c>
    </row>
    <row r="5336" spans="1:15" x14ac:dyDescent="0.3">
      <c r="A5336">
        <v>30</v>
      </c>
      <c r="B5336" s="1">
        <v>42519</v>
      </c>
      <c r="C5336">
        <v>0.8</v>
      </c>
      <c r="D5336">
        <v>245482.03</v>
      </c>
      <c r="E5336">
        <v>71157.19</v>
      </c>
      <c r="F5336">
        <v>9858.5</v>
      </c>
      <c r="G5336">
        <v>210.8</v>
      </c>
      <c r="H5336">
        <v>164255.54</v>
      </c>
      <c r="I5336">
        <v>150822.59</v>
      </c>
      <c r="J5336">
        <v>13401.63</v>
      </c>
      <c r="K5336">
        <v>31.32</v>
      </c>
      <c r="L5336" t="s">
        <v>9</v>
      </c>
      <c r="M5336">
        <v>2016</v>
      </c>
      <c r="N5336" t="s">
        <v>58</v>
      </c>
      <c r="O5336">
        <f>Table1[[#This Row],[Total Volume - total no of avocados sold ]]*Table1[[#This Row],[AveragePrice]]</f>
        <v>196385.62400000001</v>
      </c>
    </row>
    <row r="5337" spans="1:15" x14ac:dyDescent="0.3">
      <c r="A5337">
        <v>31</v>
      </c>
      <c r="B5337" s="1">
        <v>42512</v>
      </c>
      <c r="C5337">
        <v>0.81</v>
      </c>
      <c r="D5337">
        <v>279392.40000000002</v>
      </c>
      <c r="E5337">
        <v>85909.4</v>
      </c>
      <c r="F5337">
        <v>8500.2000000000007</v>
      </c>
      <c r="G5337">
        <v>15.76</v>
      </c>
      <c r="H5337">
        <v>184967.04000000001</v>
      </c>
      <c r="I5337">
        <v>156414.69</v>
      </c>
      <c r="J5337">
        <v>28505.49</v>
      </c>
      <c r="K5337">
        <v>46.86</v>
      </c>
      <c r="L5337" t="s">
        <v>9</v>
      </c>
      <c r="M5337">
        <v>2016</v>
      </c>
      <c r="N5337" t="s">
        <v>58</v>
      </c>
      <c r="O5337">
        <f>Table1[[#This Row],[Total Volume - total no of avocados sold ]]*Table1[[#This Row],[AveragePrice]]</f>
        <v>226307.84400000004</v>
      </c>
    </row>
    <row r="5338" spans="1:15" x14ac:dyDescent="0.3">
      <c r="A5338">
        <v>32</v>
      </c>
      <c r="B5338" s="1">
        <v>42505</v>
      </c>
      <c r="C5338">
        <v>0.75</v>
      </c>
      <c r="D5338">
        <v>290603.88</v>
      </c>
      <c r="E5338">
        <v>69857.38</v>
      </c>
      <c r="F5338">
        <v>10440.9</v>
      </c>
      <c r="G5338">
        <v>46.32</v>
      </c>
      <c r="H5338">
        <v>210259.28</v>
      </c>
      <c r="I5338">
        <v>179609.78</v>
      </c>
      <c r="J5338">
        <v>30236.34</v>
      </c>
      <c r="K5338">
        <v>413.16</v>
      </c>
      <c r="L5338" t="s">
        <v>9</v>
      </c>
      <c r="M5338">
        <v>2016</v>
      </c>
      <c r="N5338" t="s">
        <v>58</v>
      </c>
      <c r="O5338">
        <f>Table1[[#This Row],[Total Volume - total no of avocados sold ]]*Table1[[#This Row],[AveragePrice]]</f>
        <v>217952.91</v>
      </c>
    </row>
    <row r="5339" spans="1:15" x14ac:dyDescent="0.3">
      <c r="A5339">
        <v>33</v>
      </c>
      <c r="B5339" s="1">
        <v>42498</v>
      </c>
      <c r="C5339">
        <v>0.85</v>
      </c>
      <c r="D5339">
        <v>263363.51</v>
      </c>
      <c r="E5339">
        <v>68597.31</v>
      </c>
      <c r="F5339">
        <v>12628.1</v>
      </c>
      <c r="G5339">
        <v>73.709999999999994</v>
      </c>
      <c r="H5339">
        <v>182064.39</v>
      </c>
      <c r="I5339">
        <v>127495.69</v>
      </c>
      <c r="J5339">
        <v>54426.61</v>
      </c>
      <c r="K5339">
        <v>142.09</v>
      </c>
      <c r="L5339" t="s">
        <v>9</v>
      </c>
      <c r="M5339">
        <v>2016</v>
      </c>
      <c r="N5339" t="s">
        <v>58</v>
      </c>
      <c r="O5339">
        <f>Table1[[#This Row],[Total Volume - total no of avocados sold ]]*Table1[[#This Row],[AveragePrice]]</f>
        <v>223858.9835</v>
      </c>
    </row>
    <row r="5340" spans="1:15" x14ac:dyDescent="0.3">
      <c r="A5340">
        <v>34</v>
      </c>
      <c r="B5340" s="1">
        <v>42491</v>
      </c>
      <c r="C5340">
        <v>0.79</v>
      </c>
      <c r="D5340">
        <v>256180.45</v>
      </c>
      <c r="E5340">
        <v>99574.26</v>
      </c>
      <c r="F5340">
        <v>10728.95</v>
      </c>
      <c r="G5340">
        <v>42.66</v>
      </c>
      <c r="H5340">
        <v>145834.57999999999</v>
      </c>
      <c r="I5340">
        <v>126405.83</v>
      </c>
      <c r="J5340">
        <v>19398.2</v>
      </c>
      <c r="K5340">
        <v>30.55</v>
      </c>
      <c r="L5340" t="s">
        <v>9</v>
      </c>
      <c r="M5340">
        <v>2016</v>
      </c>
      <c r="N5340" t="s">
        <v>58</v>
      </c>
      <c r="O5340">
        <f>Table1[[#This Row],[Total Volume - total no of avocados sold ]]*Table1[[#This Row],[AveragePrice]]</f>
        <v>202382.55550000002</v>
      </c>
    </row>
    <row r="5341" spans="1:15" x14ac:dyDescent="0.3">
      <c r="A5341">
        <v>35</v>
      </c>
      <c r="B5341" s="1">
        <v>42484</v>
      </c>
      <c r="C5341">
        <v>0.8</v>
      </c>
      <c r="D5341">
        <v>233320.58</v>
      </c>
      <c r="E5341">
        <v>65855</v>
      </c>
      <c r="F5341">
        <v>10636.81</v>
      </c>
      <c r="G5341">
        <v>10.97</v>
      </c>
      <c r="H5341">
        <v>156817.79999999999</v>
      </c>
      <c r="I5341">
        <v>123839.46</v>
      </c>
      <c r="J5341">
        <v>32941.31</v>
      </c>
      <c r="K5341">
        <v>37.03</v>
      </c>
      <c r="L5341" t="s">
        <v>9</v>
      </c>
      <c r="M5341">
        <v>2016</v>
      </c>
      <c r="N5341" t="s">
        <v>58</v>
      </c>
      <c r="O5341">
        <f>Table1[[#This Row],[Total Volume - total no of avocados sold ]]*Table1[[#This Row],[AveragePrice]]</f>
        <v>186656.46400000001</v>
      </c>
    </row>
    <row r="5342" spans="1:15" x14ac:dyDescent="0.3">
      <c r="A5342">
        <v>36</v>
      </c>
      <c r="B5342" s="1">
        <v>42477</v>
      </c>
      <c r="C5342">
        <v>0.91</v>
      </c>
      <c r="D5342">
        <v>197200.66</v>
      </c>
      <c r="E5342">
        <v>55007.65</v>
      </c>
      <c r="F5342">
        <v>11057.11</v>
      </c>
      <c r="G5342">
        <v>47.76</v>
      </c>
      <c r="H5342">
        <v>131088.14000000001</v>
      </c>
      <c r="I5342">
        <v>96909.71</v>
      </c>
      <c r="J5342">
        <v>34108.83</v>
      </c>
      <c r="K5342">
        <v>69.599999999999994</v>
      </c>
      <c r="L5342" t="s">
        <v>9</v>
      </c>
      <c r="M5342">
        <v>2016</v>
      </c>
      <c r="N5342" t="s">
        <v>58</v>
      </c>
      <c r="O5342">
        <f>Table1[[#This Row],[Total Volume - total no of avocados sold ]]*Table1[[#This Row],[AveragePrice]]</f>
        <v>179452.60060000001</v>
      </c>
    </row>
    <row r="5343" spans="1:15" x14ac:dyDescent="0.3">
      <c r="A5343">
        <v>37</v>
      </c>
      <c r="B5343" s="1">
        <v>42470</v>
      </c>
      <c r="C5343">
        <v>0.87</v>
      </c>
      <c r="D5343">
        <v>218755.02</v>
      </c>
      <c r="E5343">
        <v>83221.789999999994</v>
      </c>
      <c r="F5343">
        <v>8054.25</v>
      </c>
      <c r="G5343">
        <v>82.27</v>
      </c>
      <c r="H5343">
        <v>127396.71</v>
      </c>
      <c r="I5343">
        <v>98906.41</v>
      </c>
      <c r="J5343">
        <v>28468.59</v>
      </c>
      <c r="K5343">
        <v>21.71</v>
      </c>
      <c r="L5343" t="s">
        <v>9</v>
      </c>
      <c r="M5343">
        <v>2016</v>
      </c>
      <c r="N5343" t="s">
        <v>58</v>
      </c>
      <c r="O5343">
        <f>Table1[[#This Row],[Total Volume - total no of avocados sold ]]*Table1[[#This Row],[AveragePrice]]</f>
        <v>190316.86739999999</v>
      </c>
    </row>
    <row r="5344" spans="1:15" x14ac:dyDescent="0.3">
      <c r="A5344">
        <v>38</v>
      </c>
      <c r="B5344" s="1">
        <v>42463</v>
      </c>
      <c r="C5344">
        <v>0.94</v>
      </c>
      <c r="D5344">
        <v>179484.73</v>
      </c>
      <c r="E5344">
        <v>57658.37</v>
      </c>
      <c r="F5344">
        <v>7307.41</v>
      </c>
      <c r="G5344">
        <v>15.21</v>
      </c>
      <c r="H5344">
        <v>114503.74</v>
      </c>
      <c r="I5344">
        <v>82978.09</v>
      </c>
      <c r="J5344">
        <v>31523.48</v>
      </c>
      <c r="K5344">
        <v>2.17</v>
      </c>
      <c r="L5344" t="s">
        <v>9</v>
      </c>
      <c r="M5344">
        <v>2016</v>
      </c>
      <c r="N5344" t="s">
        <v>58</v>
      </c>
      <c r="O5344">
        <f>Table1[[#This Row],[Total Volume - total no of avocados sold ]]*Table1[[#This Row],[AveragePrice]]</f>
        <v>168715.64619999999</v>
      </c>
    </row>
    <row r="5345" spans="1:15" x14ac:dyDescent="0.3">
      <c r="A5345">
        <v>39</v>
      </c>
      <c r="B5345" s="1">
        <v>42456</v>
      </c>
      <c r="C5345">
        <v>0.97</v>
      </c>
      <c r="D5345">
        <v>156454.78</v>
      </c>
      <c r="E5345">
        <v>49442.37</v>
      </c>
      <c r="F5345">
        <v>10038.61</v>
      </c>
      <c r="G5345">
        <v>21.47</v>
      </c>
      <c r="H5345">
        <v>96952.33</v>
      </c>
      <c r="I5345">
        <v>76482.710000000006</v>
      </c>
      <c r="J5345">
        <v>20432.740000000002</v>
      </c>
      <c r="K5345">
        <v>36.880000000000003</v>
      </c>
      <c r="L5345" t="s">
        <v>9</v>
      </c>
      <c r="M5345">
        <v>2016</v>
      </c>
      <c r="N5345" t="s">
        <v>58</v>
      </c>
      <c r="O5345">
        <f>Table1[[#This Row],[Total Volume - total no of avocados sold ]]*Table1[[#This Row],[AveragePrice]]</f>
        <v>151761.1366</v>
      </c>
    </row>
    <row r="5346" spans="1:15" x14ac:dyDescent="0.3">
      <c r="A5346">
        <v>40</v>
      </c>
      <c r="B5346" s="1">
        <v>42449</v>
      </c>
      <c r="C5346">
        <v>0.88</v>
      </c>
      <c r="D5346">
        <v>195882.17</v>
      </c>
      <c r="E5346">
        <v>74088.91</v>
      </c>
      <c r="F5346">
        <v>11333.19</v>
      </c>
      <c r="G5346">
        <v>27.1</v>
      </c>
      <c r="H5346">
        <v>110432.97</v>
      </c>
      <c r="I5346">
        <v>73562.41</v>
      </c>
      <c r="J5346">
        <v>36866.22</v>
      </c>
      <c r="K5346">
        <v>4.34</v>
      </c>
      <c r="L5346" t="s">
        <v>9</v>
      </c>
      <c r="M5346">
        <v>2016</v>
      </c>
      <c r="N5346" t="s">
        <v>58</v>
      </c>
      <c r="O5346">
        <f>Table1[[#This Row],[Total Volume - total no of avocados sold ]]*Table1[[#This Row],[AveragePrice]]</f>
        <v>172376.30960000001</v>
      </c>
    </row>
    <row r="5347" spans="1:15" x14ac:dyDescent="0.3">
      <c r="A5347">
        <v>41</v>
      </c>
      <c r="B5347" s="1">
        <v>42442</v>
      </c>
      <c r="C5347">
        <v>0.89</v>
      </c>
      <c r="D5347">
        <v>172598.72</v>
      </c>
      <c r="E5347">
        <v>67142.81</v>
      </c>
      <c r="F5347">
        <v>9121.86</v>
      </c>
      <c r="G5347">
        <v>68.81</v>
      </c>
      <c r="H5347">
        <v>96265.24</v>
      </c>
      <c r="I5347">
        <v>65087.11</v>
      </c>
      <c r="J5347">
        <v>31078.15</v>
      </c>
      <c r="K5347">
        <v>99.98</v>
      </c>
      <c r="L5347" t="s">
        <v>9</v>
      </c>
      <c r="M5347">
        <v>2016</v>
      </c>
      <c r="N5347" t="s">
        <v>58</v>
      </c>
      <c r="O5347">
        <f>Table1[[#This Row],[Total Volume - total no of avocados sold ]]*Table1[[#This Row],[AveragePrice]]</f>
        <v>153612.86079999999</v>
      </c>
    </row>
    <row r="5348" spans="1:15" x14ac:dyDescent="0.3">
      <c r="A5348">
        <v>42</v>
      </c>
      <c r="B5348" s="1">
        <v>42435</v>
      </c>
      <c r="C5348">
        <v>0.96</v>
      </c>
      <c r="D5348">
        <v>185570.14</v>
      </c>
      <c r="E5348">
        <v>68570.929999999993</v>
      </c>
      <c r="F5348">
        <v>9371.82</v>
      </c>
      <c r="G5348">
        <v>23.4</v>
      </c>
      <c r="H5348">
        <v>107603.99</v>
      </c>
      <c r="I5348">
        <v>84301.57</v>
      </c>
      <c r="J5348">
        <v>23258.91</v>
      </c>
      <c r="K5348">
        <v>43.51</v>
      </c>
      <c r="L5348" t="s">
        <v>9</v>
      </c>
      <c r="M5348">
        <v>2016</v>
      </c>
      <c r="N5348" t="s">
        <v>58</v>
      </c>
      <c r="O5348">
        <f>Table1[[#This Row],[Total Volume - total no of avocados sold ]]*Table1[[#This Row],[AveragePrice]]</f>
        <v>178147.33439999999</v>
      </c>
    </row>
    <row r="5349" spans="1:15" x14ac:dyDescent="0.3">
      <c r="A5349">
        <v>43</v>
      </c>
      <c r="B5349" s="1">
        <v>42428</v>
      </c>
      <c r="C5349">
        <v>0.98</v>
      </c>
      <c r="D5349">
        <v>173282.78</v>
      </c>
      <c r="E5349">
        <v>52180.79</v>
      </c>
      <c r="F5349">
        <v>12434.36</v>
      </c>
      <c r="G5349">
        <v>64.260000000000005</v>
      </c>
      <c r="H5349">
        <v>108603.37</v>
      </c>
      <c r="I5349">
        <v>81857.33</v>
      </c>
      <c r="J5349">
        <v>26526.01</v>
      </c>
      <c r="K5349">
        <v>220.03</v>
      </c>
      <c r="L5349" t="s">
        <v>9</v>
      </c>
      <c r="M5349">
        <v>2016</v>
      </c>
      <c r="N5349" t="s">
        <v>58</v>
      </c>
      <c r="O5349">
        <f>Table1[[#This Row],[Total Volume - total no of avocados sold ]]*Table1[[#This Row],[AveragePrice]]</f>
        <v>169817.1244</v>
      </c>
    </row>
    <row r="5350" spans="1:15" x14ac:dyDescent="0.3">
      <c r="A5350">
        <v>44</v>
      </c>
      <c r="B5350" s="1">
        <v>42421</v>
      </c>
      <c r="C5350">
        <v>1</v>
      </c>
      <c r="D5350">
        <v>207338.72</v>
      </c>
      <c r="E5350">
        <v>78891.03</v>
      </c>
      <c r="F5350">
        <v>27326.04</v>
      </c>
      <c r="G5350">
        <v>55.42</v>
      </c>
      <c r="H5350">
        <v>101066.23</v>
      </c>
      <c r="I5350">
        <v>74251.97</v>
      </c>
      <c r="J5350">
        <v>26792.44</v>
      </c>
      <c r="K5350">
        <v>21.82</v>
      </c>
      <c r="L5350" t="s">
        <v>9</v>
      </c>
      <c r="M5350">
        <v>2016</v>
      </c>
      <c r="N5350" t="s">
        <v>58</v>
      </c>
      <c r="O5350">
        <f>Table1[[#This Row],[Total Volume - total no of avocados sold ]]*Table1[[#This Row],[AveragePrice]]</f>
        <v>207338.72</v>
      </c>
    </row>
    <row r="5351" spans="1:15" x14ac:dyDescent="0.3">
      <c r="A5351">
        <v>45</v>
      </c>
      <c r="B5351" s="1">
        <v>42414</v>
      </c>
      <c r="C5351">
        <v>0.98</v>
      </c>
      <c r="D5351">
        <v>165070.79</v>
      </c>
      <c r="E5351">
        <v>55935.83</v>
      </c>
      <c r="F5351">
        <v>21668.85</v>
      </c>
      <c r="G5351">
        <v>16.239999999999998</v>
      </c>
      <c r="H5351">
        <v>87449.87</v>
      </c>
      <c r="I5351">
        <v>69046.570000000007</v>
      </c>
      <c r="J5351">
        <v>18403.3</v>
      </c>
      <c r="K5351">
        <v>0</v>
      </c>
      <c r="L5351" t="s">
        <v>9</v>
      </c>
      <c r="M5351">
        <v>2016</v>
      </c>
      <c r="N5351" t="s">
        <v>58</v>
      </c>
      <c r="O5351">
        <f>Table1[[#This Row],[Total Volume - total no of avocados sold ]]*Table1[[#This Row],[AveragePrice]]</f>
        <v>161769.37419999999</v>
      </c>
    </row>
    <row r="5352" spans="1:15" x14ac:dyDescent="0.3">
      <c r="A5352">
        <v>46</v>
      </c>
      <c r="B5352" s="1">
        <v>42407</v>
      </c>
      <c r="C5352">
        <v>0.87</v>
      </c>
      <c r="D5352">
        <v>271355.48</v>
      </c>
      <c r="E5352">
        <v>76562.84</v>
      </c>
      <c r="F5352">
        <v>80994.41</v>
      </c>
      <c r="G5352">
        <v>32.76</v>
      </c>
      <c r="H5352">
        <v>113765.47</v>
      </c>
      <c r="I5352">
        <v>71787.460000000006</v>
      </c>
      <c r="J5352">
        <v>41934.230000000003</v>
      </c>
      <c r="K5352">
        <v>43.78</v>
      </c>
      <c r="L5352" t="s">
        <v>9</v>
      </c>
      <c r="M5352">
        <v>2016</v>
      </c>
      <c r="N5352" t="s">
        <v>58</v>
      </c>
      <c r="O5352">
        <f>Table1[[#This Row],[Total Volume - total no of avocados sold ]]*Table1[[#This Row],[AveragePrice]]</f>
        <v>236079.26759999999</v>
      </c>
    </row>
    <row r="5353" spans="1:15" x14ac:dyDescent="0.3">
      <c r="A5353">
        <v>47</v>
      </c>
      <c r="B5353" s="1">
        <v>42400</v>
      </c>
      <c r="C5353">
        <v>1.01</v>
      </c>
      <c r="D5353">
        <v>219443.76</v>
      </c>
      <c r="E5353">
        <v>79030.8</v>
      </c>
      <c r="F5353">
        <v>33529.730000000003</v>
      </c>
      <c r="G5353">
        <v>14.01</v>
      </c>
      <c r="H5353">
        <v>106869.22</v>
      </c>
      <c r="I5353">
        <v>68748.3</v>
      </c>
      <c r="J5353">
        <v>38112.15</v>
      </c>
      <c r="K5353">
        <v>8.77</v>
      </c>
      <c r="L5353" t="s">
        <v>9</v>
      </c>
      <c r="M5353">
        <v>2016</v>
      </c>
      <c r="N5353" t="s">
        <v>58</v>
      </c>
      <c r="O5353">
        <f>Table1[[#This Row],[Total Volume - total no of avocados sold ]]*Table1[[#This Row],[AveragePrice]]</f>
        <v>221638.19760000001</v>
      </c>
    </row>
    <row r="5354" spans="1:15" x14ac:dyDescent="0.3">
      <c r="A5354">
        <v>48</v>
      </c>
      <c r="B5354" s="1">
        <v>42393</v>
      </c>
      <c r="C5354">
        <v>1.1000000000000001</v>
      </c>
      <c r="D5354">
        <v>167619.96</v>
      </c>
      <c r="E5354">
        <v>38174.660000000003</v>
      </c>
      <c r="F5354">
        <v>28333.37</v>
      </c>
      <c r="G5354">
        <v>4.76</v>
      </c>
      <c r="H5354">
        <v>101107.17</v>
      </c>
      <c r="I5354">
        <v>67007.75</v>
      </c>
      <c r="J5354">
        <v>34086.25</v>
      </c>
      <c r="K5354">
        <v>13.17</v>
      </c>
      <c r="L5354" t="s">
        <v>9</v>
      </c>
      <c r="M5354">
        <v>2016</v>
      </c>
      <c r="N5354" t="s">
        <v>58</v>
      </c>
      <c r="O5354">
        <f>Table1[[#This Row],[Total Volume - total no of avocados sold ]]*Table1[[#This Row],[AveragePrice]]</f>
        <v>184381.95600000001</v>
      </c>
    </row>
    <row r="5355" spans="1:15" x14ac:dyDescent="0.3">
      <c r="A5355">
        <v>49</v>
      </c>
      <c r="B5355" s="1">
        <v>42386</v>
      </c>
      <c r="C5355">
        <v>1.1499999999999999</v>
      </c>
      <c r="D5355">
        <v>167689.21</v>
      </c>
      <c r="E5355">
        <v>55839.79</v>
      </c>
      <c r="F5355">
        <v>32775.72</v>
      </c>
      <c r="G5355">
        <v>25.07</v>
      </c>
      <c r="H5355">
        <v>79048.63</v>
      </c>
      <c r="I5355">
        <v>63934.26</v>
      </c>
      <c r="J5355">
        <v>15068.21</v>
      </c>
      <c r="K5355">
        <v>46.16</v>
      </c>
      <c r="L5355" t="s">
        <v>9</v>
      </c>
      <c r="M5355">
        <v>2016</v>
      </c>
      <c r="N5355" t="s">
        <v>58</v>
      </c>
      <c r="O5355">
        <f>Table1[[#This Row],[Total Volume - total no of avocados sold ]]*Table1[[#This Row],[AveragePrice]]</f>
        <v>192842.59149999998</v>
      </c>
    </row>
    <row r="5356" spans="1:15" x14ac:dyDescent="0.3">
      <c r="A5356">
        <v>50</v>
      </c>
      <c r="B5356" s="1">
        <v>42379</v>
      </c>
      <c r="C5356">
        <v>1.01</v>
      </c>
      <c r="D5356">
        <v>218460.75</v>
      </c>
      <c r="E5356">
        <v>77169.100000000006</v>
      </c>
      <c r="F5356">
        <v>28510.27</v>
      </c>
      <c r="G5356">
        <v>34.369999999999997</v>
      </c>
      <c r="H5356">
        <v>112747.01</v>
      </c>
      <c r="I5356">
        <v>89122.240000000005</v>
      </c>
      <c r="J5356">
        <v>23596.15</v>
      </c>
      <c r="K5356">
        <v>28.62</v>
      </c>
      <c r="L5356" t="s">
        <v>9</v>
      </c>
      <c r="M5356">
        <v>2016</v>
      </c>
      <c r="N5356" t="s">
        <v>58</v>
      </c>
      <c r="O5356">
        <f>Table1[[#This Row],[Total Volume - total no of avocados sold ]]*Table1[[#This Row],[AveragePrice]]</f>
        <v>220645.35750000001</v>
      </c>
    </row>
    <row r="5357" spans="1:15" x14ac:dyDescent="0.3">
      <c r="A5357">
        <v>51</v>
      </c>
      <c r="B5357" s="1">
        <v>42372</v>
      </c>
      <c r="C5357">
        <v>1</v>
      </c>
      <c r="D5357">
        <v>213437.44</v>
      </c>
      <c r="E5357">
        <v>105267.98</v>
      </c>
      <c r="F5357">
        <v>29054.71</v>
      </c>
      <c r="G5357">
        <v>34.869999999999997</v>
      </c>
      <c r="H5357">
        <v>79079.88</v>
      </c>
      <c r="I5357">
        <v>67243.27</v>
      </c>
      <c r="J5357">
        <v>11814.57</v>
      </c>
      <c r="K5357">
        <v>22.04</v>
      </c>
      <c r="L5357" t="s">
        <v>9</v>
      </c>
      <c r="M5357">
        <v>2016</v>
      </c>
      <c r="N5357" t="s">
        <v>58</v>
      </c>
      <c r="O5357">
        <f>Table1[[#This Row],[Total Volume - total no of avocados sold ]]*Table1[[#This Row],[AveragePrice]]</f>
        <v>213437.44</v>
      </c>
    </row>
    <row r="5358" spans="1:15" x14ac:dyDescent="0.3">
      <c r="A5358">
        <v>0</v>
      </c>
      <c r="B5358" s="1">
        <v>42729</v>
      </c>
      <c r="C5358">
        <v>1.46</v>
      </c>
      <c r="D5358">
        <v>46036.04</v>
      </c>
      <c r="E5358">
        <v>748.11</v>
      </c>
      <c r="F5358">
        <v>29452.82</v>
      </c>
      <c r="G5358">
        <v>2.2599999999999998</v>
      </c>
      <c r="H5358">
        <v>15832.85</v>
      </c>
      <c r="I5358">
        <v>14866.23</v>
      </c>
      <c r="J5358">
        <v>966.62</v>
      </c>
      <c r="K5358">
        <v>0</v>
      </c>
      <c r="L5358" t="s">
        <v>9</v>
      </c>
      <c r="M5358">
        <v>2016</v>
      </c>
      <c r="N5358" t="s">
        <v>59</v>
      </c>
      <c r="O5358">
        <f>Table1[[#This Row],[Total Volume - total no of avocados sold ]]*Table1[[#This Row],[AveragePrice]]</f>
        <v>67212.618400000007</v>
      </c>
    </row>
    <row r="5359" spans="1:15" x14ac:dyDescent="0.3">
      <c r="A5359">
        <v>1</v>
      </c>
      <c r="B5359" s="1">
        <v>42722</v>
      </c>
      <c r="C5359">
        <v>1.42</v>
      </c>
      <c r="D5359">
        <v>42029.51</v>
      </c>
      <c r="E5359">
        <v>770.8</v>
      </c>
      <c r="F5359">
        <v>28068.62</v>
      </c>
      <c r="G5359">
        <v>5</v>
      </c>
      <c r="H5359">
        <v>13185.09</v>
      </c>
      <c r="I5359">
        <v>12270.19</v>
      </c>
      <c r="J5359">
        <v>908.23</v>
      </c>
      <c r="K5359">
        <v>6.67</v>
      </c>
      <c r="L5359" t="s">
        <v>9</v>
      </c>
      <c r="M5359">
        <v>2016</v>
      </c>
      <c r="N5359" t="s">
        <v>59</v>
      </c>
      <c r="O5359">
        <f>Table1[[#This Row],[Total Volume - total no of avocados sold ]]*Table1[[#This Row],[AveragePrice]]</f>
        <v>59681.904199999997</v>
      </c>
    </row>
    <row r="5360" spans="1:15" x14ac:dyDescent="0.3">
      <c r="A5360">
        <v>2</v>
      </c>
      <c r="B5360" s="1">
        <v>42715</v>
      </c>
      <c r="C5360">
        <v>1.5</v>
      </c>
      <c r="D5360">
        <v>41911.21</v>
      </c>
      <c r="E5360">
        <v>762.45</v>
      </c>
      <c r="F5360">
        <v>31386.84</v>
      </c>
      <c r="G5360">
        <v>15.25</v>
      </c>
      <c r="H5360">
        <v>9746.67</v>
      </c>
      <c r="I5360">
        <v>8823.89</v>
      </c>
      <c r="J5360">
        <v>922.78</v>
      </c>
      <c r="K5360">
        <v>0</v>
      </c>
      <c r="L5360" t="s">
        <v>9</v>
      </c>
      <c r="M5360">
        <v>2016</v>
      </c>
      <c r="N5360" t="s">
        <v>59</v>
      </c>
      <c r="O5360">
        <f>Table1[[#This Row],[Total Volume - total no of avocados sold ]]*Table1[[#This Row],[AveragePrice]]</f>
        <v>62866.815000000002</v>
      </c>
    </row>
    <row r="5361" spans="1:15" x14ac:dyDescent="0.3">
      <c r="A5361">
        <v>3</v>
      </c>
      <c r="B5361" s="1">
        <v>42708</v>
      </c>
      <c r="C5361">
        <v>1.64</v>
      </c>
      <c r="D5361">
        <v>50831.37</v>
      </c>
      <c r="E5361">
        <v>796.48</v>
      </c>
      <c r="F5361">
        <v>42942.66</v>
      </c>
      <c r="G5361">
        <v>4</v>
      </c>
      <c r="H5361">
        <v>7088.23</v>
      </c>
      <c r="I5361">
        <v>6841.52</v>
      </c>
      <c r="J5361">
        <v>149.49</v>
      </c>
      <c r="K5361">
        <v>97.22</v>
      </c>
      <c r="L5361" t="s">
        <v>9</v>
      </c>
      <c r="M5361">
        <v>2016</v>
      </c>
      <c r="N5361" t="s">
        <v>59</v>
      </c>
      <c r="O5361">
        <f>Table1[[#This Row],[Total Volume - total no of avocados sold ]]*Table1[[#This Row],[AveragePrice]]</f>
        <v>83363.446800000005</v>
      </c>
    </row>
    <row r="5362" spans="1:15" x14ac:dyDescent="0.3">
      <c r="A5362">
        <v>4</v>
      </c>
      <c r="B5362" s="1">
        <v>42701</v>
      </c>
      <c r="C5362">
        <v>1.55</v>
      </c>
      <c r="D5362">
        <v>33757.949999999997</v>
      </c>
      <c r="E5362">
        <v>690.91</v>
      </c>
      <c r="F5362">
        <v>24789.85</v>
      </c>
      <c r="G5362">
        <v>6.97</v>
      </c>
      <c r="H5362">
        <v>8270.2199999999993</v>
      </c>
      <c r="I5362">
        <v>8270.2199999999993</v>
      </c>
      <c r="J5362">
        <v>0</v>
      </c>
      <c r="K5362">
        <v>0</v>
      </c>
      <c r="L5362" t="s">
        <v>9</v>
      </c>
      <c r="M5362">
        <v>2016</v>
      </c>
      <c r="N5362" t="s">
        <v>59</v>
      </c>
      <c r="O5362">
        <f>Table1[[#This Row],[Total Volume - total no of avocados sold ]]*Table1[[#This Row],[AveragePrice]]</f>
        <v>52324.822499999995</v>
      </c>
    </row>
    <row r="5363" spans="1:15" x14ac:dyDescent="0.3">
      <c r="A5363">
        <v>5</v>
      </c>
      <c r="B5363" s="1">
        <v>42694</v>
      </c>
      <c r="C5363">
        <v>1.61</v>
      </c>
      <c r="D5363">
        <v>38598.980000000003</v>
      </c>
      <c r="E5363">
        <v>814.68</v>
      </c>
      <c r="F5363">
        <v>27876.91</v>
      </c>
      <c r="G5363">
        <v>1</v>
      </c>
      <c r="H5363">
        <v>9906.39</v>
      </c>
      <c r="I5363">
        <v>9906.39</v>
      </c>
      <c r="J5363">
        <v>0</v>
      </c>
      <c r="K5363">
        <v>0</v>
      </c>
      <c r="L5363" t="s">
        <v>9</v>
      </c>
      <c r="M5363">
        <v>2016</v>
      </c>
      <c r="N5363" t="s">
        <v>59</v>
      </c>
      <c r="O5363">
        <f>Table1[[#This Row],[Total Volume - total no of avocados sold ]]*Table1[[#This Row],[AveragePrice]]</f>
        <v>62144.357800000013</v>
      </c>
    </row>
    <row r="5364" spans="1:15" x14ac:dyDescent="0.3">
      <c r="A5364">
        <v>6</v>
      </c>
      <c r="B5364" s="1">
        <v>42687</v>
      </c>
      <c r="C5364">
        <v>1.62</v>
      </c>
      <c r="D5364">
        <v>39271.46</v>
      </c>
      <c r="E5364">
        <v>1266.1600000000001</v>
      </c>
      <c r="F5364">
        <v>27380.67</v>
      </c>
      <c r="G5364">
        <v>33.79</v>
      </c>
      <c r="H5364">
        <v>10590.84</v>
      </c>
      <c r="I5364">
        <v>10590.84</v>
      </c>
      <c r="J5364">
        <v>0</v>
      </c>
      <c r="K5364">
        <v>0</v>
      </c>
      <c r="L5364" t="s">
        <v>9</v>
      </c>
      <c r="M5364">
        <v>2016</v>
      </c>
      <c r="N5364" t="s">
        <v>59</v>
      </c>
      <c r="O5364">
        <f>Table1[[#This Row],[Total Volume - total no of avocados sold ]]*Table1[[#This Row],[AveragePrice]]</f>
        <v>63619.765200000002</v>
      </c>
    </row>
    <row r="5365" spans="1:15" x14ac:dyDescent="0.3">
      <c r="A5365">
        <v>7</v>
      </c>
      <c r="B5365" s="1">
        <v>42680</v>
      </c>
      <c r="C5365">
        <v>1.59</v>
      </c>
      <c r="D5365">
        <v>38868.74</v>
      </c>
      <c r="E5365">
        <v>922.36</v>
      </c>
      <c r="F5365">
        <v>26701.99</v>
      </c>
      <c r="G5365">
        <v>31.15</v>
      </c>
      <c r="H5365">
        <v>11213.24</v>
      </c>
      <c r="I5365">
        <v>11213.24</v>
      </c>
      <c r="J5365">
        <v>0</v>
      </c>
      <c r="K5365">
        <v>0</v>
      </c>
      <c r="L5365" t="s">
        <v>9</v>
      </c>
      <c r="M5365">
        <v>2016</v>
      </c>
      <c r="N5365" t="s">
        <v>59</v>
      </c>
      <c r="O5365">
        <f>Table1[[#This Row],[Total Volume - total no of avocados sold ]]*Table1[[#This Row],[AveragePrice]]</f>
        <v>61801.296600000001</v>
      </c>
    </row>
    <row r="5366" spans="1:15" x14ac:dyDescent="0.3">
      <c r="A5366">
        <v>8</v>
      </c>
      <c r="B5366" s="1">
        <v>42673</v>
      </c>
      <c r="C5366">
        <v>1.56</v>
      </c>
      <c r="D5366">
        <v>33699.68</v>
      </c>
      <c r="E5366">
        <v>967.38</v>
      </c>
      <c r="F5366">
        <v>25926.02</v>
      </c>
      <c r="G5366">
        <v>12.23</v>
      </c>
      <c r="H5366">
        <v>6794.05</v>
      </c>
      <c r="I5366">
        <v>6791.83</v>
      </c>
      <c r="J5366">
        <v>2.2200000000000002</v>
      </c>
      <c r="K5366">
        <v>0</v>
      </c>
      <c r="L5366" t="s">
        <v>9</v>
      </c>
      <c r="M5366">
        <v>2016</v>
      </c>
      <c r="N5366" t="s">
        <v>59</v>
      </c>
      <c r="O5366">
        <f>Table1[[#This Row],[Total Volume - total no of avocados sold ]]*Table1[[#This Row],[AveragePrice]]</f>
        <v>52571.500800000002</v>
      </c>
    </row>
    <row r="5367" spans="1:15" x14ac:dyDescent="0.3">
      <c r="A5367">
        <v>9</v>
      </c>
      <c r="B5367" s="1">
        <v>42666</v>
      </c>
      <c r="C5367">
        <v>1.38</v>
      </c>
      <c r="D5367">
        <v>56428.14</v>
      </c>
      <c r="E5367">
        <v>1110.8699999999999</v>
      </c>
      <c r="F5367">
        <v>37054.07</v>
      </c>
      <c r="G5367">
        <v>41.02</v>
      </c>
      <c r="H5367">
        <v>18222.18</v>
      </c>
      <c r="I5367">
        <v>18222.18</v>
      </c>
      <c r="J5367">
        <v>0</v>
      </c>
      <c r="K5367">
        <v>0</v>
      </c>
      <c r="L5367" t="s">
        <v>9</v>
      </c>
      <c r="M5367">
        <v>2016</v>
      </c>
      <c r="N5367" t="s">
        <v>59</v>
      </c>
      <c r="O5367">
        <f>Table1[[#This Row],[Total Volume - total no of avocados sold ]]*Table1[[#This Row],[AveragePrice]]</f>
        <v>77870.833199999994</v>
      </c>
    </row>
    <row r="5368" spans="1:15" x14ac:dyDescent="0.3">
      <c r="A5368">
        <v>10</v>
      </c>
      <c r="B5368" s="1">
        <v>42659</v>
      </c>
      <c r="C5368">
        <v>1.36</v>
      </c>
      <c r="D5368">
        <v>55053.59</v>
      </c>
      <c r="E5368">
        <v>1344.18</v>
      </c>
      <c r="F5368">
        <v>31561.93</v>
      </c>
      <c r="G5368">
        <v>21.67</v>
      </c>
      <c r="H5368">
        <v>22125.81</v>
      </c>
      <c r="I5368">
        <v>22125.81</v>
      </c>
      <c r="J5368">
        <v>0</v>
      </c>
      <c r="K5368">
        <v>0</v>
      </c>
      <c r="L5368" t="s">
        <v>9</v>
      </c>
      <c r="M5368">
        <v>2016</v>
      </c>
      <c r="N5368" t="s">
        <v>59</v>
      </c>
      <c r="O5368">
        <f>Table1[[#This Row],[Total Volume - total no of avocados sold ]]*Table1[[#This Row],[AveragePrice]]</f>
        <v>74872.882400000002</v>
      </c>
    </row>
    <row r="5369" spans="1:15" x14ac:dyDescent="0.3">
      <c r="A5369">
        <v>11</v>
      </c>
      <c r="B5369" s="1">
        <v>42652</v>
      </c>
      <c r="C5369">
        <v>1.23</v>
      </c>
      <c r="D5369">
        <v>69593.63</v>
      </c>
      <c r="E5369">
        <v>980.44</v>
      </c>
      <c r="F5369">
        <v>46378.32</v>
      </c>
      <c r="G5369">
        <v>56.22</v>
      </c>
      <c r="H5369">
        <v>22178.65</v>
      </c>
      <c r="I5369">
        <v>22178.65</v>
      </c>
      <c r="J5369">
        <v>0</v>
      </c>
      <c r="K5369">
        <v>0</v>
      </c>
      <c r="L5369" t="s">
        <v>9</v>
      </c>
      <c r="M5369">
        <v>2016</v>
      </c>
      <c r="N5369" t="s">
        <v>59</v>
      </c>
      <c r="O5369">
        <f>Table1[[#This Row],[Total Volume - total no of avocados sold ]]*Table1[[#This Row],[AveragePrice]]</f>
        <v>85600.164900000003</v>
      </c>
    </row>
    <row r="5370" spans="1:15" x14ac:dyDescent="0.3">
      <c r="A5370">
        <v>12</v>
      </c>
      <c r="B5370" s="1">
        <v>42645</v>
      </c>
      <c r="C5370">
        <v>1.43</v>
      </c>
      <c r="D5370">
        <v>53796.49</v>
      </c>
      <c r="E5370">
        <v>987.21</v>
      </c>
      <c r="F5370">
        <v>32211.73</v>
      </c>
      <c r="G5370">
        <v>37.44</v>
      </c>
      <c r="H5370">
        <v>20560.11</v>
      </c>
      <c r="I5370">
        <v>20560.11</v>
      </c>
      <c r="J5370">
        <v>0</v>
      </c>
      <c r="K5370">
        <v>0</v>
      </c>
      <c r="L5370" t="s">
        <v>9</v>
      </c>
      <c r="M5370">
        <v>2016</v>
      </c>
      <c r="N5370" t="s">
        <v>59</v>
      </c>
      <c r="O5370">
        <f>Table1[[#This Row],[Total Volume - total no of avocados sold ]]*Table1[[#This Row],[AveragePrice]]</f>
        <v>76928.9807</v>
      </c>
    </row>
    <row r="5371" spans="1:15" x14ac:dyDescent="0.3">
      <c r="A5371">
        <v>13</v>
      </c>
      <c r="B5371" s="1">
        <v>42638</v>
      </c>
      <c r="C5371">
        <v>1.54</v>
      </c>
      <c r="D5371">
        <v>61352.25</v>
      </c>
      <c r="E5371">
        <v>3272.01</v>
      </c>
      <c r="F5371">
        <v>38679.78</v>
      </c>
      <c r="G5371">
        <v>24</v>
      </c>
      <c r="H5371">
        <v>19376.46</v>
      </c>
      <c r="I5371">
        <v>19358.68</v>
      </c>
      <c r="J5371">
        <v>17.78</v>
      </c>
      <c r="K5371">
        <v>0</v>
      </c>
      <c r="L5371" t="s">
        <v>9</v>
      </c>
      <c r="M5371">
        <v>2016</v>
      </c>
      <c r="N5371" t="s">
        <v>59</v>
      </c>
      <c r="O5371">
        <f>Table1[[#This Row],[Total Volume - total no of avocados sold ]]*Table1[[#This Row],[AveragePrice]]</f>
        <v>94482.464999999997</v>
      </c>
    </row>
    <row r="5372" spans="1:15" x14ac:dyDescent="0.3">
      <c r="A5372">
        <v>14</v>
      </c>
      <c r="B5372" s="1">
        <v>42631</v>
      </c>
      <c r="C5372">
        <v>1.46</v>
      </c>
      <c r="D5372">
        <v>55922.25</v>
      </c>
      <c r="E5372">
        <v>2411.13</v>
      </c>
      <c r="F5372">
        <v>36168.629999999997</v>
      </c>
      <c r="G5372">
        <v>15.99</v>
      </c>
      <c r="H5372">
        <v>17326.5</v>
      </c>
      <c r="I5372">
        <v>17070.939999999999</v>
      </c>
      <c r="J5372">
        <v>255.56</v>
      </c>
      <c r="K5372">
        <v>0</v>
      </c>
      <c r="L5372" t="s">
        <v>9</v>
      </c>
      <c r="M5372">
        <v>2016</v>
      </c>
      <c r="N5372" t="s">
        <v>59</v>
      </c>
      <c r="O5372">
        <f>Table1[[#This Row],[Total Volume - total no of avocados sold ]]*Table1[[#This Row],[AveragePrice]]</f>
        <v>81646.485000000001</v>
      </c>
    </row>
    <row r="5373" spans="1:15" x14ac:dyDescent="0.3">
      <c r="A5373">
        <v>15</v>
      </c>
      <c r="B5373" s="1">
        <v>42624</v>
      </c>
      <c r="C5373">
        <v>1.35</v>
      </c>
      <c r="D5373">
        <v>60993.34</v>
      </c>
      <c r="E5373">
        <v>1874.91</v>
      </c>
      <c r="F5373">
        <v>39693.78</v>
      </c>
      <c r="G5373">
        <v>10</v>
      </c>
      <c r="H5373">
        <v>19414.650000000001</v>
      </c>
      <c r="I5373">
        <v>18636.87</v>
      </c>
      <c r="J5373">
        <v>777.78</v>
      </c>
      <c r="K5373">
        <v>0</v>
      </c>
      <c r="L5373" t="s">
        <v>9</v>
      </c>
      <c r="M5373">
        <v>2016</v>
      </c>
      <c r="N5373" t="s">
        <v>59</v>
      </c>
      <c r="O5373">
        <f>Table1[[#This Row],[Total Volume - total no of avocados sold ]]*Table1[[#This Row],[AveragePrice]]</f>
        <v>82341.009000000005</v>
      </c>
    </row>
    <row r="5374" spans="1:15" x14ac:dyDescent="0.3">
      <c r="A5374">
        <v>16</v>
      </c>
      <c r="B5374" s="1">
        <v>42617</v>
      </c>
      <c r="C5374">
        <v>1.53</v>
      </c>
      <c r="D5374">
        <v>51792.9</v>
      </c>
      <c r="E5374">
        <v>3545.98</v>
      </c>
      <c r="F5374">
        <v>35938.120000000003</v>
      </c>
      <c r="G5374">
        <v>23.1</v>
      </c>
      <c r="H5374">
        <v>12285.7</v>
      </c>
      <c r="I5374">
        <v>12128.93</v>
      </c>
      <c r="J5374">
        <v>6.77</v>
      </c>
      <c r="K5374">
        <v>150</v>
      </c>
      <c r="L5374" t="s">
        <v>9</v>
      </c>
      <c r="M5374">
        <v>2016</v>
      </c>
      <c r="N5374" t="s">
        <v>59</v>
      </c>
      <c r="O5374">
        <f>Table1[[#This Row],[Total Volume - total no of avocados sold ]]*Table1[[#This Row],[AveragePrice]]</f>
        <v>79243.137000000002</v>
      </c>
    </row>
    <row r="5375" spans="1:15" x14ac:dyDescent="0.3">
      <c r="A5375">
        <v>17</v>
      </c>
      <c r="B5375" s="1">
        <v>42610</v>
      </c>
      <c r="C5375">
        <v>1.38</v>
      </c>
      <c r="D5375">
        <v>71711.83</v>
      </c>
      <c r="E5375">
        <v>5939.38</v>
      </c>
      <c r="F5375">
        <v>45349.71</v>
      </c>
      <c r="G5375">
        <v>16.100000000000001</v>
      </c>
      <c r="H5375">
        <v>20406.64</v>
      </c>
      <c r="I5375">
        <v>19306.64</v>
      </c>
      <c r="J5375">
        <v>0</v>
      </c>
      <c r="K5375">
        <v>1100</v>
      </c>
      <c r="L5375" t="s">
        <v>9</v>
      </c>
      <c r="M5375">
        <v>2016</v>
      </c>
      <c r="N5375" t="s">
        <v>59</v>
      </c>
      <c r="O5375">
        <f>Table1[[#This Row],[Total Volume - total no of avocados sold ]]*Table1[[#This Row],[AveragePrice]]</f>
        <v>98962.325400000002</v>
      </c>
    </row>
    <row r="5376" spans="1:15" x14ac:dyDescent="0.3">
      <c r="A5376">
        <v>18</v>
      </c>
      <c r="B5376" s="1">
        <v>42603</v>
      </c>
      <c r="C5376">
        <v>1.44</v>
      </c>
      <c r="D5376">
        <v>58497.96</v>
      </c>
      <c r="E5376">
        <v>2904.27</v>
      </c>
      <c r="F5376">
        <v>37191.51</v>
      </c>
      <c r="G5376">
        <v>19.23</v>
      </c>
      <c r="H5376">
        <v>18382.95</v>
      </c>
      <c r="I5376">
        <v>17427.95</v>
      </c>
      <c r="J5376">
        <v>0</v>
      </c>
      <c r="K5376">
        <v>955</v>
      </c>
      <c r="L5376" t="s">
        <v>9</v>
      </c>
      <c r="M5376">
        <v>2016</v>
      </c>
      <c r="N5376" t="s">
        <v>59</v>
      </c>
      <c r="O5376">
        <f>Table1[[#This Row],[Total Volume - total no of avocados sold ]]*Table1[[#This Row],[AveragePrice]]</f>
        <v>84237.062399999995</v>
      </c>
    </row>
    <row r="5377" spans="1:15" x14ac:dyDescent="0.3">
      <c r="A5377">
        <v>19</v>
      </c>
      <c r="B5377" s="1">
        <v>42596</v>
      </c>
      <c r="C5377">
        <v>1.35</v>
      </c>
      <c r="D5377">
        <v>60212.3</v>
      </c>
      <c r="E5377">
        <v>4941.5600000000004</v>
      </c>
      <c r="F5377">
        <v>39269.440000000002</v>
      </c>
      <c r="G5377">
        <v>28.81</v>
      </c>
      <c r="H5377">
        <v>15972.49</v>
      </c>
      <c r="I5377">
        <v>15337.49</v>
      </c>
      <c r="J5377">
        <v>0</v>
      </c>
      <c r="K5377">
        <v>635</v>
      </c>
      <c r="L5377" t="s">
        <v>9</v>
      </c>
      <c r="M5377">
        <v>2016</v>
      </c>
      <c r="N5377" t="s">
        <v>59</v>
      </c>
      <c r="O5377">
        <f>Table1[[#This Row],[Total Volume - total no of avocados sold ]]*Table1[[#This Row],[AveragePrice]]</f>
        <v>81286.60500000001</v>
      </c>
    </row>
    <row r="5378" spans="1:15" x14ac:dyDescent="0.3">
      <c r="A5378">
        <v>20</v>
      </c>
      <c r="B5378" s="1">
        <v>42589</v>
      </c>
      <c r="C5378">
        <v>1.53</v>
      </c>
      <c r="D5378">
        <v>60523.63</v>
      </c>
      <c r="E5378">
        <v>2724.18</v>
      </c>
      <c r="F5378">
        <v>41584.42</v>
      </c>
      <c r="G5378">
        <v>2</v>
      </c>
      <c r="H5378">
        <v>16213.03</v>
      </c>
      <c r="I5378">
        <v>15518.03</v>
      </c>
      <c r="J5378">
        <v>0</v>
      </c>
      <c r="K5378">
        <v>695</v>
      </c>
      <c r="L5378" t="s">
        <v>9</v>
      </c>
      <c r="M5378">
        <v>2016</v>
      </c>
      <c r="N5378" t="s">
        <v>59</v>
      </c>
      <c r="O5378">
        <f>Table1[[#This Row],[Total Volume - total no of avocados sold ]]*Table1[[#This Row],[AveragePrice]]</f>
        <v>92601.153900000005</v>
      </c>
    </row>
    <row r="5379" spans="1:15" x14ac:dyDescent="0.3">
      <c r="A5379">
        <v>21</v>
      </c>
      <c r="B5379" s="1">
        <v>42582</v>
      </c>
      <c r="C5379">
        <v>1.6</v>
      </c>
      <c r="D5379">
        <v>68311.05</v>
      </c>
      <c r="E5379">
        <v>1970.63</v>
      </c>
      <c r="F5379">
        <v>47609.54</v>
      </c>
      <c r="G5379">
        <v>10.23</v>
      </c>
      <c r="H5379">
        <v>18720.650000000001</v>
      </c>
      <c r="I5379">
        <v>18175.650000000001</v>
      </c>
      <c r="J5379">
        <v>0</v>
      </c>
      <c r="K5379">
        <v>545</v>
      </c>
      <c r="L5379" t="s">
        <v>9</v>
      </c>
      <c r="M5379">
        <v>2016</v>
      </c>
      <c r="N5379" t="s">
        <v>59</v>
      </c>
      <c r="O5379">
        <f>Table1[[#This Row],[Total Volume - total no of avocados sold ]]*Table1[[#This Row],[AveragePrice]]</f>
        <v>109297.68000000001</v>
      </c>
    </row>
    <row r="5380" spans="1:15" x14ac:dyDescent="0.3">
      <c r="A5380">
        <v>22</v>
      </c>
      <c r="B5380" s="1">
        <v>42575</v>
      </c>
      <c r="C5380">
        <v>1.5</v>
      </c>
      <c r="D5380">
        <v>56952.09</v>
      </c>
      <c r="E5380">
        <v>1940.69</v>
      </c>
      <c r="F5380">
        <v>35492.01</v>
      </c>
      <c r="G5380">
        <v>19.95</v>
      </c>
      <c r="H5380">
        <v>19499.439999999999</v>
      </c>
      <c r="I5380">
        <v>16609.439999999999</v>
      </c>
      <c r="J5380">
        <v>0</v>
      </c>
      <c r="K5380">
        <v>2890</v>
      </c>
      <c r="L5380" t="s">
        <v>9</v>
      </c>
      <c r="M5380">
        <v>2016</v>
      </c>
      <c r="N5380" t="s">
        <v>59</v>
      </c>
      <c r="O5380">
        <f>Table1[[#This Row],[Total Volume - total no of avocados sold ]]*Table1[[#This Row],[AveragePrice]]</f>
        <v>85428.134999999995</v>
      </c>
    </row>
    <row r="5381" spans="1:15" x14ac:dyDescent="0.3">
      <c r="A5381">
        <v>23</v>
      </c>
      <c r="B5381" s="1">
        <v>42568</v>
      </c>
      <c r="C5381">
        <v>1.31</v>
      </c>
      <c r="D5381">
        <v>66907.33</v>
      </c>
      <c r="E5381">
        <v>2211.14</v>
      </c>
      <c r="F5381">
        <v>39136.28</v>
      </c>
      <c r="G5381">
        <v>1</v>
      </c>
      <c r="H5381">
        <v>25558.91</v>
      </c>
      <c r="I5381">
        <v>24463.91</v>
      </c>
      <c r="J5381">
        <v>0</v>
      </c>
      <c r="K5381">
        <v>1095</v>
      </c>
      <c r="L5381" t="s">
        <v>9</v>
      </c>
      <c r="M5381">
        <v>2016</v>
      </c>
      <c r="N5381" t="s">
        <v>59</v>
      </c>
      <c r="O5381">
        <f>Table1[[#This Row],[Total Volume - total no of avocados sold ]]*Table1[[#This Row],[AveragePrice]]</f>
        <v>87648.602299999999</v>
      </c>
    </row>
    <row r="5382" spans="1:15" x14ac:dyDescent="0.3">
      <c r="A5382">
        <v>24</v>
      </c>
      <c r="B5382" s="1">
        <v>42561</v>
      </c>
      <c r="C5382">
        <v>1.29</v>
      </c>
      <c r="D5382">
        <v>84386.240000000005</v>
      </c>
      <c r="E5382">
        <v>3503.31</v>
      </c>
      <c r="F5382">
        <v>49140.9</v>
      </c>
      <c r="G5382">
        <v>13.99</v>
      </c>
      <c r="H5382">
        <v>31728.04</v>
      </c>
      <c r="I5382">
        <v>28754.71</v>
      </c>
      <c r="J5382">
        <v>3.33</v>
      </c>
      <c r="K5382">
        <v>2970</v>
      </c>
      <c r="L5382" t="s">
        <v>9</v>
      </c>
      <c r="M5382">
        <v>2016</v>
      </c>
      <c r="N5382" t="s">
        <v>59</v>
      </c>
      <c r="O5382">
        <f>Table1[[#This Row],[Total Volume - total no of avocados sold ]]*Table1[[#This Row],[AveragePrice]]</f>
        <v>108858.24960000001</v>
      </c>
    </row>
    <row r="5383" spans="1:15" x14ac:dyDescent="0.3">
      <c r="A5383">
        <v>25</v>
      </c>
      <c r="B5383" s="1">
        <v>42554</v>
      </c>
      <c r="C5383">
        <v>1.37</v>
      </c>
      <c r="D5383">
        <v>85205.46</v>
      </c>
      <c r="E5383">
        <v>1970.63</v>
      </c>
      <c r="F5383">
        <v>47537.91</v>
      </c>
      <c r="G5383">
        <v>1.25</v>
      </c>
      <c r="H5383">
        <v>35695.67</v>
      </c>
      <c r="I5383">
        <v>32830.67</v>
      </c>
      <c r="J5383">
        <v>0</v>
      </c>
      <c r="K5383">
        <v>2865</v>
      </c>
      <c r="L5383" t="s">
        <v>9</v>
      </c>
      <c r="M5383">
        <v>2016</v>
      </c>
      <c r="N5383" t="s">
        <v>59</v>
      </c>
      <c r="O5383">
        <f>Table1[[#This Row],[Total Volume - total no of avocados sold ]]*Table1[[#This Row],[AveragePrice]]</f>
        <v>116731.48020000002</v>
      </c>
    </row>
    <row r="5384" spans="1:15" x14ac:dyDescent="0.3">
      <c r="A5384">
        <v>26</v>
      </c>
      <c r="B5384" s="1">
        <v>42547</v>
      </c>
      <c r="C5384">
        <v>1.43</v>
      </c>
      <c r="D5384">
        <v>84340.47</v>
      </c>
      <c r="E5384">
        <v>1952.47</v>
      </c>
      <c r="F5384">
        <v>52517.17</v>
      </c>
      <c r="G5384">
        <v>13</v>
      </c>
      <c r="H5384">
        <v>29857.83</v>
      </c>
      <c r="I5384">
        <v>28352.83</v>
      </c>
      <c r="J5384">
        <v>0</v>
      </c>
      <c r="K5384">
        <v>1505</v>
      </c>
      <c r="L5384" t="s">
        <v>9</v>
      </c>
      <c r="M5384">
        <v>2016</v>
      </c>
      <c r="N5384" t="s">
        <v>59</v>
      </c>
      <c r="O5384">
        <f>Table1[[#This Row],[Total Volume - total no of avocados sold ]]*Table1[[#This Row],[AveragePrice]]</f>
        <v>120606.87209999999</v>
      </c>
    </row>
    <row r="5385" spans="1:15" x14ac:dyDescent="0.3">
      <c r="A5385">
        <v>27</v>
      </c>
      <c r="B5385" s="1">
        <v>42540</v>
      </c>
      <c r="C5385">
        <v>1.35</v>
      </c>
      <c r="D5385">
        <v>78211.73</v>
      </c>
      <c r="E5385">
        <v>2080.7600000000002</v>
      </c>
      <c r="F5385">
        <v>45936.69</v>
      </c>
      <c r="G5385">
        <v>15.5</v>
      </c>
      <c r="H5385">
        <v>30178.78</v>
      </c>
      <c r="I5385">
        <v>28498.78</v>
      </c>
      <c r="J5385">
        <v>0</v>
      </c>
      <c r="K5385">
        <v>1680</v>
      </c>
      <c r="L5385" t="s">
        <v>9</v>
      </c>
      <c r="M5385">
        <v>2016</v>
      </c>
      <c r="N5385" t="s">
        <v>59</v>
      </c>
      <c r="O5385">
        <f>Table1[[#This Row],[Total Volume - total no of avocados sold ]]*Table1[[#This Row],[AveragePrice]]</f>
        <v>105585.8355</v>
      </c>
    </row>
    <row r="5386" spans="1:15" x14ac:dyDescent="0.3">
      <c r="A5386">
        <v>28</v>
      </c>
      <c r="B5386" s="1">
        <v>42533</v>
      </c>
      <c r="C5386">
        <v>1.29</v>
      </c>
      <c r="D5386">
        <v>79669.3</v>
      </c>
      <c r="E5386">
        <v>3484.81</v>
      </c>
      <c r="F5386">
        <v>43664.14</v>
      </c>
      <c r="G5386">
        <v>90.98</v>
      </c>
      <c r="H5386">
        <v>32429.37</v>
      </c>
      <c r="I5386">
        <v>31259.37</v>
      </c>
      <c r="J5386">
        <v>0</v>
      </c>
      <c r="K5386">
        <v>1170</v>
      </c>
      <c r="L5386" t="s">
        <v>9</v>
      </c>
      <c r="M5386">
        <v>2016</v>
      </c>
      <c r="N5386" t="s">
        <v>59</v>
      </c>
      <c r="O5386">
        <f>Table1[[#This Row],[Total Volume - total no of avocados sold ]]*Table1[[#This Row],[AveragePrice]]</f>
        <v>102773.39700000001</v>
      </c>
    </row>
    <row r="5387" spans="1:15" x14ac:dyDescent="0.3">
      <c r="A5387">
        <v>29</v>
      </c>
      <c r="B5387" s="1">
        <v>42526</v>
      </c>
      <c r="C5387">
        <v>1.31</v>
      </c>
      <c r="D5387">
        <v>80015.17</v>
      </c>
      <c r="E5387">
        <v>1635.92</v>
      </c>
      <c r="F5387">
        <v>46955.13</v>
      </c>
      <c r="G5387">
        <v>178.83</v>
      </c>
      <c r="H5387">
        <v>31245.29</v>
      </c>
      <c r="I5387">
        <v>29640.29</v>
      </c>
      <c r="J5387">
        <v>0</v>
      </c>
      <c r="K5387">
        <v>1605</v>
      </c>
      <c r="L5387" t="s">
        <v>9</v>
      </c>
      <c r="M5387">
        <v>2016</v>
      </c>
      <c r="N5387" t="s">
        <v>59</v>
      </c>
      <c r="O5387">
        <f>Table1[[#This Row],[Total Volume - total no of avocados sold ]]*Table1[[#This Row],[AveragePrice]]</f>
        <v>104819.87270000001</v>
      </c>
    </row>
    <row r="5388" spans="1:15" x14ac:dyDescent="0.3">
      <c r="A5388">
        <v>30</v>
      </c>
      <c r="B5388" s="1">
        <v>42519</v>
      </c>
      <c r="C5388">
        <v>1.36</v>
      </c>
      <c r="D5388">
        <v>82173.8</v>
      </c>
      <c r="E5388">
        <v>1259.6600000000001</v>
      </c>
      <c r="F5388">
        <v>52293.06</v>
      </c>
      <c r="G5388">
        <v>435.86</v>
      </c>
      <c r="H5388">
        <v>28185.22</v>
      </c>
      <c r="I5388">
        <v>27875.22</v>
      </c>
      <c r="J5388">
        <v>0</v>
      </c>
      <c r="K5388">
        <v>310</v>
      </c>
      <c r="L5388" t="s">
        <v>9</v>
      </c>
      <c r="M5388">
        <v>2016</v>
      </c>
      <c r="N5388" t="s">
        <v>59</v>
      </c>
      <c r="O5388">
        <f>Table1[[#This Row],[Total Volume - total no of avocados sold ]]*Table1[[#This Row],[AveragePrice]]</f>
        <v>111756.36800000002</v>
      </c>
    </row>
    <row r="5389" spans="1:15" x14ac:dyDescent="0.3">
      <c r="A5389">
        <v>31</v>
      </c>
      <c r="B5389" s="1">
        <v>42512</v>
      </c>
      <c r="C5389">
        <v>1.27</v>
      </c>
      <c r="D5389">
        <v>72636.09</v>
      </c>
      <c r="E5389">
        <v>951.3</v>
      </c>
      <c r="F5389">
        <v>40672.39</v>
      </c>
      <c r="G5389">
        <v>600.23</v>
      </c>
      <c r="H5389">
        <v>30412.17</v>
      </c>
      <c r="I5389">
        <v>29287.17</v>
      </c>
      <c r="J5389">
        <v>0</v>
      </c>
      <c r="K5389">
        <v>1125</v>
      </c>
      <c r="L5389" t="s">
        <v>9</v>
      </c>
      <c r="M5389">
        <v>2016</v>
      </c>
      <c r="N5389" t="s">
        <v>59</v>
      </c>
      <c r="O5389">
        <f>Table1[[#This Row],[Total Volume - total no of avocados sold ]]*Table1[[#This Row],[AveragePrice]]</f>
        <v>92247.834300000002</v>
      </c>
    </row>
    <row r="5390" spans="1:15" x14ac:dyDescent="0.3">
      <c r="A5390">
        <v>32</v>
      </c>
      <c r="B5390" s="1">
        <v>42505</v>
      </c>
      <c r="C5390">
        <v>1.23</v>
      </c>
      <c r="D5390">
        <v>71440</v>
      </c>
      <c r="E5390">
        <v>1015.43</v>
      </c>
      <c r="F5390">
        <v>41631.440000000002</v>
      </c>
      <c r="G5390">
        <v>695.37</v>
      </c>
      <c r="H5390">
        <v>28097.759999999998</v>
      </c>
      <c r="I5390">
        <v>28097.759999999998</v>
      </c>
      <c r="J5390">
        <v>0</v>
      </c>
      <c r="K5390">
        <v>0</v>
      </c>
      <c r="L5390" t="s">
        <v>9</v>
      </c>
      <c r="M5390">
        <v>2016</v>
      </c>
      <c r="N5390" t="s">
        <v>59</v>
      </c>
      <c r="O5390">
        <f>Table1[[#This Row],[Total Volume - total no of avocados sold ]]*Table1[[#This Row],[AveragePrice]]</f>
        <v>87871.2</v>
      </c>
    </row>
    <row r="5391" spans="1:15" x14ac:dyDescent="0.3">
      <c r="A5391">
        <v>33</v>
      </c>
      <c r="B5391" s="1">
        <v>42498</v>
      </c>
      <c r="C5391">
        <v>1.23</v>
      </c>
      <c r="D5391">
        <v>85623.78</v>
      </c>
      <c r="E5391">
        <v>1143.94</v>
      </c>
      <c r="F5391">
        <v>51234.94</v>
      </c>
      <c r="G5391">
        <v>411.23</v>
      </c>
      <c r="H5391">
        <v>32833.67</v>
      </c>
      <c r="I5391">
        <v>32833.67</v>
      </c>
      <c r="J5391">
        <v>0</v>
      </c>
      <c r="K5391">
        <v>0</v>
      </c>
      <c r="L5391" t="s">
        <v>9</v>
      </c>
      <c r="M5391">
        <v>2016</v>
      </c>
      <c r="N5391" t="s">
        <v>59</v>
      </c>
      <c r="O5391">
        <f>Table1[[#This Row],[Total Volume - total no of avocados sold ]]*Table1[[#This Row],[AveragePrice]]</f>
        <v>105317.2494</v>
      </c>
    </row>
    <row r="5392" spans="1:15" x14ac:dyDescent="0.3">
      <c r="A5392">
        <v>34</v>
      </c>
      <c r="B5392" s="1">
        <v>42491</v>
      </c>
      <c r="C5392">
        <v>1.31</v>
      </c>
      <c r="D5392">
        <v>83407.69</v>
      </c>
      <c r="E5392">
        <v>992.24</v>
      </c>
      <c r="F5392">
        <v>54950.48</v>
      </c>
      <c r="G5392">
        <v>769.07</v>
      </c>
      <c r="H5392">
        <v>26695.9</v>
      </c>
      <c r="I5392">
        <v>26695.9</v>
      </c>
      <c r="J5392">
        <v>0</v>
      </c>
      <c r="K5392">
        <v>0</v>
      </c>
      <c r="L5392" t="s">
        <v>9</v>
      </c>
      <c r="M5392">
        <v>2016</v>
      </c>
      <c r="N5392" t="s">
        <v>59</v>
      </c>
      <c r="O5392">
        <f>Table1[[#This Row],[Total Volume - total no of avocados sold ]]*Table1[[#This Row],[AveragePrice]]</f>
        <v>109264.0739</v>
      </c>
    </row>
    <row r="5393" spans="1:15" x14ac:dyDescent="0.3">
      <c r="A5393">
        <v>35</v>
      </c>
      <c r="B5393" s="1">
        <v>42484</v>
      </c>
      <c r="C5393">
        <v>1.22</v>
      </c>
      <c r="D5393">
        <v>68819</v>
      </c>
      <c r="E5393">
        <v>1000.49</v>
      </c>
      <c r="F5393">
        <v>39959.75</v>
      </c>
      <c r="G5393">
        <v>586.41999999999996</v>
      </c>
      <c r="H5393">
        <v>27272.34</v>
      </c>
      <c r="I5393">
        <v>27268.73</v>
      </c>
      <c r="J5393">
        <v>3.61</v>
      </c>
      <c r="K5393">
        <v>0</v>
      </c>
      <c r="L5393" t="s">
        <v>9</v>
      </c>
      <c r="M5393">
        <v>2016</v>
      </c>
      <c r="N5393" t="s">
        <v>59</v>
      </c>
      <c r="O5393">
        <f>Table1[[#This Row],[Total Volume - total no of avocados sold ]]*Table1[[#This Row],[AveragePrice]]</f>
        <v>83959.18</v>
      </c>
    </row>
    <row r="5394" spans="1:15" x14ac:dyDescent="0.3">
      <c r="A5394">
        <v>36</v>
      </c>
      <c r="B5394" s="1">
        <v>42477</v>
      </c>
      <c r="C5394">
        <v>1.21</v>
      </c>
      <c r="D5394">
        <v>70543.09</v>
      </c>
      <c r="E5394">
        <v>880.43</v>
      </c>
      <c r="F5394">
        <v>39173.25</v>
      </c>
      <c r="G5394">
        <v>3</v>
      </c>
      <c r="H5394">
        <v>30486.41</v>
      </c>
      <c r="I5394">
        <v>30486.41</v>
      </c>
      <c r="J5394">
        <v>0</v>
      </c>
      <c r="K5394">
        <v>0</v>
      </c>
      <c r="L5394" t="s">
        <v>9</v>
      </c>
      <c r="M5394">
        <v>2016</v>
      </c>
      <c r="N5394" t="s">
        <v>59</v>
      </c>
      <c r="O5394">
        <f>Table1[[#This Row],[Total Volume - total no of avocados sold ]]*Table1[[#This Row],[AveragePrice]]</f>
        <v>85357.138899999991</v>
      </c>
    </row>
    <row r="5395" spans="1:15" x14ac:dyDescent="0.3">
      <c r="A5395">
        <v>37</v>
      </c>
      <c r="B5395" s="1">
        <v>42470</v>
      </c>
      <c r="C5395">
        <v>1.28</v>
      </c>
      <c r="D5395">
        <v>62892.35</v>
      </c>
      <c r="E5395">
        <v>987.33</v>
      </c>
      <c r="F5395">
        <v>32612.34</v>
      </c>
      <c r="G5395">
        <v>2</v>
      </c>
      <c r="H5395">
        <v>29290.68</v>
      </c>
      <c r="I5395">
        <v>29290.68</v>
      </c>
      <c r="J5395">
        <v>0</v>
      </c>
      <c r="K5395">
        <v>0</v>
      </c>
      <c r="L5395" t="s">
        <v>9</v>
      </c>
      <c r="M5395">
        <v>2016</v>
      </c>
      <c r="N5395" t="s">
        <v>59</v>
      </c>
      <c r="O5395">
        <f>Table1[[#This Row],[Total Volume - total no of avocados sold ]]*Table1[[#This Row],[AveragePrice]]</f>
        <v>80502.207999999999</v>
      </c>
    </row>
    <row r="5396" spans="1:15" x14ac:dyDescent="0.3">
      <c r="A5396">
        <v>38</v>
      </c>
      <c r="B5396" s="1">
        <v>42463</v>
      </c>
      <c r="C5396">
        <v>1.03</v>
      </c>
      <c r="D5396">
        <v>58862.37</v>
      </c>
      <c r="E5396">
        <v>651.94000000000005</v>
      </c>
      <c r="F5396">
        <v>31826.85</v>
      </c>
      <c r="G5396">
        <v>4</v>
      </c>
      <c r="H5396">
        <v>26379.58</v>
      </c>
      <c r="I5396">
        <v>26379.58</v>
      </c>
      <c r="J5396">
        <v>0</v>
      </c>
      <c r="K5396">
        <v>0</v>
      </c>
      <c r="L5396" t="s">
        <v>9</v>
      </c>
      <c r="M5396">
        <v>2016</v>
      </c>
      <c r="N5396" t="s">
        <v>59</v>
      </c>
      <c r="O5396">
        <f>Table1[[#This Row],[Total Volume - total no of avocados sold ]]*Table1[[#This Row],[AveragePrice]]</f>
        <v>60628.241100000007</v>
      </c>
    </row>
    <row r="5397" spans="1:15" x14ac:dyDescent="0.3">
      <c r="A5397">
        <v>39</v>
      </c>
      <c r="B5397" s="1">
        <v>42456</v>
      </c>
      <c r="C5397">
        <v>1.29</v>
      </c>
      <c r="D5397">
        <v>72427.45</v>
      </c>
      <c r="E5397">
        <v>872.18</v>
      </c>
      <c r="F5397">
        <v>43180.7</v>
      </c>
      <c r="G5397">
        <v>15.45</v>
      </c>
      <c r="H5397">
        <v>28359.119999999999</v>
      </c>
      <c r="I5397">
        <v>28359.119999999999</v>
      </c>
      <c r="J5397">
        <v>0</v>
      </c>
      <c r="K5397">
        <v>0</v>
      </c>
      <c r="L5397" t="s">
        <v>9</v>
      </c>
      <c r="M5397">
        <v>2016</v>
      </c>
      <c r="N5397" t="s">
        <v>59</v>
      </c>
      <c r="O5397">
        <f>Table1[[#This Row],[Total Volume - total no of avocados sold ]]*Table1[[#This Row],[AveragePrice]]</f>
        <v>93431.410499999998</v>
      </c>
    </row>
    <row r="5398" spans="1:15" x14ac:dyDescent="0.3">
      <c r="A5398">
        <v>40</v>
      </c>
      <c r="B5398" s="1">
        <v>42449</v>
      </c>
      <c r="C5398">
        <v>1.24</v>
      </c>
      <c r="D5398">
        <v>72560.52</v>
      </c>
      <c r="E5398">
        <v>784.13</v>
      </c>
      <c r="F5398">
        <v>46256.94</v>
      </c>
      <c r="G5398">
        <v>10.73</v>
      </c>
      <c r="H5398">
        <v>25508.720000000001</v>
      </c>
      <c r="I5398">
        <v>25508.720000000001</v>
      </c>
      <c r="J5398">
        <v>0</v>
      </c>
      <c r="K5398">
        <v>0</v>
      </c>
      <c r="L5398" t="s">
        <v>9</v>
      </c>
      <c r="M5398">
        <v>2016</v>
      </c>
      <c r="N5398" t="s">
        <v>59</v>
      </c>
      <c r="O5398">
        <f>Table1[[#This Row],[Total Volume - total no of avocados sold ]]*Table1[[#This Row],[AveragePrice]]</f>
        <v>89975.044800000003</v>
      </c>
    </row>
    <row r="5399" spans="1:15" x14ac:dyDescent="0.3">
      <c r="A5399">
        <v>41</v>
      </c>
      <c r="B5399" s="1">
        <v>42442</v>
      </c>
      <c r="C5399">
        <v>1.18</v>
      </c>
      <c r="D5399">
        <v>71223.95</v>
      </c>
      <c r="E5399">
        <v>874.89</v>
      </c>
      <c r="F5399">
        <v>42612.44</v>
      </c>
      <c r="G5399">
        <v>21.45</v>
      </c>
      <c r="H5399">
        <v>27715.17</v>
      </c>
      <c r="I5399">
        <v>27710.73</v>
      </c>
      <c r="J5399">
        <v>4.4400000000000004</v>
      </c>
      <c r="K5399">
        <v>0</v>
      </c>
      <c r="L5399" t="s">
        <v>9</v>
      </c>
      <c r="M5399">
        <v>2016</v>
      </c>
      <c r="N5399" t="s">
        <v>59</v>
      </c>
      <c r="O5399">
        <f>Table1[[#This Row],[Total Volume - total no of avocados sold ]]*Table1[[#This Row],[AveragePrice]]</f>
        <v>84044.260999999999</v>
      </c>
    </row>
    <row r="5400" spans="1:15" x14ac:dyDescent="0.3">
      <c r="A5400">
        <v>42</v>
      </c>
      <c r="B5400" s="1">
        <v>42435</v>
      </c>
      <c r="C5400">
        <v>1.36</v>
      </c>
      <c r="D5400">
        <v>64866.67</v>
      </c>
      <c r="E5400">
        <v>1023.58</v>
      </c>
      <c r="F5400">
        <v>38547.17</v>
      </c>
      <c r="G5400">
        <v>38.46</v>
      </c>
      <c r="H5400">
        <v>25257.46</v>
      </c>
      <c r="I5400">
        <v>25157.67</v>
      </c>
      <c r="J5400">
        <v>99.79</v>
      </c>
      <c r="K5400">
        <v>0</v>
      </c>
      <c r="L5400" t="s">
        <v>9</v>
      </c>
      <c r="M5400">
        <v>2016</v>
      </c>
      <c r="N5400" t="s">
        <v>59</v>
      </c>
      <c r="O5400">
        <f>Table1[[#This Row],[Total Volume - total no of avocados sold ]]*Table1[[#This Row],[AveragePrice]]</f>
        <v>88218.671199999997</v>
      </c>
    </row>
    <row r="5401" spans="1:15" x14ac:dyDescent="0.3">
      <c r="A5401">
        <v>43</v>
      </c>
      <c r="B5401" s="1">
        <v>42428</v>
      </c>
      <c r="C5401">
        <v>1.27</v>
      </c>
      <c r="D5401">
        <v>64336.75</v>
      </c>
      <c r="E5401">
        <v>861.71</v>
      </c>
      <c r="F5401">
        <v>39219.33</v>
      </c>
      <c r="G5401">
        <v>8</v>
      </c>
      <c r="H5401">
        <v>24247.71</v>
      </c>
      <c r="I5401">
        <v>23555.99</v>
      </c>
      <c r="J5401">
        <v>691.72</v>
      </c>
      <c r="K5401">
        <v>0</v>
      </c>
      <c r="L5401" t="s">
        <v>9</v>
      </c>
      <c r="M5401">
        <v>2016</v>
      </c>
      <c r="N5401" t="s">
        <v>59</v>
      </c>
      <c r="O5401">
        <f>Table1[[#This Row],[Total Volume - total no of avocados sold ]]*Table1[[#This Row],[AveragePrice]]</f>
        <v>81707.672500000001</v>
      </c>
    </row>
    <row r="5402" spans="1:15" x14ac:dyDescent="0.3">
      <c r="A5402">
        <v>44</v>
      </c>
      <c r="B5402" s="1">
        <v>42421</v>
      </c>
      <c r="C5402">
        <v>1.34</v>
      </c>
      <c r="D5402">
        <v>65393.08</v>
      </c>
      <c r="E5402">
        <v>918.45</v>
      </c>
      <c r="F5402">
        <v>40416.33</v>
      </c>
      <c r="G5402">
        <v>20.5</v>
      </c>
      <c r="H5402">
        <v>24037.8</v>
      </c>
      <c r="I5402">
        <v>22191.93</v>
      </c>
      <c r="J5402">
        <v>1845.87</v>
      </c>
      <c r="K5402">
        <v>0</v>
      </c>
      <c r="L5402" t="s">
        <v>9</v>
      </c>
      <c r="M5402">
        <v>2016</v>
      </c>
      <c r="N5402" t="s">
        <v>59</v>
      </c>
      <c r="O5402">
        <f>Table1[[#This Row],[Total Volume - total no of avocados sold ]]*Table1[[#This Row],[AveragePrice]]</f>
        <v>87626.727200000008</v>
      </c>
    </row>
    <row r="5403" spans="1:15" x14ac:dyDescent="0.3">
      <c r="A5403">
        <v>45</v>
      </c>
      <c r="B5403" s="1">
        <v>42414</v>
      </c>
      <c r="C5403">
        <v>1.28</v>
      </c>
      <c r="D5403">
        <v>65765.73</v>
      </c>
      <c r="E5403">
        <v>1088.74</v>
      </c>
      <c r="F5403">
        <v>37685.199999999997</v>
      </c>
      <c r="G5403">
        <v>41</v>
      </c>
      <c r="H5403">
        <v>26950.79</v>
      </c>
      <c r="I5403">
        <v>25835.23</v>
      </c>
      <c r="J5403">
        <v>1115.56</v>
      </c>
      <c r="K5403">
        <v>0</v>
      </c>
      <c r="L5403" t="s">
        <v>9</v>
      </c>
      <c r="M5403">
        <v>2016</v>
      </c>
      <c r="N5403" t="s">
        <v>59</v>
      </c>
      <c r="O5403">
        <f>Table1[[#This Row],[Total Volume - total no of avocados sold ]]*Table1[[#This Row],[AveragePrice]]</f>
        <v>84180.134399999995</v>
      </c>
    </row>
    <row r="5404" spans="1:15" x14ac:dyDescent="0.3">
      <c r="A5404">
        <v>46</v>
      </c>
      <c r="B5404" s="1">
        <v>42407</v>
      </c>
      <c r="C5404">
        <v>1.28</v>
      </c>
      <c r="D5404">
        <v>90935.19</v>
      </c>
      <c r="E5404">
        <v>1462.82</v>
      </c>
      <c r="F5404">
        <v>60707.3</v>
      </c>
      <c r="G5404">
        <v>23.26</v>
      </c>
      <c r="H5404">
        <v>28741.81</v>
      </c>
      <c r="I5404">
        <v>28032.92</v>
      </c>
      <c r="J5404">
        <v>708.89</v>
      </c>
      <c r="K5404">
        <v>0</v>
      </c>
      <c r="L5404" t="s">
        <v>9</v>
      </c>
      <c r="M5404">
        <v>2016</v>
      </c>
      <c r="N5404" t="s">
        <v>59</v>
      </c>
      <c r="O5404">
        <f>Table1[[#This Row],[Total Volume - total no of avocados sold ]]*Table1[[#This Row],[AveragePrice]]</f>
        <v>116397.0432</v>
      </c>
    </row>
    <row r="5405" spans="1:15" x14ac:dyDescent="0.3">
      <c r="A5405">
        <v>47</v>
      </c>
      <c r="B5405" s="1">
        <v>42400</v>
      </c>
      <c r="C5405">
        <v>1.2</v>
      </c>
      <c r="D5405">
        <v>70174.789999999994</v>
      </c>
      <c r="E5405">
        <v>1181.04</v>
      </c>
      <c r="F5405">
        <v>41173.79</v>
      </c>
      <c r="G5405">
        <v>33.29</v>
      </c>
      <c r="H5405">
        <v>27786.67</v>
      </c>
      <c r="I5405">
        <v>27245.24</v>
      </c>
      <c r="J5405">
        <v>541.42999999999995</v>
      </c>
      <c r="K5405">
        <v>0</v>
      </c>
      <c r="L5405" t="s">
        <v>9</v>
      </c>
      <c r="M5405">
        <v>2016</v>
      </c>
      <c r="N5405" t="s">
        <v>59</v>
      </c>
      <c r="O5405">
        <f>Table1[[#This Row],[Total Volume - total no of avocados sold ]]*Table1[[#This Row],[AveragePrice]]</f>
        <v>84209.747999999992</v>
      </c>
    </row>
    <row r="5406" spans="1:15" x14ac:dyDescent="0.3">
      <c r="A5406">
        <v>48</v>
      </c>
      <c r="B5406" s="1">
        <v>42393</v>
      </c>
      <c r="C5406">
        <v>1.32</v>
      </c>
      <c r="D5406">
        <v>64280.43</v>
      </c>
      <c r="E5406">
        <v>72.06</v>
      </c>
      <c r="F5406">
        <v>34868.949999999997</v>
      </c>
      <c r="G5406">
        <v>31.76</v>
      </c>
      <c r="H5406">
        <v>29307.66</v>
      </c>
      <c r="I5406">
        <v>29215.119999999999</v>
      </c>
      <c r="J5406">
        <v>92.54</v>
      </c>
      <c r="K5406">
        <v>0</v>
      </c>
      <c r="L5406" t="s">
        <v>9</v>
      </c>
      <c r="M5406">
        <v>2016</v>
      </c>
      <c r="N5406" t="s">
        <v>59</v>
      </c>
      <c r="O5406">
        <f>Table1[[#This Row],[Total Volume - total no of avocados sold ]]*Table1[[#This Row],[AveragePrice]]</f>
        <v>84850.167600000001</v>
      </c>
    </row>
    <row r="5407" spans="1:15" x14ac:dyDescent="0.3">
      <c r="A5407">
        <v>49</v>
      </c>
      <c r="B5407" s="1">
        <v>42386</v>
      </c>
      <c r="C5407">
        <v>1.37</v>
      </c>
      <c r="D5407">
        <v>70134.990000000005</v>
      </c>
      <c r="E5407">
        <v>1078.47</v>
      </c>
      <c r="F5407">
        <v>41232.35</v>
      </c>
      <c r="G5407">
        <v>9.75</v>
      </c>
      <c r="H5407">
        <v>27814.42</v>
      </c>
      <c r="I5407">
        <v>27814.42</v>
      </c>
      <c r="J5407">
        <v>0</v>
      </c>
      <c r="K5407">
        <v>0</v>
      </c>
      <c r="L5407" t="s">
        <v>9</v>
      </c>
      <c r="M5407">
        <v>2016</v>
      </c>
      <c r="N5407" t="s">
        <v>59</v>
      </c>
      <c r="O5407">
        <f>Table1[[#This Row],[Total Volume - total no of avocados sold ]]*Table1[[#This Row],[AveragePrice]]</f>
        <v>96084.936300000016</v>
      </c>
    </row>
    <row r="5408" spans="1:15" x14ac:dyDescent="0.3">
      <c r="A5408">
        <v>50</v>
      </c>
      <c r="B5408" s="1">
        <v>42379</v>
      </c>
      <c r="C5408">
        <v>1.36</v>
      </c>
      <c r="D5408">
        <v>57676.73</v>
      </c>
      <c r="E5408">
        <v>757.85</v>
      </c>
      <c r="F5408">
        <v>31787.68</v>
      </c>
      <c r="G5408">
        <v>2</v>
      </c>
      <c r="H5408">
        <v>25129.200000000001</v>
      </c>
      <c r="I5408">
        <v>25129.200000000001</v>
      </c>
      <c r="J5408">
        <v>0</v>
      </c>
      <c r="K5408">
        <v>0</v>
      </c>
      <c r="L5408" t="s">
        <v>9</v>
      </c>
      <c r="M5408">
        <v>2016</v>
      </c>
      <c r="N5408" t="s">
        <v>59</v>
      </c>
      <c r="O5408">
        <f>Table1[[#This Row],[Total Volume - total no of avocados sold ]]*Table1[[#This Row],[AveragePrice]]</f>
        <v>78440.352800000008</v>
      </c>
    </row>
    <row r="5409" spans="1:15" x14ac:dyDescent="0.3">
      <c r="A5409">
        <v>51</v>
      </c>
      <c r="B5409" s="1">
        <v>42372</v>
      </c>
      <c r="C5409">
        <v>1.34</v>
      </c>
      <c r="D5409">
        <v>69200.73</v>
      </c>
      <c r="E5409">
        <v>839.36</v>
      </c>
      <c r="F5409">
        <v>47417.06</v>
      </c>
      <c r="G5409">
        <v>24.66</v>
      </c>
      <c r="H5409">
        <v>20919.650000000001</v>
      </c>
      <c r="I5409">
        <v>20919.650000000001</v>
      </c>
      <c r="J5409">
        <v>0</v>
      </c>
      <c r="K5409">
        <v>0</v>
      </c>
      <c r="L5409" t="s">
        <v>9</v>
      </c>
      <c r="M5409">
        <v>2016</v>
      </c>
      <c r="N5409" t="s">
        <v>59</v>
      </c>
      <c r="O5409">
        <f>Table1[[#This Row],[Total Volume - total no of avocados sold ]]*Table1[[#This Row],[AveragePrice]]</f>
        <v>92728.978199999998</v>
      </c>
    </row>
    <row r="5410" spans="1:15" x14ac:dyDescent="0.3">
      <c r="A5410">
        <v>0</v>
      </c>
      <c r="B5410" s="1">
        <v>42729</v>
      </c>
      <c r="C5410">
        <v>0.93</v>
      </c>
      <c r="D5410">
        <v>445441.47</v>
      </c>
      <c r="E5410">
        <v>157380.82999999999</v>
      </c>
      <c r="F5410">
        <v>104316.6</v>
      </c>
      <c r="G5410">
        <v>63.53</v>
      </c>
      <c r="H5410">
        <v>183680.51</v>
      </c>
      <c r="I5410">
        <v>87877.06</v>
      </c>
      <c r="J5410">
        <v>95803.45</v>
      </c>
      <c r="K5410">
        <v>0</v>
      </c>
      <c r="L5410" t="s">
        <v>9</v>
      </c>
      <c r="M5410">
        <v>2016</v>
      </c>
      <c r="N5410" t="s">
        <v>60</v>
      </c>
      <c r="O5410">
        <f>Table1[[#This Row],[Total Volume - total no of avocados sold ]]*Table1[[#This Row],[AveragePrice]]</f>
        <v>414260.56709999999</v>
      </c>
    </row>
    <row r="5411" spans="1:15" x14ac:dyDescent="0.3">
      <c r="A5411">
        <v>1</v>
      </c>
      <c r="B5411" s="1">
        <v>42722</v>
      </c>
      <c r="C5411">
        <v>0.93</v>
      </c>
      <c r="D5411">
        <v>412891.05</v>
      </c>
      <c r="E5411">
        <v>132947.10999999999</v>
      </c>
      <c r="F5411">
        <v>102323.35</v>
      </c>
      <c r="G5411">
        <v>48.96</v>
      </c>
      <c r="H5411">
        <v>177571.63</v>
      </c>
      <c r="I5411">
        <v>77777.03</v>
      </c>
      <c r="J5411">
        <v>99658.49</v>
      </c>
      <c r="K5411">
        <v>136.11000000000001</v>
      </c>
      <c r="L5411" t="s">
        <v>9</v>
      </c>
      <c r="M5411">
        <v>2016</v>
      </c>
      <c r="N5411" t="s">
        <v>60</v>
      </c>
      <c r="O5411">
        <f>Table1[[#This Row],[Total Volume - total no of avocados sold ]]*Table1[[#This Row],[AveragePrice]]</f>
        <v>383988.6765</v>
      </c>
    </row>
    <row r="5412" spans="1:15" x14ac:dyDescent="0.3">
      <c r="A5412">
        <v>2</v>
      </c>
      <c r="B5412" s="1">
        <v>42715</v>
      </c>
      <c r="C5412">
        <v>1.22</v>
      </c>
      <c r="D5412">
        <v>289765.21000000002</v>
      </c>
      <c r="E5412">
        <v>99668.86</v>
      </c>
      <c r="F5412">
        <v>60413.89</v>
      </c>
      <c r="G5412">
        <v>27.84</v>
      </c>
      <c r="H5412">
        <v>129654.62</v>
      </c>
      <c r="I5412">
        <v>72901.02</v>
      </c>
      <c r="J5412">
        <v>56753.599999999999</v>
      </c>
      <c r="K5412">
        <v>0</v>
      </c>
      <c r="L5412" t="s">
        <v>9</v>
      </c>
      <c r="M5412">
        <v>2016</v>
      </c>
      <c r="N5412" t="s">
        <v>60</v>
      </c>
      <c r="O5412">
        <f>Table1[[#This Row],[Total Volume - total no of avocados sold ]]*Table1[[#This Row],[AveragePrice]]</f>
        <v>353513.55619999999</v>
      </c>
    </row>
    <row r="5413" spans="1:15" x14ac:dyDescent="0.3">
      <c r="A5413">
        <v>3</v>
      </c>
      <c r="B5413" s="1">
        <v>42708</v>
      </c>
      <c r="C5413">
        <v>0.96</v>
      </c>
      <c r="D5413">
        <v>500795.57</v>
      </c>
      <c r="E5413">
        <v>163609.96</v>
      </c>
      <c r="F5413">
        <v>123041.61</v>
      </c>
      <c r="G5413">
        <v>39.36</v>
      </c>
      <c r="H5413">
        <v>214104.64</v>
      </c>
      <c r="I5413">
        <v>91215.95</v>
      </c>
      <c r="J5413">
        <v>122888.69</v>
      </c>
      <c r="K5413">
        <v>0</v>
      </c>
      <c r="L5413" t="s">
        <v>9</v>
      </c>
      <c r="M5413">
        <v>2016</v>
      </c>
      <c r="N5413" t="s">
        <v>60</v>
      </c>
      <c r="O5413">
        <f>Table1[[#This Row],[Total Volume - total no of avocados sold ]]*Table1[[#This Row],[AveragePrice]]</f>
        <v>480763.74719999998</v>
      </c>
    </row>
    <row r="5414" spans="1:15" x14ac:dyDescent="0.3">
      <c r="A5414">
        <v>4</v>
      </c>
      <c r="B5414" s="1">
        <v>42701</v>
      </c>
      <c r="C5414">
        <v>1.45</v>
      </c>
      <c r="D5414">
        <v>265590.65999999997</v>
      </c>
      <c r="E5414">
        <v>92933.81</v>
      </c>
      <c r="F5414">
        <v>61345.38</v>
      </c>
      <c r="G5414">
        <v>41.71</v>
      </c>
      <c r="H5414">
        <v>111269.75999999999</v>
      </c>
      <c r="I5414">
        <v>52267.61</v>
      </c>
      <c r="J5414">
        <v>59002.15</v>
      </c>
      <c r="K5414">
        <v>0</v>
      </c>
      <c r="L5414" t="s">
        <v>9</v>
      </c>
      <c r="M5414">
        <v>2016</v>
      </c>
      <c r="N5414" t="s">
        <v>60</v>
      </c>
      <c r="O5414">
        <f>Table1[[#This Row],[Total Volume - total no of avocados sold ]]*Table1[[#This Row],[AveragePrice]]</f>
        <v>385106.45699999994</v>
      </c>
    </row>
    <row r="5415" spans="1:15" x14ac:dyDescent="0.3">
      <c r="A5415">
        <v>5</v>
      </c>
      <c r="B5415" s="1">
        <v>42694</v>
      </c>
      <c r="C5415">
        <v>1.47</v>
      </c>
      <c r="D5415">
        <v>279595.13</v>
      </c>
      <c r="E5415">
        <v>95447.33</v>
      </c>
      <c r="F5415">
        <v>63840.959999999999</v>
      </c>
      <c r="G5415">
        <v>87.54</v>
      </c>
      <c r="H5415">
        <v>120219.3</v>
      </c>
      <c r="I5415">
        <v>58516.69</v>
      </c>
      <c r="J5415">
        <v>61702.61</v>
      </c>
      <c r="K5415">
        <v>0</v>
      </c>
      <c r="L5415" t="s">
        <v>9</v>
      </c>
      <c r="M5415">
        <v>2016</v>
      </c>
      <c r="N5415" t="s">
        <v>60</v>
      </c>
      <c r="O5415">
        <f>Table1[[#This Row],[Total Volume - total no of avocados sold ]]*Table1[[#This Row],[AveragePrice]]</f>
        <v>411004.84110000002</v>
      </c>
    </row>
    <row r="5416" spans="1:15" x14ac:dyDescent="0.3">
      <c r="A5416">
        <v>6</v>
      </c>
      <c r="B5416" s="1">
        <v>42687</v>
      </c>
      <c r="C5416">
        <v>1.38</v>
      </c>
      <c r="D5416">
        <v>323761.18</v>
      </c>
      <c r="E5416">
        <v>124544.12</v>
      </c>
      <c r="F5416">
        <v>69065.25</v>
      </c>
      <c r="G5416">
        <v>148.09</v>
      </c>
      <c r="H5416">
        <v>130003.72</v>
      </c>
      <c r="I5416">
        <v>63858.93</v>
      </c>
      <c r="J5416">
        <v>66144.789999999994</v>
      </c>
      <c r="K5416">
        <v>0</v>
      </c>
      <c r="L5416" t="s">
        <v>9</v>
      </c>
      <c r="M5416">
        <v>2016</v>
      </c>
      <c r="N5416" t="s">
        <v>60</v>
      </c>
      <c r="O5416">
        <f>Table1[[#This Row],[Total Volume - total no of avocados sold ]]*Table1[[#This Row],[AveragePrice]]</f>
        <v>446790.42839999998</v>
      </c>
    </row>
    <row r="5417" spans="1:15" x14ac:dyDescent="0.3">
      <c r="A5417">
        <v>7</v>
      </c>
      <c r="B5417" s="1">
        <v>42680</v>
      </c>
      <c r="C5417">
        <v>1.46</v>
      </c>
      <c r="D5417">
        <v>284328.38</v>
      </c>
      <c r="E5417">
        <v>110779.29</v>
      </c>
      <c r="F5417">
        <v>67753.78</v>
      </c>
      <c r="G5417">
        <v>145.63999999999999</v>
      </c>
      <c r="H5417">
        <v>105649.67</v>
      </c>
      <c r="I5417">
        <v>43844.85</v>
      </c>
      <c r="J5417">
        <v>61804.82</v>
      </c>
      <c r="K5417">
        <v>0</v>
      </c>
      <c r="L5417" t="s">
        <v>9</v>
      </c>
      <c r="M5417">
        <v>2016</v>
      </c>
      <c r="N5417" t="s">
        <v>60</v>
      </c>
      <c r="O5417">
        <f>Table1[[#This Row],[Total Volume - total no of avocados sold ]]*Table1[[#This Row],[AveragePrice]]</f>
        <v>415119.43479999999</v>
      </c>
    </row>
    <row r="5418" spans="1:15" x14ac:dyDescent="0.3">
      <c r="A5418">
        <v>8</v>
      </c>
      <c r="B5418" s="1">
        <v>42673</v>
      </c>
      <c r="C5418">
        <v>1.52</v>
      </c>
      <c r="D5418">
        <v>265332.11</v>
      </c>
      <c r="E5418">
        <v>93166.48</v>
      </c>
      <c r="F5418">
        <v>68007.5</v>
      </c>
      <c r="G5418">
        <v>150.19999999999999</v>
      </c>
      <c r="H5418">
        <v>104007.93</v>
      </c>
      <c r="I5418">
        <v>42732.14</v>
      </c>
      <c r="J5418">
        <v>61275.79</v>
      </c>
      <c r="K5418">
        <v>0</v>
      </c>
      <c r="L5418" t="s">
        <v>9</v>
      </c>
      <c r="M5418">
        <v>2016</v>
      </c>
      <c r="N5418" t="s">
        <v>60</v>
      </c>
      <c r="O5418">
        <f>Table1[[#This Row],[Total Volume - total no of avocados sold ]]*Table1[[#This Row],[AveragePrice]]</f>
        <v>403304.80719999998</v>
      </c>
    </row>
    <row r="5419" spans="1:15" x14ac:dyDescent="0.3">
      <c r="A5419">
        <v>9</v>
      </c>
      <c r="B5419" s="1">
        <v>42666</v>
      </c>
      <c r="C5419">
        <v>1.53</v>
      </c>
      <c r="D5419">
        <v>281815.95</v>
      </c>
      <c r="E5419">
        <v>91272.27</v>
      </c>
      <c r="F5419">
        <v>92612.09</v>
      </c>
      <c r="G5419">
        <v>130.21</v>
      </c>
      <c r="H5419">
        <v>97801.38</v>
      </c>
      <c r="I5419">
        <v>35310.449999999997</v>
      </c>
      <c r="J5419">
        <v>62490.93</v>
      </c>
      <c r="K5419">
        <v>0</v>
      </c>
      <c r="L5419" t="s">
        <v>9</v>
      </c>
      <c r="M5419">
        <v>2016</v>
      </c>
      <c r="N5419" t="s">
        <v>60</v>
      </c>
      <c r="O5419">
        <f>Table1[[#This Row],[Total Volume - total no of avocados sold ]]*Table1[[#This Row],[AveragePrice]]</f>
        <v>431178.40350000001</v>
      </c>
    </row>
    <row r="5420" spans="1:15" x14ac:dyDescent="0.3">
      <c r="A5420">
        <v>10</v>
      </c>
      <c r="B5420" s="1">
        <v>42659</v>
      </c>
      <c r="C5420">
        <v>1.26</v>
      </c>
      <c r="D5420">
        <v>371149.3</v>
      </c>
      <c r="E5420">
        <v>116452.65</v>
      </c>
      <c r="F5420">
        <v>117544.17</v>
      </c>
      <c r="G5420">
        <v>214.87</v>
      </c>
      <c r="H5420">
        <v>136937.60999999999</v>
      </c>
      <c r="I5420">
        <v>36245.730000000003</v>
      </c>
      <c r="J5420">
        <v>100691.88</v>
      </c>
      <c r="K5420">
        <v>0</v>
      </c>
      <c r="L5420" t="s">
        <v>9</v>
      </c>
      <c r="M5420">
        <v>2016</v>
      </c>
      <c r="N5420" t="s">
        <v>60</v>
      </c>
      <c r="O5420">
        <f>Table1[[#This Row],[Total Volume - total no of avocados sold ]]*Table1[[#This Row],[AveragePrice]]</f>
        <v>467648.11800000002</v>
      </c>
    </row>
    <row r="5421" spans="1:15" x14ac:dyDescent="0.3">
      <c r="A5421">
        <v>11</v>
      </c>
      <c r="B5421" s="1">
        <v>42652</v>
      </c>
      <c r="C5421">
        <v>1.45</v>
      </c>
      <c r="D5421">
        <v>337370.09</v>
      </c>
      <c r="E5421">
        <v>110106.06</v>
      </c>
      <c r="F5421">
        <v>105328.06</v>
      </c>
      <c r="G5421">
        <v>119.9</v>
      </c>
      <c r="H5421">
        <v>121816.07</v>
      </c>
      <c r="I5421">
        <v>53843.03</v>
      </c>
      <c r="J5421">
        <v>67973.039999999994</v>
      </c>
      <c r="K5421">
        <v>0</v>
      </c>
      <c r="L5421" t="s">
        <v>9</v>
      </c>
      <c r="M5421">
        <v>2016</v>
      </c>
      <c r="N5421" t="s">
        <v>60</v>
      </c>
      <c r="O5421">
        <f>Table1[[#This Row],[Total Volume - total no of avocados sold ]]*Table1[[#This Row],[AveragePrice]]</f>
        <v>489186.63050000003</v>
      </c>
    </row>
    <row r="5422" spans="1:15" x14ac:dyDescent="0.3">
      <c r="A5422">
        <v>12</v>
      </c>
      <c r="B5422" s="1">
        <v>42645</v>
      </c>
      <c r="C5422">
        <v>1.45</v>
      </c>
      <c r="D5422">
        <v>323324.31</v>
      </c>
      <c r="E5422">
        <v>123390.79</v>
      </c>
      <c r="F5422">
        <v>72977.08</v>
      </c>
      <c r="G5422">
        <v>250.23</v>
      </c>
      <c r="H5422">
        <v>126706.21</v>
      </c>
      <c r="I5422">
        <v>63736.85</v>
      </c>
      <c r="J5422">
        <v>62969.36</v>
      </c>
      <c r="K5422">
        <v>0</v>
      </c>
      <c r="L5422" t="s">
        <v>9</v>
      </c>
      <c r="M5422">
        <v>2016</v>
      </c>
      <c r="N5422" t="s">
        <v>60</v>
      </c>
      <c r="O5422">
        <f>Table1[[#This Row],[Total Volume - total no of avocados sold ]]*Table1[[#This Row],[AveragePrice]]</f>
        <v>468820.24949999998</v>
      </c>
    </row>
    <row r="5423" spans="1:15" x14ac:dyDescent="0.3">
      <c r="A5423">
        <v>13</v>
      </c>
      <c r="B5423" s="1">
        <v>42638</v>
      </c>
      <c r="C5423">
        <v>1.37</v>
      </c>
      <c r="D5423">
        <v>349975.92</v>
      </c>
      <c r="E5423">
        <v>140782.82999999999</v>
      </c>
      <c r="F5423">
        <v>66909.61</v>
      </c>
      <c r="G5423">
        <v>109.75</v>
      </c>
      <c r="H5423">
        <v>142173.73000000001</v>
      </c>
      <c r="I5423">
        <v>78485.78</v>
      </c>
      <c r="J5423">
        <v>63687.95</v>
      </c>
      <c r="K5423">
        <v>0</v>
      </c>
      <c r="L5423" t="s">
        <v>9</v>
      </c>
      <c r="M5423">
        <v>2016</v>
      </c>
      <c r="N5423" t="s">
        <v>60</v>
      </c>
      <c r="O5423">
        <f>Table1[[#This Row],[Total Volume - total no of avocados sold ]]*Table1[[#This Row],[AveragePrice]]</f>
        <v>479467.01040000003</v>
      </c>
    </row>
    <row r="5424" spans="1:15" x14ac:dyDescent="0.3">
      <c r="A5424">
        <v>14</v>
      </c>
      <c r="B5424" s="1">
        <v>42631</v>
      </c>
      <c r="C5424">
        <v>1.1399999999999999</v>
      </c>
      <c r="D5424">
        <v>344938.28</v>
      </c>
      <c r="E5424">
        <v>132430.63</v>
      </c>
      <c r="F5424">
        <v>66929.62</v>
      </c>
      <c r="G5424">
        <v>102.58</v>
      </c>
      <c r="H5424">
        <v>145475.45000000001</v>
      </c>
      <c r="I5424">
        <v>73697.98</v>
      </c>
      <c r="J5424">
        <v>71774.14</v>
      </c>
      <c r="K5424">
        <v>3.33</v>
      </c>
      <c r="L5424" t="s">
        <v>9</v>
      </c>
      <c r="M5424">
        <v>2016</v>
      </c>
      <c r="N5424" t="s">
        <v>60</v>
      </c>
      <c r="O5424">
        <f>Table1[[#This Row],[Total Volume - total no of avocados sold ]]*Table1[[#This Row],[AveragePrice]]</f>
        <v>393229.63919999998</v>
      </c>
    </row>
    <row r="5425" spans="1:15" x14ac:dyDescent="0.3">
      <c r="A5425">
        <v>15</v>
      </c>
      <c r="B5425" s="1">
        <v>42624</v>
      </c>
      <c r="C5425">
        <v>1.1599999999999999</v>
      </c>
      <c r="D5425">
        <v>338518.81</v>
      </c>
      <c r="E5425">
        <v>154295.04000000001</v>
      </c>
      <c r="F5425">
        <v>62808.74</v>
      </c>
      <c r="G5425">
        <v>61</v>
      </c>
      <c r="H5425">
        <v>121354.03</v>
      </c>
      <c r="I5425">
        <v>65128.71</v>
      </c>
      <c r="J5425">
        <v>55457.26</v>
      </c>
      <c r="K5425">
        <v>768.06</v>
      </c>
      <c r="L5425" t="s">
        <v>9</v>
      </c>
      <c r="M5425">
        <v>2016</v>
      </c>
      <c r="N5425" t="s">
        <v>60</v>
      </c>
      <c r="O5425">
        <f>Table1[[#This Row],[Total Volume - total no of avocados sold ]]*Table1[[#This Row],[AveragePrice]]</f>
        <v>392681.81959999999</v>
      </c>
    </row>
    <row r="5426" spans="1:15" x14ac:dyDescent="0.3">
      <c r="A5426">
        <v>16</v>
      </c>
      <c r="B5426" s="1">
        <v>42617</v>
      </c>
      <c r="C5426">
        <v>0.95</v>
      </c>
      <c r="D5426">
        <v>560691.13</v>
      </c>
      <c r="E5426">
        <v>298317.39</v>
      </c>
      <c r="F5426">
        <v>105769.78</v>
      </c>
      <c r="G5426">
        <v>79.599999999999994</v>
      </c>
      <c r="H5426">
        <v>156524.35999999999</v>
      </c>
      <c r="I5426">
        <v>85777.72</v>
      </c>
      <c r="J5426">
        <v>68958.03</v>
      </c>
      <c r="K5426">
        <v>1788.61</v>
      </c>
      <c r="L5426" t="s">
        <v>9</v>
      </c>
      <c r="M5426">
        <v>2016</v>
      </c>
      <c r="N5426" t="s">
        <v>60</v>
      </c>
      <c r="O5426">
        <f>Table1[[#This Row],[Total Volume - total no of avocados sold ]]*Table1[[#This Row],[AveragePrice]]</f>
        <v>532656.57349999994</v>
      </c>
    </row>
    <row r="5427" spans="1:15" x14ac:dyDescent="0.3">
      <c r="A5427">
        <v>17</v>
      </c>
      <c r="B5427" s="1">
        <v>42610</v>
      </c>
      <c r="C5427">
        <v>1.1399999999999999</v>
      </c>
      <c r="D5427">
        <v>378817.72</v>
      </c>
      <c r="E5427">
        <v>177292.69</v>
      </c>
      <c r="F5427">
        <v>99784.11</v>
      </c>
      <c r="G5427">
        <v>62.59</v>
      </c>
      <c r="H5427">
        <v>101678.33</v>
      </c>
      <c r="I5427">
        <v>78855.06</v>
      </c>
      <c r="J5427">
        <v>20239.66</v>
      </c>
      <c r="K5427">
        <v>2583.61</v>
      </c>
      <c r="L5427" t="s">
        <v>9</v>
      </c>
      <c r="M5427">
        <v>2016</v>
      </c>
      <c r="N5427" t="s">
        <v>60</v>
      </c>
      <c r="O5427">
        <f>Table1[[#This Row],[Total Volume - total no of avocados sold ]]*Table1[[#This Row],[AveragePrice]]</f>
        <v>431852.20079999993</v>
      </c>
    </row>
    <row r="5428" spans="1:15" x14ac:dyDescent="0.3">
      <c r="A5428">
        <v>18</v>
      </c>
      <c r="B5428" s="1">
        <v>42603</v>
      </c>
      <c r="C5428">
        <v>1.1399999999999999</v>
      </c>
      <c r="D5428">
        <v>390053.1</v>
      </c>
      <c r="E5428">
        <v>175344.71</v>
      </c>
      <c r="F5428">
        <v>100775.54</v>
      </c>
      <c r="G5428">
        <v>48.58</v>
      </c>
      <c r="H5428">
        <v>113884.27</v>
      </c>
      <c r="I5428">
        <v>80157.7</v>
      </c>
      <c r="J5428">
        <v>27826.57</v>
      </c>
      <c r="K5428">
        <v>5900</v>
      </c>
      <c r="L5428" t="s">
        <v>9</v>
      </c>
      <c r="M5428">
        <v>2016</v>
      </c>
      <c r="N5428" t="s">
        <v>60</v>
      </c>
      <c r="O5428">
        <f>Table1[[#This Row],[Total Volume - total no of avocados sold ]]*Table1[[#This Row],[AveragePrice]]</f>
        <v>444660.53399999993</v>
      </c>
    </row>
    <row r="5429" spans="1:15" x14ac:dyDescent="0.3">
      <c r="A5429">
        <v>19</v>
      </c>
      <c r="B5429" s="1">
        <v>42596</v>
      </c>
      <c r="C5429">
        <v>1.1399999999999999</v>
      </c>
      <c r="D5429">
        <v>452075.68</v>
      </c>
      <c r="E5429">
        <v>213370.83</v>
      </c>
      <c r="F5429">
        <v>110703.08</v>
      </c>
      <c r="G5429">
        <v>63.23</v>
      </c>
      <c r="H5429">
        <v>127938.54</v>
      </c>
      <c r="I5429">
        <v>65540.89</v>
      </c>
      <c r="J5429">
        <v>57507.65</v>
      </c>
      <c r="K5429">
        <v>4890</v>
      </c>
      <c r="L5429" t="s">
        <v>9</v>
      </c>
      <c r="M5429">
        <v>2016</v>
      </c>
      <c r="N5429" t="s">
        <v>60</v>
      </c>
      <c r="O5429">
        <f>Table1[[#This Row],[Total Volume - total no of avocados sold ]]*Table1[[#This Row],[AveragePrice]]</f>
        <v>515366.27519999997</v>
      </c>
    </row>
    <row r="5430" spans="1:15" x14ac:dyDescent="0.3">
      <c r="A5430">
        <v>20</v>
      </c>
      <c r="B5430" s="1">
        <v>42589</v>
      </c>
      <c r="C5430">
        <v>1.21</v>
      </c>
      <c r="D5430">
        <v>362836.43</v>
      </c>
      <c r="E5430">
        <v>147057.01999999999</v>
      </c>
      <c r="F5430">
        <v>95386.32</v>
      </c>
      <c r="G5430">
        <v>107.35</v>
      </c>
      <c r="H5430">
        <v>120285.74</v>
      </c>
      <c r="I5430">
        <v>75445.919999999998</v>
      </c>
      <c r="J5430">
        <v>35139.82</v>
      </c>
      <c r="K5430">
        <v>9700</v>
      </c>
      <c r="L5430" t="s">
        <v>9</v>
      </c>
      <c r="M5430">
        <v>2016</v>
      </c>
      <c r="N5430" t="s">
        <v>60</v>
      </c>
      <c r="O5430">
        <f>Table1[[#This Row],[Total Volume - total no of avocados sold ]]*Table1[[#This Row],[AveragePrice]]</f>
        <v>439032.08029999997</v>
      </c>
    </row>
    <row r="5431" spans="1:15" x14ac:dyDescent="0.3">
      <c r="A5431">
        <v>21</v>
      </c>
      <c r="B5431" s="1">
        <v>42582</v>
      </c>
      <c r="C5431">
        <v>1.25</v>
      </c>
      <c r="D5431">
        <v>330277.63</v>
      </c>
      <c r="E5431">
        <v>134859.19</v>
      </c>
      <c r="F5431">
        <v>87238.79</v>
      </c>
      <c r="G5431">
        <v>23.31</v>
      </c>
      <c r="H5431">
        <v>108156.34</v>
      </c>
      <c r="I5431">
        <v>68165.919999999998</v>
      </c>
      <c r="J5431">
        <v>30100.42</v>
      </c>
      <c r="K5431">
        <v>9890</v>
      </c>
      <c r="L5431" t="s">
        <v>9</v>
      </c>
      <c r="M5431">
        <v>2016</v>
      </c>
      <c r="N5431" t="s">
        <v>60</v>
      </c>
      <c r="O5431">
        <f>Table1[[#This Row],[Total Volume - total no of avocados sold ]]*Table1[[#This Row],[AveragePrice]]</f>
        <v>412847.03749999998</v>
      </c>
    </row>
    <row r="5432" spans="1:15" x14ac:dyDescent="0.3">
      <c r="A5432">
        <v>22</v>
      </c>
      <c r="B5432" s="1">
        <v>42575</v>
      </c>
      <c r="C5432">
        <v>1.22</v>
      </c>
      <c r="D5432">
        <v>353863.19</v>
      </c>
      <c r="E5432">
        <v>143082.31</v>
      </c>
      <c r="F5432">
        <v>97554.75</v>
      </c>
      <c r="G5432">
        <v>24.75</v>
      </c>
      <c r="H5432">
        <v>113201.38</v>
      </c>
      <c r="I5432">
        <v>71808.87</v>
      </c>
      <c r="J5432">
        <v>29197.51</v>
      </c>
      <c r="K5432">
        <v>12195</v>
      </c>
      <c r="L5432" t="s">
        <v>9</v>
      </c>
      <c r="M5432">
        <v>2016</v>
      </c>
      <c r="N5432" t="s">
        <v>60</v>
      </c>
      <c r="O5432">
        <f>Table1[[#This Row],[Total Volume - total no of avocados sold ]]*Table1[[#This Row],[AveragePrice]]</f>
        <v>431713.09179999999</v>
      </c>
    </row>
    <row r="5433" spans="1:15" x14ac:dyDescent="0.3">
      <c r="A5433">
        <v>23</v>
      </c>
      <c r="B5433" s="1">
        <v>42568</v>
      </c>
      <c r="C5433">
        <v>1.17</v>
      </c>
      <c r="D5433">
        <v>376274.95</v>
      </c>
      <c r="E5433">
        <v>143891.95000000001</v>
      </c>
      <c r="F5433">
        <v>101298.66</v>
      </c>
      <c r="G5433">
        <v>46.19</v>
      </c>
      <c r="H5433">
        <v>131038.15</v>
      </c>
      <c r="I5433">
        <v>87458.66</v>
      </c>
      <c r="J5433">
        <v>31340.05</v>
      </c>
      <c r="K5433">
        <v>12239.44</v>
      </c>
      <c r="L5433" t="s">
        <v>9</v>
      </c>
      <c r="M5433">
        <v>2016</v>
      </c>
      <c r="N5433" t="s">
        <v>60</v>
      </c>
      <c r="O5433">
        <f>Table1[[#This Row],[Total Volume - total no of avocados sold ]]*Table1[[#This Row],[AveragePrice]]</f>
        <v>440241.69150000002</v>
      </c>
    </row>
    <row r="5434" spans="1:15" x14ac:dyDescent="0.3">
      <c r="A5434">
        <v>24</v>
      </c>
      <c r="B5434" s="1">
        <v>42561</v>
      </c>
      <c r="C5434">
        <v>1.1499999999999999</v>
      </c>
      <c r="D5434">
        <v>359346.63</v>
      </c>
      <c r="E5434">
        <v>141565.51999999999</v>
      </c>
      <c r="F5434">
        <v>92115.839999999997</v>
      </c>
      <c r="G5434">
        <v>93.56</v>
      </c>
      <c r="H5434">
        <v>125571.71</v>
      </c>
      <c r="I5434">
        <v>87917.71</v>
      </c>
      <c r="J5434">
        <v>26862.89</v>
      </c>
      <c r="K5434">
        <v>10791.11</v>
      </c>
      <c r="L5434" t="s">
        <v>9</v>
      </c>
      <c r="M5434">
        <v>2016</v>
      </c>
      <c r="N5434" t="s">
        <v>60</v>
      </c>
      <c r="O5434">
        <f>Table1[[#This Row],[Total Volume - total no of avocados sold ]]*Table1[[#This Row],[AveragePrice]]</f>
        <v>413248.62449999998</v>
      </c>
    </row>
    <row r="5435" spans="1:15" x14ac:dyDescent="0.3">
      <c r="A5435">
        <v>25</v>
      </c>
      <c r="B5435" s="1">
        <v>42554</v>
      </c>
      <c r="C5435">
        <v>0.93</v>
      </c>
      <c r="D5435">
        <v>613097.67000000004</v>
      </c>
      <c r="E5435">
        <v>288161.65000000002</v>
      </c>
      <c r="F5435">
        <v>142383.70000000001</v>
      </c>
      <c r="G5435">
        <v>71.819999999999993</v>
      </c>
      <c r="H5435">
        <v>182480.5</v>
      </c>
      <c r="I5435">
        <v>116195.87</v>
      </c>
      <c r="J5435">
        <v>50307.96</v>
      </c>
      <c r="K5435">
        <v>15976.67</v>
      </c>
      <c r="L5435" t="s">
        <v>9</v>
      </c>
      <c r="M5435">
        <v>2016</v>
      </c>
      <c r="N5435" t="s">
        <v>60</v>
      </c>
      <c r="O5435">
        <f>Table1[[#This Row],[Total Volume - total no of avocados sold ]]*Table1[[#This Row],[AveragePrice]]</f>
        <v>570180.83310000005</v>
      </c>
    </row>
    <row r="5436" spans="1:15" x14ac:dyDescent="0.3">
      <c r="A5436">
        <v>26</v>
      </c>
      <c r="B5436" s="1">
        <v>42547</v>
      </c>
      <c r="C5436">
        <v>1.1599999999999999</v>
      </c>
      <c r="D5436">
        <v>361181.98</v>
      </c>
      <c r="E5436">
        <v>143485.88</v>
      </c>
      <c r="F5436">
        <v>88209.18</v>
      </c>
      <c r="G5436">
        <v>37.04</v>
      </c>
      <c r="H5436">
        <v>129449.88</v>
      </c>
      <c r="I5436">
        <v>88532.88</v>
      </c>
      <c r="J5436">
        <v>31127</v>
      </c>
      <c r="K5436">
        <v>9790</v>
      </c>
      <c r="L5436" t="s">
        <v>9</v>
      </c>
      <c r="M5436">
        <v>2016</v>
      </c>
      <c r="N5436" t="s">
        <v>60</v>
      </c>
      <c r="O5436">
        <f>Table1[[#This Row],[Total Volume - total no of avocados sold ]]*Table1[[#This Row],[AveragePrice]]</f>
        <v>418971.09679999994</v>
      </c>
    </row>
    <row r="5437" spans="1:15" x14ac:dyDescent="0.3">
      <c r="A5437">
        <v>27</v>
      </c>
      <c r="B5437" s="1">
        <v>42540</v>
      </c>
      <c r="C5437">
        <v>0.98</v>
      </c>
      <c r="D5437">
        <v>497270.56</v>
      </c>
      <c r="E5437">
        <v>234054.37</v>
      </c>
      <c r="F5437">
        <v>127730.8</v>
      </c>
      <c r="G5437">
        <v>111.83</v>
      </c>
      <c r="H5437">
        <v>135373.56</v>
      </c>
      <c r="I5437">
        <v>68955.92</v>
      </c>
      <c r="J5437">
        <v>55517.64</v>
      </c>
      <c r="K5437">
        <v>10900</v>
      </c>
      <c r="L5437" t="s">
        <v>9</v>
      </c>
      <c r="M5437">
        <v>2016</v>
      </c>
      <c r="N5437" t="s">
        <v>60</v>
      </c>
      <c r="O5437">
        <f>Table1[[#This Row],[Total Volume - total no of avocados sold ]]*Table1[[#This Row],[AveragePrice]]</f>
        <v>487325.14879999997</v>
      </c>
    </row>
    <row r="5438" spans="1:15" x14ac:dyDescent="0.3">
      <c r="A5438">
        <v>28</v>
      </c>
      <c r="B5438" s="1">
        <v>42533</v>
      </c>
      <c r="C5438">
        <v>1.23</v>
      </c>
      <c r="D5438">
        <v>311068.53999999998</v>
      </c>
      <c r="E5438">
        <v>136835.25</v>
      </c>
      <c r="F5438">
        <v>76895.259999999995</v>
      </c>
      <c r="G5438">
        <v>50.3</v>
      </c>
      <c r="H5438">
        <v>97287.73</v>
      </c>
      <c r="I5438">
        <v>57317.02</v>
      </c>
      <c r="J5438">
        <v>29525.43</v>
      </c>
      <c r="K5438">
        <v>10445.280000000001</v>
      </c>
      <c r="L5438" t="s">
        <v>9</v>
      </c>
      <c r="M5438">
        <v>2016</v>
      </c>
      <c r="N5438" t="s">
        <v>60</v>
      </c>
      <c r="O5438">
        <f>Table1[[#This Row],[Total Volume - total no of avocados sold ]]*Table1[[#This Row],[AveragePrice]]</f>
        <v>382614.30419999996</v>
      </c>
    </row>
    <row r="5439" spans="1:15" x14ac:dyDescent="0.3">
      <c r="A5439">
        <v>29</v>
      </c>
      <c r="B5439" s="1">
        <v>42526</v>
      </c>
      <c r="C5439">
        <v>0.97</v>
      </c>
      <c r="D5439">
        <v>485002.55</v>
      </c>
      <c r="E5439">
        <v>261221.3</v>
      </c>
      <c r="F5439">
        <v>100100.49</v>
      </c>
      <c r="G5439">
        <v>105.5</v>
      </c>
      <c r="H5439">
        <v>123575.26</v>
      </c>
      <c r="I5439">
        <v>61524.24</v>
      </c>
      <c r="J5439">
        <v>53634.35</v>
      </c>
      <c r="K5439">
        <v>8416.67</v>
      </c>
      <c r="L5439" t="s">
        <v>9</v>
      </c>
      <c r="M5439">
        <v>2016</v>
      </c>
      <c r="N5439" t="s">
        <v>60</v>
      </c>
      <c r="O5439">
        <f>Table1[[#This Row],[Total Volume - total no of avocados sold ]]*Table1[[#This Row],[AveragePrice]]</f>
        <v>470452.47349999996</v>
      </c>
    </row>
    <row r="5440" spans="1:15" x14ac:dyDescent="0.3">
      <c r="A5440">
        <v>30</v>
      </c>
      <c r="B5440" s="1">
        <v>42519</v>
      </c>
      <c r="C5440">
        <v>0.96</v>
      </c>
      <c r="D5440">
        <v>532427.02</v>
      </c>
      <c r="E5440">
        <v>287990.69</v>
      </c>
      <c r="F5440">
        <v>117845.05</v>
      </c>
      <c r="G5440">
        <v>172.19</v>
      </c>
      <c r="H5440">
        <v>126419.09</v>
      </c>
      <c r="I5440">
        <v>63311.97</v>
      </c>
      <c r="J5440">
        <v>57550.46</v>
      </c>
      <c r="K5440">
        <v>5556.66</v>
      </c>
      <c r="L5440" t="s">
        <v>9</v>
      </c>
      <c r="M5440">
        <v>2016</v>
      </c>
      <c r="N5440" t="s">
        <v>60</v>
      </c>
      <c r="O5440">
        <f>Table1[[#This Row],[Total Volume - total no of avocados sold ]]*Table1[[#This Row],[AveragePrice]]</f>
        <v>511129.93920000002</v>
      </c>
    </row>
    <row r="5441" spans="1:15" x14ac:dyDescent="0.3">
      <c r="A5441">
        <v>31</v>
      </c>
      <c r="B5441" s="1">
        <v>42512</v>
      </c>
      <c r="C5441">
        <v>1.18</v>
      </c>
      <c r="D5441">
        <v>327249.28999999998</v>
      </c>
      <c r="E5441">
        <v>164833.67000000001</v>
      </c>
      <c r="F5441">
        <v>65400.76</v>
      </c>
      <c r="G5441">
        <v>187.53</v>
      </c>
      <c r="H5441">
        <v>96827.33</v>
      </c>
      <c r="I5441">
        <v>54513.18</v>
      </c>
      <c r="J5441">
        <v>33377.480000000003</v>
      </c>
      <c r="K5441">
        <v>8936.67</v>
      </c>
      <c r="L5441" t="s">
        <v>9</v>
      </c>
      <c r="M5441">
        <v>2016</v>
      </c>
      <c r="N5441" t="s">
        <v>60</v>
      </c>
      <c r="O5441">
        <f>Table1[[#This Row],[Total Volume - total no of avocados sold ]]*Table1[[#This Row],[AveragePrice]]</f>
        <v>386154.16219999996</v>
      </c>
    </row>
    <row r="5442" spans="1:15" x14ac:dyDescent="0.3">
      <c r="A5442">
        <v>32</v>
      </c>
      <c r="B5442" s="1">
        <v>42505</v>
      </c>
      <c r="C5442">
        <v>0.86</v>
      </c>
      <c r="D5442">
        <v>522134.64</v>
      </c>
      <c r="E5442">
        <v>214251.75</v>
      </c>
      <c r="F5442">
        <v>138866.79999999999</v>
      </c>
      <c r="G5442">
        <v>113.49</v>
      </c>
      <c r="H5442">
        <v>168902.6</v>
      </c>
      <c r="I5442">
        <v>58113.67</v>
      </c>
      <c r="J5442">
        <v>106150.87</v>
      </c>
      <c r="K5442">
        <v>4638.0600000000004</v>
      </c>
      <c r="L5442" t="s">
        <v>9</v>
      </c>
      <c r="M5442">
        <v>2016</v>
      </c>
      <c r="N5442" t="s">
        <v>60</v>
      </c>
      <c r="O5442">
        <f>Table1[[#This Row],[Total Volume - total no of avocados sold ]]*Table1[[#This Row],[AveragePrice]]</f>
        <v>449035.7904</v>
      </c>
    </row>
    <row r="5443" spans="1:15" x14ac:dyDescent="0.3">
      <c r="A5443">
        <v>33</v>
      </c>
      <c r="B5443" s="1">
        <v>42498</v>
      </c>
      <c r="C5443">
        <v>0.92</v>
      </c>
      <c r="D5443">
        <v>493628.61</v>
      </c>
      <c r="E5443">
        <v>238892.93</v>
      </c>
      <c r="F5443">
        <v>96504.07</v>
      </c>
      <c r="G5443">
        <v>163</v>
      </c>
      <c r="H5443">
        <v>158068.60999999999</v>
      </c>
      <c r="I5443">
        <v>81108.34</v>
      </c>
      <c r="J5443">
        <v>76960.27</v>
      </c>
      <c r="K5443">
        <v>0</v>
      </c>
      <c r="L5443" t="s">
        <v>9</v>
      </c>
      <c r="M5443">
        <v>2016</v>
      </c>
      <c r="N5443" t="s">
        <v>60</v>
      </c>
      <c r="O5443">
        <f>Table1[[#This Row],[Total Volume - total no of avocados sold ]]*Table1[[#This Row],[AveragePrice]]</f>
        <v>454138.32120000001</v>
      </c>
    </row>
    <row r="5444" spans="1:15" x14ac:dyDescent="0.3">
      <c r="A5444">
        <v>34</v>
      </c>
      <c r="B5444" s="1">
        <v>42491</v>
      </c>
      <c r="C5444">
        <v>0.75</v>
      </c>
      <c r="D5444">
        <v>741724.85</v>
      </c>
      <c r="E5444">
        <v>336112.35</v>
      </c>
      <c r="F5444">
        <v>170270.88</v>
      </c>
      <c r="G5444">
        <v>50.01</v>
      </c>
      <c r="H5444">
        <v>235291.61</v>
      </c>
      <c r="I5444">
        <v>85158.24</v>
      </c>
      <c r="J5444">
        <v>150133.37</v>
      </c>
      <c r="K5444">
        <v>0</v>
      </c>
      <c r="L5444" t="s">
        <v>9</v>
      </c>
      <c r="M5444">
        <v>2016</v>
      </c>
      <c r="N5444" t="s">
        <v>60</v>
      </c>
      <c r="O5444">
        <f>Table1[[#This Row],[Total Volume - total no of avocados sold ]]*Table1[[#This Row],[AveragePrice]]</f>
        <v>556293.63749999995</v>
      </c>
    </row>
    <row r="5445" spans="1:15" x14ac:dyDescent="0.3">
      <c r="A5445">
        <v>35</v>
      </c>
      <c r="B5445" s="1">
        <v>42484</v>
      </c>
      <c r="C5445">
        <v>0.86</v>
      </c>
      <c r="D5445">
        <v>566117.77</v>
      </c>
      <c r="E5445">
        <v>233226.21</v>
      </c>
      <c r="F5445">
        <v>148355.96</v>
      </c>
      <c r="G5445">
        <v>155.41999999999999</v>
      </c>
      <c r="H5445">
        <v>184380.18</v>
      </c>
      <c r="I5445">
        <v>60995.42</v>
      </c>
      <c r="J5445">
        <v>122379.2</v>
      </c>
      <c r="K5445">
        <v>1005.56</v>
      </c>
      <c r="L5445" t="s">
        <v>9</v>
      </c>
      <c r="M5445">
        <v>2016</v>
      </c>
      <c r="N5445" t="s">
        <v>60</v>
      </c>
      <c r="O5445">
        <f>Table1[[#This Row],[Total Volume - total no of avocados sold ]]*Table1[[#This Row],[AveragePrice]]</f>
        <v>486861.28220000002</v>
      </c>
    </row>
    <row r="5446" spans="1:15" x14ac:dyDescent="0.3">
      <c r="A5446">
        <v>36</v>
      </c>
      <c r="B5446" s="1">
        <v>42477</v>
      </c>
      <c r="C5446">
        <v>1.06</v>
      </c>
      <c r="D5446">
        <v>387923.77</v>
      </c>
      <c r="E5446">
        <v>183628.75</v>
      </c>
      <c r="F5446">
        <v>79809.39</v>
      </c>
      <c r="G5446">
        <v>97.76</v>
      </c>
      <c r="H5446">
        <v>124387.87</v>
      </c>
      <c r="I5446">
        <v>63443.38</v>
      </c>
      <c r="J5446">
        <v>60944.49</v>
      </c>
      <c r="K5446">
        <v>0</v>
      </c>
      <c r="L5446" t="s">
        <v>9</v>
      </c>
      <c r="M5446">
        <v>2016</v>
      </c>
      <c r="N5446" t="s">
        <v>60</v>
      </c>
      <c r="O5446">
        <f>Table1[[#This Row],[Total Volume - total no of avocados sold ]]*Table1[[#This Row],[AveragePrice]]</f>
        <v>411199.19620000006</v>
      </c>
    </row>
    <row r="5447" spans="1:15" x14ac:dyDescent="0.3">
      <c r="A5447">
        <v>37</v>
      </c>
      <c r="B5447" s="1">
        <v>42470</v>
      </c>
      <c r="C5447">
        <v>0.85</v>
      </c>
      <c r="D5447">
        <v>549365.61</v>
      </c>
      <c r="E5447">
        <v>226151.46</v>
      </c>
      <c r="F5447">
        <v>140518.26999999999</v>
      </c>
      <c r="G5447">
        <v>28.42</v>
      </c>
      <c r="H5447">
        <v>182667.46</v>
      </c>
      <c r="I5447">
        <v>58747.56</v>
      </c>
      <c r="J5447">
        <v>123796.29</v>
      </c>
      <c r="K5447">
        <v>123.61</v>
      </c>
      <c r="L5447" t="s">
        <v>9</v>
      </c>
      <c r="M5447">
        <v>2016</v>
      </c>
      <c r="N5447" t="s">
        <v>60</v>
      </c>
      <c r="O5447">
        <f>Table1[[#This Row],[Total Volume - total no of avocados sold ]]*Table1[[#This Row],[AveragePrice]]</f>
        <v>466960.76849999995</v>
      </c>
    </row>
    <row r="5448" spans="1:15" x14ac:dyDescent="0.3">
      <c r="A5448">
        <v>38</v>
      </c>
      <c r="B5448" s="1">
        <v>42463</v>
      </c>
      <c r="C5448">
        <v>1.04</v>
      </c>
      <c r="D5448">
        <v>402546.34</v>
      </c>
      <c r="E5448">
        <v>196164.23</v>
      </c>
      <c r="F5448">
        <v>73787.3</v>
      </c>
      <c r="G5448">
        <v>29.08</v>
      </c>
      <c r="H5448">
        <v>132565.73000000001</v>
      </c>
      <c r="I5448">
        <v>68922.649999999994</v>
      </c>
      <c r="J5448">
        <v>63643.08</v>
      </c>
      <c r="K5448">
        <v>0</v>
      </c>
      <c r="L5448" t="s">
        <v>9</v>
      </c>
      <c r="M5448">
        <v>2016</v>
      </c>
      <c r="N5448" t="s">
        <v>60</v>
      </c>
      <c r="O5448">
        <f>Table1[[#This Row],[Total Volume - total no of avocados sold ]]*Table1[[#This Row],[AveragePrice]]</f>
        <v>418648.19360000006</v>
      </c>
    </row>
    <row r="5449" spans="1:15" x14ac:dyDescent="0.3">
      <c r="A5449">
        <v>39</v>
      </c>
      <c r="B5449" s="1">
        <v>42456</v>
      </c>
      <c r="C5449">
        <v>1.08</v>
      </c>
      <c r="D5449">
        <v>342762.43</v>
      </c>
      <c r="E5449">
        <v>159310.12</v>
      </c>
      <c r="F5449">
        <v>70270.880000000005</v>
      </c>
      <c r="G5449">
        <v>67.709999999999994</v>
      </c>
      <c r="H5449">
        <v>113113.72</v>
      </c>
      <c r="I5449">
        <v>58016.76</v>
      </c>
      <c r="J5449">
        <v>55096.959999999999</v>
      </c>
      <c r="K5449">
        <v>0</v>
      </c>
      <c r="L5449" t="s">
        <v>9</v>
      </c>
      <c r="M5449">
        <v>2016</v>
      </c>
      <c r="N5449" t="s">
        <v>60</v>
      </c>
      <c r="O5449">
        <f>Table1[[#This Row],[Total Volume - total no of avocados sold ]]*Table1[[#This Row],[AveragePrice]]</f>
        <v>370183.42440000002</v>
      </c>
    </row>
    <row r="5450" spans="1:15" x14ac:dyDescent="0.3">
      <c r="A5450">
        <v>40</v>
      </c>
      <c r="B5450" s="1">
        <v>42449</v>
      </c>
      <c r="C5450">
        <v>1.1000000000000001</v>
      </c>
      <c r="D5450">
        <v>326332.48</v>
      </c>
      <c r="E5450">
        <v>148381.21</v>
      </c>
      <c r="F5450">
        <v>69085.960000000006</v>
      </c>
      <c r="G5450">
        <v>56.69</v>
      </c>
      <c r="H5450">
        <v>108808.62</v>
      </c>
      <c r="I5450">
        <v>52243.64</v>
      </c>
      <c r="J5450">
        <v>56564.98</v>
      </c>
      <c r="K5450">
        <v>0</v>
      </c>
      <c r="L5450" t="s">
        <v>9</v>
      </c>
      <c r="M5450">
        <v>2016</v>
      </c>
      <c r="N5450" t="s">
        <v>60</v>
      </c>
      <c r="O5450">
        <f>Table1[[#This Row],[Total Volume - total no of avocados sold ]]*Table1[[#This Row],[AveragePrice]]</f>
        <v>358965.728</v>
      </c>
    </row>
    <row r="5451" spans="1:15" x14ac:dyDescent="0.3">
      <c r="A5451">
        <v>41</v>
      </c>
      <c r="B5451" s="1">
        <v>42442</v>
      </c>
      <c r="C5451">
        <v>0.86</v>
      </c>
      <c r="D5451">
        <v>527217.55000000005</v>
      </c>
      <c r="E5451">
        <v>219895.48</v>
      </c>
      <c r="F5451">
        <v>131684.94</v>
      </c>
      <c r="G5451">
        <v>263.76</v>
      </c>
      <c r="H5451">
        <v>175373.37</v>
      </c>
      <c r="I5451">
        <v>56866.76</v>
      </c>
      <c r="J5451">
        <v>118506.61</v>
      </c>
      <c r="K5451">
        <v>0</v>
      </c>
      <c r="L5451" t="s">
        <v>9</v>
      </c>
      <c r="M5451">
        <v>2016</v>
      </c>
      <c r="N5451" t="s">
        <v>60</v>
      </c>
      <c r="O5451">
        <f>Table1[[#This Row],[Total Volume - total no of avocados sold ]]*Table1[[#This Row],[AveragePrice]]</f>
        <v>453407.09300000005</v>
      </c>
    </row>
    <row r="5452" spans="1:15" x14ac:dyDescent="0.3">
      <c r="A5452">
        <v>42</v>
      </c>
      <c r="B5452" s="1">
        <v>42435</v>
      </c>
      <c r="C5452">
        <v>1.08</v>
      </c>
      <c r="D5452">
        <v>331997.49</v>
      </c>
      <c r="E5452">
        <v>149559.04999999999</v>
      </c>
      <c r="F5452">
        <v>67539.98</v>
      </c>
      <c r="G5452">
        <v>20.59</v>
      </c>
      <c r="H5452">
        <v>114877.87</v>
      </c>
      <c r="I5452">
        <v>62840.15</v>
      </c>
      <c r="J5452">
        <v>52037.72</v>
      </c>
      <c r="K5452">
        <v>0</v>
      </c>
      <c r="L5452" t="s">
        <v>9</v>
      </c>
      <c r="M5452">
        <v>2016</v>
      </c>
      <c r="N5452" t="s">
        <v>60</v>
      </c>
      <c r="O5452">
        <f>Table1[[#This Row],[Total Volume - total no of avocados sold ]]*Table1[[#This Row],[AveragePrice]]</f>
        <v>358557.2892</v>
      </c>
    </row>
    <row r="5453" spans="1:15" x14ac:dyDescent="0.3">
      <c r="A5453">
        <v>43</v>
      </c>
      <c r="B5453" s="1">
        <v>42428</v>
      </c>
      <c r="C5453">
        <v>0.82</v>
      </c>
      <c r="D5453">
        <v>569349.05000000005</v>
      </c>
      <c r="E5453">
        <v>248401.81</v>
      </c>
      <c r="F5453">
        <v>134264.79</v>
      </c>
      <c r="G5453">
        <v>46.83</v>
      </c>
      <c r="H5453">
        <v>186635.62</v>
      </c>
      <c r="I5453">
        <v>67866.87</v>
      </c>
      <c r="J5453">
        <v>118768.75</v>
      </c>
      <c r="K5453">
        <v>0</v>
      </c>
      <c r="L5453" t="s">
        <v>9</v>
      </c>
      <c r="M5453">
        <v>2016</v>
      </c>
      <c r="N5453" t="s">
        <v>60</v>
      </c>
      <c r="O5453">
        <f>Table1[[#This Row],[Total Volume - total no of avocados sold ]]*Table1[[#This Row],[AveragePrice]]</f>
        <v>466866.22100000002</v>
      </c>
    </row>
    <row r="5454" spans="1:15" x14ac:dyDescent="0.3">
      <c r="A5454">
        <v>44</v>
      </c>
      <c r="B5454" s="1">
        <v>42421</v>
      </c>
      <c r="C5454">
        <v>1.05</v>
      </c>
      <c r="D5454">
        <v>321995.93</v>
      </c>
      <c r="E5454">
        <v>146660.22</v>
      </c>
      <c r="F5454">
        <v>67636.88</v>
      </c>
      <c r="G5454">
        <v>75.709999999999994</v>
      </c>
      <c r="H5454">
        <v>107623.12</v>
      </c>
      <c r="I5454">
        <v>55694.57</v>
      </c>
      <c r="J5454">
        <v>51928.55</v>
      </c>
      <c r="K5454">
        <v>0</v>
      </c>
      <c r="L5454" t="s">
        <v>9</v>
      </c>
      <c r="M5454">
        <v>2016</v>
      </c>
      <c r="N5454" t="s">
        <v>60</v>
      </c>
      <c r="O5454">
        <f>Table1[[#This Row],[Total Volume - total no of avocados sold ]]*Table1[[#This Row],[AveragePrice]]</f>
        <v>338095.72649999999</v>
      </c>
    </row>
    <row r="5455" spans="1:15" x14ac:dyDescent="0.3">
      <c r="A5455">
        <v>45</v>
      </c>
      <c r="B5455" s="1">
        <v>42414</v>
      </c>
      <c r="C5455">
        <v>1</v>
      </c>
      <c r="D5455">
        <v>329879.07</v>
      </c>
      <c r="E5455">
        <v>160675.04999999999</v>
      </c>
      <c r="F5455">
        <v>76135.86</v>
      </c>
      <c r="G5455">
        <v>78.63</v>
      </c>
      <c r="H5455">
        <v>92989.53</v>
      </c>
      <c r="I5455">
        <v>56730.92</v>
      </c>
      <c r="J5455">
        <v>36258.61</v>
      </c>
      <c r="K5455">
        <v>0</v>
      </c>
      <c r="L5455" t="s">
        <v>9</v>
      </c>
      <c r="M5455">
        <v>2016</v>
      </c>
      <c r="N5455" t="s">
        <v>60</v>
      </c>
      <c r="O5455">
        <f>Table1[[#This Row],[Total Volume - total no of avocados sold ]]*Table1[[#This Row],[AveragePrice]]</f>
        <v>329879.07</v>
      </c>
    </row>
    <row r="5456" spans="1:15" x14ac:dyDescent="0.3">
      <c r="A5456">
        <v>46</v>
      </c>
      <c r="B5456" s="1">
        <v>42407</v>
      </c>
      <c r="C5456">
        <v>0.56000000000000005</v>
      </c>
      <c r="D5456">
        <v>822548.66</v>
      </c>
      <c r="E5456">
        <v>385584.08</v>
      </c>
      <c r="F5456">
        <v>189389.79</v>
      </c>
      <c r="G5456">
        <v>105.28</v>
      </c>
      <c r="H5456">
        <v>247469.51</v>
      </c>
      <c r="I5456">
        <v>98976.22</v>
      </c>
      <c r="J5456">
        <v>148493.29</v>
      </c>
      <c r="K5456">
        <v>0</v>
      </c>
      <c r="L5456" t="s">
        <v>9</v>
      </c>
      <c r="M5456">
        <v>2016</v>
      </c>
      <c r="N5456" t="s">
        <v>60</v>
      </c>
      <c r="O5456">
        <f>Table1[[#This Row],[Total Volume - total no of avocados sold ]]*Table1[[#This Row],[AveragePrice]]</f>
        <v>460627.24960000004</v>
      </c>
    </row>
    <row r="5457" spans="1:15" x14ac:dyDescent="0.3">
      <c r="A5457">
        <v>47</v>
      </c>
      <c r="B5457" s="1">
        <v>42400</v>
      </c>
      <c r="C5457">
        <v>0.98</v>
      </c>
      <c r="D5457">
        <v>391266.84</v>
      </c>
      <c r="E5457">
        <v>155283.41</v>
      </c>
      <c r="F5457">
        <v>95492.75</v>
      </c>
      <c r="G5457">
        <v>91.61</v>
      </c>
      <c r="H5457">
        <v>140399.07</v>
      </c>
      <c r="I5457">
        <v>66287.34</v>
      </c>
      <c r="J5457">
        <v>74111.73</v>
      </c>
      <c r="K5457">
        <v>0</v>
      </c>
      <c r="L5457" t="s">
        <v>9</v>
      </c>
      <c r="M5457">
        <v>2016</v>
      </c>
      <c r="N5457" t="s">
        <v>60</v>
      </c>
      <c r="O5457">
        <f>Table1[[#This Row],[Total Volume - total no of avocados sold ]]*Table1[[#This Row],[AveragePrice]]</f>
        <v>383441.50320000004</v>
      </c>
    </row>
    <row r="5458" spans="1:15" x14ac:dyDescent="0.3">
      <c r="A5458">
        <v>48</v>
      </c>
      <c r="B5458" s="1">
        <v>42393</v>
      </c>
      <c r="C5458">
        <v>0.81</v>
      </c>
      <c r="D5458">
        <v>503528.16</v>
      </c>
      <c r="E5458">
        <v>184104.57</v>
      </c>
      <c r="F5458">
        <v>122562.12</v>
      </c>
      <c r="G5458">
        <v>213.63</v>
      </c>
      <c r="H5458">
        <v>196647.84</v>
      </c>
      <c r="I5458">
        <v>80146.89</v>
      </c>
      <c r="J5458">
        <v>116498.21</v>
      </c>
      <c r="K5458">
        <v>2.74</v>
      </c>
      <c r="L5458" t="s">
        <v>9</v>
      </c>
      <c r="M5458">
        <v>2016</v>
      </c>
      <c r="N5458" t="s">
        <v>60</v>
      </c>
      <c r="O5458">
        <f>Table1[[#This Row],[Total Volume - total no of avocados sold ]]*Table1[[#This Row],[AveragePrice]]</f>
        <v>407857.80959999998</v>
      </c>
    </row>
    <row r="5459" spans="1:15" x14ac:dyDescent="0.3">
      <c r="A5459">
        <v>49</v>
      </c>
      <c r="B5459" s="1">
        <v>42386</v>
      </c>
      <c r="C5459">
        <v>1.05</v>
      </c>
      <c r="D5459">
        <v>304269.38</v>
      </c>
      <c r="E5459">
        <v>138371.21</v>
      </c>
      <c r="F5459">
        <v>49996.61</v>
      </c>
      <c r="G5459">
        <v>101.81</v>
      </c>
      <c r="H5459">
        <v>115799.75</v>
      </c>
      <c r="I5459">
        <v>70537.039999999994</v>
      </c>
      <c r="J5459">
        <v>45235.19</v>
      </c>
      <c r="K5459">
        <v>27.52</v>
      </c>
      <c r="L5459" t="s">
        <v>9</v>
      </c>
      <c r="M5459">
        <v>2016</v>
      </c>
      <c r="N5459" t="s">
        <v>60</v>
      </c>
      <c r="O5459">
        <f>Table1[[#This Row],[Total Volume - total no of avocados sold ]]*Table1[[#This Row],[AveragePrice]]</f>
        <v>319482.84900000005</v>
      </c>
    </row>
    <row r="5460" spans="1:15" x14ac:dyDescent="0.3">
      <c r="A5460">
        <v>50</v>
      </c>
      <c r="B5460" s="1">
        <v>42379</v>
      </c>
      <c r="C5460">
        <v>0.85</v>
      </c>
      <c r="D5460">
        <v>519360.29</v>
      </c>
      <c r="E5460">
        <v>250745.95</v>
      </c>
      <c r="F5460">
        <v>88162.17</v>
      </c>
      <c r="G5460">
        <v>131.61000000000001</v>
      </c>
      <c r="H5460">
        <v>180320.56</v>
      </c>
      <c r="I5460">
        <v>70164.37</v>
      </c>
      <c r="J5460">
        <v>110156.19</v>
      </c>
      <c r="K5460">
        <v>0</v>
      </c>
      <c r="L5460" t="s">
        <v>9</v>
      </c>
      <c r="M5460">
        <v>2016</v>
      </c>
      <c r="N5460" t="s">
        <v>60</v>
      </c>
      <c r="O5460">
        <f>Table1[[#This Row],[Total Volume - total no of avocados sold ]]*Table1[[#This Row],[AveragePrice]]</f>
        <v>441456.24649999995</v>
      </c>
    </row>
    <row r="5461" spans="1:15" x14ac:dyDescent="0.3">
      <c r="A5461">
        <v>51</v>
      </c>
      <c r="B5461" s="1">
        <v>42372</v>
      </c>
      <c r="C5461">
        <v>1.07</v>
      </c>
      <c r="D5461">
        <v>375548.86</v>
      </c>
      <c r="E5461">
        <v>226406.25</v>
      </c>
      <c r="F5461">
        <v>46447.87</v>
      </c>
      <c r="G5461">
        <v>133.9</v>
      </c>
      <c r="H5461">
        <v>102560.84</v>
      </c>
      <c r="I5461">
        <v>69223.850000000006</v>
      </c>
      <c r="J5461">
        <v>33336.99</v>
      </c>
      <c r="K5461">
        <v>0</v>
      </c>
      <c r="L5461" t="s">
        <v>9</v>
      </c>
      <c r="M5461">
        <v>2016</v>
      </c>
      <c r="N5461" t="s">
        <v>60</v>
      </c>
      <c r="O5461">
        <f>Table1[[#This Row],[Total Volume - total no of avocados sold ]]*Table1[[#This Row],[AveragePrice]]</f>
        <v>401837.28020000004</v>
      </c>
    </row>
    <row r="5462" spans="1:15" x14ac:dyDescent="0.3">
      <c r="A5462">
        <v>0</v>
      </c>
      <c r="B5462" s="1">
        <v>42729</v>
      </c>
      <c r="C5462">
        <v>1</v>
      </c>
      <c r="D5462">
        <v>30287853.699999999</v>
      </c>
      <c r="E5462">
        <v>9255125.1999999993</v>
      </c>
      <c r="F5462">
        <v>10282925.609999999</v>
      </c>
      <c r="G5462">
        <v>541972.42000000004</v>
      </c>
      <c r="H5462">
        <v>10207830.470000001</v>
      </c>
      <c r="I5462">
        <v>7709584.3300000001</v>
      </c>
      <c r="J5462">
        <v>2417144.92</v>
      </c>
      <c r="K5462">
        <v>81101.22</v>
      </c>
      <c r="L5462" t="s">
        <v>9</v>
      </c>
      <c r="M5462">
        <v>2016</v>
      </c>
      <c r="N5462" t="s">
        <v>61</v>
      </c>
      <c r="O5462">
        <f>Table1[[#This Row],[Total Volume - total no of avocados sold ]]*Table1[[#This Row],[AveragePrice]]</f>
        <v>30287853.699999999</v>
      </c>
    </row>
    <row r="5463" spans="1:15" x14ac:dyDescent="0.3">
      <c r="A5463">
        <v>1</v>
      </c>
      <c r="B5463" s="1">
        <v>42722</v>
      </c>
      <c r="C5463">
        <v>0.96</v>
      </c>
      <c r="D5463">
        <v>29583882.609999999</v>
      </c>
      <c r="E5463">
        <v>9394065.9100000001</v>
      </c>
      <c r="F5463">
        <v>10339168.199999999</v>
      </c>
      <c r="G5463">
        <v>427872.42</v>
      </c>
      <c r="H5463">
        <v>9422776.0800000001</v>
      </c>
      <c r="I5463">
        <v>6970320.3399999999</v>
      </c>
      <c r="J5463">
        <v>2358443.96</v>
      </c>
      <c r="K5463">
        <v>94011.78</v>
      </c>
      <c r="L5463" t="s">
        <v>9</v>
      </c>
      <c r="M5463">
        <v>2016</v>
      </c>
      <c r="N5463" t="s">
        <v>61</v>
      </c>
      <c r="O5463">
        <f>Table1[[#This Row],[Total Volume - total no of avocados sold ]]*Table1[[#This Row],[AveragePrice]]</f>
        <v>28400527.305599999</v>
      </c>
    </row>
    <row r="5464" spans="1:15" x14ac:dyDescent="0.3">
      <c r="A5464">
        <v>2</v>
      </c>
      <c r="B5464" s="1">
        <v>42715</v>
      </c>
      <c r="C5464">
        <v>0.98</v>
      </c>
      <c r="D5464">
        <v>30093540.699999999</v>
      </c>
      <c r="E5464">
        <v>9009996.1099999994</v>
      </c>
      <c r="F5464">
        <v>9967220.0199999996</v>
      </c>
      <c r="G5464">
        <v>403047.93</v>
      </c>
      <c r="H5464">
        <v>10713276.640000001</v>
      </c>
      <c r="I5464">
        <v>8149438.75</v>
      </c>
      <c r="J5464">
        <v>2490495.0699999998</v>
      </c>
      <c r="K5464">
        <v>73342.820000000007</v>
      </c>
      <c r="L5464" t="s">
        <v>9</v>
      </c>
      <c r="M5464">
        <v>2016</v>
      </c>
      <c r="N5464" t="s">
        <v>61</v>
      </c>
      <c r="O5464">
        <f>Table1[[#This Row],[Total Volume - total no of avocados sold ]]*Table1[[#This Row],[AveragePrice]]</f>
        <v>29491669.886</v>
      </c>
    </row>
    <row r="5465" spans="1:15" x14ac:dyDescent="0.3">
      <c r="A5465">
        <v>3</v>
      </c>
      <c r="B5465" s="1">
        <v>42708</v>
      </c>
      <c r="C5465">
        <v>1</v>
      </c>
      <c r="D5465">
        <v>31621221.899999999</v>
      </c>
      <c r="E5465">
        <v>11043350.9</v>
      </c>
      <c r="F5465">
        <v>9908982.9700000007</v>
      </c>
      <c r="G5465">
        <v>428009.84</v>
      </c>
      <c r="H5465">
        <v>10240878.189999999</v>
      </c>
      <c r="I5465">
        <v>7187022.5800000001</v>
      </c>
      <c r="J5465">
        <v>2988504.98</v>
      </c>
      <c r="K5465">
        <v>65350.63</v>
      </c>
      <c r="L5465" t="s">
        <v>9</v>
      </c>
      <c r="M5465">
        <v>2016</v>
      </c>
      <c r="N5465" t="s">
        <v>61</v>
      </c>
      <c r="O5465">
        <f>Table1[[#This Row],[Total Volume - total no of avocados sold ]]*Table1[[#This Row],[AveragePrice]]</f>
        <v>31621221.899999999</v>
      </c>
    </row>
    <row r="5466" spans="1:15" x14ac:dyDescent="0.3">
      <c r="A5466">
        <v>4</v>
      </c>
      <c r="B5466" s="1">
        <v>42701</v>
      </c>
      <c r="C5466">
        <v>1.21</v>
      </c>
      <c r="D5466">
        <v>22923062.649999999</v>
      </c>
      <c r="E5466">
        <v>7891487.9400000004</v>
      </c>
      <c r="F5466">
        <v>7337341.7699999996</v>
      </c>
      <c r="G5466">
        <v>344475.9</v>
      </c>
      <c r="H5466">
        <v>7349757.04</v>
      </c>
      <c r="I5466">
        <v>5691266.5599999996</v>
      </c>
      <c r="J5466">
        <v>1609867.2</v>
      </c>
      <c r="K5466">
        <v>48623.28</v>
      </c>
      <c r="L5466" t="s">
        <v>9</v>
      </c>
      <c r="M5466">
        <v>2016</v>
      </c>
      <c r="N5466" t="s">
        <v>61</v>
      </c>
      <c r="O5466">
        <f>Table1[[#This Row],[Total Volume - total no of avocados sold ]]*Table1[[#This Row],[AveragePrice]]</f>
        <v>27736905.806499999</v>
      </c>
    </row>
    <row r="5467" spans="1:15" x14ac:dyDescent="0.3">
      <c r="A5467">
        <v>5</v>
      </c>
      <c r="B5467" s="1">
        <v>42694</v>
      </c>
      <c r="C5467">
        <v>1.27</v>
      </c>
      <c r="D5467">
        <v>24989702.75</v>
      </c>
      <c r="E5467">
        <v>8531160.5199999996</v>
      </c>
      <c r="F5467">
        <v>8033510.8200000003</v>
      </c>
      <c r="G5467">
        <v>407567.78</v>
      </c>
      <c r="H5467">
        <v>8017463.6299999999</v>
      </c>
      <c r="I5467">
        <v>6207080.46</v>
      </c>
      <c r="J5467">
        <v>1765673.77</v>
      </c>
      <c r="K5467">
        <v>44709.4</v>
      </c>
      <c r="L5467" t="s">
        <v>9</v>
      </c>
      <c r="M5467">
        <v>2016</v>
      </c>
      <c r="N5467" t="s">
        <v>61</v>
      </c>
      <c r="O5467">
        <f>Table1[[#This Row],[Total Volume - total no of avocados sold ]]*Table1[[#This Row],[AveragePrice]]</f>
        <v>31736922.4925</v>
      </c>
    </row>
    <row r="5468" spans="1:15" x14ac:dyDescent="0.3">
      <c r="A5468">
        <v>6</v>
      </c>
      <c r="B5468" s="1">
        <v>42687</v>
      </c>
      <c r="C5468">
        <v>1.36</v>
      </c>
      <c r="D5468">
        <v>24075126.489999998</v>
      </c>
      <c r="E5468">
        <v>8235135.4299999997</v>
      </c>
      <c r="F5468">
        <v>7759608.21</v>
      </c>
      <c r="G5468">
        <v>477520.95</v>
      </c>
      <c r="H5468">
        <v>7602861.9000000004</v>
      </c>
      <c r="I5468">
        <v>5602593.6600000001</v>
      </c>
      <c r="J5468">
        <v>1957163.93</v>
      </c>
      <c r="K5468">
        <v>43104.31</v>
      </c>
      <c r="L5468" t="s">
        <v>9</v>
      </c>
      <c r="M5468">
        <v>2016</v>
      </c>
      <c r="N5468" t="s">
        <v>61</v>
      </c>
      <c r="O5468">
        <f>Table1[[#This Row],[Total Volume - total no of avocados sold ]]*Table1[[#This Row],[AveragePrice]]</f>
        <v>32742172.0264</v>
      </c>
    </row>
    <row r="5469" spans="1:15" x14ac:dyDescent="0.3">
      <c r="A5469">
        <v>7</v>
      </c>
      <c r="B5469" s="1">
        <v>42680</v>
      </c>
      <c r="C5469">
        <v>1.44</v>
      </c>
      <c r="D5469">
        <v>22534698.379999999</v>
      </c>
      <c r="E5469">
        <v>7804252.9100000001</v>
      </c>
      <c r="F5469">
        <v>7126936.3099999996</v>
      </c>
      <c r="G5469">
        <v>505349.44</v>
      </c>
      <c r="H5469">
        <v>7098159.7199999997</v>
      </c>
      <c r="I5469">
        <v>5245066.66</v>
      </c>
      <c r="J5469">
        <v>1812174.32</v>
      </c>
      <c r="K5469">
        <v>40918.74</v>
      </c>
      <c r="L5469" t="s">
        <v>9</v>
      </c>
      <c r="M5469">
        <v>2016</v>
      </c>
      <c r="N5469" t="s">
        <v>61</v>
      </c>
      <c r="O5469">
        <f>Table1[[#This Row],[Total Volume - total no of avocados sold ]]*Table1[[#This Row],[AveragePrice]]</f>
        <v>32449965.667199999</v>
      </c>
    </row>
    <row r="5470" spans="1:15" x14ac:dyDescent="0.3">
      <c r="A5470">
        <v>8</v>
      </c>
      <c r="B5470" s="1">
        <v>42673</v>
      </c>
      <c r="C5470">
        <v>1.43</v>
      </c>
      <c r="D5470">
        <v>21009730.210000001</v>
      </c>
      <c r="E5470">
        <v>7100458.8200000003</v>
      </c>
      <c r="F5470">
        <v>6852046.3499999996</v>
      </c>
      <c r="G5470">
        <v>453145.26</v>
      </c>
      <c r="H5470">
        <v>6604079.7800000003</v>
      </c>
      <c r="I5470">
        <v>4655045.62</v>
      </c>
      <c r="J5470">
        <v>1882750.65</v>
      </c>
      <c r="K5470">
        <v>66283.509999999995</v>
      </c>
      <c r="L5470" t="s">
        <v>9</v>
      </c>
      <c r="M5470">
        <v>2016</v>
      </c>
      <c r="N5470" t="s">
        <v>61</v>
      </c>
      <c r="O5470">
        <f>Table1[[#This Row],[Total Volume - total no of avocados sold ]]*Table1[[#This Row],[AveragePrice]]</f>
        <v>30043914.200300001</v>
      </c>
    </row>
    <row r="5471" spans="1:15" x14ac:dyDescent="0.3">
      <c r="A5471">
        <v>9</v>
      </c>
      <c r="B5471" s="1">
        <v>42666</v>
      </c>
      <c r="C5471">
        <v>1.34</v>
      </c>
      <c r="D5471">
        <v>24753513.949999999</v>
      </c>
      <c r="E5471">
        <v>7579629.0599999996</v>
      </c>
      <c r="F5471">
        <v>8104522.2599999998</v>
      </c>
      <c r="G5471">
        <v>452383.96</v>
      </c>
      <c r="H5471">
        <v>8616978.6699999999</v>
      </c>
      <c r="I5471">
        <v>6508666.8099999996</v>
      </c>
      <c r="J5471">
        <v>2016513.03</v>
      </c>
      <c r="K5471">
        <v>91798.83</v>
      </c>
      <c r="L5471" t="s">
        <v>9</v>
      </c>
      <c r="M5471">
        <v>2016</v>
      </c>
      <c r="N5471" t="s">
        <v>61</v>
      </c>
      <c r="O5471">
        <f>Table1[[#This Row],[Total Volume - total no of avocados sold ]]*Table1[[#This Row],[AveragePrice]]</f>
        <v>33169708.693</v>
      </c>
    </row>
    <row r="5472" spans="1:15" x14ac:dyDescent="0.3">
      <c r="A5472">
        <v>10</v>
      </c>
      <c r="B5472" s="1">
        <v>42659</v>
      </c>
      <c r="C5472">
        <v>1.3</v>
      </c>
      <c r="D5472">
        <v>27707046.82</v>
      </c>
      <c r="E5472">
        <v>8810664.4499999993</v>
      </c>
      <c r="F5472">
        <v>8855072.75</v>
      </c>
      <c r="G5472">
        <v>447291.48</v>
      </c>
      <c r="H5472">
        <v>9594018.1400000006</v>
      </c>
      <c r="I5472">
        <v>6934368.9299999997</v>
      </c>
      <c r="J5472">
        <v>2575095.84</v>
      </c>
      <c r="K5472">
        <v>84553.37</v>
      </c>
      <c r="L5472" t="s">
        <v>9</v>
      </c>
      <c r="M5472">
        <v>2016</v>
      </c>
      <c r="N5472" t="s">
        <v>61</v>
      </c>
      <c r="O5472">
        <f>Table1[[#This Row],[Total Volume - total no of avocados sold ]]*Table1[[#This Row],[AveragePrice]]</f>
        <v>36019160.866000004</v>
      </c>
    </row>
    <row r="5473" spans="1:15" x14ac:dyDescent="0.3">
      <c r="A5473">
        <v>11</v>
      </c>
      <c r="B5473" s="1">
        <v>42652</v>
      </c>
      <c r="C5473">
        <v>1.27</v>
      </c>
      <c r="D5473">
        <v>28857581.98</v>
      </c>
      <c r="E5473">
        <v>9552502.4800000004</v>
      </c>
      <c r="F5473">
        <v>9579338.9800000004</v>
      </c>
      <c r="G5473">
        <v>490956.88</v>
      </c>
      <c r="H5473">
        <v>9234783.6400000006</v>
      </c>
      <c r="I5473">
        <v>6849126.9000000004</v>
      </c>
      <c r="J5473">
        <v>2316377.9900000002</v>
      </c>
      <c r="K5473">
        <v>69278.75</v>
      </c>
      <c r="L5473" t="s">
        <v>9</v>
      </c>
      <c r="M5473">
        <v>2016</v>
      </c>
      <c r="N5473" t="s">
        <v>61</v>
      </c>
      <c r="O5473">
        <f>Table1[[#This Row],[Total Volume - total no of avocados sold ]]*Table1[[#This Row],[AveragePrice]]</f>
        <v>36649129.114600003</v>
      </c>
    </row>
    <row r="5474" spans="1:15" x14ac:dyDescent="0.3">
      <c r="A5474">
        <v>12</v>
      </c>
      <c r="B5474" s="1">
        <v>42645</v>
      </c>
      <c r="C5474">
        <v>1.23</v>
      </c>
      <c r="D5474">
        <v>29615008.489999998</v>
      </c>
      <c r="E5474">
        <v>9534915.5600000005</v>
      </c>
      <c r="F5474">
        <v>9123897.7400000002</v>
      </c>
      <c r="G5474">
        <v>490123.01</v>
      </c>
      <c r="H5474">
        <v>10466072.18</v>
      </c>
      <c r="I5474">
        <v>7408765.9000000004</v>
      </c>
      <c r="J5474">
        <v>2981275.76</v>
      </c>
      <c r="K5474">
        <v>76030.52</v>
      </c>
      <c r="L5474" t="s">
        <v>9</v>
      </c>
      <c r="M5474">
        <v>2016</v>
      </c>
      <c r="N5474" t="s">
        <v>61</v>
      </c>
      <c r="O5474">
        <f>Table1[[#This Row],[Total Volume - total no of avocados sold ]]*Table1[[#This Row],[AveragePrice]]</f>
        <v>36426460.442699999</v>
      </c>
    </row>
    <row r="5475" spans="1:15" x14ac:dyDescent="0.3">
      <c r="A5475">
        <v>13</v>
      </c>
      <c r="B5475" s="1">
        <v>42638</v>
      </c>
      <c r="C5475">
        <v>1.22</v>
      </c>
      <c r="D5475">
        <v>30305112.890000001</v>
      </c>
      <c r="E5475">
        <v>10548061.130000001</v>
      </c>
      <c r="F5475">
        <v>9255913.7799999993</v>
      </c>
      <c r="G5475">
        <v>492604.3</v>
      </c>
      <c r="H5475">
        <v>10008533.68</v>
      </c>
      <c r="I5475">
        <v>7440444.5899999999</v>
      </c>
      <c r="J5475">
        <v>2476400.79</v>
      </c>
      <c r="K5475">
        <v>91688.3</v>
      </c>
      <c r="L5475" t="s">
        <v>9</v>
      </c>
      <c r="M5475">
        <v>2016</v>
      </c>
      <c r="N5475" t="s">
        <v>61</v>
      </c>
      <c r="O5475">
        <f>Table1[[#This Row],[Total Volume - total no of avocados sold ]]*Table1[[#This Row],[AveragePrice]]</f>
        <v>36972237.7258</v>
      </c>
    </row>
    <row r="5476" spans="1:15" x14ac:dyDescent="0.3">
      <c r="A5476">
        <v>14</v>
      </c>
      <c r="B5476" s="1">
        <v>42631</v>
      </c>
      <c r="C5476">
        <v>1.1499999999999999</v>
      </c>
      <c r="D5476">
        <v>31346091.460000001</v>
      </c>
      <c r="E5476">
        <v>11337829.1</v>
      </c>
      <c r="F5476">
        <v>9481313.1400000006</v>
      </c>
      <c r="G5476">
        <v>486187.39</v>
      </c>
      <c r="H5476">
        <v>10040761.83</v>
      </c>
      <c r="I5476">
        <v>7649502.3399999999</v>
      </c>
      <c r="J5476">
        <v>2311262.9900000002</v>
      </c>
      <c r="K5476">
        <v>79996.5</v>
      </c>
      <c r="L5476" t="s">
        <v>9</v>
      </c>
      <c r="M5476">
        <v>2016</v>
      </c>
      <c r="N5476" t="s">
        <v>61</v>
      </c>
      <c r="O5476">
        <f>Table1[[#This Row],[Total Volume - total no of avocados sold ]]*Table1[[#This Row],[AveragePrice]]</f>
        <v>36048005.178999998</v>
      </c>
    </row>
    <row r="5477" spans="1:15" x14ac:dyDescent="0.3">
      <c r="A5477">
        <v>15</v>
      </c>
      <c r="B5477" s="1">
        <v>42624</v>
      </c>
      <c r="C5477">
        <v>1.08</v>
      </c>
      <c r="D5477">
        <v>34126730.950000003</v>
      </c>
      <c r="E5477">
        <v>12962762.939999999</v>
      </c>
      <c r="F5477">
        <v>10380438.09</v>
      </c>
      <c r="G5477">
        <v>512160.27</v>
      </c>
      <c r="H5477">
        <v>10271369.65</v>
      </c>
      <c r="I5477">
        <v>8199580.75</v>
      </c>
      <c r="J5477">
        <v>2016484.84</v>
      </c>
      <c r="K5477">
        <v>55304.06</v>
      </c>
      <c r="L5477" t="s">
        <v>9</v>
      </c>
      <c r="M5477">
        <v>2016</v>
      </c>
      <c r="N5477" t="s">
        <v>61</v>
      </c>
      <c r="O5477">
        <f>Table1[[#This Row],[Total Volume - total no of avocados sold ]]*Table1[[#This Row],[AveragePrice]]</f>
        <v>36856869.426000006</v>
      </c>
    </row>
    <row r="5478" spans="1:15" x14ac:dyDescent="0.3">
      <c r="A5478">
        <v>16</v>
      </c>
      <c r="B5478" s="1">
        <v>42617</v>
      </c>
      <c r="C5478">
        <v>1.04</v>
      </c>
      <c r="D5478">
        <v>37130688.909999996</v>
      </c>
      <c r="E5478">
        <v>14643465.52</v>
      </c>
      <c r="F5478">
        <v>11083513.460000001</v>
      </c>
      <c r="G5478">
        <v>540680.89</v>
      </c>
      <c r="H5478">
        <v>10863029.039999999</v>
      </c>
      <c r="I5478">
        <v>8555283.6799999997</v>
      </c>
      <c r="J5478">
        <v>2214419.29</v>
      </c>
      <c r="K5478">
        <v>93326.07</v>
      </c>
      <c r="L5478" t="s">
        <v>9</v>
      </c>
      <c r="M5478">
        <v>2016</v>
      </c>
      <c r="N5478" t="s">
        <v>61</v>
      </c>
      <c r="O5478">
        <f>Table1[[#This Row],[Total Volume - total no of avocados sold ]]*Table1[[#This Row],[AveragePrice]]</f>
        <v>38615916.466399997</v>
      </c>
    </row>
    <row r="5479" spans="1:15" x14ac:dyDescent="0.3">
      <c r="A5479">
        <v>17</v>
      </c>
      <c r="B5479" s="1">
        <v>42610</v>
      </c>
      <c r="C5479">
        <v>1.0900000000000001</v>
      </c>
      <c r="D5479">
        <v>33993931.310000002</v>
      </c>
      <c r="E5479">
        <v>12561055.5</v>
      </c>
      <c r="F5479">
        <v>10420973</v>
      </c>
      <c r="G5479">
        <v>563738.54</v>
      </c>
      <c r="H5479">
        <v>10448164.27</v>
      </c>
      <c r="I5479">
        <v>8503870.8800000008</v>
      </c>
      <c r="J5479">
        <v>1785021.92</v>
      </c>
      <c r="K5479">
        <v>159271.47</v>
      </c>
      <c r="L5479" t="s">
        <v>9</v>
      </c>
      <c r="M5479">
        <v>2016</v>
      </c>
      <c r="N5479" t="s">
        <v>61</v>
      </c>
      <c r="O5479">
        <f>Table1[[#This Row],[Total Volume - total no of avocados sold ]]*Table1[[#This Row],[AveragePrice]]</f>
        <v>37053385.127900004</v>
      </c>
    </row>
    <row r="5480" spans="1:15" x14ac:dyDescent="0.3">
      <c r="A5480">
        <v>18</v>
      </c>
      <c r="B5480" s="1">
        <v>42603</v>
      </c>
      <c r="C5480">
        <v>1.1000000000000001</v>
      </c>
      <c r="D5480">
        <v>33592097.719999999</v>
      </c>
      <c r="E5480">
        <v>12725249.300000001</v>
      </c>
      <c r="F5480">
        <v>9906498.5099999998</v>
      </c>
      <c r="G5480">
        <v>609720.87</v>
      </c>
      <c r="H5480">
        <v>10350629.039999999</v>
      </c>
      <c r="I5480">
        <v>8749239.2699999996</v>
      </c>
      <c r="J5480">
        <v>1446381.11</v>
      </c>
      <c r="K5480">
        <v>155008.66</v>
      </c>
      <c r="L5480" t="s">
        <v>9</v>
      </c>
      <c r="M5480">
        <v>2016</v>
      </c>
      <c r="N5480" t="s">
        <v>61</v>
      </c>
      <c r="O5480">
        <f>Table1[[#This Row],[Total Volume - total no of avocados sold ]]*Table1[[#This Row],[AveragePrice]]</f>
        <v>36951307.491999999</v>
      </c>
    </row>
    <row r="5481" spans="1:15" x14ac:dyDescent="0.3">
      <c r="A5481">
        <v>19</v>
      </c>
      <c r="B5481" s="1">
        <v>42596</v>
      </c>
      <c r="C5481">
        <v>1.1200000000000001</v>
      </c>
      <c r="D5481">
        <v>34386177.299999997</v>
      </c>
      <c r="E5481">
        <v>12352932.68</v>
      </c>
      <c r="F5481">
        <v>10879341.609999999</v>
      </c>
      <c r="G5481">
        <v>749247.02</v>
      </c>
      <c r="H5481">
        <v>10404655.99</v>
      </c>
      <c r="I5481">
        <v>8479506.8300000001</v>
      </c>
      <c r="J5481">
        <v>1813210.6</v>
      </c>
      <c r="K5481">
        <v>111938.56</v>
      </c>
      <c r="L5481" t="s">
        <v>9</v>
      </c>
      <c r="M5481">
        <v>2016</v>
      </c>
      <c r="N5481" t="s">
        <v>61</v>
      </c>
      <c r="O5481">
        <f>Table1[[#This Row],[Total Volume - total no of avocados sold ]]*Table1[[#This Row],[AveragePrice]]</f>
        <v>38512518.575999998</v>
      </c>
    </row>
    <row r="5482" spans="1:15" x14ac:dyDescent="0.3">
      <c r="A5482">
        <v>20</v>
      </c>
      <c r="B5482" s="1">
        <v>42589</v>
      </c>
      <c r="C5482">
        <v>1.1499999999999999</v>
      </c>
      <c r="D5482">
        <v>33819909.090000004</v>
      </c>
      <c r="E5482">
        <v>12197105.359999999</v>
      </c>
      <c r="F5482">
        <v>10731379.560000001</v>
      </c>
      <c r="G5482">
        <v>754548.53</v>
      </c>
      <c r="H5482">
        <v>10136875.640000001</v>
      </c>
      <c r="I5482">
        <v>8386276.3899999997</v>
      </c>
      <c r="J5482">
        <v>1569550.49</v>
      </c>
      <c r="K5482">
        <v>181048.76</v>
      </c>
      <c r="L5482" t="s">
        <v>9</v>
      </c>
      <c r="M5482">
        <v>2016</v>
      </c>
      <c r="N5482" t="s">
        <v>61</v>
      </c>
      <c r="O5482">
        <f>Table1[[#This Row],[Total Volume - total no of avocados sold ]]*Table1[[#This Row],[AveragePrice]]</f>
        <v>38892895.453500003</v>
      </c>
    </row>
    <row r="5483" spans="1:15" x14ac:dyDescent="0.3">
      <c r="A5483">
        <v>21</v>
      </c>
      <c r="B5483" s="1">
        <v>42582</v>
      </c>
      <c r="C5483">
        <v>1.23</v>
      </c>
      <c r="D5483">
        <v>31201590.219999999</v>
      </c>
      <c r="E5483">
        <v>10168972.369999999</v>
      </c>
      <c r="F5483">
        <v>10423957.83</v>
      </c>
      <c r="G5483">
        <v>783937.09</v>
      </c>
      <c r="H5483">
        <v>9824722.9299999997</v>
      </c>
      <c r="I5483">
        <v>8193011.0199999996</v>
      </c>
      <c r="J5483">
        <v>1431744.52</v>
      </c>
      <c r="K5483">
        <v>199967.39</v>
      </c>
      <c r="L5483" t="s">
        <v>9</v>
      </c>
      <c r="M5483">
        <v>2016</v>
      </c>
      <c r="N5483" t="s">
        <v>61</v>
      </c>
      <c r="O5483">
        <f>Table1[[#This Row],[Total Volume - total no of avocados sold ]]*Table1[[#This Row],[AveragePrice]]</f>
        <v>38377955.970600002</v>
      </c>
    </row>
    <row r="5484" spans="1:15" x14ac:dyDescent="0.3">
      <c r="A5484">
        <v>22</v>
      </c>
      <c r="B5484" s="1">
        <v>42575</v>
      </c>
      <c r="C5484">
        <v>1.2</v>
      </c>
      <c r="D5484">
        <v>32339377.09</v>
      </c>
      <c r="E5484">
        <v>10331314.279999999</v>
      </c>
      <c r="F5484">
        <v>10795751.15</v>
      </c>
      <c r="G5484">
        <v>947964.05</v>
      </c>
      <c r="H5484">
        <v>10264347.609999999</v>
      </c>
      <c r="I5484">
        <v>8315738.7000000002</v>
      </c>
      <c r="J5484">
        <v>1561208.69</v>
      </c>
      <c r="K5484">
        <v>387400.22</v>
      </c>
      <c r="L5484" t="s">
        <v>9</v>
      </c>
      <c r="M5484">
        <v>2016</v>
      </c>
      <c r="N5484" t="s">
        <v>61</v>
      </c>
      <c r="O5484">
        <f>Table1[[#This Row],[Total Volume - total no of avocados sold ]]*Table1[[#This Row],[AveragePrice]]</f>
        <v>38807252.508000001</v>
      </c>
    </row>
    <row r="5485" spans="1:15" x14ac:dyDescent="0.3">
      <c r="A5485">
        <v>23</v>
      </c>
      <c r="B5485" s="1">
        <v>42568</v>
      </c>
      <c r="C5485">
        <v>1.1499999999999999</v>
      </c>
      <c r="D5485">
        <v>32656123.629999999</v>
      </c>
      <c r="E5485">
        <v>10320463.27</v>
      </c>
      <c r="F5485">
        <v>10628872.6</v>
      </c>
      <c r="G5485">
        <v>953631.47</v>
      </c>
      <c r="H5485">
        <v>10753156.289999999</v>
      </c>
      <c r="I5485">
        <v>8737861.2899999991</v>
      </c>
      <c r="J5485">
        <v>1624816.27</v>
      </c>
      <c r="K5485">
        <v>390478.73</v>
      </c>
      <c r="L5485" t="s">
        <v>9</v>
      </c>
      <c r="M5485">
        <v>2016</v>
      </c>
      <c r="N5485" t="s">
        <v>61</v>
      </c>
      <c r="O5485">
        <f>Table1[[#This Row],[Total Volume - total no of avocados sold ]]*Table1[[#This Row],[AveragePrice]]</f>
        <v>37554542.174499996</v>
      </c>
    </row>
    <row r="5486" spans="1:15" x14ac:dyDescent="0.3">
      <c r="A5486">
        <v>24</v>
      </c>
      <c r="B5486" s="1">
        <v>42561</v>
      </c>
      <c r="C5486">
        <v>1.1000000000000001</v>
      </c>
      <c r="D5486">
        <v>35567568.43</v>
      </c>
      <c r="E5486">
        <v>11457080.380000001</v>
      </c>
      <c r="F5486">
        <v>11677528</v>
      </c>
      <c r="G5486">
        <v>1266433.97</v>
      </c>
      <c r="H5486">
        <v>11166526.08</v>
      </c>
      <c r="I5486">
        <v>8984513.6300000008</v>
      </c>
      <c r="J5486">
        <v>1727668.8</v>
      </c>
      <c r="K5486">
        <v>454343.65</v>
      </c>
      <c r="L5486" t="s">
        <v>9</v>
      </c>
      <c r="M5486">
        <v>2016</v>
      </c>
      <c r="N5486" t="s">
        <v>61</v>
      </c>
      <c r="O5486">
        <f>Table1[[#This Row],[Total Volume - total no of avocados sold ]]*Table1[[#This Row],[AveragePrice]]</f>
        <v>39124325.273000002</v>
      </c>
    </row>
    <row r="5487" spans="1:15" x14ac:dyDescent="0.3">
      <c r="A5487">
        <v>25</v>
      </c>
      <c r="B5487" s="1">
        <v>42554</v>
      </c>
      <c r="C5487">
        <v>1.06</v>
      </c>
      <c r="D5487">
        <v>39993186.039999999</v>
      </c>
      <c r="E5487">
        <v>12508937.27</v>
      </c>
      <c r="F5487">
        <v>13315901.42</v>
      </c>
      <c r="G5487">
        <v>1761343.08</v>
      </c>
      <c r="H5487">
        <v>12407004.27</v>
      </c>
      <c r="I5487">
        <v>9967538.3399999999</v>
      </c>
      <c r="J5487">
        <v>1887772.28</v>
      </c>
      <c r="K5487">
        <v>551693.65</v>
      </c>
      <c r="L5487" t="s">
        <v>9</v>
      </c>
      <c r="M5487">
        <v>2016</v>
      </c>
      <c r="N5487" t="s">
        <v>61</v>
      </c>
      <c r="O5487">
        <f>Table1[[#This Row],[Total Volume - total no of avocados sold ]]*Table1[[#This Row],[AveragePrice]]</f>
        <v>42392777.202399999</v>
      </c>
    </row>
    <row r="5488" spans="1:15" x14ac:dyDescent="0.3">
      <c r="A5488">
        <v>26</v>
      </c>
      <c r="B5488" s="1">
        <v>42547</v>
      </c>
      <c r="C5488">
        <v>1.04</v>
      </c>
      <c r="D5488">
        <v>36617023.789999999</v>
      </c>
      <c r="E5488">
        <v>12189035.17</v>
      </c>
      <c r="F5488">
        <v>12029918.6</v>
      </c>
      <c r="G5488">
        <v>1624942.43</v>
      </c>
      <c r="H5488">
        <v>10773127.59</v>
      </c>
      <c r="I5488">
        <v>8834969.5199999996</v>
      </c>
      <c r="J5488">
        <v>1609568.98</v>
      </c>
      <c r="K5488">
        <v>328589.09000000003</v>
      </c>
      <c r="L5488" t="s">
        <v>9</v>
      </c>
      <c r="M5488">
        <v>2016</v>
      </c>
      <c r="N5488" t="s">
        <v>61</v>
      </c>
      <c r="O5488">
        <f>Table1[[#This Row],[Total Volume - total no of avocados sold ]]*Table1[[#This Row],[AveragePrice]]</f>
        <v>38081704.741599999</v>
      </c>
    </row>
    <row r="5489" spans="1:15" x14ac:dyDescent="0.3">
      <c r="A5489">
        <v>27</v>
      </c>
      <c r="B5489" s="1">
        <v>42540</v>
      </c>
      <c r="C5489">
        <v>1.02</v>
      </c>
      <c r="D5489">
        <v>38489936.140000001</v>
      </c>
      <c r="E5489">
        <v>13488851.609999999</v>
      </c>
      <c r="F5489">
        <v>12842698.33</v>
      </c>
      <c r="G5489">
        <v>1642735.63</v>
      </c>
      <c r="H5489">
        <v>10515650.57</v>
      </c>
      <c r="I5489">
        <v>8223280.8799999999</v>
      </c>
      <c r="J5489">
        <v>1975350.75</v>
      </c>
      <c r="K5489">
        <v>317018.94</v>
      </c>
      <c r="L5489" t="s">
        <v>9</v>
      </c>
      <c r="M5489">
        <v>2016</v>
      </c>
      <c r="N5489" t="s">
        <v>61</v>
      </c>
      <c r="O5489">
        <f>Table1[[#This Row],[Total Volume - total no of avocados sold ]]*Table1[[#This Row],[AveragePrice]]</f>
        <v>39259734.862800002</v>
      </c>
    </row>
    <row r="5490" spans="1:15" x14ac:dyDescent="0.3">
      <c r="A5490">
        <v>28</v>
      </c>
      <c r="B5490" s="1">
        <v>42533</v>
      </c>
      <c r="C5490">
        <v>1.04</v>
      </c>
      <c r="D5490">
        <v>35580820</v>
      </c>
      <c r="E5490">
        <v>12291686.689999999</v>
      </c>
      <c r="F5490">
        <v>11533969.83</v>
      </c>
      <c r="G5490">
        <v>1607344.08</v>
      </c>
      <c r="H5490">
        <v>10147819.4</v>
      </c>
      <c r="I5490">
        <v>8039865.6699999999</v>
      </c>
      <c r="J5490">
        <v>1796513.74</v>
      </c>
      <c r="K5490">
        <v>311439.99</v>
      </c>
      <c r="L5490" t="s">
        <v>9</v>
      </c>
      <c r="M5490">
        <v>2016</v>
      </c>
      <c r="N5490" t="s">
        <v>61</v>
      </c>
      <c r="O5490">
        <f>Table1[[#This Row],[Total Volume - total no of avocados sold ]]*Table1[[#This Row],[AveragePrice]]</f>
        <v>37004052.800000004</v>
      </c>
    </row>
    <row r="5491" spans="1:15" x14ac:dyDescent="0.3">
      <c r="A5491">
        <v>29</v>
      </c>
      <c r="B5491" s="1">
        <v>42526</v>
      </c>
      <c r="C5491">
        <v>0.97</v>
      </c>
      <c r="D5491">
        <v>40231259.649999999</v>
      </c>
      <c r="E5491">
        <v>13808859.16</v>
      </c>
      <c r="F5491">
        <v>13396651.73</v>
      </c>
      <c r="G5491">
        <v>1770948.09</v>
      </c>
      <c r="H5491">
        <v>11254800.67</v>
      </c>
      <c r="I5491">
        <v>8492744.4499999993</v>
      </c>
      <c r="J5491">
        <v>2441022.9900000002</v>
      </c>
      <c r="K5491">
        <v>321033.23</v>
      </c>
      <c r="L5491" t="s">
        <v>9</v>
      </c>
      <c r="M5491">
        <v>2016</v>
      </c>
      <c r="N5491" t="s">
        <v>61</v>
      </c>
      <c r="O5491">
        <f>Table1[[#This Row],[Total Volume - total no of avocados sold ]]*Table1[[#This Row],[AveragePrice]]</f>
        <v>39024321.8605</v>
      </c>
    </row>
    <row r="5492" spans="1:15" x14ac:dyDescent="0.3">
      <c r="A5492">
        <v>30</v>
      </c>
      <c r="B5492" s="1">
        <v>42519</v>
      </c>
      <c r="C5492">
        <v>0.94</v>
      </c>
      <c r="D5492">
        <v>40019075.240000002</v>
      </c>
      <c r="E5492">
        <v>13682611.210000001</v>
      </c>
      <c r="F5492">
        <v>13829591.060000001</v>
      </c>
      <c r="G5492">
        <v>1583495.93</v>
      </c>
      <c r="H5492">
        <v>10923377.039999999</v>
      </c>
      <c r="I5492">
        <v>8085657.4100000001</v>
      </c>
      <c r="J5492">
        <v>2657598.7799999998</v>
      </c>
      <c r="K5492">
        <v>180120.85</v>
      </c>
      <c r="L5492" t="s">
        <v>9</v>
      </c>
      <c r="M5492">
        <v>2016</v>
      </c>
      <c r="N5492" t="s">
        <v>61</v>
      </c>
      <c r="O5492">
        <f>Table1[[#This Row],[Total Volume - total no of avocados sold ]]*Table1[[#This Row],[AveragePrice]]</f>
        <v>37617930.725599997</v>
      </c>
    </row>
    <row r="5493" spans="1:15" x14ac:dyDescent="0.3">
      <c r="A5493">
        <v>31</v>
      </c>
      <c r="B5493" s="1">
        <v>42512</v>
      </c>
      <c r="C5493">
        <v>0.93</v>
      </c>
      <c r="D5493">
        <v>36958035.509999998</v>
      </c>
      <c r="E5493">
        <v>11711999.810000001</v>
      </c>
      <c r="F5493">
        <v>12981224.42</v>
      </c>
      <c r="G5493">
        <v>1640829.4</v>
      </c>
      <c r="H5493">
        <v>10623981.880000001</v>
      </c>
      <c r="I5493">
        <v>7835766.1399999997</v>
      </c>
      <c r="J5493">
        <v>2563223.75</v>
      </c>
      <c r="K5493">
        <v>224991.99</v>
      </c>
      <c r="L5493" t="s">
        <v>9</v>
      </c>
      <c r="M5493">
        <v>2016</v>
      </c>
      <c r="N5493" t="s">
        <v>61</v>
      </c>
      <c r="O5493">
        <f>Table1[[#This Row],[Total Volume - total no of avocados sold ]]*Table1[[#This Row],[AveragePrice]]</f>
        <v>34370973.024300002</v>
      </c>
    </row>
    <row r="5494" spans="1:15" x14ac:dyDescent="0.3">
      <c r="A5494">
        <v>32</v>
      </c>
      <c r="B5494" s="1">
        <v>42505</v>
      </c>
      <c r="C5494">
        <v>0.89</v>
      </c>
      <c r="D5494">
        <v>39914996.740000002</v>
      </c>
      <c r="E5494">
        <v>12447598.49</v>
      </c>
      <c r="F5494">
        <v>14437190.029999999</v>
      </c>
      <c r="G5494">
        <v>1753852.61</v>
      </c>
      <c r="H5494">
        <v>11276355.609999999</v>
      </c>
      <c r="I5494">
        <v>7987028.5499999998</v>
      </c>
      <c r="J5494">
        <v>3143280.05</v>
      </c>
      <c r="K5494">
        <v>146047.01</v>
      </c>
      <c r="L5494" t="s">
        <v>9</v>
      </c>
      <c r="M5494">
        <v>2016</v>
      </c>
      <c r="N5494" t="s">
        <v>61</v>
      </c>
      <c r="O5494">
        <f>Table1[[#This Row],[Total Volume - total no of avocados sold ]]*Table1[[#This Row],[AveragePrice]]</f>
        <v>35524347.0986</v>
      </c>
    </row>
    <row r="5495" spans="1:15" x14ac:dyDescent="0.3">
      <c r="A5495">
        <v>33</v>
      </c>
      <c r="B5495" s="1">
        <v>42498</v>
      </c>
      <c r="C5495">
        <v>0.82</v>
      </c>
      <c r="D5495">
        <v>46324529.700000003</v>
      </c>
      <c r="E5495">
        <v>14223304.98</v>
      </c>
      <c r="F5495">
        <v>17896391.600000001</v>
      </c>
      <c r="G5495">
        <v>1993645.36</v>
      </c>
      <c r="H5495">
        <v>12211187.76</v>
      </c>
      <c r="I5495">
        <v>8747756.8399999999</v>
      </c>
      <c r="J5495">
        <v>3342780.83</v>
      </c>
      <c r="K5495">
        <v>120650.09</v>
      </c>
      <c r="L5495" t="s">
        <v>9</v>
      </c>
      <c r="M5495">
        <v>2016</v>
      </c>
      <c r="N5495" t="s">
        <v>61</v>
      </c>
      <c r="O5495">
        <f>Table1[[#This Row],[Total Volume - total no of avocados sold ]]*Table1[[#This Row],[AveragePrice]]</f>
        <v>37986114.354000002</v>
      </c>
    </row>
    <row r="5496" spans="1:15" x14ac:dyDescent="0.3">
      <c r="A5496">
        <v>34</v>
      </c>
      <c r="B5496" s="1">
        <v>42491</v>
      </c>
      <c r="C5496">
        <v>0.84</v>
      </c>
      <c r="D5496">
        <v>42867608.539999999</v>
      </c>
      <c r="E5496">
        <v>13748944.380000001</v>
      </c>
      <c r="F5496">
        <v>15899858.369999999</v>
      </c>
      <c r="G5496">
        <v>1414364.49</v>
      </c>
      <c r="H5496">
        <v>11804441.300000001</v>
      </c>
      <c r="I5496">
        <v>8376124.3200000003</v>
      </c>
      <c r="J5496">
        <v>3365582.11</v>
      </c>
      <c r="K5496">
        <v>62734.87</v>
      </c>
      <c r="L5496" t="s">
        <v>9</v>
      </c>
      <c r="M5496">
        <v>2016</v>
      </c>
      <c r="N5496" t="s">
        <v>61</v>
      </c>
      <c r="O5496">
        <f>Table1[[#This Row],[Total Volume - total no of avocados sold ]]*Table1[[#This Row],[AveragePrice]]</f>
        <v>36008791.173599996</v>
      </c>
    </row>
    <row r="5497" spans="1:15" x14ac:dyDescent="0.3">
      <c r="A5497">
        <v>35</v>
      </c>
      <c r="B5497" s="1">
        <v>42484</v>
      </c>
      <c r="C5497">
        <v>0.87</v>
      </c>
      <c r="D5497">
        <v>39607695.299999997</v>
      </c>
      <c r="E5497">
        <v>12913697.189999999</v>
      </c>
      <c r="F5497">
        <v>14382184.800000001</v>
      </c>
      <c r="G5497">
        <v>1599863.98</v>
      </c>
      <c r="H5497">
        <v>10711949.33</v>
      </c>
      <c r="I5497">
        <v>7835835.8300000001</v>
      </c>
      <c r="J5497">
        <v>2801102.86</v>
      </c>
      <c r="K5497">
        <v>75010.64</v>
      </c>
      <c r="L5497" t="s">
        <v>9</v>
      </c>
      <c r="M5497">
        <v>2016</v>
      </c>
      <c r="N5497" t="s">
        <v>61</v>
      </c>
      <c r="O5497">
        <f>Table1[[#This Row],[Total Volume - total no of avocados sold ]]*Table1[[#This Row],[AveragePrice]]</f>
        <v>34458694.910999998</v>
      </c>
    </row>
    <row r="5498" spans="1:15" x14ac:dyDescent="0.3">
      <c r="A5498">
        <v>36</v>
      </c>
      <c r="B5498" s="1">
        <v>42477</v>
      </c>
      <c r="C5498">
        <v>0.9</v>
      </c>
      <c r="D5498">
        <v>37467885.189999998</v>
      </c>
      <c r="E5498">
        <v>11954487.560000001</v>
      </c>
      <c r="F5498">
        <v>12896366.58</v>
      </c>
      <c r="G5498">
        <v>1896149.5</v>
      </c>
      <c r="H5498">
        <v>10720881.550000001</v>
      </c>
      <c r="I5498">
        <v>8128710.21</v>
      </c>
      <c r="J5498">
        <v>2467001.94</v>
      </c>
      <c r="K5498">
        <v>125169.4</v>
      </c>
      <c r="L5498" t="s">
        <v>9</v>
      </c>
      <c r="M5498">
        <v>2016</v>
      </c>
      <c r="N5498" t="s">
        <v>61</v>
      </c>
      <c r="O5498">
        <f>Table1[[#This Row],[Total Volume - total no of avocados sold ]]*Table1[[#This Row],[AveragePrice]]</f>
        <v>33721096.670999996</v>
      </c>
    </row>
    <row r="5499" spans="1:15" x14ac:dyDescent="0.3">
      <c r="A5499">
        <v>37</v>
      </c>
      <c r="B5499" s="1">
        <v>42470</v>
      </c>
      <c r="C5499">
        <v>0.9</v>
      </c>
      <c r="D5499">
        <v>36584029.390000001</v>
      </c>
      <c r="E5499">
        <v>12879820.470000001</v>
      </c>
      <c r="F5499">
        <v>11538132.359999999</v>
      </c>
      <c r="G5499">
        <v>1666275.13</v>
      </c>
      <c r="H5499">
        <v>10499801.43</v>
      </c>
      <c r="I5499">
        <v>7808770.9800000004</v>
      </c>
      <c r="J5499">
        <v>2613293.4300000002</v>
      </c>
      <c r="K5499">
        <v>77737.02</v>
      </c>
      <c r="L5499" t="s">
        <v>9</v>
      </c>
      <c r="M5499">
        <v>2016</v>
      </c>
      <c r="N5499" t="s">
        <v>61</v>
      </c>
      <c r="O5499">
        <f>Table1[[#This Row],[Total Volume - total no of avocados sold ]]*Table1[[#This Row],[AveragePrice]]</f>
        <v>32925626.451000001</v>
      </c>
    </row>
    <row r="5500" spans="1:15" x14ac:dyDescent="0.3">
      <c r="A5500">
        <v>38</v>
      </c>
      <c r="B5500" s="1">
        <v>42463</v>
      </c>
      <c r="C5500">
        <v>0.94</v>
      </c>
      <c r="D5500">
        <v>33668450.549999997</v>
      </c>
      <c r="E5500">
        <v>11320969.789999999</v>
      </c>
      <c r="F5500">
        <v>11512621.85</v>
      </c>
      <c r="G5500">
        <v>1731910.48</v>
      </c>
      <c r="H5500">
        <v>9102948.4299999997</v>
      </c>
      <c r="I5500">
        <v>6830380.1799999997</v>
      </c>
      <c r="J5500">
        <v>2213379.44</v>
      </c>
      <c r="K5500">
        <v>59188.81</v>
      </c>
      <c r="L5500" t="s">
        <v>9</v>
      </c>
      <c r="M5500">
        <v>2016</v>
      </c>
      <c r="N5500" t="s">
        <v>61</v>
      </c>
      <c r="O5500">
        <f>Table1[[#This Row],[Total Volume - total no of avocados sold ]]*Table1[[#This Row],[AveragePrice]]</f>
        <v>31648343.516999997</v>
      </c>
    </row>
    <row r="5501" spans="1:15" x14ac:dyDescent="0.3">
      <c r="A5501">
        <v>39</v>
      </c>
      <c r="B5501" s="1">
        <v>42456</v>
      </c>
      <c r="C5501">
        <v>0.94</v>
      </c>
      <c r="D5501">
        <v>35930195.920000002</v>
      </c>
      <c r="E5501">
        <v>11249198.4</v>
      </c>
      <c r="F5501">
        <v>12745266.73</v>
      </c>
      <c r="G5501">
        <v>1880231.38</v>
      </c>
      <c r="H5501">
        <v>10055499.41</v>
      </c>
      <c r="I5501">
        <v>7745105.3600000003</v>
      </c>
      <c r="J5501">
        <v>2228007.91</v>
      </c>
      <c r="K5501">
        <v>82386.14</v>
      </c>
      <c r="L5501" t="s">
        <v>9</v>
      </c>
      <c r="M5501">
        <v>2016</v>
      </c>
      <c r="N5501" t="s">
        <v>61</v>
      </c>
      <c r="O5501">
        <f>Table1[[#This Row],[Total Volume - total no of avocados sold ]]*Table1[[#This Row],[AveragePrice]]</f>
        <v>33774384.164800003</v>
      </c>
    </row>
    <row r="5502" spans="1:15" x14ac:dyDescent="0.3">
      <c r="A5502">
        <v>40</v>
      </c>
      <c r="B5502" s="1">
        <v>42449</v>
      </c>
      <c r="C5502">
        <v>0.93</v>
      </c>
      <c r="D5502">
        <v>36335483.780000001</v>
      </c>
      <c r="E5502">
        <v>11134390.98</v>
      </c>
      <c r="F5502">
        <v>13727453.57</v>
      </c>
      <c r="G5502">
        <v>1773088.87</v>
      </c>
      <c r="H5502">
        <v>9700550.3599999994</v>
      </c>
      <c r="I5502">
        <v>7248857.6799999997</v>
      </c>
      <c r="J5502">
        <v>2374053.89</v>
      </c>
      <c r="K5502">
        <v>77638.789999999994</v>
      </c>
      <c r="L5502" t="s">
        <v>9</v>
      </c>
      <c r="M5502">
        <v>2016</v>
      </c>
      <c r="N5502" t="s">
        <v>61</v>
      </c>
      <c r="O5502">
        <f>Table1[[#This Row],[Total Volume - total no of avocados sold ]]*Table1[[#This Row],[AveragePrice]]</f>
        <v>33791999.915400006</v>
      </c>
    </row>
    <row r="5503" spans="1:15" x14ac:dyDescent="0.3">
      <c r="A5503">
        <v>41</v>
      </c>
      <c r="B5503" s="1">
        <v>42442</v>
      </c>
      <c r="C5503">
        <v>0.93</v>
      </c>
      <c r="D5503">
        <v>36374516.140000001</v>
      </c>
      <c r="E5503">
        <v>11661687.439999999</v>
      </c>
      <c r="F5503">
        <v>13104887.66</v>
      </c>
      <c r="G5503">
        <v>1800065.57</v>
      </c>
      <c r="H5503">
        <v>9807875.4700000007</v>
      </c>
      <c r="I5503">
        <v>7231162.5999999996</v>
      </c>
      <c r="J5503">
        <v>2521123.87</v>
      </c>
      <c r="K5503">
        <v>55589</v>
      </c>
      <c r="L5503" t="s">
        <v>9</v>
      </c>
      <c r="M5503">
        <v>2016</v>
      </c>
      <c r="N5503" t="s">
        <v>61</v>
      </c>
      <c r="O5503">
        <f>Table1[[#This Row],[Total Volume - total no of avocados sold ]]*Table1[[#This Row],[AveragePrice]]</f>
        <v>33828300.010200001</v>
      </c>
    </row>
    <row r="5504" spans="1:15" x14ac:dyDescent="0.3">
      <c r="A5504">
        <v>42</v>
      </c>
      <c r="B5504" s="1">
        <v>42435</v>
      </c>
      <c r="C5504">
        <v>0.95</v>
      </c>
      <c r="D5504">
        <v>35064506.039999999</v>
      </c>
      <c r="E5504">
        <v>11824154.630000001</v>
      </c>
      <c r="F5504">
        <v>12196587.24</v>
      </c>
      <c r="G5504">
        <v>1686475.33</v>
      </c>
      <c r="H5504">
        <v>9357288.8399999999</v>
      </c>
      <c r="I5504">
        <v>7502570.0300000003</v>
      </c>
      <c r="J5504">
        <v>1747903.69</v>
      </c>
      <c r="K5504">
        <v>106815.12</v>
      </c>
      <c r="L5504" t="s">
        <v>9</v>
      </c>
      <c r="M5504">
        <v>2016</v>
      </c>
      <c r="N5504" t="s">
        <v>61</v>
      </c>
      <c r="O5504">
        <f>Table1[[#This Row],[Total Volume - total no of avocados sold ]]*Table1[[#This Row],[AveragePrice]]</f>
        <v>33311280.737999998</v>
      </c>
    </row>
    <row r="5505" spans="1:15" x14ac:dyDescent="0.3">
      <c r="A5505">
        <v>43</v>
      </c>
      <c r="B5505" s="1">
        <v>42428</v>
      </c>
      <c r="C5505">
        <v>0.91</v>
      </c>
      <c r="D5505">
        <v>36801817.68</v>
      </c>
      <c r="E5505">
        <v>11907394.720000001</v>
      </c>
      <c r="F5505">
        <v>13210854.560000001</v>
      </c>
      <c r="G5505">
        <v>1560167.75</v>
      </c>
      <c r="H5505">
        <v>10123400.65</v>
      </c>
      <c r="I5505">
        <v>7251666.9900000002</v>
      </c>
      <c r="J5505">
        <v>2802238.74</v>
      </c>
      <c r="K5505">
        <v>69494.92</v>
      </c>
      <c r="L5505" t="s">
        <v>9</v>
      </c>
      <c r="M5505">
        <v>2016</v>
      </c>
      <c r="N5505" t="s">
        <v>61</v>
      </c>
      <c r="O5505">
        <f>Table1[[#This Row],[Total Volume - total no of avocados sold ]]*Table1[[#This Row],[AveragePrice]]</f>
        <v>33489654.088800002</v>
      </c>
    </row>
    <row r="5506" spans="1:15" x14ac:dyDescent="0.3">
      <c r="A5506">
        <v>44</v>
      </c>
      <c r="B5506" s="1">
        <v>42421</v>
      </c>
      <c r="C5506">
        <v>0.94</v>
      </c>
      <c r="D5506">
        <v>32804733.219999999</v>
      </c>
      <c r="E5506">
        <v>10015825.130000001</v>
      </c>
      <c r="F5506">
        <v>12003751.560000001</v>
      </c>
      <c r="G5506">
        <v>1375260.47</v>
      </c>
      <c r="H5506">
        <v>9409896.0600000005</v>
      </c>
      <c r="I5506">
        <v>7213492.6100000003</v>
      </c>
      <c r="J5506">
        <v>2150749.4300000002</v>
      </c>
      <c r="K5506">
        <v>45654.02</v>
      </c>
      <c r="L5506" t="s">
        <v>9</v>
      </c>
      <c r="M5506">
        <v>2016</v>
      </c>
      <c r="N5506" t="s">
        <v>61</v>
      </c>
      <c r="O5506">
        <f>Table1[[#This Row],[Total Volume - total no of avocados sold ]]*Table1[[#This Row],[AveragePrice]]</f>
        <v>30836449.226799998</v>
      </c>
    </row>
    <row r="5507" spans="1:15" x14ac:dyDescent="0.3">
      <c r="A5507">
        <v>45</v>
      </c>
      <c r="B5507" s="1">
        <v>42414</v>
      </c>
      <c r="C5507">
        <v>0.88</v>
      </c>
      <c r="D5507">
        <v>36476441.859999999</v>
      </c>
      <c r="E5507">
        <v>11913078.300000001</v>
      </c>
      <c r="F5507">
        <v>13187973.289999999</v>
      </c>
      <c r="G5507">
        <v>1811090.71</v>
      </c>
      <c r="H5507">
        <v>9564299.5600000005</v>
      </c>
      <c r="I5507">
        <v>7102422.2699999996</v>
      </c>
      <c r="J5507">
        <v>2387455.67</v>
      </c>
      <c r="K5507">
        <v>74421.62</v>
      </c>
      <c r="L5507" t="s">
        <v>9</v>
      </c>
      <c r="M5507">
        <v>2016</v>
      </c>
      <c r="N5507" t="s">
        <v>61</v>
      </c>
      <c r="O5507">
        <f>Table1[[#This Row],[Total Volume - total no of avocados sold ]]*Table1[[#This Row],[AveragePrice]]</f>
        <v>32099268.836799998</v>
      </c>
    </row>
    <row r="5508" spans="1:15" x14ac:dyDescent="0.3">
      <c r="A5508">
        <v>46</v>
      </c>
      <c r="B5508" s="1">
        <v>42407</v>
      </c>
      <c r="C5508">
        <v>0.76</v>
      </c>
      <c r="D5508">
        <v>52288697.890000001</v>
      </c>
      <c r="E5508">
        <v>16573573.779999999</v>
      </c>
      <c r="F5508">
        <v>20470572.609999999</v>
      </c>
      <c r="G5508">
        <v>2546439.11</v>
      </c>
      <c r="H5508">
        <v>12698112.390000001</v>
      </c>
      <c r="I5508">
        <v>9083373.0399999991</v>
      </c>
      <c r="J5508">
        <v>3373077.87</v>
      </c>
      <c r="K5508">
        <v>241661.48</v>
      </c>
      <c r="L5508" t="s">
        <v>9</v>
      </c>
      <c r="M5508">
        <v>2016</v>
      </c>
      <c r="N5508" t="s">
        <v>61</v>
      </c>
      <c r="O5508">
        <f>Table1[[#This Row],[Total Volume - total no of avocados sold ]]*Table1[[#This Row],[AveragePrice]]</f>
        <v>39739410.396400005</v>
      </c>
    </row>
    <row r="5509" spans="1:15" x14ac:dyDescent="0.3">
      <c r="A5509">
        <v>47</v>
      </c>
      <c r="B5509" s="1">
        <v>42400</v>
      </c>
      <c r="C5509">
        <v>0.93</v>
      </c>
      <c r="D5509">
        <v>34721249.920000002</v>
      </c>
      <c r="E5509">
        <v>11098088.49</v>
      </c>
      <c r="F5509">
        <v>13278053.609999999</v>
      </c>
      <c r="G5509">
        <v>1643703.17</v>
      </c>
      <c r="H5509">
        <v>8701404.6500000004</v>
      </c>
      <c r="I5509">
        <v>6684515.2699999996</v>
      </c>
      <c r="J5509">
        <v>1823889.58</v>
      </c>
      <c r="K5509">
        <v>192999.8</v>
      </c>
      <c r="L5509" t="s">
        <v>9</v>
      </c>
      <c r="M5509">
        <v>2016</v>
      </c>
      <c r="N5509" t="s">
        <v>61</v>
      </c>
      <c r="O5509">
        <f>Table1[[#This Row],[Total Volume - total no of avocados sold ]]*Table1[[#This Row],[AveragePrice]]</f>
        <v>32290762.425600003</v>
      </c>
    </row>
    <row r="5510" spans="1:15" x14ac:dyDescent="0.3">
      <c r="A5510">
        <v>48</v>
      </c>
      <c r="B5510" s="1">
        <v>42393</v>
      </c>
      <c r="C5510">
        <v>0.95</v>
      </c>
      <c r="D5510">
        <v>32787079.210000001</v>
      </c>
      <c r="E5510">
        <v>7020459</v>
      </c>
      <c r="F5510">
        <v>14054367.5</v>
      </c>
      <c r="G5510">
        <v>1440380.36</v>
      </c>
      <c r="H5510">
        <v>10271872.35</v>
      </c>
      <c r="I5510">
        <v>7438489.5999999996</v>
      </c>
      <c r="J5510">
        <v>2668368.0099999998</v>
      </c>
      <c r="K5510">
        <v>165014.74</v>
      </c>
      <c r="L5510" t="s">
        <v>9</v>
      </c>
      <c r="M5510">
        <v>2016</v>
      </c>
      <c r="N5510" t="s">
        <v>61</v>
      </c>
      <c r="O5510">
        <f>Table1[[#This Row],[Total Volume - total no of avocados sold ]]*Table1[[#This Row],[AveragePrice]]</f>
        <v>31147725.249499999</v>
      </c>
    </row>
    <row r="5511" spans="1:15" x14ac:dyDescent="0.3">
      <c r="A5511">
        <v>49</v>
      </c>
      <c r="B5511" s="1">
        <v>42386</v>
      </c>
      <c r="C5511">
        <v>0.94</v>
      </c>
      <c r="D5511">
        <v>34426341.869999997</v>
      </c>
      <c r="E5511">
        <v>10036597.84</v>
      </c>
      <c r="F5511">
        <v>13832256.039999999</v>
      </c>
      <c r="G5511">
        <v>1419405.62</v>
      </c>
      <c r="H5511">
        <v>9138082.3699999992</v>
      </c>
      <c r="I5511">
        <v>6846324.0599999996</v>
      </c>
      <c r="J5511">
        <v>2228420.91</v>
      </c>
      <c r="K5511">
        <v>63337.4</v>
      </c>
      <c r="L5511" t="s">
        <v>9</v>
      </c>
      <c r="M5511">
        <v>2016</v>
      </c>
      <c r="N5511" t="s">
        <v>61</v>
      </c>
      <c r="O5511">
        <f>Table1[[#This Row],[Total Volume - total no of avocados sold ]]*Table1[[#This Row],[AveragePrice]]</f>
        <v>32360761.357799996</v>
      </c>
    </row>
    <row r="5512" spans="1:15" x14ac:dyDescent="0.3">
      <c r="A5512">
        <v>50</v>
      </c>
      <c r="B5512" s="1">
        <v>42379</v>
      </c>
      <c r="C5512">
        <v>0.93</v>
      </c>
      <c r="D5512">
        <v>35264336.009999998</v>
      </c>
      <c r="E5512">
        <v>11441286.890000001</v>
      </c>
      <c r="F5512">
        <v>13226088.66</v>
      </c>
      <c r="G5512">
        <v>1282612.9099999999</v>
      </c>
      <c r="H5512">
        <v>9314347.5500000007</v>
      </c>
      <c r="I5512">
        <v>6735384.3200000003</v>
      </c>
      <c r="J5512">
        <v>2528089.14</v>
      </c>
      <c r="K5512">
        <v>50874.09</v>
      </c>
      <c r="L5512" t="s">
        <v>9</v>
      </c>
      <c r="M5512">
        <v>2016</v>
      </c>
      <c r="N5512" t="s">
        <v>61</v>
      </c>
      <c r="O5512">
        <f>Table1[[#This Row],[Total Volume - total no of avocados sold ]]*Table1[[#This Row],[AveragePrice]]</f>
        <v>32795832.489300001</v>
      </c>
    </row>
    <row r="5513" spans="1:15" x14ac:dyDescent="0.3">
      <c r="A5513">
        <v>51</v>
      </c>
      <c r="B5513" s="1">
        <v>42372</v>
      </c>
      <c r="C5513">
        <v>0.86</v>
      </c>
      <c r="D5513">
        <v>38142088.039999999</v>
      </c>
      <c r="E5513">
        <v>11616506.17</v>
      </c>
      <c r="F5513">
        <v>16054083.859999999</v>
      </c>
      <c r="G5513">
        <v>1560068.62</v>
      </c>
      <c r="H5513">
        <v>8911429.3900000006</v>
      </c>
      <c r="I5513">
        <v>6464895.8300000001</v>
      </c>
      <c r="J5513">
        <v>2287449.7599999998</v>
      </c>
      <c r="K5513">
        <v>159083.79999999999</v>
      </c>
      <c r="L5513" t="s">
        <v>9</v>
      </c>
      <c r="M5513">
        <v>2016</v>
      </c>
      <c r="N5513" t="s">
        <v>61</v>
      </c>
      <c r="O5513">
        <f>Table1[[#This Row],[Total Volume - total no of avocados sold ]]*Table1[[#This Row],[AveragePrice]]</f>
        <v>32802195.714399997</v>
      </c>
    </row>
    <row r="5514" spans="1:15" x14ac:dyDescent="0.3">
      <c r="A5514">
        <v>0</v>
      </c>
      <c r="B5514" s="1">
        <v>42729</v>
      </c>
      <c r="C5514">
        <v>0.92</v>
      </c>
      <c r="D5514">
        <v>5720079.5800000001</v>
      </c>
      <c r="E5514">
        <v>1951252.95</v>
      </c>
      <c r="F5514">
        <v>1240717.8899999999</v>
      </c>
      <c r="G5514">
        <v>114035</v>
      </c>
      <c r="H5514">
        <v>2414073.7400000002</v>
      </c>
      <c r="I5514">
        <v>1681100.98</v>
      </c>
      <c r="J5514">
        <v>731388.25</v>
      </c>
      <c r="K5514">
        <v>1584.51</v>
      </c>
      <c r="L5514" t="s">
        <v>9</v>
      </c>
      <c r="M5514">
        <v>2016</v>
      </c>
      <c r="N5514" t="s">
        <v>62</v>
      </c>
      <c r="O5514">
        <f>Table1[[#This Row],[Total Volume - total no of avocados sold ]]*Table1[[#This Row],[AveragePrice]]</f>
        <v>5262473.2136000004</v>
      </c>
    </row>
    <row r="5515" spans="1:15" x14ac:dyDescent="0.3">
      <c r="A5515">
        <v>1</v>
      </c>
      <c r="B5515" s="1">
        <v>42722</v>
      </c>
      <c r="C5515">
        <v>0.88</v>
      </c>
      <c r="D5515">
        <v>5618429.4800000004</v>
      </c>
      <c r="E5515">
        <v>2112070.11</v>
      </c>
      <c r="F5515">
        <v>1168212.8400000001</v>
      </c>
      <c r="G5515">
        <v>89996.89</v>
      </c>
      <c r="H5515">
        <v>2248149.64</v>
      </c>
      <c r="I5515">
        <v>1571421.56</v>
      </c>
      <c r="J5515">
        <v>673464.14</v>
      </c>
      <c r="K5515">
        <v>3263.94</v>
      </c>
      <c r="L5515" t="s">
        <v>9</v>
      </c>
      <c r="M5515">
        <v>2016</v>
      </c>
      <c r="N5515" t="s">
        <v>62</v>
      </c>
      <c r="O5515">
        <f>Table1[[#This Row],[Total Volume - total no of avocados sold ]]*Table1[[#This Row],[AveragePrice]]</f>
        <v>4944217.9424000001</v>
      </c>
    </row>
    <row r="5516" spans="1:15" x14ac:dyDescent="0.3">
      <c r="A5516">
        <v>2</v>
      </c>
      <c r="B5516" s="1">
        <v>42715</v>
      </c>
      <c r="C5516">
        <v>0.84</v>
      </c>
      <c r="D5516">
        <v>6648833.6799999997</v>
      </c>
      <c r="E5516">
        <v>1687192.84</v>
      </c>
      <c r="F5516">
        <v>1545122.38</v>
      </c>
      <c r="G5516">
        <v>86234.32</v>
      </c>
      <c r="H5516">
        <v>3330284.14</v>
      </c>
      <c r="I5516">
        <v>2543800.7799999998</v>
      </c>
      <c r="J5516">
        <v>778604.87</v>
      </c>
      <c r="K5516">
        <v>7878.49</v>
      </c>
      <c r="L5516" t="s">
        <v>9</v>
      </c>
      <c r="M5516">
        <v>2016</v>
      </c>
      <c r="N5516" t="s">
        <v>62</v>
      </c>
      <c r="O5516">
        <f>Table1[[#This Row],[Total Volume - total no of avocados sold ]]*Table1[[#This Row],[AveragePrice]]</f>
        <v>5585020.2911999999</v>
      </c>
    </row>
    <row r="5517" spans="1:15" x14ac:dyDescent="0.3">
      <c r="A5517">
        <v>3</v>
      </c>
      <c r="B5517" s="1">
        <v>42708</v>
      </c>
      <c r="C5517">
        <v>0.93</v>
      </c>
      <c r="D5517">
        <v>5919532.4900000002</v>
      </c>
      <c r="E5517">
        <v>2142009.81</v>
      </c>
      <c r="F5517">
        <v>1164205.54</v>
      </c>
      <c r="G5517">
        <v>81114.600000000006</v>
      </c>
      <c r="H5517">
        <v>2532202.54</v>
      </c>
      <c r="I5517">
        <v>1534025.06</v>
      </c>
      <c r="J5517">
        <v>992335.68</v>
      </c>
      <c r="K5517">
        <v>5841.8</v>
      </c>
      <c r="L5517" t="s">
        <v>9</v>
      </c>
      <c r="M5517">
        <v>2016</v>
      </c>
      <c r="N5517" t="s">
        <v>62</v>
      </c>
      <c r="O5517">
        <f>Table1[[#This Row],[Total Volume - total no of avocados sold ]]*Table1[[#This Row],[AveragePrice]]</f>
        <v>5505165.2157000005</v>
      </c>
    </row>
    <row r="5518" spans="1:15" x14ac:dyDescent="0.3">
      <c r="A5518">
        <v>4</v>
      </c>
      <c r="B5518" s="1">
        <v>42701</v>
      </c>
      <c r="C5518">
        <v>1.0900000000000001</v>
      </c>
      <c r="D5518">
        <v>4187550.98</v>
      </c>
      <c r="E5518">
        <v>1525325.69</v>
      </c>
      <c r="F5518">
        <v>938768.71</v>
      </c>
      <c r="G5518">
        <v>86789.7</v>
      </c>
      <c r="H5518">
        <v>1636666.88</v>
      </c>
      <c r="I5518">
        <v>1068035.07</v>
      </c>
      <c r="J5518">
        <v>565542.43999999994</v>
      </c>
      <c r="K5518">
        <v>3089.37</v>
      </c>
      <c r="L5518" t="s">
        <v>9</v>
      </c>
      <c r="M5518">
        <v>2016</v>
      </c>
      <c r="N5518" t="s">
        <v>62</v>
      </c>
      <c r="O5518">
        <f>Table1[[#This Row],[Total Volume - total no of avocados sold ]]*Table1[[#This Row],[AveragePrice]]</f>
        <v>4564430.5682000006</v>
      </c>
    </row>
    <row r="5519" spans="1:15" x14ac:dyDescent="0.3">
      <c r="A5519">
        <v>5</v>
      </c>
      <c r="B5519" s="1">
        <v>42694</v>
      </c>
      <c r="C5519">
        <v>1.1000000000000001</v>
      </c>
      <c r="D5519">
        <v>4944373.8099999996</v>
      </c>
      <c r="E5519">
        <v>2005353.24</v>
      </c>
      <c r="F5519">
        <v>913021.63</v>
      </c>
      <c r="G5519">
        <v>105452.1</v>
      </c>
      <c r="H5519">
        <v>1920546.84</v>
      </c>
      <c r="I5519">
        <v>1357080.6</v>
      </c>
      <c r="J5519">
        <v>562175.85</v>
      </c>
      <c r="K5519">
        <v>1290.3900000000001</v>
      </c>
      <c r="L5519" t="s">
        <v>9</v>
      </c>
      <c r="M5519">
        <v>2016</v>
      </c>
      <c r="N5519" t="s">
        <v>62</v>
      </c>
      <c r="O5519">
        <f>Table1[[#This Row],[Total Volume - total no of avocados sold ]]*Table1[[#This Row],[AveragePrice]]</f>
        <v>5438811.1909999996</v>
      </c>
    </row>
    <row r="5520" spans="1:15" x14ac:dyDescent="0.3">
      <c r="A5520">
        <v>6</v>
      </c>
      <c r="B5520" s="1">
        <v>42687</v>
      </c>
      <c r="C5520">
        <v>1.18</v>
      </c>
      <c r="D5520">
        <v>4864099.95</v>
      </c>
      <c r="E5520">
        <v>1740717.89</v>
      </c>
      <c r="F5520">
        <v>1032253.37</v>
      </c>
      <c r="G5520">
        <v>107496.5</v>
      </c>
      <c r="H5520">
        <v>1983632.19</v>
      </c>
      <c r="I5520">
        <v>1238998.31</v>
      </c>
      <c r="J5520">
        <v>742515.09</v>
      </c>
      <c r="K5520">
        <v>2118.79</v>
      </c>
      <c r="L5520" t="s">
        <v>9</v>
      </c>
      <c r="M5520">
        <v>2016</v>
      </c>
      <c r="N5520" t="s">
        <v>62</v>
      </c>
      <c r="O5520">
        <f>Table1[[#This Row],[Total Volume - total no of avocados sold ]]*Table1[[#This Row],[AveragePrice]]</f>
        <v>5739637.9409999996</v>
      </c>
    </row>
    <row r="5521" spans="1:15" x14ac:dyDescent="0.3">
      <c r="A5521">
        <v>7</v>
      </c>
      <c r="B5521" s="1">
        <v>42680</v>
      </c>
      <c r="C5521">
        <v>1.26</v>
      </c>
      <c r="D5521">
        <v>4245702.3499999996</v>
      </c>
      <c r="E5521">
        <v>1493574.72</v>
      </c>
      <c r="F5521">
        <v>867974.26</v>
      </c>
      <c r="G5521">
        <v>119469.87</v>
      </c>
      <c r="H5521">
        <v>1764683.5</v>
      </c>
      <c r="I5521">
        <v>1168746.58</v>
      </c>
      <c r="J5521">
        <v>593225.93999999994</v>
      </c>
      <c r="K5521">
        <v>2710.98</v>
      </c>
      <c r="L5521" t="s">
        <v>9</v>
      </c>
      <c r="M5521">
        <v>2016</v>
      </c>
      <c r="N5521" t="s">
        <v>62</v>
      </c>
      <c r="O5521">
        <f>Table1[[#This Row],[Total Volume - total no of avocados sold ]]*Table1[[#This Row],[AveragePrice]]</f>
        <v>5349584.9609999992</v>
      </c>
    </row>
    <row r="5522" spans="1:15" x14ac:dyDescent="0.3">
      <c r="A5522">
        <v>8</v>
      </c>
      <c r="B5522" s="1">
        <v>42673</v>
      </c>
      <c r="C5522">
        <v>1.26</v>
      </c>
      <c r="D5522">
        <v>3852439.62</v>
      </c>
      <c r="E5522">
        <v>1398732.86</v>
      </c>
      <c r="F5522">
        <v>762970.93</v>
      </c>
      <c r="G5522">
        <v>113342.82</v>
      </c>
      <c r="H5522">
        <v>1577393.01</v>
      </c>
      <c r="I5522">
        <v>1029899.7</v>
      </c>
      <c r="J5522">
        <v>545279.86</v>
      </c>
      <c r="K5522">
        <v>2213.4499999999998</v>
      </c>
      <c r="L5522" t="s">
        <v>9</v>
      </c>
      <c r="M5522">
        <v>2016</v>
      </c>
      <c r="N5522" t="s">
        <v>62</v>
      </c>
      <c r="O5522">
        <f>Table1[[#This Row],[Total Volume - total no of avocados sold ]]*Table1[[#This Row],[AveragePrice]]</f>
        <v>4854073.9211999997</v>
      </c>
    </row>
    <row r="5523" spans="1:15" x14ac:dyDescent="0.3">
      <c r="A5523">
        <v>9</v>
      </c>
      <c r="B5523" s="1">
        <v>42666</v>
      </c>
      <c r="C5523">
        <v>1.17</v>
      </c>
      <c r="D5523">
        <v>4760018.22</v>
      </c>
      <c r="E5523">
        <v>1301893.54</v>
      </c>
      <c r="F5523">
        <v>1138468.74</v>
      </c>
      <c r="G5523">
        <v>116102.67</v>
      </c>
      <c r="H5523">
        <v>2203553.27</v>
      </c>
      <c r="I5523">
        <v>1441557.14</v>
      </c>
      <c r="J5523">
        <v>758232.29</v>
      </c>
      <c r="K5523">
        <v>3763.84</v>
      </c>
      <c r="L5523" t="s">
        <v>9</v>
      </c>
      <c r="M5523">
        <v>2016</v>
      </c>
      <c r="N5523" t="s">
        <v>62</v>
      </c>
      <c r="O5523">
        <f>Table1[[#This Row],[Total Volume - total no of avocados sold ]]*Table1[[#This Row],[AveragePrice]]</f>
        <v>5569221.3173999991</v>
      </c>
    </row>
    <row r="5524" spans="1:15" x14ac:dyDescent="0.3">
      <c r="A5524">
        <v>10</v>
      </c>
      <c r="B5524" s="1">
        <v>42659</v>
      </c>
      <c r="C5524">
        <v>1.1499999999999999</v>
      </c>
      <c r="D5524">
        <v>5308225.4400000004</v>
      </c>
      <c r="E5524">
        <v>1613263.25</v>
      </c>
      <c r="F5524">
        <v>1052993.06</v>
      </c>
      <c r="G5524">
        <v>102563.1</v>
      </c>
      <c r="H5524">
        <v>2539406.0299999998</v>
      </c>
      <c r="I5524">
        <v>1566289.88</v>
      </c>
      <c r="J5524">
        <v>970943.65</v>
      </c>
      <c r="K5524">
        <v>2172.5</v>
      </c>
      <c r="L5524" t="s">
        <v>9</v>
      </c>
      <c r="M5524">
        <v>2016</v>
      </c>
      <c r="N5524" t="s">
        <v>62</v>
      </c>
      <c r="O5524">
        <f>Table1[[#This Row],[Total Volume - total no of avocados sold ]]*Table1[[#This Row],[AveragePrice]]</f>
        <v>6104459.2560000001</v>
      </c>
    </row>
    <row r="5525" spans="1:15" x14ac:dyDescent="0.3">
      <c r="A5525">
        <v>11</v>
      </c>
      <c r="B5525" s="1">
        <v>42652</v>
      </c>
      <c r="C5525">
        <v>1.1299999999999999</v>
      </c>
      <c r="D5525">
        <v>5374797.25</v>
      </c>
      <c r="E5525">
        <v>1941978.26</v>
      </c>
      <c r="F5525">
        <v>1006693.14</v>
      </c>
      <c r="G5525">
        <v>98555.04</v>
      </c>
      <c r="H5525">
        <v>2327570.81</v>
      </c>
      <c r="I5525">
        <v>1433086.08</v>
      </c>
      <c r="J5525">
        <v>893082.67</v>
      </c>
      <c r="K5525">
        <v>1402.06</v>
      </c>
      <c r="L5525" t="s">
        <v>9</v>
      </c>
      <c r="M5525">
        <v>2016</v>
      </c>
      <c r="N5525" t="s">
        <v>62</v>
      </c>
      <c r="O5525">
        <f>Table1[[#This Row],[Total Volume - total no of avocados sold ]]*Table1[[#This Row],[AveragePrice]]</f>
        <v>6073520.8924999991</v>
      </c>
    </row>
    <row r="5526" spans="1:15" x14ac:dyDescent="0.3">
      <c r="A5526">
        <v>12</v>
      </c>
      <c r="B5526" s="1">
        <v>42645</v>
      </c>
      <c r="C5526">
        <v>1.03</v>
      </c>
      <c r="D5526">
        <v>6079587.4699999997</v>
      </c>
      <c r="E5526">
        <v>1560246.5</v>
      </c>
      <c r="F5526">
        <v>1206950.6299999999</v>
      </c>
      <c r="G5526">
        <v>110878.39999999999</v>
      </c>
      <c r="H5526">
        <v>3201511.94</v>
      </c>
      <c r="I5526">
        <v>1755945.22</v>
      </c>
      <c r="J5526">
        <v>1442472.3</v>
      </c>
      <c r="K5526">
        <v>3094.42</v>
      </c>
      <c r="L5526" t="s">
        <v>9</v>
      </c>
      <c r="M5526">
        <v>2016</v>
      </c>
      <c r="N5526" t="s">
        <v>62</v>
      </c>
      <c r="O5526">
        <f>Table1[[#This Row],[Total Volume - total no of avocados sold ]]*Table1[[#This Row],[AveragePrice]]</f>
        <v>6261975.0941000003</v>
      </c>
    </row>
    <row r="5527" spans="1:15" x14ac:dyDescent="0.3">
      <c r="A5527">
        <v>13</v>
      </c>
      <c r="B5527" s="1">
        <v>42638</v>
      </c>
      <c r="C5527">
        <v>1.08</v>
      </c>
      <c r="D5527">
        <v>5338132.99</v>
      </c>
      <c r="E5527">
        <v>1763859.71</v>
      </c>
      <c r="F5527">
        <v>1029363.3</v>
      </c>
      <c r="G5527">
        <v>107712.68</v>
      </c>
      <c r="H5527">
        <v>2437197.2999999998</v>
      </c>
      <c r="I5527">
        <v>1445592.77</v>
      </c>
      <c r="J5527">
        <v>987092.17</v>
      </c>
      <c r="K5527">
        <v>4512.3599999999997</v>
      </c>
      <c r="L5527" t="s">
        <v>9</v>
      </c>
      <c r="M5527">
        <v>2016</v>
      </c>
      <c r="N5527" t="s">
        <v>62</v>
      </c>
      <c r="O5527">
        <f>Table1[[#This Row],[Total Volume - total no of avocados sold ]]*Table1[[#This Row],[AveragePrice]]</f>
        <v>5765183.6292000003</v>
      </c>
    </row>
    <row r="5528" spans="1:15" x14ac:dyDescent="0.3">
      <c r="A5528">
        <v>14</v>
      </c>
      <c r="B5528" s="1">
        <v>42631</v>
      </c>
      <c r="C5528">
        <v>1.04</v>
      </c>
      <c r="D5528">
        <v>5474121.6399999997</v>
      </c>
      <c r="E5528">
        <v>1966754.72</v>
      </c>
      <c r="F5528">
        <v>1200623.82</v>
      </c>
      <c r="G5528">
        <v>103658.21</v>
      </c>
      <c r="H5528">
        <v>2203084.89</v>
      </c>
      <c r="I5528">
        <v>1276040.8600000001</v>
      </c>
      <c r="J5528">
        <v>922977.71</v>
      </c>
      <c r="K5528">
        <v>4066.32</v>
      </c>
      <c r="L5528" t="s">
        <v>9</v>
      </c>
      <c r="M5528">
        <v>2016</v>
      </c>
      <c r="N5528" t="s">
        <v>62</v>
      </c>
      <c r="O5528">
        <f>Table1[[#This Row],[Total Volume - total no of avocados sold ]]*Table1[[#This Row],[AveragePrice]]</f>
        <v>5693086.5055999998</v>
      </c>
    </row>
    <row r="5529" spans="1:15" x14ac:dyDescent="0.3">
      <c r="A5529">
        <v>15</v>
      </c>
      <c r="B5529" s="1">
        <v>42624</v>
      </c>
      <c r="C5529">
        <v>0.96</v>
      </c>
      <c r="D5529">
        <v>6097779.5499999998</v>
      </c>
      <c r="E5529">
        <v>2364733.5099999998</v>
      </c>
      <c r="F5529">
        <v>1265510.82</v>
      </c>
      <c r="G5529">
        <v>102419.92</v>
      </c>
      <c r="H5529">
        <v>2365115.2999999998</v>
      </c>
      <c r="I5529">
        <v>1494929.03</v>
      </c>
      <c r="J5529">
        <v>867612.77</v>
      </c>
      <c r="K5529">
        <v>2573.5</v>
      </c>
      <c r="L5529" t="s">
        <v>9</v>
      </c>
      <c r="M5529">
        <v>2016</v>
      </c>
      <c r="N5529" t="s">
        <v>62</v>
      </c>
      <c r="O5529">
        <f>Table1[[#This Row],[Total Volume - total no of avocados sold ]]*Table1[[#This Row],[AveragePrice]]</f>
        <v>5853868.3679999998</v>
      </c>
    </row>
    <row r="5530" spans="1:15" x14ac:dyDescent="0.3">
      <c r="A5530">
        <v>16</v>
      </c>
      <c r="B5530" s="1">
        <v>42617</v>
      </c>
      <c r="C5530">
        <v>0.92</v>
      </c>
      <c r="D5530">
        <v>6676702.0599999996</v>
      </c>
      <c r="E5530">
        <v>2858767.17</v>
      </c>
      <c r="F5530">
        <v>1348831.14</v>
      </c>
      <c r="G5530">
        <v>111324.84</v>
      </c>
      <c r="H5530">
        <v>2357778.91</v>
      </c>
      <c r="I5530">
        <v>1344665.71</v>
      </c>
      <c r="J5530">
        <v>1012172.25</v>
      </c>
      <c r="K5530">
        <v>940.95</v>
      </c>
      <c r="L5530" t="s">
        <v>9</v>
      </c>
      <c r="M5530">
        <v>2016</v>
      </c>
      <c r="N5530" t="s">
        <v>62</v>
      </c>
      <c r="O5530">
        <f>Table1[[#This Row],[Total Volume - total no of avocados sold ]]*Table1[[#This Row],[AveragePrice]]</f>
        <v>6142565.8952000001</v>
      </c>
    </row>
    <row r="5531" spans="1:15" x14ac:dyDescent="0.3">
      <c r="A5531">
        <v>17</v>
      </c>
      <c r="B5531" s="1">
        <v>42610</v>
      </c>
      <c r="C5531">
        <v>0.96</v>
      </c>
      <c r="D5531">
        <v>6114187.8799999999</v>
      </c>
      <c r="E5531">
        <v>2276321.08</v>
      </c>
      <c r="F5531">
        <v>1334700.26</v>
      </c>
      <c r="G5531">
        <v>93943.34</v>
      </c>
      <c r="H5531">
        <v>2409223.2000000002</v>
      </c>
      <c r="I5531">
        <v>1478205.23</v>
      </c>
      <c r="J5531">
        <v>928604.86</v>
      </c>
      <c r="K5531">
        <v>2413.11</v>
      </c>
      <c r="L5531" t="s">
        <v>9</v>
      </c>
      <c r="M5531">
        <v>2016</v>
      </c>
      <c r="N5531" t="s">
        <v>62</v>
      </c>
      <c r="O5531">
        <f>Table1[[#This Row],[Total Volume - total no of avocados sold ]]*Table1[[#This Row],[AveragePrice]]</f>
        <v>5869620.3647999996</v>
      </c>
    </row>
    <row r="5532" spans="1:15" x14ac:dyDescent="0.3">
      <c r="A5532">
        <v>18</v>
      </c>
      <c r="B5532" s="1">
        <v>42603</v>
      </c>
      <c r="C5532">
        <v>0.93</v>
      </c>
      <c r="D5532">
        <v>6290164.8899999997</v>
      </c>
      <c r="E5532">
        <v>2887138.23</v>
      </c>
      <c r="F5532">
        <v>1153539.96</v>
      </c>
      <c r="G5532">
        <v>91408.86</v>
      </c>
      <c r="H5532">
        <v>2158077.84</v>
      </c>
      <c r="I5532">
        <v>1621159.84</v>
      </c>
      <c r="J5532">
        <v>535021.55000000005</v>
      </c>
      <c r="K5532">
        <v>1896.45</v>
      </c>
      <c r="L5532" t="s">
        <v>9</v>
      </c>
      <c r="M5532">
        <v>2016</v>
      </c>
      <c r="N5532" t="s">
        <v>62</v>
      </c>
      <c r="O5532">
        <f>Table1[[#This Row],[Total Volume - total no of avocados sold ]]*Table1[[#This Row],[AveragePrice]]</f>
        <v>5849853.3476999998</v>
      </c>
    </row>
    <row r="5533" spans="1:15" x14ac:dyDescent="0.3">
      <c r="A5533">
        <v>19</v>
      </c>
      <c r="B5533" s="1">
        <v>42596</v>
      </c>
      <c r="C5533">
        <v>1</v>
      </c>
      <c r="D5533">
        <v>6127060.4199999999</v>
      </c>
      <c r="E5533">
        <v>2524278.5299999998</v>
      </c>
      <c r="F5533">
        <v>1212034.1399999999</v>
      </c>
      <c r="G5533">
        <v>122056.89</v>
      </c>
      <c r="H5533">
        <v>2268690.86</v>
      </c>
      <c r="I5533">
        <v>1560891.12</v>
      </c>
      <c r="J5533">
        <v>706937.47</v>
      </c>
      <c r="K5533">
        <v>862.27</v>
      </c>
      <c r="L5533" t="s">
        <v>9</v>
      </c>
      <c r="M5533">
        <v>2016</v>
      </c>
      <c r="N5533" t="s">
        <v>62</v>
      </c>
      <c r="O5533">
        <f>Table1[[#This Row],[Total Volume - total no of avocados sold ]]*Table1[[#This Row],[AveragePrice]]</f>
        <v>6127060.4199999999</v>
      </c>
    </row>
    <row r="5534" spans="1:15" x14ac:dyDescent="0.3">
      <c r="A5534">
        <v>20</v>
      </c>
      <c r="B5534" s="1">
        <v>42589</v>
      </c>
      <c r="C5534">
        <v>0.95</v>
      </c>
      <c r="D5534">
        <v>6596769.2400000002</v>
      </c>
      <c r="E5534">
        <v>2858873.86</v>
      </c>
      <c r="F5534">
        <v>1399000.87</v>
      </c>
      <c r="G5534">
        <v>94460.71</v>
      </c>
      <c r="H5534">
        <v>2244433.7999999998</v>
      </c>
      <c r="I5534">
        <v>1668013.4</v>
      </c>
      <c r="J5534">
        <v>571941.44999999995</v>
      </c>
      <c r="K5534">
        <v>4478.95</v>
      </c>
      <c r="L5534" t="s">
        <v>9</v>
      </c>
      <c r="M5534">
        <v>2016</v>
      </c>
      <c r="N5534" t="s">
        <v>62</v>
      </c>
      <c r="O5534">
        <f>Table1[[#This Row],[Total Volume - total no of avocados sold ]]*Table1[[#This Row],[AveragePrice]]</f>
        <v>6266930.7779999999</v>
      </c>
    </row>
    <row r="5535" spans="1:15" x14ac:dyDescent="0.3">
      <c r="A5535">
        <v>21</v>
      </c>
      <c r="B5535" s="1">
        <v>42582</v>
      </c>
      <c r="C5535">
        <v>1.1000000000000001</v>
      </c>
      <c r="D5535">
        <v>5463799.79</v>
      </c>
      <c r="E5535">
        <v>1874227.32</v>
      </c>
      <c r="F5535">
        <v>1254400.92</v>
      </c>
      <c r="G5535">
        <v>95280.92</v>
      </c>
      <c r="H5535">
        <v>2239890.63</v>
      </c>
      <c r="I5535">
        <v>1730972.57</v>
      </c>
      <c r="J5535">
        <v>505626.06</v>
      </c>
      <c r="K5535">
        <v>3292</v>
      </c>
      <c r="L5535" t="s">
        <v>9</v>
      </c>
      <c r="M5535">
        <v>2016</v>
      </c>
      <c r="N5535" t="s">
        <v>62</v>
      </c>
      <c r="O5535">
        <f>Table1[[#This Row],[Total Volume - total no of avocados sold ]]*Table1[[#This Row],[AveragePrice]]</f>
        <v>6010179.7690000003</v>
      </c>
    </row>
    <row r="5536" spans="1:15" x14ac:dyDescent="0.3">
      <c r="A5536">
        <v>22</v>
      </c>
      <c r="B5536" s="1">
        <v>42575</v>
      </c>
      <c r="C5536">
        <v>1.08</v>
      </c>
      <c r="D5536">
        <v>5556043.0199999996</v>
      </c>
      <c r="E5536">
        <v>1812625.23</v>
      </c>
      <c r="F5536">
        <v>1301287.98</v>
      </c>
      <c r="G5536">
        <v>96068.39</v>
      </c>
      <c r="H5536">
        <v>2346061.42</v>
      </c>
      <c r="I5536">
        <v>1664867.92</v>
      </c>
      <c r="J5536">
        <v>664224.62</v>
      </c>
      <c r="K5536">
        <v>16968.88</v>
      </c>
      <c r="L5536" t="s">
        <v>9</v>
      </c>
      <c r="M5536">
        <v>2016</v>
      </c>
      <c r="N5536" t="s">
        <v>62</v>
      </c>
      <c r="O5536">
        <f>Table1[[#This Row],[Total Volume - total no of avocados sold ]]*Table1[[#This Row],[AveragePrice]]</f>
        <v>6000526.4616</v>
      </c>
    </row>
    <row r="5537" spans="1:15" x14ac:dyDescent="0.3">
      <c r="A5537">
        <v>23</v>
      </c>
      <c r="B5537" s="1">
        <v>42568</v>
      </c>
      <c r="C5537">
        <v>1.02</v>
      </c>
      <c r="D5537">
        <v>5787378.4100000001</v>
      </c>
      <c r="E5537">
        <v>1883575.14</v>
      </c>
      <c r="F5537">
        <v>1304616.1299999999</v>
      </c>
      <c r="G5537">
        <v>95086.399999999994</v>
      </c>
      <c r="H5537">
        <v>2504100.7400000002</v>
      </c>
      <c r="I5537">
        <v>1822960</v>
      </c>
      <c r="J5537">
        <v>665247.85</v>
      </c>
      <c r="K5537">
        <v>15892.89</v>
      </c>
      <c r="L5537" t="s">
        <v>9</v>
      </c>
      <c r="M5537">
        <v>2016</v>
      </c>
      <c r="N5537" t="s">
        <v>62</v>
      </c>
      <c r="O5537">
        <f>Table1[[#This Row],[Total Volume - total no of avocados sold ]]*Table1[[#This Row],[AveragePrice]]</f>
        <v>5903125.9782000007</v>
      </c>
    </row>
    <row r="5538" spans="1:15" x14ac:dyDescent="0.3">
      <c r="A5538">
        <v>24</v>
      </c>
      <c r="B5538" s="1">
        <v>42561</v>
      </c>
      <c r="C5538">
        <v>1.01</v>
      </c>
      <c r="D5538">
        <v>6487362.71</v>
      </c>
      <c r="E5538">
        <v>2293685.5</v>
      </c>
      <c r="F5538">
        <v>1475916.77</v>
      </c>
      <c r="G5538">
        <v>111309.46</v>
      </c>
      <c r="H5538">
        <v>2606450.98</v>
      </c>
      <c r="I5538">
        <v>1823295.07</v>
      </c>
      <c r="J5538">
        <v>762671.3</v>
      </c>
      <c r="K5538">
        <v>20484.61</v>
      </c>
      <c r="L5538" t="s">
        <v>9</v>
      </c>
      <c r="M5538">
        <v>2016</v>
      </c>
      <c r="N5538" t="s">
        <v>62</v>
      </c>
      <c r="O5538">
        <f>Table1[[#This Row],[Total Volume - total no of avocados sold ]]*Table1[[#This Row],[AveragePrice]]</f>
        <v>6552236.3371000001</v>
      </c>
    </row>
    <row r="5539" spans="1:15" x14ac:dyDescent="0.3">
      <c r="A5539">
        <v>25</v>
      </c>
      <c r="B5539" s="1">
        <v>42554</v>
      </c>
      <c r="C5539">
        <v>0.97</v>
      </c>
      <c r="D5539">
        <v>6817643.1299999999</v>
      </c>
      <c r="E5539">
        <v>2313258.79</v>
      </c>
      <c r="F5539">
        <v>1738562.93</v>
      </c>
      <c r="G5539">
        <v>137804.75</v>
      </c>
      <c r="H5539">
        <v>2628016.66</v>
      </c>
      <c r="I5539">
        <v>2009090.39</v>
      </c>
      <c r="J5539">
        <v>606174.1</v>
      </c>
      <c r="K5539">
        <v>12752.17</v>
      </c>
      <c r="L5539" t="s">
        <v>9</v>
      </c>
      <c r="M5539">
        <v>2016</v>
      </c>
      <c r="N5539" t="s">
        <v>62</v>
      </c>
      <c r="O5539">
        <f>Table1[[#This Row],[Total Volume - total no of avocados sold ]]*Table1[[#This Row],[AveragePrice]]</f>
        <v>6613113.8361</v>
      </c>
    </row>
    <row r="5540" spans="1:15" x14ac:dyDescent="0.3">
      <c r="A5540">
        <v>26</v>
      </c>
      <c r="B5540" s="1">
        <v>42547</v>
      </c>
      <c r="C5540">
        <v>0.87</v>
      </c>
      <c r="D5540">
        <v>6862241.0300000003</v>
      </c>
      <c r="E5540">
        <v>2645564.44</v>
      </c>
      <c r="F5540">
        <v>1532440.38</v>
      </c>
      <c r="G5540">
        <v>135483.56</v>
      </c>
      <c r="H5540">
        <v>2548752.65</v>
      </c>
      <c r="I5540">
        <v>1853714.65</v>
      </c>
      <c r="J5540">
        <v>687801.75</v>
      </c>
      <c r="K5540">
        <v>7236.25</v>
      </c>
      <c r="L5540" t="s">
        <v>9</v>
      </c>
      <c r="M5540">
        <v>2016</v>
      </c>
      <c r="N5540" t="s">
        <v>62</v>
      </c>
      <c r="O5540">
        <f>Table1[[#This Row],[Total Volume - total no of avocados sold ]]*Table1[[#This Row],[AveragePrice]]</f>
        <v>5970149.6961000003</v>
      </c>
    </row>
    <row r="5541" spans="1:15" x14ac:dyDescent="0.3">
      <c r="A5541">
        <v>27</v>
      </c>
      <c r="B5541" s="1">
        <v>42540</v>
      </c>
      <c r="C5541">
        <v>0.86</v>
      </c>
      <c r="D5541">
        <v>6964845.9199999999</v>
      </c>
      <c r="E5541">
        <v>2805282.99</v>
      </c>
      <c r="F5541">
        <v>1600273.86</v>
      </c>
      <c r="G5541">
        <v>140268.18</v>
      </c>
      <c r="H5541">
        <v>2419020.89</v>
      </c>
      <c r="I5541">
        <v>1643598.7</v>
      </c>
      <c r="J5541">
        <v>767883.69</v>
      </c>
      <c r="K5541">
        <v>7538.5</v>
      </c>
      <c r="L5541" t="s">
        <v>9</v>
      </c>
      <c r="M5541">
        <v>2016</v>
      </c>
      <c r="N5541" t="s">
        <v>62</v>
      </c>
      <c r="O5541">
        <f>Table1[[#This Row],[Total Volume - total no of avocados sold ]]*Table1[[#This Row],[AveragePrice]]</f>
        <v>5989767.4912</v>
      </c>
    </row>
    <row r="5542" spans="1:15" x14ac:dyDescent="0.3">
      <c r="A5542">
        <v>28</v>
      </c>
      <c r="B5542" s="1">
        <v>42533</v>
      </c>
      <c r="C5542">
        <v>0.92</v>
      </c>
      <c r="D5542">
        <v>6216040.1299999999</v>
      </c>
      <c r="E5542">
        <v>2213963.7200000002</v>
      </c>
      <c r="F5542">
        <v>1516386.11</v>
      </c>
      <c r="G5542">
        <v>162974.69</v>
      </c>
      <c r="H5542">
        <v>2322715.61</v>
      </c>
      <c r="I5542">
        <v>1528937.12</v>
      </c>
      <c r="J5542">
        <v>787095.9</v>
      </c>
      <c r="K5542">
        <v>6682.59</v>
      </c>
      <c r="L5542" t="s">
        <v>9</v>
      </c>
      <c r="M5542">
        <v>2016</v>
      </c>
      <c r="N5542" t="s">
        <v>62</v>
      </c>
      <c r="O5542">
        <f>Table1[[#This Row],[Total Volume - total no of avocados sold ]]*Table1[[#This Row],[AveragePrice]]</f>
        <v>5718756.9196000006</v>
      </c>
    </row>
    <row r="5543" spans="1:15" x14ac:dyDescent="0.3">
      <c r="A5543">
        <v>29</v>
      </c>
      <c r="B5543" s="1">
        <v>42526</v>
      </c>
      <c r="C5543">
        <v>0.82</v>
      </c>
      <c r="D5543">
        <v>7637424.0199999996</v>
      </c>
      <c r="E5543">
        <v>2492773.58</v>
      </c>
      <c r="F5543">
        <v>2070556.97</v>
      </c>
      <c r="G5543">
        <v>147905.62</v>
      </c>
      <c r="H5543">
        <v>2926187.85</v>
      </c>
      <c r="I5543">
        <v>1971340.38</v>
      </c>
      <c r="J5543">
        <v>949755.22</v>
      </c>
      <c r="K5543">
        <v>5092.25</v>
      </c>
      <c r="L5543" t="s">
        <v>9</v>
      </c>
      <c r="M5543">
        <v>2016</v>
      </c>
      <c r="N5543" t="s">
        <v>62</v>
      </c>
      <c r="O5543">
        <f>Table1[[#This Row],[Total Volume - total no of avocados sold ]]*Table1[[#This Row],[AveragePrice]]</f>
        <v>6262687.6963999989</v>
      </c>
    </row>
    <row r="5544" spans="1:15" x14ac:dyDescent="0.3">
      <c r="A5544">
        <v>30</v>
      </c>
      <c r="B5544" s="1">
        <v>42519</v>
      </c>
      <c r="C5544">
        <v>0.79</v>
      </c>
      <c r="D5544">
        <v>7568132.3899999997</v>
      </c>
      <c r="E5544">
        <v>2670894.0299999998</v>
      </c>
      <c r="F5544">
        <v>1834685.24</v>
      </c>
      <c r="G5544">
        <v>164102.20000000001</v>
      </c>
      <c r="H5544">
        <v>2898450.92</v>
      </c>
      <c r="I5544">
        <v>1761129.51</v>
      </c>
      <c r="J5544">
        <v>1132669.3700000001</v>
      </c>
      <c r="K5544">
        <v>4652.04</v>
      </c>
      <c r="L5544" t="s">
        <v>9</v>
      </c>
      <c r="M5544">
        <v>2016</v>
      </c>
      <c r="N5544" t="s">
        <v>62</v>
      </c>
      <c r="O5544">
        <f>Table1[[#This Row],[Total Volume - total no of avocados sold ]]*Table1[[#This Row],[AveragePrice]]</f>
        <v>5978824.5881000003</v>
      </c>
    </row>
    <row r="5545" spans="1:15" x14ac:dyDescent="0.3">
      <c r="A5545">
        <v>31</v>
      </c>
      <c r="B5545" s="1">
        <v>42512</v>
      </c>
      <c r="C5545">
        <v>0.83</v>
      </c>
      <c r="D5545">
        <v>6642111.5199999996</v>
      </c>
      <c r="E5545">
        <v>2319082.35</v>
      </c>
      <c r="F5545">
        <v>1642958.82</v>
      </c>
      <c r="G5545">
        <v>150382.82</v>
      </c>
      <c r="H5545">
        <v>2529687.5299999998</v>
      </c>
      <c r="I5545">
        <v>1385581.32</v>
      </c>
      <c r="J5545">
        <v>1139276.54</v>
      </c>
      <c r="K5545">
        <v>4829.67</v>
      </c>
      <c r="L5545" t="s">
        <v>9</v>
      </c>
      <c r="M5545">
        <v>2016</v>
      </c>
      <c r="N5545" t="s">
        <v>62</v>
      </c>
      <c r="O5545">
        <f>Table1[[#This Row],[Total Volume - total no of avocados sold ]]*Table1[[#This Row],[AveragePrice]]</f>
        <v>5512952.5615999997</v>
      </c>
    </row>
    <row r="5546" spans="1:15" x14ac:dyDescent="0.3">
      <c r="A5546">
        <v>32</v>
      </c>
      <c r="B5546" s="1">
        <v>42505</v>
      </c>
      <c r="C5546">
        <v>0.77</v>
      </c>
      <c r="D5546">
        <v>7486622.0300000003</v>
      </c>
      <c r="E5546">
        <v>2693393.35</v>
      </c>
      <c r="F5546">
        <v>1778717.19</v>
      </c>
      <c r="G5546">
        <v>155509.69</v>
      </c>
      <c r="H5546">
        <v>2859001.8</v>
      </c>
      <c r="I5546">
        <v>1826973.6</v>
      </c>
      <c r="J5546">
        <v>1026237.94</v>
      </c>
      <c r="K5546">
        <v>5790.26</v>
      </c>
      <c r="L5546" t="s">
        <v>9</v>
      </c>
      <c r="M5546">
        <v>2016</v>
      </c>
      <c r="N5546" t="s">
        <v>62</v>
      </c>
      <c r="O5546">
        <f>Table1[[#This Row],[Total Volume - total no of avocados sold ]]*Table1[[#This Row],[AveragePrice]]</f>
        <v>5764698.9631000003</v>
      </c>
    </row>
    <row r="5547" spans="1:15" x14ac:dyDescent="0.3">
      <c r="A5547">
        <v>33</v>
      </c>
      <c r="B5547" s="1">
        <v>42498</v>
      </c>
      <c r="C5547">
        <v>0.75</v>
      </c>
      <c r="D5547">
        <v>8706859.4399999995</v>
      </c>
      <c r="E5547">
        <v>2987238.83</v>
      </c>
      <c r="F5547">
        <v>2488058.52</v>
      </c>
      <c r="G5547">
        <v>152314.07999999999</v>
      </c>
      <c r="H5547">
        <v>3079248.01</v>
      </c>
      <c r="I5547">
        <v>1953254.58</v>
      </c>
      <c r="J5547">
        <v>1118633.94</v>
      </c>
      <c r="K5547">
        <v>7359.49</v>
      </c>
      <c r="L5547" t="s">
        <v>9</v>
      </c>
      <c r="M5547">
        <v>2016</v>
      </c>
      <c r="N5547" t="s">
        <v>62</v>
      </c>
      <c r="O5547">
        <f>Table1[[#This Row],[Total Volume - total no of avocados sold ]]*Table1[[#This Row],[AveragePrice]]</f>
        <v>6530144.5800000001</v>
      </c>
    </row>
    <row r="5548" spans="1:15" x14ac:dyDescent="0.3">
      <c r="A5548">
        <v>34</v>
      </c>
      <c r="B5548" s="1">
        <v>42491</v>
      </c>
      <c r="C5548">
        <v>0.79</v>
      </c>
      <c r="D5548">
        <v>7158300.8399999999</v>
      </c>
      <c r="E5548">
        <v>2324813.13</v>
      </c>
      <c r="F5548">
        <v>2013820.54</v>
      </c>
      <c r="G5548">
        <v>131269.35</v>
      </c>
      <c r="H5548">
        <v>2688397.82</v>
      </c>
      <c r="I5548">
        <v>1975170.33</v>
      </c>
      <c r="J5548">
        <v>706418.43</v>
      </c>
      <c r="K5548">
        <v>6809.06</v>
      </c>
      <c r="L5548" t="s">
        <v>9</v>
      </c>
      <c r="M5548">
        <v>2016</v>
      </c>
      <c r="N5548" t="s">
        <v>62</v>
      </c>
      <c r="O5548">
        <f>Table1[[#This Row],[Total Volume - total no of avocados sold ]]*Table1[[#This Row],[AveragePrice]]</f>
        <v>5655057.6636000006</v>
      </c>
    </row>
    <row r="5549" spans="1:15" x14ac:dyDescent="0.3">
      <c r="A5549">
        <v>35</v>
      </c>
      <c r="B5549" s="1">
        <v>42484</v>
      </c>
      <c r="C5549">
        <v>0.78</v>
      </c>
      <c r="D5549">
        <v>6746174.7999999998</v>
      </c>
      <c r="E5549">
        <v>2621906.13</v>
      </c>
      <c r="F5549">
        <v>1746409.68</v>
      </c>
      <c r="G5549">
        <v>130993.85</v>
      </c>
      <c r="H5549">
        <v>2246865.14</v>
      </c>
      <c r="I5549">
        <v>1582301.04</v>
      </c>
      <c r="J5549">
        <v>658730.78</v>
      </c>
      <c r="K5549">
        <v>5833.32</v>
      </c>
      <c r="L5549" t="s">
        <v>9</v>
      </c>
      <c r="M5549">
        <v>2016</v>
      </c>
      <c r="N5549" t="s">
        <v>62</v>
      </c>
      <c r="O5549">
        <f>Table1[[#This Row],[Total Volume - total no of avocados sold ]]*Table1[[#This Row],[AveragePrice]]</f>
        <v>5262016.3439999996</v>
      </c>
    </row>
    <row r="5550" spans="1:15" x14ac:dyDescent="0.3">
      <c r="A5550">
        <v>36</v>
      </c>
      <c r="B5550" s="1">
        <v>42477</v>
      </c>
      <c r="C5550">
        <v>0.77</v>
      </c>
      <c r="D5550">
        <v>7592473.9800000004</v>
      </c>
      <c r="E5550">
        <v>2283526.35</v>
      </c>
      <c r="F5550">
        <v>2074920.94</v>
      </c>
      <c r="G5550">
        <v>168334.55</v>
      </c>
      <c r="H5550">
        <v>3065692.14</v>
      </c>
      <c r="I5550">
        <v>1944100.53</v>
      </c>
      <c r="J5550">
        <v>1112775.44</v>
      </c>
      <c r="K5550">
        <v>8816.17</v>
      </c>
      <c r="L5550" t="s">
        <v>9</v>
      </c>
      <c r="M5550">
        <v>2016</v>
      </c>
      <c r="N5550" t="s">
        <v>62</v>
      </c>
      <c r="O5550">
        <f>Table1[[#This Row],[Total Volume - total no of avocados sold ]]*Table1[[#This Row],[AveragePrice]]</f>
        <v>5846204.9646000005</v>
      </c>
    </row>
    <row r="5551" spans="1:15" x14ac:dyDescent="0.3">
      <c r="A5551">
        <v>37</v>
      </c>
      <c r="B5551" s="1">
        <v>42470</v>
      </c>
      <c r="C5551">
        <v>0.79</v>
      </c>
      <c r="D5551">
        <v>7275842.54</v>
      </c>
      <c r="E5551">
        <v>2750665.83</v>
      </c>
      <c r="F5551">
        <v>1941317.22</v>
      </c>
      <c r="G5551">
        <v>177612.73</v>
      </c>
      <c r="H5551">
        <v>2406246.7599999998</v>
      </c>
      <c r="I5551">
        <v>1619230.76</v>
      </c>
      <c r="J5551">
        <v>780038.56</v>
      </c>
      <c r="K5551">
        <v>6977.44</v>
      </c>
      <c r="L5551" t="s">
        <v>9</v>
      </c>
      <c r="M5551">
        <v>2016</v>
      </c>
      <c r="N5551" t="s">
        <v>62</v>
      </c>
      <c r="O5551">
        <f>Table1[[#This Row],[Total Volume - total no of avocados sold ]]*Table1[[#This Row],[AveragePrice]]</f>
        <v>5747915.6066000005</v>
      </c>
    </row>
    <row r="5552" spans="1:15" x14ac:dyDescent="0.3">
      <c r="A5552">
        <v>38</v>
      </c>
      <c r="B5552" s="1">
        <v>42463</v>
      </c>
      <c r="C5552">
        <v>0.79</v>
      </c>
      <c r="D5552">
        <v>6645738.9900000002</v>
      </c>
      <c r="E5552">
        <v>2376641.2999999998</v>
      </c>
      <c r="F5552">
        <v>1623272.79</v>
      </c>
      <c r="G5552">
        <v>159784.5</v>
      </c>
      <c r="H5552">
        <v>2486040.4</v>
      </c>
      <c r="I5552">
        <v>1644831.5</v>
      </c>
      <c r="J5552">
        <v>840392.37</v>
      </c>
      <c r="K5552">
        <v>816.53</v>
      </c>
      <c r="L5552" t="s">
        <v>9</v>
      </c>
      <c r="M5552">
        <v>2016</v>
      </c>
      <c r="N5552" t="s">
        <v>62</v>
      </c>
      <c r="O5552">
        <f>Table1[[#This Row],[Total Volume - total no of avocados sold ]]*Table1[[#This Row],[AveragePrice]]</f>
        <v>5250133.8021</v>
      </c>
    </row>
    <row r="5553" spans="1:15" x14ac:dyDescent="0.3">
      <c r="A5553">
        <v>39</v>
      </c>
      <c r="B5553" s="1">
        <v>42456</v>
      </c>
      <c r="C5553">
        <v>0.78</v>
      </c>
      <c r="D5553">
        <v>7081399.0199999996</v>
      </c>
      <c r="E5553">
        <v>2701807.88</v>
      </c>
      <c r="F5553">
        <v>1651027.14</v>
      </c>
      <c r="G5553">
        <v>190076.1</v>
      </c>
      <c r="H5553">
        <v>2538487.9</v>
      </c>
      <c r="I5553">
        <v>1771851.21</v>
      </c>
      <c r="J5553">
        <v>765592.73</v>
      </c>
      <c r="K5553">
        <v>1043.96</v>
      </c>
      <c r="L5553" t="s">
        <v>9</v>
      </c>
      <c r="M5553">
        <v>2016</v>
      </c>
      <c r="N5553" t="s">
        <v>62</v>
      </c>
      <c r="O5553">
        <f>Table1[[#This Row],[Total Volume - total no of avocados sold ]]*Table1[[#This Row],[AveragePrice]]</f>
        <v>5523491.2356000002</v>
      </c>
    </row>
    <row r="5554" spans="1:15" x14ac:dyDescent="0.3">
      <c r="A5554">
        <v>40</v>
      </c>
      <c r="B5554" s="1">
        <v>42449</v>
      </c>
      <c r="C5554">
        <v>0.78</v>
      </c>
      <c r="D5554">
        <v>6938294.6200000001</v>
      </c>
      <c r="E5554">
        <v>2557843.7200000002</v>
      </c>
      <c r="F5554">
        <v>1955450.63</v>
      </c>
      <c r="G5554">
        <v>167407.21</v>
      </c>
      <c r="H5554">
        <v>2257593.06</v>
      </c>
      <c r="I5554">
        <v>1216115.26</v>
      </c>
      <c r="J5554">
        <v>1040865.95</v>
      </c>
      <c r="K5554">
        <v>611.85</v>
      </c>
      <c r="L5554" t="s">
        <v>9</v>
      </c>
      <c r="M5554">
        <v>2016</v>
      </c>
      <c r="N5554" t="s">
        <v>62</v>
      </c>
      <c r="O5554">
        <f>Table1[[#This Row],[Total Volume - total no of avocados sold ]]*Table1[[#This Row],[AveragePrice]]</f>
        <v>5411869.8036000002</v>
      </c>
    </row>
    <row r="5555" spans="1:15" x14ac:dyDescent="0.3">
      <c r="A5555">
        <v>41</v>
      </c>
      <c r="B5555" s="1">
        <v>42442</v>
      </c>
      <c r="C5555">
        <v>0.81</v>
      </c>
      <c r="D5555">
        <v>6725483.2400000002</v>
      </c>
      <c r="E5555">
        <v>2302275.9300000002</v>
      </c>
      <c r="F5555">
        <v>1773673.19</v>
      </c>
      <c r="G5555">
        <v>179006.49</v>
      </c>
      <c r="H5555">
        <v>2470527.63</v>
      </c>
      <c r="I5555">
        <v>1608842.43</v>
      </c>
      <c r="J5555">
        <v>860619.11</v>
      </c>
      <c r="K5555">
        <v>1066.0899999999999</v>
      </c>
      <c r="L5555" t="s">
        <v>9</v>
      </c>
      <c r="M5555">
        <v>2016</v>
      </c>
      <c r="N5555" t="s">
        <v>62</v>
      </c>
      <c r="O5555">
        <f>Table1[[#This Row],[Total Volume - total no of avocados sold ]]*Table1[[#This Row],[AveragePrice]]</f>
        <v>5447641.4244000008</v>
      </c>
    </row>
    <row r="5556" spans="1:15" x14ac:dyDescent="0.3">
      <c r="A5556">
        <v>42</v>
      </c>
      <c r="B5556" s="1">
        <v>42435</v>
      </c>
      <c r="C5556">
        <v>0.8</v>
      </c>
      <c r="D5556">
        <v>6903293</v>
      </c>
      <c r="E5556">
        <v>2817152.63</v>
      </c>
      <c r="F5556">
        <v>1691666.04</v>
      </c>
      <c r="G5556">
        <v>171164.48</v>
      </c>
      <c r="H5556">
        <v>2223309.85</v>
      </c>
      <c r="I5556">
        <v>1665446.71</v>
      </c>
      <c r="J5556">
        <v>556980.31000000006</v>
      </c>
      <c r="K5556">
        <v>882.83</v>
      </c>
      <c r="L5556" t="s">
        <v>9</v>
      </c>
      <c r="M5556">
        <v>2016</v>
      </c>
      <c r="N5556" t="s">
        <v>62</v>
      </c>
      <c r="O5556">
        <f>Table1[[#This Row],[Total Volume - total no of avocados sold ]]*Table1[[#This Row],[AveragePrice]]</f>
        <v>5522634.4000000004</v>
      </c>
    </row>
    <row r="5557" spans="1:15" x14ac:dyDescent="0.3">
      <c r="A5557">
        <v>43</v>
      </c>
      <c r="B5557" s="1">
        <v>42428</v>
      </c>
      <c r="C5557">
        <v>0.78</v>
      </c>
      <c r="D5557">
        <v>7193896.75</v>
      </c>
      <c r="E5557">
        <v>2394790.48</v>
      </c>
      <c r="F5557">
        <v>1865704.89</v>
      </c>
      <c r="G5557">
        <v>251937.95</v>
      </c>
      <c r="H5557">
        <v>2681463.4300000002</v>
      </c>
      <c r="I5557">
        <v>1557228.28</v>
      </c>
      <c r="J5557">
        <v>1123472.5900000001</v>
      </c>
      <c r="K5557">
        <v>762.56</v>
      </c>
      <c r="L5557" t="s">
        <v>9</v>
      </c>
      <c r="M5557">
        <v>2016</v>
      </c>
      <c r="N5557" t="s">
        <v>62</v>
      </c>
      <c r="O5557">
        <f>Table1[[#This Row],[Total Volume - total no of avocados sold ]]*Table1[[#This Row],[AveragePrice]]</f>
        <v>5611239.4649999999</v>
      </c>
    </row>
    <row r="5558" spans="1:15" x14ac:dyDescent="0.3">
      <c r="A5558">
        <v>44</v>
      </c>
      <c r="B5558" s="1">
        <v>42421</v>
      </c>
      <c r="C5558">
        <v>0.77</v>
      </c>
      <c r="D5558">
        <v>7047624.3899999997</v>
      </c>
      <c r="E5558">
        <v>2022750.67</v>
      </c>
      <c r="F5558">
        <v>2166534.86</v>
      </c>
      <c r="G5558">
        <v>123948.37</v>
      </c>
      <c r="H5558">
        <v>2734390.49</v>
      </c>
      <c r="I5558">
        <v>1670968.69</v>
      </c>
      <c r="J5558">
        <v>1062368.0900000001</v>
      </c>
      <c r="K5558">
        <v>1053.71</v>
      </c>
      <c r="L5558" t="s">
        <v>9</v>
      </c>
      <c r="M5558">
        <v>2016</v>
      </c>
      <c r="N5558" t="s">
        <v>62</v>
      </c>
      <c r="O5558">
        <f>Table1[[#This Row],[Total Volume - total no of avocados sold ]]*Table1[[#This Row],[AveragePrice]]</f>
        <v>5426670.7802999998</v>
      </c>
    </row>
    <row r="5559" spans="1:15" x14ac:dyDescent="0.3">
      <c r="A5559">
        <v>45</v>
      </c>
      <c r="B5559" s="1">
        <v>42414</v>
      </c>
      <c r="C5559">
        <v>0.78</v>
      </c>
      <c r="D5559">
        <v>6774726.4699999997</v>
      </c>
      <c r="E5559">
        <v>2645973.11</v>
      </c>
      <c r="F5559">
        <v>1680248.49</v>
      </c>
      <c r="G5559">
        <v>155260.97</v>
      </c>
      <c r="H5559">
        <v>2293243.9</v>
      </c>
      <c r="I5559">
        <v>1225073.29</v>
      </c>
      <c r="J5559">
        <v>1064255.94</v>
      </c>
      <c r="K5559">
        <v>3914.67</v>
      </c>
      <c r="L5559" t="s">
        <v>9</v>
      </c>
      <c r="M5559">
        <v>2016</v>
      </c>
      <c r="N5559" t="s">
        <v>62</v>
      </c>
      <c r="O5559">
        <f>Table1[[#This Row],[Total Volume - total no of avocados sold ]]*Table1[[#This Row],[AveragePrice]]</f>
        <v>5284286.6465999996</v>
      </c>
    </row>
    <row r="5560" spans="1:15" x14ac:dyDescent="0.3">
      <c r="A5560">
        <v>46</v>
      </c>
      <c r="B5560" s="1">
        <v>42407</v>
      </c>
      <c r="C5560">
        <v>0.69</v>
      </c>
      <c r="D5560">
        <v>9718438.8399999999</v>
      </c>
      <c r="E5560">
        <v>3353158.49</v>
      </c>
      <c r="F5560">
        <v>2960080.17</v>
      </c>
      <c r="G5560">
        <v>281618.2</v>
      </c>
      <c r="H5560">
        <v>3123581.98</v>
      </c>
      <c r="I5560">
        <v>1921219.6</v>
      </c>
      <c r="J5560">
        <v>1187478.3</v>
      </c>
      <c r="K5560">
        <v>14884.08</v>
      </c>
      <c r="L5560" t="s">
        <v>9</v>
      </c>
      <c r="M5560">
        <v>2016</v>
      </c>
      <c r="N5560" t="s">
        <v>62</v>
      </c>
      <c r="O5560">
        <f>Table1[[#This Row],[Total Volume - total no of avocados sold ]]*Table1[[#This Row],[AveragePrice]]</f>
        <v>6705722.7995999996</v>
      </c>
    </row>
    <row r="5561" spans="1:15" x14ac:dyDescent="0.3">
      <c r="A5561">
        <v>47</v>
      </c>
      <c r="B5561" s="1">
        <v>42400</v>
      </c>
      <c r="C5561">
        <v>0.85</v>
      </c>
      <c r="D5561">
        <v>6331953.7300000004</v>
      </c>
      <c r="E5561">
        <v>2168765.69</v>
      </c>
      <c r="F5561">
        <v>1735400.35</v>
      </c>
      <c r="G5561">
        <v>186797.28</v>
      </c>
      <c r="H5561">
        <v>2240990.41</v>
      </c>
      <c r="I5561">
        <v>1438474.3</v>
      </c>
      <c r="J5561">
        <v>781447.29</v>
      </c>
      <c r="K5561">
        <v>21068.82</v>
      </c>
      <c r="L5561" t="s">
        <v>9</v>
      </c>
      <c r="M5561">
        <v>2016</v>
      </c>
      <c r="N5561" t="s">
        <v>62</v>
      </c>
      <c r="O5561">
        <f>Table1[[#This Row],[Total Volume - total no of avocados sold ]]*Table1[[#This Row],[AveragePrice]]</f>
        <v>5382160.6705</v>
      </c>
    </row>
    <row r="5562" spans="1:15" x14ac:dyDescent="0.3">
      <c r="A5562">
        <v>48</v>
      </c>
      <c r="B5562" s="1">
        <v>42393</v>
      </c>
      <c r="C5562">
        <v>0.78</v>
      </c>
      <c r="D5562">
        <v>6118107.2199999997</v>
      </c>
      <c r="E5562">
        <v>1121790.6299999999</v>
      </c>
      <c r="F5562">
        <v>2113196.92</v>
      </c>
      <c r="G5562">
        <v>121729.44</v>
      </c>
      <c r="H5562">
        <v>2761390.23</v>
      </c>
      <c r="I5562">
        <v>1345680.31</v>
      </c>
      <c r="J5562">
        <v>1407886.07</v>
      </c>
      <c r="K5562">
        <v>7823.85</v>
      </c>
      <c r="L5562" t="s">
        <v>9</v>
      </c>
      <c r="M5562">
        <v>2016</v>
      </c>
      <c r="N5562" t="s">
        <v>62</v>
      </c>
      <c r="O5562">
        <f>Table1[[#This Row],[Total Volume - total no of avocados sold ]]*Table1[[#This Row],[AveragePrice]]</f>
        <v>4772123.6316</v>
      </c>
    </row>
    <row r="5563" spans="1:15" x14ac:dyDescent="0.3">
      <c r="A5563">
        <v>49</v>
      </c>
      <c r="B5563" s="1">
        <v>42386</v>
      </c>
      <c r="C5563">
        <v>0.81</v>
      </c>
      <c r="D5563">
        <v>7221572.3600000003</v>
      </c>
      <c r="E5563">
        <v>2091961.92</v>
      </c>
      <c r="F5563">
        <v>2079267.92</v>
      </c>
      <c r="G5563">
        <v>181519.92</v>
      </c>
      <c r="H5563">
        <v>2868822.6</v>
      </c>
      <c r="I5563">
        <v>1515056.35</v>
      </c>
      <c r="J5563">
        <v>1352291.24</v>
      </c>
      <c r="K5563">
        <v>1475.01</v>
      </c>
      <c r="L5563" t="s">
        <v>9</v>
      </c>
      <c r="M5563">
        <v>2016</v>
      </c>
      <c r="N5563" t="s">
        <v>62</v>
      </c>
      <c r="O5563">
        <f>Table1[[#This Row],[Total Volume - total no of avocados sold ]]*Table1[[#This Row],[AveragePrice]]</f>
        <v>5849473.6116000004</v>
      </c>
    </row>
    <row r="5564" spans="1:15" x14ac:dyDescent="0.3">
      <c r="A5564">
        <v>50</v>
      </c>
      <c r="B5564" s="1">
        <v>42379</v>
      </c>
      <c r="C5564">
        <v>0.77</v>
      </c>
      <c r="D5564">
        <v>7438252.9299999997</v>
      </c>
      <c r="E5564">
        <v>2530745.31</v>
      </c>
      <c r="F5564">
        <v>2193263.08</v>
      </c>
      <c r="G5564">
        <v>175472.09</v>
      </c>
      <c r="H5564">
        <v>2538772.4500000002</v>
      </c>
      <c r="I5564">
        <v>1418302.47</v>
      </c>
      <c r="J5564">
        <v>1118953.54</v>
      </c>
      <c r="K5564">
        <v>1516.44</v>
      </c>
      <c r="L5564" t="s">
        <v>9</v>
      </c>
      <c r="M5564">
        <v>2016</v>
      </c>
      <c r="N5564" t="s">
        <v>62</v>
      </c>
      <c r="O5564">
        <f>Table1[[#This Row],[Total Volume - total no of avocados sold ]]*Table1[[#This Row],[AveragePrice]]</f>
        <v>5727454.7560999999</v>
      </c>
    </row>
    <row r="5565" spans="1:15" x14ac:dyDescent="0.3">
      <c r="A5565">
        <v>51</v>
      </c>
      <c r="B5565" s="1">
        <v>42372</v>
      </c>
      <c r="C5565">
        <v>0.73</v>
      </c>
      <c r="D5565">
        <v>7707711.9000000004</v>
      </c>
      <c r="E5565">
        <v>2204871.4500000002</v>
      </c>
      <c r="F5565">
        <v>2638893.2400000002</v>
      </c>
      <c r="G5565">
        <v>156194.56</v>
      </c>
      <c r="H5565">
        <v>2707752.65</v>
      </c>
      <c r="I5565">
        <v>1383713.06</v>
      </c>
      <c r="J5565">
        <v>1320163.95</v>
      </c>
      <c r="K5565">
        <v>3875.64</v>
      </c>
      <c r="L5565" t="s">
        <v>9</v>
      </c>
      <c r="M5565">
        <v>2016</v>
      </c>
      <c r="N5565" t="s">
        <v>62</v>
      </c>
      <c r="O5565">
        <f>Table1[[#This Row],[Total Volume - total no of avocados sold ]]*Table1[[#This Row],[AveragePrice]]</f>
        <v>5626629.6869999999</v>
      </c>
    </row>
    <row r="5566" spans="1:15" x14ac:dyDescent="0.3">
      <c r="A5566">
        <v>0</v>
      </c>
      <c r="B5566" s="1">
        <v>42729</v>
      </c>
      <c r="C5566">
        <v>0.73</v>
      </c>
      <c r="D5566">
        <v>867992.74</v>
      </c>
      <c r="E5566">
        <v>484143.84</v>
      </c>
      <c r="F5566">
        <v>69977.399999999994</v>
      </c>
      <c r="G5566">
        <v>15998.99</v>
      </c>
      <c r="H5566">
        <v>297872.51</v>
      </c>
      <c r="I5566">
        <v>130112.09</v>
      </c>
      <c r="J5566">
        <v>167620.42000000001</v>
      </c>
      <c r="K5566">
        <v>140</v>
      </c>
      <c r="L5566" t="s">
        <v>9</v>
      </c>
      <c r="M5566">
        <v>2016</v>
      </c>
      <c r="N5566" t="s">
        <v>63</v>
      </c>
      <c r="O5566">
        <f>Table1[[#This Row],[Total Volume - total no of avocados sold ]]*Table1[[#This Row],[AveragePrice]]</f>
        <v>633634.70019999996</v>
      </c>
    </row>
    <row r="5567" spans="1:15" x14ac:dyDescent="0.3">
      <c r="A5567">
        <v>1</v>
      </c>
      <c r="B5567" s="1">
        <v>42722</v>
      </c>
      <c r="C5567">
        <v>0.76</v>
      </c>
      <c r="D5567">
        <v>790789.79</v>
      </c>
      <c r="E5567">
        <v>388322.1</v>
      </c>
      <c r="F5567">
        <v>66773.279999999999</v>
      </c>
      <c r="G5567">
        <v>12379.19</v>
      </c>
      <c r="H5567">
        <v>323315.21999999997</v>
      </c>
      <c r="I5567">
        <v>142224.29</v>
      </c>
      <c r="J5567">
        <v>180677.6</v>
      </c>
      <c r="K5567">
        <v>413.33</v>
      </c>
      <c r="L5567" t="s">
        <v>9</v>
      </c>
      <c r="M5567">
        <v>2016</v>
      </c>
      <c r="N5567" t="s">
        <v>63</v>
      </c>
      <c r="O5567">
        <f>Table1[[#This Row],[Total Volume - total no of avocados sold ]]*Table1[[#This Row],[AveragePrice]]</f>
        <v>601000.24040000001</v>
      </c>
    </row>
    <row r="5568" spans="1:15" x14ac:dyDescent="0.3">
      <c r="A5568">
        <v>2</v>
      </c>
      <c r="B5568" s="1">
        <v>42715</v>
      </c>
      <c r="C5568">
        <v>0.79</v>
      </c>
      <c r="D5568">
        <v>776453.82</v>
      </c>
      <c r="E5568">
        <v>308697.33</v>
      </c>
      <c r="F5568">
        <v>68324.89</v>
      </c>
      <c r="G5568">
        <v>12632.73</v>
      </c>
      <c r="H5568">
        <v>386798.87</v>
      </c>
      <c r="I5568">
        <v>167338.47</v>
      </c>
      <c r="J5568">
        <v>219187.07</v>
      </c>
      <c r="K5568">
        <v>273.33</v>
      </c>
      <c r="L5568" t="s">
        <v>9</v>
      </c>
      <c r="M5568">
        <v>2016</v>
      </c>
      <c r="N5568" t="s">
        <v>63</v>
      </c>
      <c r="O5568">
        <f>Table1[[#This Row],[Total Volume - total no of avocados sold ]]*Table1[[#This Row],[AveragePrice]]</f>
        <v>613398.51780000003</v>
      </c>
    </row>
    <row r="5569" spans="1:15" x14ac:dyDescent="0.3">
      <c r="A5569">
        <v>3</v>
      </c>
      <c r="B5569" s="1">
        <v>42708</v>
      </c>
      <c r="C5569">
        <v>0.85</v>
      </c>
      <c r="D5569">
        <v>699171.51</v>
      </c>
      <c r="E5569">
        <v>353339.84</v>
      </c>
      <c r="F5569">
        <v>66386.39</v>
      </c>
      <c r="G5569">
        <v>10869.1</v>
      </c>
      <c r="H5569">
        <v>268576.18</v>
      </c>
      <c r="I5569">
        <v>105842.68</v>
      </c>
      <c r="J5569">
        <v>162657.94</v>
      </c>
      <c r="K5569">
        <v>75.56</v>
      </c>
      <c r="L5569" t="s">
        <v>9</v>
      </c>
      <c r="M5569">
        <v>2016</v>
      </c>
      <c r="N5569" t="s">
        <v>63</v>
      </c>
      <c r="O5569">
        <f>Table1[[#This Row],[Total Volume - total no of avocados sold ]]*Table1[[#This Row],[AveragePrice]]</f>
        <v>594295.78350000002</v>
      </c>
    </row>
    <row r="5570" spans="1:15" x14ac:dyDescent="0.3">
      <c r="A5570">
        <v>4</v>
      </c>
      <c r="B5570" s="1">
        <v>42701</v>
      </c>
      <c r="C5570">
        <v>0.8</v>
      </c>
      <c r="D5570">
        <v>674184.53</v>
      </c>
      <c r="E5570">
        <v>415839.52</v>
      </c>
      <c r="F5570">
        <v>45217.58</v>
      </c>
      <c r="G5570">
        <v>9805.34</v>
      </c>
      <c r="H5570">
        <v>203322.09</v>
      </c>
      <c r="I5570">
        <v>104487.22</v>
      </c>
      <c r="J5570">
        <v>98716.81</v>
      </c>
      <c r="K5570">
        <v>118.06</v>
      </c>
      <c r="L5570" t="s">
        <v>9</v>
      </c>
      <c r="M5570">
        <v>2016</v>
      </c>
      <c r="N5570" t="s">
        <v>63</v>
      </c>
      <c r="O5570">
        <f>Table1[[#This Row],[Total Volume - total no of avocados sold ]]*Table1[[#This Row],[AveragePrice]]</f>
        <v>539347.62400000007</v>
      </c>
    </row>
    <row r="5571" spans="1:15" x14ac:dyDescent="0.3">
      <c r="A5571">
        <v>5</v>
      </c>
      <c r="B5571" s="1">
        <v>42694</v>
      </c>
      <c r="C5571">
        <v>0.99</v>
      </c>
      <c r="D5571">
        <v>670051.41</v>
      </c>
      <c r="E5571">
        <v>407045.54</v>
      </c>
      <c r="F5571">
        <v>40680.129999999997</v>
      </c>
      <c r="G5571">
        <v>11622.63</v>
      </c>
      <c r="H5571">
        <v>210703.11</v>
      </c>
      <c r="I5571">
        <v>109832.07</v>
      </c>
      <c r="J5571">
        <v>100871.03999999999</v>
      </c>
      <c r="K5571">
        <v>0</v>
      </c>
      <c r="L5571" t="s">
        <v>9</v>
      </c>
      <c r="M5571">
        <v>2016</v>
      </c>
      <c r="N5571" t="s">
        <v>63</v>
      </c>
      <c r="O5571">
        <f>Table1[[#This Row],[Total Volume - total no of avocados sold ]]*Table1[[#This Row],[AveragePrice]]</f>
        <v>663350.8959</v>
      </c>
    </row>
    <row r="5572" spans="1:15" x14ac:dyDescent="0.3">
      <c r="A5572">
        <v>6</v>
      </c>
      <c r="B5572" s="1">
        <v>42687</v>
      </c>
      <c r="C5572">
        <v>0.96</v>
      </c>
      <c r="D5572">
        <v>690820.58</v>
      </c>
      <c r="E5572">
        <v>429758.58</v>
      </c>
      <c r="F5572">
        <v>39757.86</v>
      </c>
      <c r="G5572">
        <v>14195.71</v>
      </c>
      <c r="H5572">
        <v>207108.43</v>
      </c>
      <c r="I5572">
        <v>114355.56</v>
      </c>
      <c r="J5572">
        <v>92752.87</v>
      </c>
      <c r="K5572">
        <v>0</v>
      </c>
      <c r="L5572" t="s">
        <v>9</v>
      </c>
      <c r="M5572">
        <v>2016</v>
      </c>
      <c r="N5572" t="s">
        <v>63</v>
      </c>
      <c r="O5572">
        <f>Table1[[#This Row],[Total Volume - total no of avocados sold ]]*Table1[[#This Row],[AveragePrice]]</f>
        <v>663187.75679999997</v>
      </c>
    </row>
    <row r="5573" spans="1:15" x14ac:dyDescent="0.3">
      <c r="A5573">
        <v>7</v>
      </c>
      <c r="B5573" s="1">
        <v>42680</v>
      </c>
      <c r="C5573">
        <v>0.99</v>
      </c>
      <c r="D5573">
        <v>643630.66</v>
      </c>
      <c r="E5573">
        <v>389129.36</v>
      </c>
      <c r="F5573">
        <v>47289.95</v>
      </c>
      <c r="G5573">
        <v>17719.27</v>
      </c>
      <c r="H5573">
        <v>189492.08</v>
      </c>
      <c r="I5573">
        <v>106571.99</v>
      </c>
      <c r="J5573">
        <v>82920.09</v>
      </c>
      <c r="K5573">
        <v>0</v>
      </c>
      <c r="L5573" t="s">
        <v>9</v>
      </c>
      <c r="M5573">
        <v>2016</v>
      </c>
      <c r="N5573" t="s">
        <v>63</v>
      </c>
      <c r="O5573">
        <f>Table1[[#This Row],[Total Volume - total no of avocados sold ]]*Table1[[#This Row],[AveragePrice]]</f>
        <v>637194.35340000002</v>
      </c>
    </row>
    <row r="5574" spans="1:15" x14ac:dyDescent="0.3">
      <c r="A5574">
        <v>8</v>
      </c>
      <c r="B5574" s="1">
        <v>42673</v>
      </c>
      <c r="C5574">
        <v>1.1100000000000001</v>
      </c>
      <c r="D5574">
        <v>474480.97</v>
      </c>
      <c r="E5574">
        <v>230696.56</v>
      </c>
      <c r="F5574">
        <v>55531.58</v>
      </c>
      <c r="G5574">
        <v>17669.830000000002</v>
      </c>
      <c r="H5574">
        <v>170583</v>
      </c>
      <c r="I5574">
        <v>77112.5</v>
      </c>
      <c r="J5574">
        <v>93470.5</v>
      </c>
      <c r="K5574">
        <v>0</v>
      </c>
      <c r="L5574" t="s">
        <v>9</v>
      </c>
      <c r="M5574">
        <v>2016</v>
      </c>
      <c r="N5574" t="s">
        <v>63</v>
      </c>
      <c r="O5574">
        <f>Table1[[#This Row],[Total Volume - total no of avocados sold ]]*Table1[[#This Row],[AveragePrice]]</f>
        <v>526673.87670000002</v>
      </c>
    </row>
    <row r="5575" spans="1:15" x14ac:dyDescent="0.3">
      <c r="A5575">
        <v>9</v>
      </c>
      <c r="B5575" s="1">
        <v>42666</v>
      </c>
      <c r="C5575">
        <v>1</v>
      </c>
      <c r="D5575">
        <v>620389.4</v>
      </c>
      <c r="E5575">
        <v>326067.93</v>
      </c>
      <c r="F5575">
        <v>68189.98</v>
      </c>
      <c r="G5575">
        <v>17487.68</v>
      </c>
      <c r="H5575">
        <v>208643.81</v>
      </c>
      <c r="I5575">
        <v>92147.36</v>
      </c>
      <c r="J5575">
        <v>115578.39</v>
      </c>
      <c r="K5575">
        <v>918.06</v>
      </c>
      <c r="L5575" t="s">
        <v>9</v>
      </c>
      <c r="M5575">
        <v>2016</v>
      </c>
      <c r="N5575" t="s">
        <v>63</v>
      </c>
      <c r="O5575">
        <f>Table1[[#This Row],[Total Volume - total no of avocados sold ]]*Table1[[#This Row],[AveragePrice]]</f>
        <v>620389.4</v>
      </c>
    </row>
    <row r="5576" spans="1:15" x14ac:dyDescent="0.3">
      <c r="A5576">
        <v>10</v>
      </c>
      <c r="B5576" s="1">
        <v>42659</v>
      </c>
      <c r="C5576">
        <v>0.87</v>
      </c>
      <c r="D5576">
        <v>902725.42</v>
      </c>
      <c r="E5576">
        <v>490768.42</v>
      </c>
      <c r="F5576">
        <v>72347.94</v>
      </c>
      <c r="G5576">
        <v>13559.5</v>
      </c>
      <c r="H5576">
        <v>326049.56</v>
      </c>
      <c r="I5576">
        <v>204702.97</v>
      </c>
      <c r="J5576">
        <v>121346.59</v>
      </c>
      <c r="K5576">
        <v>0</v>
      </c>
      <c r="L5576" t="s">
        <v>9</v>
      </c>
      <c r="M5576">
        <v>2016</v>
      </c>
      <c r="N5576" t="s">
        <v>63</v>
      </c>
      <c r="O5576">
        <f>Table1[[#This Row],[Total Volume - total no of avocados sold ]]*Table1[[#This Row],[AveragePrice]]</f>
        <v>785371.11540000001</v>
      </c>
    </row>
    <row r="5577" spans="1:15" x14ac:dyDescent="0.3">
      <c r="A5577">
        <v>11</v>
      </c>
      <c r="B5577" s="1">
        <v>42652</v>
      </c>
      <c r="C5577">
        <v>1.05</v>
      </c>
      <c r="D5577">
        <v>732830.17</v>
      </c>
      <c r="E5577">
        <v>432642.49</v>
      </c>
      <c r="F5577">
        <v>61267.94</v>
      </c>
      <c r="G5577">
        <v>11748.36</v>
      </c>
      <c r="H5577">
        <v>227171.38</v>
      </c>
      <c r="I5577">
        <v>153534.17000000001</v>
      </c>
      <c r="J5577">
        <v>73637.210000000006</v>
      </c>
      <c r="K5577">
        <v>0</v>
      </c>
      <c r="L5577" t="s">
        <v>9</v>
      </c>
      <c r="M5577">
        <v>2016</v>
      </c>
      <c r="N5577" t="s">
        <v>63</v>
      </c>
      <c r="O5577">
        <f>Table1[[#This Row],[Total Volume - total no of avocados sold ]]*Table1[[#This Row],[AveragePrice]]</f>
        <v>769471.67850000004</v>
      </c>
    </row>
    <row r="5578" spans="1:15" x14ac:dyDescent="0.3">
      <c r="A5578">
        <v>12</v>
      </c>
      <c r="B5578" s="1">
        <v>42645</v>
      </c>
      <c r="C5578">
        <v>1.1399999999999999</v>
      </c>
      <c r="D5578">
        <v>605034.4</v>
      </c>
      <c r="E5578">
        <v>326742.01</v>
      </c>
      <c r="F5578">
        <v>61488.36</v>
      </c>
      <c r="G5578">
        <v>15371.56</v>
      </c>
      <c r="H5578">
        <v>201432.47</v>
      </c>
      <c r="I5578">
        <v>131471.63</v>
      </c>
      <c r="J5578">
        <v>69960.84</v>
      </c>
      <c r="K5578">
        <v>0</v>
      </c>
      <c r="L5578" t="s">
        <v>9</v>
      </c>
      <c r="M5578">
        <v>2016</v>
      </c>
      <c r="N5578" t="s">
        <v>63</v>
      </c>
      <c r="O5578">
        <f>Table1[[#This Row],[Total Volume - total no of avocados sold ]]*Table1[[#This Row],[AveragePrice]]</f>
        <v>689739.21600000001</v>
      </c>
    </row>
    <row r="5579" spans="1:15" x14ac:dyDescent="0.3">
      <c r="A5579">
        <v>13</v>
      </c>
      <c r="B5579" s="1">
        <v>42638</v>
      </c>
      <c r="C5579">
        <v>1.07</v>
      </c>
      <c r="D5579">
        <v>598623.24</v>
      </c>
      <c r="E5579">
        <v>334016.40000000002</v>
      </c>
      <c r="F5579">
        <v>61710.239999999998</v>
      </c>
      <c r="G5579">
        <v>14663.85</v>
      </c>
      <c r="H5579">
        <v>188232.75</v>
      </c>
      <c r="I5579">
        <v>117476.89</v>
      </c>
      <c r="J5579">
        <v>70580.86</v>
      </c>
      <c r="K5579">
        <v>175</v>
      </c>
      <c r="L5579" t="s">
        <v>9</v>
      </c>
      <c r="M5579">
        <v>2016</v>
      </c>
      <c r="N5579" t="s">
        <v>63</v>
      </c>
      <c r="O5579">
        <f>Table1[[#This Row],[Total Volume - total no of avocados sold ]]*Table1[[#This Row],[AveragePrice]]</f>
        <v>640526.86680000008</v>
      </c>
    </row>
    <row r="5580" spans="1:15" x14ac:dyDescent="0.3">
      <c r="A5580">
        <v>14</v>
      </c>
      <c r="B5580" s="1">
        <v>42631</v>
      </c>
      <c r="C5580">
        <v>0.95</v>
      </c>
      <c r="D5580">
        <v>749931.49</v>
      </c>
      <c r="E5580">
        <v>471618.33</v>
      </c>
      <c r="F5580">
        <v>85785.47</v>
      </c>
      <c r="G5580">
        <v>12899.95</v>
      </c>
      <c r="H5580">
        <v>179627.74</v>
      </c>
      <c r="I5580">
        <v>104714.47</v>
      </c>
      <c r="J5580">
        <v>74913.27</v>
      </c>
      <c r="K5580">
        <v>0</v>
      </c>
      <c r="L5580" t="s">
        <v>9</v>
      </c>
      <c r="M5580">
        <v>2016</v>
      </c>
      <c r="N5580" t="s">
        <v>63</v>
      </c>
      <c r="O5580">
        <f>Table1[[#This Row],[Total Volume - total no of avocados sold ]]*Table1[[#This Row],[AveragePrice]]</f>
        <v>712434.9155</v>
      </c>
    </row>
    <row r="5581" spans="1:15" x14ac:dyDescent="0.3">
      <c r="A5581">
        <v>15</v>
      </c>
      <c r="B5581" s="1">
        <v>42624</v>
      </c>
      <c r="C5581">
        <v>0.73</v>
      </c>
      <c r="D5581">
        <v>1012039.31</v>
      </c>
      <c r="E5581">
        <v>689424.36</v>
      </c>
      <c r="F5581">
        <v>117338.63</v>
      </c>
      <c r="G5581">
        <v>12243.91</v>
      </c>
      <c r="H5581">
        <v>193032.41</v>
      </c>
      <c r="I5581">
        <v>111106.93</v>
      </c>
      <c r="J5581">
        <v>81825.48</v>
      </c>
      <c r="K5581">
        <v>100</v>
      </c>
      <c r="L5581" t="s">
        <v>9</v>
      </c>
      <c r="M5581">
        <v>2016</v>
      </c>
      <c r="N5581" t="s">
        <v>63</v>
      </c>
      <c r="O5581">
        <f>Table1[[#This Row],[Total Volume - total no of avocados sold ]]*Table1[[#This Row],[AveragePrice]]</f>
        <v>738788.69630000007</v>
      </c>
    </row>
    <row r="5582" spans="1:15" x14ac:dyDescent="0.3">
      <c r="A5582">
        <v>16</v>
      </c>
      <c r="B5582" s="1">
        <v>42617</v>
      </c>
      <c r="C5582">
        <v>0.88</v>
      </c>
      <c r="D5582">
        <v>863039.15</v>
      </c>
      <c r="E5582">
        <v>570194.15</v>
      </c>
      <c r="F5582">
        <v>87176.97</v>
      </c>
      <c r="G5582">
        <v>13318.67</v>
      </c>
      <c r="H5582">
        <v>192349.36</v>
      </c>
      <c r="I5582">
        <v>112529.49</v>
      </c>
      <c r="J5582">
        <v>79499.87</v>
      </c>
      <c r="K5582">
        <v>320</v>
      </c>
      <c r="L5582" t="s">
        <v>9</v>
      </c>
      <c r="M5582">
        <v>2016</v>
      </c>
      <c r="N5582" t="s">
        <v>63</v>
      </c>
      <c r="O5582">
        <f>Table1[[#This Row],[Total Volume - total no of avocados sold ]]*Table1[[#This Row],[AveragePrice]]</f>
        <v>759474.45200000005</v>
      </c>
    </row>
    <row r="5583" spans="1:15" x14ac:dyDescent="0.3">
      <c r="A5583">
        <v>17</v>
      </c>
      <c r="B5583" s="1">
        <v>42610</v>
      </c>
      <c r="C5583">
        <v>0.93</v>
      </c>
      <c r="D5583">
        <v>789223.6</v>
      </c>
      <c r="E5583">
        <v>472159.48</v>
      </c>
      <c r="F5583">
        <v>93803.41</v>
      </c>
      <c r="G5583">
        <v>12234.07</v>
      </c>
      <c r="H5583">
        <v>211026.64</v>
      </c>
      <c r="I5583">
        <v>134565.14000000001</v>
      </c>
      <c r="J5583">
        <v>76391.5</v>
      </c>
      <c r="K5583">
        <v>70</v>
      </c>
      <c r="L5583" t="s">
        <v>9</v>
      </c>
      <c r="M5583">
        <v>2016</v>
      </c>
      <c r="N5583" t="s">
        <v>63</v>
      </c>
      <c r="O5583">
        <f>Table1[[#This Row],[Total Volume - total no of avocados sold ]]*Table1[[#This Row],[AveragePrice]]</f>
        <v>733977.94799999997</v>
      </c>
    </row>
    <row r="5584" spans="1:15" x14ac:dyDescent="0.3">
      <c r="A5584">
        <v>18</v>
      </c>
      <c r="B5584" s="1">
        <v>42603</v>
      </c>
      <c r="C5584">
        <v>0.92</v>
      </c>
      <c r="D5584">
        <v>808012.61</v>
      </c>
      <c r="E5584">
        <v>484477.52</v>
      </c>
      <c r="F5584">
        <v>87640.89</v>
      </c>
      <c r="G5584">
        <v>12142.01</v>
      </c>
      <c r="H5584">
        <v>223752.19</v>
      </c>
      <c r="I5584">
        <v>142739.32999999999</v>
      </c>
      <c r="J5584">
        <v>81012.86</v>
      </c>
      <c r="K5584">
        <v>0</v>
      </c>
      <c r="L5584" t="s">
        <v>9</v>
      </c>
      <c r="M5584">
        <v>2016</v>
      </c>
      <c r="N5584" t="s">
        <v>63</v>
      </c>
      <c r="O5584">
        <f>Table1[[#This Row],[Total Volume - total no of avocados sold ]]*Table1[[#This Row],[AveragePrice]]</f>
        <v>743371.60120000003</v>
      </c>
    </row>
    <row r="5585" spans="1:15" x14ac:dyDescent="0.3">
      <c r="A5585">
        <v>19</v>
      </c>
      <c r="B5585" s="1">
        <v>42596</v>
      </c>
      <c r="C5585">
        <v>0.93</v>
      </c>
      <c r="D5585">
        <v>798986.84</v>
      </c>
      <c r="E5585">
        <v>449883.2</v>
      </c>
      <c r="F5585">
        <v>89651.56</v>
      </c>
      <c r="G5585">
        <v>15309.45</v>
      </c>
      <c r="H5585">
        <v>244142.63</v>
      </c>
      <c r="I5585">
        <v>159059.48000000001</v>
      </c>
      <c r="J5585">
        <v>85083.15</v>
      </c>
      <c r="K5585">
        <v>0</v>
      </c>
      <c r="L5585" t="s">
        <v>9</v>
      </c>
      <c r="M5585">
        <v>2016</v>
      </c>
      <c r="N5585" t="s">
        <v>63</v>
      </c>
      <c r="O5585">
        <f>Table1[[#This Row],[Total Volume - total no of avocados sold ]]*Table1[[#This Row],[AveragePrice]]</f>
        <v>743057.76120000007</v>
      </c>
    </row>
    <row r="5586" spans="1:15" x14ac:dyDescent="0.3">
      <c r="A5586">
        <v>20</v>
      </c>
      <c r="B5586" s="1">
        <v>42589</v>
      </c>
      <c r="C5586">
        <v>0.95</v>
      </c>
      <c r="D5586">
        <v>816529.48</v>
      </c>
      <c r="E5586">
        <v>500097.71</v>
      </c>
      <c r="F5586">
        <v>81237.11</v>
      </c>
      <c r="G5586">
        <v>15436.45</v>
      </c>
      <c r="H5586">
        <v>219758.21</v>
      </c>
      <c r="I5586">
        <v>152300.82</v>
      </c>
      <c r="J5586">
        <v>67457.39</v>
      </c>
      <c r="K5586">
        <v>0</v>
      </c>
      <c r="L5586" t="s">
        <v>9</v>
      </c>
      <c r="M5586">
        <v>2016</v>
      </c>
      <c r="N5586" t="s">
        <v>63</v>
      </c>
      <c r="O5586">
        <f>Table1[[#This Row],[Total Volume - total no of avocados sold ]]*Table1[[#This Row],[AveragePrice]]</f>
        <v>775703.00599999994</v>
      </c>
    </row>
    <row r="5587" spans="1:15" x14ac:dyDescent="0.3">
      <c r="A5587">
        <v>21</v>
      </c>
      <c r="B5587" s="1">
        <v>42582</v>
      </c>
      <c r="C5587">
        <v>1.06</v>
      </c>
      <c r="D5587">
        <v>708243.4</v>
      </c>
      <c r="E5587">
        <v>404007.95</v>
      </c>
      <c r="F5587">
        <v>76077.490000000005</v>
      </c>
      <c r="G5587">
        <v>15442.57</v>
      </c>
      <c r="H5587">
        <v>212715.39</v>
      </c>
      <c r="I5587">
        <v>144484.06</v>
      </c>
      <c r="J5587">
        <v>65764.66</v>
      </c>
      <c r="K5587">
        <v>2466.67</v>
      </c>
      <c r="L5587" t="s">
        <v>9</v>
      </c>
      <c r="M5587">
        <v>2016</v>
      </c>
      <c r="N5587" t="s">
        <v>63</v>
      </c>
      <c r="O5587">
        <f>Table1[[#This Row],[Total Volume - total no of avocados sold ]]*Table1[[#This Row],[AveragePrice]]</f>
        <v>750738.00400000007</v>
      </c>
    </row>
    <row r="5588" spans="1:15" x14ac:dyDescent="0.3">
      <c r="A5588">
        <v>22</v>
      </c>
      <c r="B5588" s="1">
        <v>42575</v>
      </c>
      <c r="C5588">
        <v>1.03</v>
      </c>
      <c r="D5588">
        <v>797993.91</v>
      </c>
      <c r="E5588">
        <v>432573.44</v>
      </c>
      <c r="F5588">
        <v>85761.86</v>
      </c>
      <c r="G5588">
        <v>17101.34</v>
      </c>
      <c r="H5588">
        <v>262557.27</v>
      </c>
      <c r="I5588">
        <v>169487.86</v>
      </c>
      <c r="J5588">
        <v>81989.41</v>
      </c>
      <c r="K5588">
        <v>11080</v>
      </c>
      <c r="L5588" t="s">
        <v>9</v>
      </c>
      <c r="M5588">
        <v>2016</v>
      </c>
      <c r="N5588" t="s">
        <v>63</v>
      </c>
      <c r="O5588">
        <f>Table1[[#This Row],[Total Volume - total no of avocados sold ]]*Table1[[#This Row],[AveragePrice]]</f>
        <v>821933.72730000003</v>
      </c>
    </row>
    <row r="5589" spans="1:15" x14ac:dyDescent="0.3">
      <c r="A5589">
        <v>23</v>
      </c>
      <c r="B5589" s="1">
        <v>42568</v>
      </c>
      <c r="C5589">
        <v>0.95</v>
      </c>
      <c r="D5589">
        <v>802834.4</v>
      </c>
      <c r="E5589">
        <v>449793.85</v>
      </c>
      <c r="F5589">
        <v>85497.73</v>
      </c>
      <c r="G5589">
        <v>16431.189999999999</v>
      </c>
      <c r="H5589">
        <v>251111.63</v>
      </c>
      <c r="I5589">
        <v>178906.87</v>
      </c>
      <c r="J5589">
        <v>68996.710000000006</v>
      </c>
      <c r="K5589">
        <v>3208.05</v>
      </c>
      <c r="L5589" t="s">
        <v>9</v>
      </c>
      <c r="M5589">
        <v>2016</v>
      </c>
      <c r="N5589" t="s">
        <v>63</v>
      </c>
      <c r="O5589">
        <f>Table1[[#This Row],[Total Volume - total no of avocados sold ]]*Table1[[#This Row],[AveragePrice]]</f>
        <v>762692.67999999993</v>
      </c>
    </row>
    <row r="5590" spans="1:15" x14ac:dyDescent="0.3">
      <c r="A5590">
        <v>24</v>
      </c>
      <c r="B5590" s="1">
        <v>42561</v>
      </c>
      <c r="C5590">
        <v>0.87</v>
      </c>
      <c r="D5590">
        <v>979053.68</v>
      </c>
      <c r="E5590">
        <v>571522.5</v>
      </c>
      <c r="F5590">
        <v>102689.06</v>
      </c>
      <c r="G5590">
        <v>16968.439999999999</v>
      </c>
      <c r="H5590">
        <v>287873.68</v>
      </c>
      <c r="I5590">
        <v>187139.46</v>
      </c>
      <c r="J5590">
        <v>87776.17</v>
      </c>
      <c r="K5590">
        <v>12958.05</v>
      </c>
      <c r="L5590" t="s">
        <v>9</v>
      </c>
      <c r="M5590">
        <v>2016</v>
      </c>
      <c r="N5590" t="s">
        <v>63</v>
      </c>
      <c r="O5590">
        <f>Table1[[#This Row],[Total Volume - total no of avocados sold ]]*Table1[[#This Row],[AveragePrice]]</f>
        <v>851776.70160000003</v>
      </c>
    </row>
    <row r="5591" spans="1:15" x14ac:dyDescent="0.3">
      <c r="A5591">
        <v>25</v>
      </c>
      <c r="B5591" s="1">
        <v>42554</v>
      </c>
      <c r="C5591">
        <v>0.86</v>
      </c>
      <c r="D5591">
        <v>1026317.8</v>
      </c>
      <c r="E5591">
        <v>581532.54</v>
      </c>
      <c r="F5591">
        <v>106150.45</v>
      </c>
      <c r="G5591">
        <v>20212.32</v>
      </c>
      <c r="H5591">
        <v>318422.49</v>
      </c>
      <c r="I5591">
        <v>212681.56</v>
      </c>
      <c r="J5591">
        <v>91214.82</v>
      </c>
      <c r="K5591">
        <v>14526.11</v>
      </c>
      <c r="L5591" t="s">
        <v>9</v>
      </c>
      <c r="M5591">
        <v>2016</v>
      </c>
      <c r="N5591" t="s">
        <v>63</v>
      </c>
      <c r="O5591">
        <f>Table1[[#This Row],[Total Volume - total no of avocados sold ]]*Table1[[#This Row],[AveragePrice]]</f>
        <v>882633.30800000008</v>
      </c>
    </row>
    <row r="5592" spans="1:15" x14ac:dyDescent="0.3">
      <c r="A5592">
        <v>26</v>
      </c>
      <c r="B5592" s="1">
        <v>42547</v>
      </c>
      <c r="C5592">
        <v>0.8</v>
      </c>
      <c r="D5592">
        <v>1028845.61</v>
      </c>
      <c r="E5592">
        <v>558419.63</v>
      </c>
      <c r="F5592">
        <v>101284.45</v>
      </c>
      <c r="G5592">
        <v>23127.35</v>
      </c>
      <c r="H5592">
        <v>346014.18</v>
      </c>
      <c r="I5592">
        <v>243993.8</v>
      </c>
      <c r="J5592">
        <v>95170.94</v>
      </c>
      <c r="K5592">
        <v>6849.44</v>
      </c>
      <c r="L5592" t="s">
        <v>9</v>
      </c>
      <c r="M5592">
        <v>2016</v>
      </c>
      <c r="N5592" t="s">
        <v>63</v>
      </c>
      <c r="O5592">
        <f>Table1[[#This Row],[Total Volume - total no of avocados sold ]]*Table1[[#This Row],[AveragePrice]]</f>
        <v>823076.48800000001</v>
      </c>
    </row>
    <row r="5593" spans="1:15" x14ac:dyDescent="0.3">
      <c r="A5593">
        <v>27</v>
      </c>
      <c r="B5593" s="1">
        <v>42540</v>
      </c>
      <c r="C5593">
        <v>0.79</v>
      </c>
      <c r="D5593">
        <v>1048148.17</v>
      </c>
      <c r="E5593">
        <v>633115.26</v>
      </c>
      <c r="F5593">
        <v>111120.94</v>
      </c>
      <c r="G5593">
        <v>25373.47</v>
      </c>
      <c r="H5593">
        <v>278538.5</v>
      </c>
      <c r="I5593">
        <v>167775.05</v>
      </c>
      <c r="J5593">
        <v>94639.29</v>
      </c>
      <c r="K5593">
        <v>16124.16</v>
      </c>
      <c r="L5593" t="s">
        <v>9</v>
      </c>
      <c r="M5593">
        <v>2016</v>
      </c>
      <c r="N5593" t="s">
        <v>63</v>
      </c>
      <c r="O5593">
        <f>Table1[[#This Row],[Total Volume - total no of avocados sold ]]*Table1[[#This Row],[AveragePrice]]</f>
        <v>828037.05430000008</v>
      </c>
    </row>
    <row r="5594" spans="1:15" x14ac:dyDescent="0.3">
      <c r="A5594">
        <v>28</v>
      </c>
      <c r="B5594" s="1">
        <v>42533</v>
      </c>
      <c r="C5594">
        <v>0.82</v>
      </c>
      <c r="D5594">
        <v>916958.75</v>
      </c>
      <c r="E5594">
        <v>552199.46</v>
      </c>
      <c r="F5594">
        <v>94429.85</v>
      </c>
      <c r="G5594">
        <v>56434.44</v>
      </c>
      <c r="H5594">
        <v>213895</v>
      </c>
      <c r="I5594">
        <v>110853.14</v>
      </c>
      <c r="J5594">
        <v>87748.53</v>
      </c>
      <c r="K5594">
        <v>15293.33</v>
      </c>
      <c r="L5594" t="s">
        <v>9</v>
      </c>
      <c r="M5594">
        <v>2016</v>
      </c>
      <c r="N5594" t="s">
        <v>63</v>
      </c>
      <c r="O5594">
        <f>Table1[[#This Row],[Total Volume - total no of avocados sold ]]*Table1[[#This Row],[AveragePrice]]</f>
        <v>751906.17499999993</v>
      </c>
    </row>
    <row r="5595" spans="1:15" x14ac:dyDescent="0.3">
      <c r="A5595">
        <v>29</v>
      </c>
      <c r="B5595" s="1">
        <v>42526</v>
      </c>
      <c r="C5595">
        <v>0.75</v>
      </c>
      <c r="D5595">
        <v>1030392.53</v>
      </c>
      <c r="E5595">
        <v>625919.72</v>
      </c>
      <c r="F5595">
        <v>125188.2</v>
      </c>
      <c r="G5595">
        <v>41083.35</v>
      </c>
      <c r="H5595">
        <v>238201.26</v>
      </c>
      <c r="I5595">
        <v>106610.36</v>
      </c>
      <c r="J5595">
        <v>121450.9</v>
      </c>
      <c r="K5595">
        <v>10140</v>
      </c>
      <c r="L5595" t="s">
        <v>9</v>
      </c>
      <c r="M5595">
        <v>2016</v>
      </c>
      <c r="N5595" t="s">
        <v>63</v>
      </c>
      <c r="O5595">
        <f>Table1[[#This Row],[Total Volume - total no of avocados sold ]]*Table1[[#This Row],[AveragePrice]]</f>
        <v>772794.39749999996</v>
      </c>
    </row>
    <row r="5596" spans="1:15" x14ac:dyDescent="0.3">
      <c r="A5596">
        <v>30</v>
      </c>
      <c r="B5596" s="1">
        <v>42519</v>
      </c>
      <c r="C5596">
        <v>0.77</v>
      </c>
      <c r="D5596">
        <v>985833.89</v>
      </c>
      <c r="E5596">
        <v>556578.41</v>
      </c>
      <c r="F5596">
        <v>134448.46</v>
      </c>
      <c r="G5596">
        <v>37522.400000000001</v>
      </c>
      <c r="H5596">
        <v>257284.62</v>
      </c>
      <c r="I5596">
        <v>107015.69</v>
      </c>
      <c r="J5596">
        <v>144257.82</v>
      </c>
      <c r="K5596">
        <v>6011.11</v>
      </c>
      <c r="L5596" t="s">
        <v>9</v>
      </c>
      <c r="M5596">
        <v>2016</v>
      </c>
      <c r="N5596" t="s">
        <v>63</v>
      </c>
      <c r="O5596">
        <f>Table1[[#This Row],[Total Volume - total no of avocados sold ]]*Table1[[#This Row],[AveragePrice]]</f>
        <v>759092.09530000004</v>
      </c>
    </row>
    <row r="5597" spans="1:15" x14ac:dyDescent="0.3">
      <c r="A5597">
        <v>31</v>
      </c>
      <c r="B5597" s="1">
        <v>42512</v>
      </c>
      <c r="C5597">
        <v>0.8</v>
      </c>
      <c r="D5597">
        <v>857842.32</v>
      </c>
      <c r="E5597">
        <v>497605.2</v>
      </c>
      <c r="F5597">
        <v>111206.39999999999</v>
      </c>
      <c r="G5597">
        <v>50440.46</v>
      </c>
      <c r="H5597">
        <v>198590.26</v>
      </c>
      <c r="I5597">
        <v>97204.01</v>
      </c>
      <c r="J5597">
        <v>93102.92</v>
      </c>
      <c r="K5597">
        <v>8283.33</v>
      </c>
      <c r="L5597" t="s">
        <v>9</v>
      </c>
      <c r="M5597">
        <v>2016</v>
      </c>
      <c r="N5597" t="s">
        <v>63</v>
      </c>
      <c r="O5597">
        <f>Table1[[#This Row],[Total Volume - total no of avocados sold ]]*Table1[[#This Row],[AveragePrice]]</f>
        <v>686273.85600000003</v>
      </c>
    </row>
    <row r="5598" spans="1:15" x14ac:dyDescent="0.3">
      <c r="A5598">
        <v>32</v>
      </c>
      <c r="B5598" s="1">
        <v>42505</v>
      </c>
      <c r="C5598">
        <v>0.7</v>
      </c>
      <c r="D5598">
        <v>901217.17</v>
      </c>
      <c r="E5598">
        <v>581142.57999999996</v>
      </c>
      <c r="F5598">
        <v>136712.42000000001</v>
      </c>
      <c r="G5598">
        <v>20624.939999999999</v>
      </c>
      <c r="H5598">
        <v>162737.23000000001</v>
      </c>
      <c r="I5598">
        <v>97314.33</v>
      </c>
      <c r="J5598">
        <v>61552.9</v>
      </c>
      <c r="K5598">
        <v>3870</v>
      </c>
      <c r="L5598" t="s">
        <v>9</v>
      </c>
      <c r="M5598">
        <v>2016</v>
      </c>
      <c r="N5598" t="s">
        <v>63</v>
      </c>
      <c r="O5598">
        <f>Table1[[#This Row],[Total Volume - total no of avocados sold ]]*Table1[[#This Row],[AveragePrice]]</f>
        <v>630852.01899999997</v>
      </c>
    </row>
    <row r="5599" spans="1:15" x14ac:dyDescent="0.3">
      <c r="A5599">
        <v>33</v>
      </c>
      <c r="B5599" s="1">
        <v>42498</v>
      </c>
      <c r="C5599">
        <v>0.74</v>
      </c>
      <c r="D5599">
        <v>1052940.48</v>
      </c>
      <c r="E5599">
        <v>623286.74</v>
      </c>
      <c r="F5599">
        <v>183588.62</v>
      </c>
      <c r="G5599">
        <v>33224.01</v>
      </c>
      <c r="H5599">
        <v>212841.11</v>
      </c>
      <c r="I5599">
        <v>124984.25</v>
      </c>
      <c r="J5599">
        <v>83560.19</v>
      </c>
      <c r="K5599">
        <v>4296.67</v>
      </c>
      <c r="L5599" t="s">
        <v>9</v>
      </c>
      <c r="M5599">
        <v>2016</v>
      </c>
      <c r="N5599" t="s">
        <v>63</v>
      </c>
      <c r="O5599">
        <f>Table1[[#This Row],[Total Volume - total no of avocados sold ]]*Table1[[#This Row],[AveragePrice]]</f>
        <v>779175.95519999997</v>
      </c>
    </row>
    <row r="5600" spans="1:15" x14ac:dyDescent="0.3">
      <c r="A5600">
        <v>34</v>
      </c>
      <c r="B5600" s="1">
        <v>42491</v>
      </c>
      <c r="C5600">
        <v>0.73</v>
      </c>
      <c r="D5600">
        <v>926205.77</v>
      </c>
      <c r="E5600">
        <v>489363.62</v>
      </c>
      <c r="F5600">
        <v>148534.17000000001</v>
      </c>
      <c r="G5600">
        <v>32607.62</v>
      </c>
      <c r="H5600">
        <v>255700.36</v>
      </c>
      <c r="I5600">
        <v>173262.3</v>
      </c>
      <c r="J5600">
        <v>75381.39</v>
      </c>
      <c r="K5600">
        <v>7056.67</v>
      </c>
      <c r="L5600" t="s">
        <v>9</v>
      </c>
      <c r="M5600">
        <v>2016</v>
      </c>
      <c r="N5600" t="s">
        <v>63</v>
      </c>
      <c r="O5600">
        <f>Table1[[#This Row],[Total Volume - total no of avocados sold ]]*Table1[[#This Row],[AveragePrice]]</f>
        <v>676130.2121</v>
      </c>
    </row>
    <row r="5601" spans="1:15" x14ac:dyDescent="0.3">
      <c r="A5601">
        <v>35</v>
      </c>
      <c r="B5601" s="1">
        <v>42484</v>
      </c>
      <c r="C5601">
        <v>0.77</v>
      </c>
      <c r="D5601">
        <v>859293.22</v>
      </c>
      <c r="E5601">
        <v>475418.6</v>
      </c>
      <c r="F5601">
        <v>155177.72</v>
      </c>
      <c r="G5601">
        <v>32786.120000000003</v>
      </c>
      <c r="H5601">
        <v>195910.78</v>
      </c>
      <c r="I5601">
        <v>97308.05</v>
      </c>
      <c r="J5601">
        <v>96326.06</v>
      </c>
      <c r="K5601">
        <v>2276.67</v>
      </c>
      <c r="L5601" t="s">
        <v>9</v>
      </c>
      <c r="M5601">
        <v>2016</v>
      </c>
      <c r="N5601" t="s">
        <v>63</v>
      </c>
      <c r="O5601">
        <f>Table1[[#This Row],[Total Volume - total no of avocados sold ]]*Table1[[#This Row],[AveragePrice]]</f>
        <v>661655.7794</v>
      </c>
    </row>
    <row r="5602" spans="1:15" x14ac:dyDescent="0.3">
      <c r="A5602">
        <v>36</v>
      </c>
      <c r="B5602" s="1">
        <v>42477</v>
      </c>
      <c r="C5602">
        <v>0.73</v>
      </c>
      <c r="D5602">
        <v>944337.62</v>
      </c>
      <c r="E5602">
        <v>538758.64</v>
      </c>
      <c r="F5602">
        <v>154216.57999999999</v>
      </c>
      <c r="G5602">
        <v>51745.47</v>
      </c>
      <c r="H5602">
        <v>199616.93</v>
      </c>
      <c r="I5602">
        <v>92473.19</v>
      </c>
      <c r="J5602">
        <v>107003.74</v>
      </c>
      <c r="K5602">
        <v>140</v>
      </c>
      <c r="L5602" t="s">
        <v>9</v>
      </c>
      <c r="M5602">
        <v>2016</v>
      </c>
      <c r="N5602" t="s">
        <v>63</v>
      </c>
      <c r="O5602">
        <f>Table1[[#This Row],[Total Volume - total no of avocados sold ]]*Table1[[#This Row],[AveragePrice]]</f>
        <v>689366.46259999997</v>
      </c>
    </row>
    <row r="5603" spans="1:15" x14ac:dyDescent="0.3">
      <c r="A5603">
        <v>37</v>
      </c>
      <c r="B5603" s="1">
        <v>42470</v>
      </c>
      <c r="C5603">
        <v>0.77</v>
      </c>
      <c r="D5603">
        <v>897755.55</v>
      </c>
      <c r="E5603">
        <v>567763.55000000005</v>
      </c>
      <c r="F5603">
        <v>128899.01</v>
      </c>
      <c r="G5603">
        <v>32940.559999999998</v>
      </c>
      <c r="H5603">
        <v>168152.43</v>
      </c>
      <c r="I5603">
        <v>97395.82</v>
      </c>
      <c r="J5603">
        <v>70756.61</v>
      </c>
      <c r="K5603">
        <v>0</v>
      </c>
      <c r="L5603" t="s">
        <v>9</v>
      </c>
      <c r="M5603">
        <v>2016</v>
      </c>
      <c r="N5603" t="s">
        <v>63</v>
      </c>
      <c r="O5603">
        <f>Table1[[#This Row],[Total Volume - total no of avocados sold ]]*Table1[[#This Row],[AveragePrice]]</f>
        <v>691271.77350000001</v>
      </c>
    </row>
    <row r="5604" spans="1:15" x14ac:dyDescent="0.3">
      <c r="A5604">
        <v>38</v>
      </c>
      <c r="B5604" s="1">
        <v>42463</v>
      </c>
      <c r="C5604">
        <v>0.73</v>
      </c>
      <c r="D5604">
        <v>776232.98</v>
      </c>
      <c r="E5604">
        <v>552528.04</v>
      </c>
      <c r="F5604">
        <v>80391.33</v>
      </c>
      <c r="G5604">
        <v>29032.63</v>
      </c>
      <c r="H5604">
        <v>114280.98</v>
      </c>
      <c r="I5604">
        <v>82969.77</v>
      </c>
      <c r="J5604">
        <v>31311.21</v>
      </c>
      <c r="K5604">
        <v>0</v>
      </c>
      <c r="L5604" t="s">
        <v>9</v>
      </c>
      <c r="M5604">
        <v>2016</v>
      </c>
      <c r="N5604" t="s">
        <v>63</v>
      </c>
      <c r="O5604">
        <f>Table1[[#This Row],[Total Volume - total no of avocados sold ]]*Table1[[#This Row],[AveragePrice]]</f>
        <v>566650.07539999997</v>
      </c>
    </row>
    <row r="5605" spans="1:15" x14ac:dyDescent="0.3">
      <c r="A5605">
        <v>39</v>
      </c>
      <c r="B5605" s="1">
        <v>42456</v>
      </c>
      <c r="C5605">
        <v>0.71</v>
      </c>
      <c r="D5605">
        <v>936600.58</v>
      </c>
      <c r="E5605">
        <v>638259.36</v>
      </c>
      <c r="F5605">
        <v>112685.01</v>
      </c>
      <c r="G5605">
        <v>30073.26</v>
      </c>
      <c r="H5605">
        <v>155582.95000000001</v>
      </c>
      <c r="I5605">
        <v>99134.34</v>
      </c>
      <c r="J5605">
        <v>56448.61</v>
      </c>
      <c r="K5605">
        <v>0</v>
      </c>
      <c r="L5605" t="s">
        <v>9</v>
      </c>
      <c r="M5605">
        <v>2016</v>
      </c>
      <c r="N5605" t="s">
        <v>63</v>
      </c>
      <c r="O5605">
        <f>Table1[[#This Row],[Total Volume - total no of avocados sold ]]*Table1[[#This Row],[AveragePrice]]</f>
        <v>664986.41179999989</v>
      </c>
    </row>
    <row r="5606" spans="1:15" x14ac:dyDescent="0.3">
      <c r="A5606">
        <v>40</v>
      </c>
      <c r="B5606" s="1">
        <v>42449</v>
      </c>
      <c r="C5606">
        <v>0.7</v>
      </c>
      <c r="D5606">
        <v>932377.12</v>
      </c>
      <c r="E5606">
        <v>572667</v>
      </c>
      <c r="F5606">
        <v>148116.03</v>
      </c>
      <c r="G5606">
        <v>71017.02</v>
      </c>
      <c r="H5606">
        <v>140577.07</v>
      </c>
      <c r="I5606">
        <v>86992.57</v>
      </c>
      <c r="J5606">
        <v>53584.5</v>
      </c>
      <c r="K5606">
        <v>0</v>
      </c>
      <c r="L5606" t="s">
        <v>9</v>
      </c>
      <c r="M5606">
        <v>2016</v>
      </c>
      <c r="N5606" t="s">
        <v>63</v>
      </c>
      <c r="O5606">
        <f>Table1[[#This Row],[Total Volume - total no of avocados sold ]]*Table1[[#This Row],[AveragePrice]]</f>
        <v>652663.98399999994</v>
      </c>
    </row>
    <row r="5607" spans="1:15" x14ac:dyDescent="0.3">
      <c r="A5607">
        <v>41</v>
      </c>
      <c r="B5607" s="1">
        <v>42442</v>
      </c>
      <c r="C5607">
        <v>0.72</v>
      </c>
      <c r="D5607">
        <v>886197.95</v>
      </c>
      <c r="E5607">
        <v>563341.91</v>
      </c>
      <c r="F5607">
        <v>136619.69</v>
      </c>
      <c r="G5607">
        <v>36476.410000000003</v>
      </c>
      <c r="H5607">
        <v>149759.94</v>
      </c>
      <c r="I5607">
        <v>88060.04</v>
      </c>
      <c r="J5607">
        <v>61699.9</v>
      </c>
      <c r="K5607">
        <v>0</v>
      </c>
      <c r="L5607" t="s">
        <v>9</v>
      </c>
      <c r="M5607">
        <v>2016</v>
      </c>
      <c r="N5607" t="s">
        <v>63</v>
      </c>
      <c r="O5607">
        <f>Table1[[#This Row],[Total Volume - total no of avocados sold ]]*Table1[[#This Row],[AveragePrice]]</f>
        <v>638062.52399999998</v>
      </c>
    </row>
    <row r="5608" spans="1:15" x14ac:dyDescent="0.3">
      <c r="A5608">
        <v>42</v>
      </c>
      <c r="B5608" s="1">
        <v>42435</v>
      </c>
      <c r="C5608">
        <v>0.77</v>
      </c>
      <c r="D5608">
        <v>814614.77</v>
      </c>
      <c r="E5608">
        <v>548260.5</v>
      </c>
      <c r="F5608">
        <v>108856.08</v>
      </c>
      <c r="G5608">
        <v>38919.31</v>
      </c>
      <c r="H5608">
        <v>118578.88</v>
      </c>
      <c r="I5608">
        <v>89574.12</v>
      </c>
      <c r="J5608">
        <v>29004.76</v>
      </c>
      <c r="K5608">
        <v>0</v>
      </c>
      <c r="L5608" t="s">
        <v>9</v>
      </c>
      <c r="M5608">
        <v>2016</v>
      </c>
      <c r="N5608" t="s">
        <v>63</v>
      </c>
      <c r="O5608">
        <f>Table1[[#This Row],[Total Volume - total no of avocados sold ]]*Table1[[#This Row],[AveragePrice]]</f>
        <v>627253.37290000007</v>
      </c>
    </row>
    <row r="5609" spans="1:15" x14ac:dyDescent="0.3">
      <c r="A5609">
        <v>43</v>
      </c>
      <c r="B5609" s="1">
        <v>42428</v>
      </c>
      <c r="C5609">
        <v>0.73</v>
      </c>
      <c r="D5609">
        <v>824072.51</v>
      </c>
      <c r="E5609">
        <v>532849.51</v>
      </c>
      <c r="F5609">
        <v>112139.39</v>
      </c>
      <c r="G5609">
        <v>53843</v>
      </c>
      <c r="H5609">
        <v>125240.61</v>
      </c>
      <c r="I5609">
        <v>84429.01</v>
      </c>
      <c r="J5609">
        <v>40794.93</v>
      </c>
      <c r="K5609">
        <v>16.670000000000002</v>
      </c>
      <c r="L5609" t="s">
        <v>9</v>
      </c>
      <c r="M5609">
        <v>2016</v>
      </c>
      <c r="N5609" t="s">
        <v>63</v>
      </c>
      <c r="O5609">
        <f>Table1[[#This Row],[Total Volume - total no of avocados sold ]]*Table1[[#This Row],[AveragePrice]]</f>
        <v>601572.93229999999</v>
      </c>
    </row>
    <row r="5610" spans="1:15" x14ac:dyDescent="0.3">
      <c r="A5610">
        <v>44</v>
      </c>
      <c r="B5610" s="1">
        <v>42421</v>
      </c>
      <c r="C5610">
        <v>0.7</v>
      </c>
      <c r="D5610">
        <v>840912.75</v>
      </c>
      <c r="E5610">
        <v>531994.93000000005</v>
      </c>
      <c r="F5610">
        <v>140944.9</v>
      </c>
      <c r="G5610">
        <v>27799.93</v>
      </c>
      <c r="H5610">
        <v>140172.99</v>
      </c>
      <c r="I5610">
        <v>88186.62</v>
      </c>
      <c r="J5610">
        <v>50489.7</v>
      </c>
      <c r="K5610">
        <v>1496.67</v>
      </c>
      <c r="L5610" t="s">
        <v>9</v>
      </c>
      <c r="M5610">
        <v>2016</v>
      </c>
      <c r="N5610" t="s">
        <v>63</v>
      </c>
      <c r="O5610">
        <f>Table1[[#This Row],[Total Volume - total no of avocados sold ]]*Table1[[#This Row],[AveragePrice]]</f>
        <v>588638.92499999993</v>
      </c>
    </row>
    <row r="5611" spans="1:15" x14ac:dyDescent="0.3">
      <c r="A5611">
        <v>45</v>
      </c>
      <c r="B5611" s="1">
        <v>42414</v>
      </c>
      <c r="C5611">
        <v>0.7</v>
      </c>
      <c r="D5611">
        <v>963046.73</v>
      </c>
      <c r="E5611">
        <v>621734.73</v>
      </c>
      <c r="F5611">
        <v>151510.22</v>
      </c>
      <c r="G5611">
        <v>30289.17</v>
      </c>
      <c r="H5611">
        <v>159512.60999999999</v>
      </c>
      <c r="I5611">
        <v>89653.91</v>
      </c>
      <c r="J5611">
        <v>56745.36</v>
      </c>
      <c r="K5611">
        <v>13113.34</v>
      </c>
      <c r="L5611" t="s">
        <v>9</v>
      </c>
      <c r="M5611">
        <v>2016</v>
      </c>
      <c r="N5611" t="s">
        <v>63</v>
      </c>
      <c r="O5611">
        <f>Table1[[#This Row],[Total Volume - total no of avocados sold ]]*Table1[[#This Row],[AveragePrice]]</f>
        <v>674132.71099999989</v>
      </c>
    </row>
    <row r="5612" spans="1:15" x14ac:dyDescent="0.3">
      <c r="A5612">
        <v>46</v>
      </c>
      <c r="B5612" s="1">
        <v>42407</v>
      </c>
      <c r="C5612">
        <v>0.68</v>
      </c>
      <c r="D5612">
        <v>1198679.8700000001</v>
      </c>
      <c r="E5612">
        <v>755962.49</v>
      </c>
      <c r="F5612">
        <v>197733.56</v>
      </c>
      <c r="G5612">
        <v>74916.259999999995</v>
      </c>
      <c r="H5612">
        <v>170067.56</v>
      </c>
      <c r="I5612">
        <v>100403.73</v>
      </c>
      <c r="J5612">
        <v>41471.599999999999</v>
      </c>
      <c r="K5612">
        <v>28192.23</v>
      </c>
      <c r="L5612" t="s">
        <v>9</v>
      </c>
      <c r="M5612">
        <v>2016</v>
      </c>
      <c r="N5612" t="s">
        <v>63</v>
      </c>
      <c r="O5612">
        <f>Table1[[#This Row],[Total Volume - total no of avocados sold ]]*Table1[[#This Row],[AveragePrice]]</f>
        <v>815102.31160000013</v>
      </c>
    </row>
    <row r="5613" spans="1:15" x14ac:dyDescent="0.3">
      <c r="A5613">
        <v>47</v>
      </c>
      <c r="B5613" s="1">
        <v>42400</v>
      </c>
      <c r="C5613">
        <v>0.79</v>
      </c>
      <c r="D5613">
        <v>788831.92</v>
      </c>
      <c r="E5613">
        <v>512429.69</v>
      </c>
      <c r="F5613">
        <v>88819.79</v>
      </c>
      <c r="G5613">
        <v>38529.089999999997</v>
      </c>
      <c r="H5613">
        <v>149053.35</v>
      </c>
      <c r="I5613">
        <v>94019.44</v>
      </c>
      <c r="J5613">
        <v>16913.91</v>
      </c>
      <c r="K5613">
        <v>38120</v>
      </c>
      <c r="L5613" t="s">
        <v>9</v>
      </c>
      <c r="M5613">
        <v>2016</v>
      </c>
      <c r="N5613" t="s">
        <v>63</v>
      </c>
      <c r="O5613">
        <f>Table1[[#This Row],[Total Volume - total no of avocados sold ]]*Table1[[#This Row],[AveragePrice]]</f>
        <v>623177.21680000005</v>
      </c>
    </row>
    <row r="5614" spans="1:15" x14ac:dyDescent="0.3">
      <c r="A5614">
        <v>48</v>
      </c>
      <c r="B5614" s="1">
        <v>42393</v>
      </c>
      <c r="C5614">
        <v>1.1200000000000001</v>
      </c>
      <c r="D5614">
        <v>296402.96000000002</v>
      </c>
      <c r="E5614">
        <v>45720.39</v>
      </c>
      <c r="F5614">
        <v>99167.08</v>
      </c>
      <c r="G5614">
        <v>16034.41</v>
      </c>
      <c r="H5614">
        <v>135481.07999999999</v>
      </c>
      <c r="I5614">
        <v>94434.3</v>
      </c>
      <c r="J5614">
        <v>24812.34</v>
      </c>
      <c r="K5614">
        <v>16234.44</v>
      </c>
      <c r="L5614" t="s">
        <v>9</v>
      </c>
      <c r="M5614">
        <v>2016</v>
      </c>
      <c r="N5614" t="s">
        <v>63</v>
      </c>
      <c r="O5614">
        <f>Table1[[#This Row],[Total Volume - total no of avocados sold ]]*Table1[[#This Row],[AveragePrice]]</f>
        <v>331971.31520000007</v>
      </c>
    </row>
    <row r="5615" spans="1:15" x14ac:dyDescent="0.3">
      <c r="A5615">
        <v>49</v>
      </c>
      <c r="B5615" s="1">
        <v>42386</v>
      </c>
      <c r="C5615">
        <v>0.83</v>
      </c>
      <c r="D5615">
        <v>712937.27</v>
      </c>
      <c r="E5615">
        <v>440675.35</v>
      </c>
      <c r="F5615">
        <v>120098.37</v>
      </c>
      <c r="G5615">
        <v>26636.1</v>
      </c>
      <c r="H5615">
        <v>125527.45</v>
      </c>
      <c r="I5615">
        <v>89810.71</v>
      </c>
      <c r="J5615">
        <v>28507.85</v>
      </c>
      <c r="K5615">
        <v>7208.89</v>
      </c>
      <c r="L5615" t="s">
        <v>9</v>
      </c>
      <c r="M5615">
        <v>2016</v>
      </c>
      <c r="N5615" t="s">
        <v>63</v>
      </c>
      <c r="O5615">
        <f>Table1[[#This Row],[Total Volume - total no of avocados sold ]]*Table1[[#This Row],[AveragePrice]]</f>
        <v>591737.93409999995</v>
      </c>
    </row>
    <row r="5616" spans="1:15" x14ac:dyDescent="0.3">
      <c r="A5616">
        <v>50</v>
      </c>
      <c r="B5616" s="1">
        <v>42379</v>
      </c>
      <c r="C5616">
        <v>0.74</v>
      </c>
      <c r="D5616">
        <v>781036.73</v>
      </c>
      <c r="E5616">
        <v>486986.64</v>
      </c>
      <c r="F5616">
        <v>152838.09</v>
      </c>
      <c r="G5616">
        <v>16273.9</v>
      </c>
      <c r="H5616">
        <v>124938.1</v>
      </c>
      <c r="I5616">
        <v>82660.45</v>
      </c>
      <c r="J5616">
        <v>40944.32</v>
      </c>
      <c r="K5616">
        <v>1333.33</v>
      </c>
      <c r="L5616" t="s">
        <v>9</v>
      </c>
      <c r="M5616">
        <v>2016</v>
      </c>
      <c r="N5616" t="s">
        <v>63</v>
      </c>
      <c r="O5616">
        <f>Table1[[#This Row],[Total Volume - total no of avocados sold ]]*Table1[[#This Row],[AveragePrice]]</f>
        <v>577967.18019999994</v>
      </c>
    </row>
    <row r="5617" spans="1:15" x14ac:dyDescent="0.3">
      <c r="A5617">
        <v>51</v>
      </c>
      <c r="B5617" s="1">
        <v>42372</v>
      </c>
      <c r="C5617">
        <v>0.76</v>
      </c>
      <c r="D5617">
        <v>761760.52</v>
      </c>
      <c r="E5617">
        <v>419119.49</v>
      </c>
      <c r="F5617">
        <v>178471.03</v>
      </c>
      <c r="G5617">
        <v>35241.26</v>
      </c>
      <c r="H5617">
        <v>128928.74</v>
      </c>
      <c r="I5617">
        <v>94218.83</v>
      </c>
      <c r="J5617">
        <v>32476.58</v>
      </c>
      <c r="K5617">
        <v>2233.33</v>
      </c>
      <c r="L5617" t="s">
        <v>9</v>
      </c>
      <c r="M5617">
        <v>2016</v>
      </c>
      <c r="N5617" t="s">
        <v>63</v>
      </c>
      <c r="O5617">
        <f>Table1[[#This Row],[Total Volume - total no of avocados sold ]]*Table1[[#This Row],[AveragePrice]]</f>
        <v>578937.9952</v>
      </c>
    </row>
    <row r="5618" spans="1:15" x14ac:dyDescent="0.3">
      <c r="A5618">
        <v>0</v>
      </c>
      <c r="B5618" s="1">
        <v>43100</v>
      </c>
      <c r="C5618">
        <v>1.47</v>
      </c>
      <c r="D5618">
        <v>113514.42</v>
      </c>
      <c r="E5618">
        <v>2622.7</v>
      </c>
      <c r="F5618">
        <v>101135.53</v>
      </c>
      <c r="G5618">
        <v>20.25</v>
      </c>
      <c r="H5618">
        <v>9735.94</v>
      </c>
      <c r="I5618">
        <v>5556.98</v>
      </c>
      <c r="J5618">
        <v>4178.96</v>
      </c>
      <c r="K5618">
        <v>0</v>
      </c>
      <c r="L5618" t="s">
        <v>9</v>
      </c>
      <c r="M5618">
        <v>2017</v>
      </c>
      <c r="N5618" t="s">
        <v>10</v>
      </c>
      <c r="O5618">
        <f>Table1[[#This Row],[Total Volume - total no of avocados sold ]]*Table1[[#This Row],[AveragePrice]]</f>
        <v>166866.1974</v>
      </c>
    </row>
    <row r="5619" spans="1:15" x14ac:dyDescent="0.3">
      <c r="A5619">
        <v>1</v>
      </c>
      <c r="B5619" s="1">
        <v>43093</v>
      </c>
      <c r="C5619">
        <v>1.45</v>
      </c>
      <c r="D5619">
        <v>77039.09</v>
      </c>
      <c r="E5619">
        <v>2811.71</v>
      </c>
      <c r="F5619">
        <v>58592.23</v>
      </c>
      <c r="G5619">
        <v>19.059999999999999</v>
      </c>
      <c r="H5619">
        <v>15616.09</v>
      </c>
      <c r="I5619">
        <v>6863.18</v>
      </c>
      <c r="J5619">
        <v>8752.91</v>
      </c>
      <c r="K5619">
        <v>0</v>
      </c>
      <c r="L5619" t="s">
        <v>9</v>
      </c>
      <c r="M5619">
        <v>2017</v>
      </c>
      <c r="N5619" t="s">
        <v>10</v>
      </c>
      <c r="O5619">
        <f>Table1[[#This Row],[Total Volume - total no of avocados sold ]]*Table1[[#This Row],[AveragePrice]]</f>
        <v>111706.68049999999</v>
      </c>
    </row>
    <row r="5620" spans="1:15" x14ac:dyDescent="0.3">
      <c r="A5620">
        <v>2</v>
      </c>
      <c r="B5620" s="1">
        <v>43086</v>
      </c>
      <c r="C5620">
        <v>1.43</v>
      </c>
      <c r="D5620">
        <v>70677.56</v>
      </c>
      <c r="E5620">
        <v>2578.9499999999998</v>
      </c>
      <c r="F5620">
        <v>50811.519999999997</v>
      </c>
      <c r="G5620">
        <v>79.180000000000007</v>
      </c>
      <c r="H5620">
        <v>17207.91</v>
      </c>
      <c r="I5620">
        <v>8914.1299999999992</v>
      </c>
      <c r="J5620">
        <v>8293.7800000000007</v>
      </c>
      <c r="K5620">
        <v>0</v>
      </c>
      <c r="L5620" t="s">
        <v>9</v>
      </c>
      <c r="M5620">
        <v>2017</v>
      </c>
      <c r="N5620" t="s">
        <v>10</v>
      </c>
      <c r="O5620">
        <f>Table1[[#This Row],[Total Volume - total no of avocados sold ]]*Table1[[#This Row],[AveragePrice]]</f>
        <v>101068.9108</v>
      </c>
    </row>
    <row r="5621" spans="1:15" x14ac:dyDescent="0.3">
      <c r="A5621">
        <v>3</v>
      </c>
      <c r="B5621" s="1">
        <v>43079</v>
      </c>
      <c r="C5621">
        <v>1.29</v>
      </c>
      <c r="D5621">
        <v>92325.53</v>
      </c>
      <c r="E5621">
        <v>3220.05</v>
      </c>
      <c r="F5621">
        <v>75147.56</v>
      </c>
      <c r="G5621">
        <v>104.36</v>
      </c>
      <c r="H5621">
        <v>13853.56</v>
      </c>
      <c r="I5621">
        <v>7268.21</v>
      </c>
      <c r="J5621">
        <v>6585.35</v>
      </c>
      <c r="K5621">
        <v>0</v>
      </c>
      <c r="L5621" t="s">
        <v>9</v>
      </c>
      <c r="M5621">
        <v>2017</v>
      </c>
      <c r="N5621" t="s">
        <v>10</v>
      </c>
      <c r="O5621">
        <f>Table1[[#This Row],[Total Volume - total no of avocados sold ]]*Table1[[#This Row],[AveragePrice]]</f>
        <v>119099.93370000001</v>
      </c>
    </row>
    <row r="5622" spans="1:15" x14ac:dyDescent="0.3">
      <c r="A5622">
        <v>4</v>
      </c>
      <c r="B5622" s="1">
        <v>43072</v>
      </c>
      <c r="C5622">
        <v>1.39</v>
      </c>
      <c r="D5622">
        <v>139970</v>
      </c>
      <c r="E5622">
        <v>3772</v>
      </c>
      <c r="F5622">
        <v>126551</v>
      </c>
      <c r="G5622">
        <v>136</v>
      </c>
      <c r="H5622">
        <v>9511</v>
      </c>
      <c r="I5622">
        <v>7061</v>
      </c>
      <c r="J5622">
        <v>2450</v>
      </c>
      <c r="K5622">
        <v>0</v>
      </c>
      <c r="L5622" t="s">
        <v>9</v>
      </c>
      <c r="M5622">
        <v>2017</v>
      </c>
      <c r="N5622" t="s">
        <v>10</v>
      </c>
      <c r="O5622">
        <f>Table1[[#This Row],[Total Volume - total no of avocados sold ]]*Table1[[#This Row],[AveragePrice]]</f>
        <v>194558.3</v>
      </c>
    </row>
    <row r="5623" spans="1:15" x14ac:dyDescent="0.3">
      <c r="A5623">
        <v>5</v>
      </c>
      <c r="B5623" s="1">
        <v>43065</v>
      </c>
      <c r="C5623">
        <v>1.5</v>
      </c>
      <c r="D5623">
        <v>62977</v>
      </c>
      <c r="E5623">
        <v>2413</v>
      </c>
      <c r="F5623">
        <v>49076</v>
      </c>
      <c r="G5623">
        <v>62</v>
      </c>
      <c r="H5623">
        <v>11426</v>
      </c>
      <c r="I5623">
        <v>5059</v>
      </c>
      <c r="J5623">
        <v>6368</v>
      </c>
      <c r="K5623">
        <v>0</v>
      </c>
      <c r="L5623" t="s">
        <v>9</v>
      </c>
      <c r="M5623">
        <v>2017</v>
      </c>
      <c r="N5623" t="s">
        <v>10</v>
      </c>
      <c r="O5623">
        <f>Table1[[#This Row],[Total Volume - total no of avocados sold ]]*Table1[[#This Row],[AveragePrice]]</f>
        <v>94465.5</v>
      </c>
    </row>
    <row r="5624" spans="1:15" x14ac:dyDescent="0.3">
      <c r="A5624">
        <v>6</v>
      </c>
      <c r="B5624" s="1">
        <v>43058</v>
      </c>
      <c r="C5624">
        <v>1.65</v>
      </c>
      <c r="D5624">
        <v>97273</v>
      </c>
      <c r="E5624">
        <v>2695</v>
      </c>
      <c r="F5624">
        <v>80596</v>
      </c>
      <c r="G5624">
        <v>43</v>
      </c>
      <c r="H5624">
        <v>13940</v>
      </c>
      <c r="I5624">
        <v>7536</v>
      </c>
      <c r="J5624">
        <v>6404</v>
      </c>
      <c r="K5624">
        <v>0</v>
      </c>
      <c r="L5624" t="s">
        <v>9</v>
      </c>
      <c r="M5624">
        <v>2017</v>
      </c>
      <c r="N5624" t="s">
        <v>10</v>
      </c>
      <c r="O5624">
        <f>Table1[[#This Row],[Total Volume - total no of avocados sold ]]*Table1[[#This Row],[AveragePrice]]</f>
        <v>160500.44999999998</v>
      </c>
    </row>
    <row r="5625" spans="1:15" x14ac:dyDescent="0.3">
      <c r="A5625">
        <v>7</v>
      </c>
      <c r="B5625" s="1">
        <v>43051</v>
      </c>
      <c r="C5625">
        <v>1.26</v>
      </c>
      <c r="D5625">
        <v>113586</v>
      </c>
      <c r="E5625">
        <v>4509</v>
      </c>
      <c r="F5625">
        <v>96748</v>
      </c>
      <c r="G5625">
        <v>213</v>
      </c>
      <c r="H5625">
        <v>12115</v>
      </c>
      <c r="I5625">
        <v>8006</v>
      </c>
      <c r="J5625">
        <v>4109</v>
      </c>
      <c r="K5625">
        <v>0</v>
      </c>
      <c r="L5625" t="s">
        <v>9</v>
      </c>
      <c r="M5625">
        <v>2017</v>
      </c>
      <c r="N5625" t="s">
        <v>10</v>
      </c>
      <c r="O5625">
        <f>Table1[[#This Row],[Total Volume - total no of avocados sold ]]*Table1[[#This Row],[AveragePrice]]</f>
        <v>143118.36000000002</v>
      </c>
    </row>
    <row r="5626" spans="1:15" x14ac:dyDescent="0.3">
      <c r="A5626">
        <v>8</v>
      </c>
      <c r="B5626" s="1">
        <v>43044</v>
      </c>
      <c r="C5626">
        <v>1.62</v>
      </c>
      <c r="D5626">
        <v>71076.94</v>
      </c>
      <c r="E5626">
        <v>2483.36</v>
      </c>
      <c r="F5626">
        <v>55509.31</v>
      </c>
      <c r="G5626">
        <v>33.880000000000003</v>
      </c>
      <c r="H5626">
        <v>13050.39</v>
      </c>
      <c r="I5626">
        <v>9877.42</v>
      </c>
      <c r="J5626">
        <v>3172.97</v>
      </c>
      <c r="K5626">
        <v>0</v>
      </c>
      <c r="L5626" t="s">
        <v>9</v>
      </c>
      <c r="M5626">
        <v>2017</v>
      </c>
      <c r="N5626" t="s">
        <v>10</v>
      </c>
      <c r="O5626">
        <f>Table1[[#This Row],[Total Volume - total no of avocados sold ]]*Table1[[#This Row],[AveragePrice]]</f>
        <v>115144.64280000002</v>
      </c>
    </row>
    <row r="5627" spans="1:15" x14ac:dyDescent="0.3">
      <c r="A5627">
        <v>9</v>
      </c>
      <c r="B5627" s="1">
        <v>43037</v>
      </c>
      <c r="C5627">
        <v>1.67</v>
      </c>
      <c r="D5627">
        <v>69432.23</v>
      </c>
      <c r="E5627">
        <v>2959.76</v>
      </c>
      <c r="F5627">
        <v>57585.49</v>
      </c>
      <c r="G5627">
        <v>57.94</v>
      </c>
      <c r="H5627">
        <v>8829.0400000000009</v>
      </c>
      <c r="I5627">
        <v>5050.91</v>
      </c>
      <c r="J5627">
        <v>3778.13</v>
      </c>
      <c r="K5627">
        <v>0</v>
      </c>
      <c r="L5627" t="s">
        <v>9</v>
      </c>
      <c r="M5627">
        <v>2017</v>
      </c>
      <c r="N5627" t="s">
        <v>10</v>
      </c>
      <c r="O5627">
        <f>Table1[[#This Row],[Total Volume - total no of avocados sold ]]*Table1[[#This Row],[AveragePrice]]</f>
        <v>115951.82409999998</v>
      </c>
    </row>
    <row r="5628" spans="1:15" x14ac:dyDescent="0.3">
      <c r="A5628">
        <v>10</v>
      </c>
      <c r="B5628" s="1">
        <v>43030</v>
      </c>
      <c r="C5628">
        <v>1.56</v>
      </c>
      <c r="D5628">
        <v>69704.09</v>
      </c>
      <c r="E5628">
        <v>3758.8</v>
      </c>
      <c r="F5628">
        <v>57340.3</v>
      </c>
      <c r="G5628">
        <v>35.479999999999997</v>
      </c>
      <c r="H5628">
        <v>8569.51</v>
      </c>
      <c r="I5628">
        <v>5101.6400000000003</v>
      </c>
      <c r="J5628">
        <v>3467.87</v>
      </c>
      <c r="K5628">
        <v>0</v>
      </c>
      <c r="L5628" t="s">
        <v>9</v>
      </c>
      <c r="M5628">
        <v>2017</v>
      </c>
      <c r="N5628" t="s">
        <v>10</v>
      </c>
      <c r="O5628">
        <f>Table1[[#This Row],[Total Volume - total no of avocados sold ]]*Table1[[#This Row],[AveragePrice]]</f>
        <v>108738.38039999999</v>
      </c>
    </row>
    <row r="5629" spans="1:15" x14ac:dyDescent="0.3">
      <c r="A5629">
        <v>11</v>
      </c>
      <c r="B5629" s="1">
        <v>43023</v>
      </c>
      <c r="C5629">
        <v>1.65</v>
      </c>
      <c r="D5629">
        <v>73574.89</v>
      </c>
      <c r="E5629">
        <v>3383.35</v>
      </c>
      <c r="F5629">
        <v>63355.37</v>
      </c>
      <c r="G5629">
        <v>62.45</v>
      </c>
      <c r="H5629">
        <v>6773.72</v>
      </c>
      <c r="I5629">
        <v>3882.02</v>
      </c>
      <c r="J5629">
        <v>2891.7</v>
      </c>
      <c r="K5629">
        <v>0</v>
      </c>
      <c r="L5629" t="s">
        <v>9</v>
      </c>
      <c r="M5629">
        <v>2017</v>
      </c>
      <c r="N5629" t="s">
        <v>10</v>
      </c>
      <c r="O5629">
        <f>Table1[[#This Row],[Total Volume - total no of avocados sold ]]*Table1[[#This Row],[AveragePrice]]</f>
        <v>121398.56849999999</v>
      </c>
    </row>
    <row r="5630" spans="1:15" x14ac:dyDescent="0.3">
      <c r="A5630">
        <v>12</v>
      </c>
      <c r="B5630" s="1">
        <v>43016</v>
      </c>
      <c r="C5630">
        <v>1.78</v>
      </c>
      <c r="D5630">
        <v>55368.61</v>
      </c>
      <c r="E5630">
        <v>3679.82</v>
      </c>
      <c r="F5630">
        <v>45843.75</v>
      </c>
      <c r="G5630">
        <v>42.63</v>
      </c>
      <c r="H5630">
        <v>5802.41</v>
      </c>
      <c r="I5630">
        <v>2148.1999999999998</v>
      </c>
      <c r="J5630">
        <v>3654.21</v>
      </c>
      <c r="K5630">
        <v>0</v>
      </c>
      <c r="L5630" t="s">
        <v>9</v>
      </c>
      <c r="M5630">
        <v>2017</v>
      </c>
      <c r="N5630" t="s">
        <v>10</v>
      </c>
      <c r="O5630">
        <f>Table1[[#This Row],[Total Volume - total no of avocados sold ]]*Table1[[#This Row],[AveragePrice]]</f>
        <v>98556.125800000009</v>
      </c>
    </row>
    <row r="5631" spans="1:15" x14ac:dyDescent="0.3">
      <c r="A5631">
        <v>13</v>
      </c>
      <c r="B5631" s="1">
        <v>43009</v>
      </c>
      <c r="C5631">
        <v>1.69</v>
      </c>
      <c r="D5631">
        <v>71205.11</v>
      </c>
      <c r="E5631">
        <v>4411.0200000000004</v>
      </c>
      <c r="F5631">
        <v>57416.25</v>
      </c>
      <c r="G5631">
        <v>77.849999999999994</v>
      </c>
      <c r="H5631">
        <v>9299.99</v>
      </c>
      <c r="I5631">
        <v>5069.66</v>
      </c>
      <c r="J5631">
        <v>4230.33</v>
      </c>
      <c r="K5631">
        <v>0</v>
      </c>
      <c r="L5631" t="s">
        <v>9</v>
      </c>
      <c r="M5631">
        <v>2017</v>
      </c>
      <c r="N5631" t="s">
        <v>10</v>
      </c>
      <c r="O5631">
        <f>Table1[[#This Row],[Total Volume - total no of avocados sold ]]*Table1[[#This Row],[AveragePrice]]</f>
        <v>120336.63589999999</v>
      </c>
    </row>
    <row r="5632" spans="1:15" x14ac:dyDescent="0.3">
      <c r="A5632">
        <v>14</v>
      </c>
      <c r="B5632" s="1">
        <v>43002</v>
      </c>
      <c r="C5632">
        <v>1.64</v>
      </c>
      <c r="D5632">
        <v>68539.64</v>
      </c>
      <c r="E5632">
        <v>2508.62</v>
      </c>
      <c r="F5632">
        <v>56023.16</v>
      </c>
      <c r="G5632">
        <v>74.819999999999993</v>
      </c>
      <c r="H5632">
        <v>9933.0400000000009</v>
      </c>
      <c r="I5632">
        <v>5391.35</v>
      </c>
      <c r="J5632">
        <v>4541.6899999999996</v>
      </c>
      <c r="K5632">
        <v>0</v>
      </c>
      <c r="L5632" t="s">
        <v>9</v>
      </c>
      <c r="M5632">
        <v>2017</v>
      </c>
      <c r="N5632" t="s">
        <v>10</v>
      </c>
      <c r="O5632">
        <f>Table1[[#This Row],[Total Volume - total no of avocados sold ]]*Table1[[#This Row],[AveragePrice]]</f>
        <v>112405.00959999999</v>
      </c>
    </row>
    <row r="5633" spans="1:15" x14ac:dyDescent="0.3">
      <c r="A5633">
        <v>15</v>
      </c>
      <c r="B5633" s="1">
        <v>42995</v>
      </c>
      <c r="C5633">
        <v>1.41</v>
      </c>
      <c r="D5633">
        <v>80109.289999999994</v>
      </c>
      <c r="E5633">
        <v>3986.2</v>
      </c>
      <c r="F5633">
        <v>66934.64</v>
      </c>
      <c r="G5633">
        <v>33.590000000000003</v>
      </c>
      <c r="H5633">
        <v>9154.86</v>
      </c>
      <c r="I5633">
        <v>5289.78</v>
      </c>
      <c r="J5633">
        <v>3851.75</v>
      </c>
      <c r="K5633">
        <v>13.33</v>
      </c>
      <c r="L5633" t="s">
        <v>9</v>
      </c>
      <c r="M5633">
        <v>2017</v>
      </c>
      <c r="N5633" t="s">
        <v>10</v>
      </c>
      <c r="O5633">
        <f>Table1[[#This Row],[Total Volume - total no of avocados sold ]]*Table1[[#This Row],[AveragePrice]]</f>
        <v>112954.09889999998</v>
      </c>
    </row>
    <row r="5634" spans="1:15" x14ac:dyDescent="0.3">
      <c r="A5634">
        <v>16</v>
      </c>
      <c r="B5634" s="1">
        <v>42988</v>
      </c>
      <c r="C5634">
        <v>1.78</v>
      </c>
      <c r="D5634">
        <v>99645.88</v>
      </c>
      <c r="E5634">
        <v>3368.35</v>
      </c>
      <c r="F5634">
        <v>87155.11</v>
      </c>
      <c r="G5634">
        <v>136.96</v>
      </c>
      <c r="H5634">
        <v>8985.4599999999991</v>
      </c>
      <c r="I5634">
        <v>4559.3599999999997</v>
      </c>
      <c r="J5634">
        <v>3672.77</v>
      </c>
      <c r="K5634">
        <v>753.33</v>
      </c>
      <c r="L5634" t="s">
        <v>9</v>
      </c>
      <c r="M5634">
        <v>2017</v>
      </c>
      <c r="N5634" t="s">
        <v>10</v>
      </c>
      <c r="O5634">
        <f>Table1[[#This Row],[Total Volume - total no of avocados sold ]]*Table1[[#This Row],[AveragePrice]]</f>
        <v>177369.66640000002</v>
      </c>
    </row>
    <row r="5635" spans="1:15" x14ac:dyDescent="0.3">
      <c r="A5635">
        <v>17</v>
      </c>
      <c r="B5635" s="1">
        <v>42981</v>
      </c>
      <c r="C5635">
        <v>1.76</v>
      </c>
      <c r="D5635">
        <v>74297.64</v>
      </c>
      <c r="E5635">
        <v>4738.38</v>
      </c>
      <c r="F5635">
        <v>59299.03</v>
      </c>
      <c r="G5635">
        <v>121.57</v>
      </c>
      <c r="H5635">
        <v>10138.66</v>
      </c>
      <c r="I5635">
        <v>4615.1899999999996</v>
      </c>
      <c r="J5635">
        <v>3646.8</v>
      </c>
      <c r="K5635">
        <v>1876.67</v>
      </c>
      <c r="L5635" t="s">
        <v>9</v>
      </c>
      <c r="M5635">
        <v>2017</v>
      </c>
      <c r="N5635" t="s">
        <v>10</v>
      </c>
      <c r="O5635">
        <f>Table1[[#This Row],[Total Volume - total no of avocados sold ]]*Table1[[#This Row],[AveragePrice]]</f>
        <v>130763.84639999999</v>
      </c>
    </row>
    <row r="5636" spans="1:15" x14ac:dyDescent="0.3">
      <c r="A5636">
        <v>18</v>
      </c>
      <c r="B5636" s="1">
        <v>42974</v>
      </c>
      <c r="C5636">
        <v>1.61</v>
      </c>
      <c r="D5636">
        <v>75471.56</v>
      </c>
      <c r="E5636">
        <v>2156.1999999999998</v>
      </c>
      <c r="F5636">
        <v>59831.83</v>
      </c>
      <c r="G5636">
        <v>71.459999999999994</v>
      </c>
      <c r="H5636">
        <v>13412.07</v>
      </c>
      <c r="I5636">
        <v>9395.94</v>
      </c>
      <c r="J5636">
        <v>3709.46</v>
      </c>
      <c r="K5636">
        <v>306.67</v>
      </c>
      <c r="L5636" t="s">
        <v>9</v>
      </c>
      <c r="M5636">
        <v>2017</v>
      </c>
      <c r="N5636" t="s">
        <v>10</v>
      </c>
      <c r="O5636">
        <f>Table1[[#This Row],[Total Volume - total no of avocados sold ]]*Table1[[#This Row],[AveragePrice]]</f>
        <v>121509.21160000001</v>
      </c>
    </row>
    <row r="5637" spans="1:15" x14ac:dyDescent="0.3">
      <c r="A5637">
        <v>19</v>
      </c>
      <c r="B5637" s="1">
        <v>42967</v>
      </c>
      <c r="C5637">
        <v>1.61</v>
      </c>
      <c r="D5637">
        <v>74620.33</v>
      </c>
      <c r="E5637">
        <v>1553.71</v>
      </c>
      <c r="F5637">
        <v>59028.13</v>
      </c>
      <c r="G5637">
        <v>130.13999999999999</v>
      </c>
      <c r="H5637">
        <v>13908.35</v>
      </c>
      <c r="I5637">
        <v>8599.25</v>
      </c>
      <c r="J5637">
        <v>4155.7700000000004</v>
      </c>
      <c r="K5637">
        <v>1153.33</v>
      </c>
      <c r="L5637" t="s">
        <v>9</v>
      </c>
      <c r="M5637">
        <v>2017</v>
      </c>
      <c r="N5637" t="s">
        <v>10</v>
      </c>
      <c r="O5637">
        <f>Table1[[#This Row],[Total Volume - total no of avocados sold ]]*Table1[[#This Row],[AveragePrice]]</f>
        <v>120138.73130000001</v>
      </c>
    </row>
    <row r="5638" spans="1:15" x14ac:dyDescent="0.3">
      <c r="A5638">
        <v>20</v>
      </c>
      <c r="B5638" s="1">
        <v>42960</v>
      </c>
      <c r="C5638">
        <v>1.52</v>
      </c>
      <c r="D5638">
        <v>133070.41</v>
      </c>
      <c r="E5638">
        <v>1947.26</v>
      </c>
      <c r="F5638">
        <v>118605.14</v>
      </c>
      <c r="G5638">
        <v>186.67</v>
      </c>
      <c r="H5638">
        <v>12331.34</v>
      </c>
      <c r="I5638">
        <v>8301.9699999999993</v>
      </c>
      <c r="J5638">
        <v>3132.71</v>
      </c>
      <c r="K5638">
        <v>896.66</v>
      </c>
      <c r="L5638" t="s">
        <v>9</v>
      </c>
      <c r="M5638">
        <v>2017</v>
      </c>
      <c r="N5638" t="s">
        <v>10</v>
      </c>
      <c r="O5638">
        <f>Table1[[#This Row],[Total Volume - total no of avocados sold ]]*Table1[[#This Row],[AveragePrice]]</f>
        <v>202267.0232</v>
      </c>
    </row>
    <row r="5639" spans="1:15" x14ac:dyDescent="0.3">
      <c r="A5639">
        <v>21</v>
      </c>
      <c r="B5639" s="1">
        <v>42953</v>
      </c>
      <c r="C5639">
        <v>1.53</v>
      </c>
      <c r="D5639">
        <v>92938.17</v>
      </c>
      <c r="E5639">
        <v>2456.91</v>
      </c>
      <c r="F5639">
        <v>76509.070000000007</v>
      </c>
      <c r="G5639">
        <v>336.06</v>
      </c>
      <c r="H5639">
        <v>13636.13</v>
      </c>
      <c r="I5639">
        <v>5918.21</v>
      </c>
      <c r="J5639">
        <v>6844.59</v>
      </c>
      <c r="K5639">
        <v>873.33</v>
      </c>
      <c r="L5639" t="s">
        <v>9</v>
      </c>
      <c r="M5639">
        <v>2017</v>
      </c>
      <c r="N5639" t="s">
        <v>10</v>
      </c>
      <c r="O5639">
        <f>Table1[[#This Row],[Total Volume - total no of avocados sold ]]*Table1[[#This Row],[AveragePrice]]</f>
        <v>142195.4001</v>
      </c>
    </row>
    <row r="5640" spans="1:15" x14ac:dyDescent="0.3">
      <c r="A5640">
        <v>22</v>
      </c>
      <c r="B5640" s="1">
        <v>42946</v>
      </c>
      <c r="C5640">
        <v>1.61</v>
      </c>
      <c r="D5640">
        <v>83599.960000000006</v>
      </c>
      <c r="E5640">
        <v>1915.81</v>
      </c>
      <c r="F5640">
        <v>73287.66</v>
      </c>
      <c r="G5640">
        <v>321.62</v>
      </c>
      <c r="H5640">
        <v>8074.87</v>
      </c>
      <c r="I5640">
        <v>5552.63</v>
      </c>
      <c r="J5640">
        <v>1932.24</v>
      </c>
      <c r="K5640">
        <v>590</v>
      </c>
      <c r="L5640" t="s">
        <v>9</v>
      </c>
      <c r="M5640">
        <v>2017</v>
      </c>
      <c r="N5640" t="s">
        <v>10</v>
      </c>
      <c r="O5640">
        <f>Table1[[#This Row],[Total Volume - total no of avocados sold ]]*Table1[[#This Row],[AveragePrice]]</f>
        <v>134595.93560000003</v>
      </c>
    </row>
    <row r="5641" spans="1:15" x14ac:dyDescent="0.3">
      <c r="A5641">
        <v>23</v>
      </c>
      <c r="B5641" s="1">
        <v>42939</v>
      </c>
      <c r="C5641">
        <v>1.49</v>
      </c>
      <c r="D5641">
        <v>84416.61</v>
      </c>
      <c r="E5641">
        <v>1905.52</v>
      </c>
      <c r="F5641">
        <v>72533.279999999999</v>
      </c>
      <c r="G5641">
        <v>940.58</v>
      </c>
      <c r="H5641">
        <v>9037.23</v>
      </c>
      <c r="I5641">
        <v>3250.3</v>
      </c>
      <c r="J5641">
        <v>4896.93</v>
      </c>
      <c r="K5641">
        <v>890</v>
      </c>
      <c r="L5641" t="s">
        <v>9</v>
      </c>
      <c r="M5641">
        <v>2017</v>
      </c>
      <c r="N5641" t="s">
        <v>10</v>
      </c>
      <c r="O5641">
        <f>Table1[[#This Row],[Total Volume - total no of avocados sold ]]*Table1[[#This Row],[AveragePrice]]</f>
        <v>125780.74890000001</v>
      </c>
    </row>
    <row r="5642" spans="1:15" x14ac:dyDescent="0.3">
      <c r="A5642">
        <v>24</v>
      </c>
      <c r="B5642" s="1">
        <v>42932</v>
      </c>
      <c r="C5642">
        <v>1.39</v>
      </c>
      <c r="D5642">
        <v>102461.61</v>
      </c>
      <c r="E5642">
        <v>2468.7800000000002</v>
      </c>
      <c r="F5642">
        <v>86707.66</v>
      </c>
      <c r="G5642">
        <v>2546.08</v>
      </c>
      <c r="H5642">
        <v>10739.09</v>
      </c>
      <c r="I5642">
        <v>4950.13</v>
      </c>
      <c r="J5642">
        <v>4788.96</v>
      </c>
      <c r="K5642">
        <v>1000</v>
      </c>
      <c r="L5642" t="s">
        <v>9</v>
      </c>
      <c r="M5642">
        <v>2017</v>
      </c>
      <c r="N5642" t="s">
        <v>10</v>
      </c>
      <c r="O5642">
        <f>Table1[[#This Row],[Total Volume - total no of avocados sold ]]*Table1[[#This Row],[AveragePrice]]</f>
        <v>142421.6379</v>
      </c>
    </row>
    <row r="5643" spans="1:15" x14ac:dyDescent="0.3">
      <c r="A5643">
        <v>25</v>
      </c>
      <c r="B5643" s="1">
        <v>42925</v>
      </c>
      <c r="C5643">
        <v>1.52</v>
      </c>
      <c r="D5643">
        <v>101331.41</v>
      </c>
      <c r="E5643">
        <v>2899.46</v>
      </c>
      <c r="F5643">
        <v>81929.02</v>
      </c>
      <c r="G5643">
        <v>494.51</v>
      </c>
      <c r="H5643">
        <v>16008.42</v>
      </c>
      <c r="I5643">
        <v>8213.25</v>
      </c>
      <c r="J5643">
        <v>5210.17</v>
      </c>
      <c r="K5643">
        <v>2585</v>
      </c>
      <c r="L5643" t="s">
        <v>9</v>
      </c>
      <c r="M5643">
        <v>2017</v>
      </c>
      <c r="N5643" t="s">
        <v>10</v>
      </c>
      <c r="O5643">
        <f>Table1[[#This Row],[Total Volume - total no of avocados sold ]]*Table1[[#This Row],[AveragePrice]]</f>
        <v>154023.7432</v>
      </c>
    </row>
    <row r="5644" spans="1:15" x14ac:dyDescent="0.3">
      <c r="A5644">
        <v>26</v>
      </c>
      <c r="B5644" s="1">
        <v>42918</v>
      </c>
      <c r="C5644">
        <v>1.56</v>
      </c>
      <c r="D5644">
        <v>98282.07</v>
      </c>
      <c r="E5644">
        <v>2808.47</v>
      </c>
      <c r="F5644">
        <v>79968.240000000005</v>
      </c>
      <c r="G5644">
        <v>741.19</v>
      </c>
      <c r="H5644">
        <v>14764.17</v>
      </c>
      <c r="I5644">
        <v>6549.32</v>
      </c>
      <c r="J5644">
        <v>6584.85</v>
      </c>
      <c r="K5644">
        <v>1630</v>
      </c>
      <c r="L5644" t="s">
        <v>9</v>
      </c>
      <c r="M5644">
        <v>2017</v>
      </c>
      <c r="N5644" t="s">
        <v>10</v>
      </c>
      <c r="O5644">
        <f>Table1[[#This Row],[Total Volume - total no of avocados sold ]]*Table1[[#This Row],[AveragePrice]]</f>
        <v>153320.02920000002</v>
      </c>
    </row>
    <row r="5645" spans="1:15" x14ac:dyDescent="0.3">
      <c r="A5645">
        <v>27</v>
      </c>
      <c r="B5645" s="1">
        <v>42911</v>
      </c>
      <c r="C5645">
        <v>1.53</v>
      </c>
      <c r="D5645">
        <v>89303.039999999994</v>
      </c>
      <c r="E5645">
        <v>2224.67</v>
      </c>
      <c r="F5645">
        <v>74282.58</v>
      </c>
      <c r="G5645">
        <v>129.85</v>
      </c>
      <c r="H5645">
        <v>12665.94</v>
      </c>
      <c r="I5645">
        <v>4686.34</v>
      </c>
      <c r="J5645">
        <v>6874.6</v>
      </c>
      <c r="K5645">
        <v>1105</v>
      </c>
      <c r="L5645" t="s">
        <v>9</v>
      </c>
      <c r="M5645">
        <v>2017</v>
      </c>
      <c r="N5645" t="s">
        <v>10</v>
      </c>
      <c r="O5645">
        <f>Table1[[#This Row],[Total Volume - total no of avocados sold ]]*Table1[[#This Row],[AveragePrice]]</f>
        <v>136633.65119999999</v>
      </c>
    </row>
    <row r="5646" spans="1:15" x14ac:dyDescent="0.3">
      <c r="A5646">
        <v>28</v>
      </c>
      <c r="B5646" s="1">
        <v>42904</v>
      </c>
      <c r="C5646">
        <v>1.58</v>
      </c>
      <c r="D5646">
        <v>97079.34</v>
      </c>
      <c r="E5646">
        <v>2454.0100000000002</v>
      </c>
      <c r="F5646">
        <v>82154.429999999993</v>
      </c>
      <c r="G5646">
        <v>723.07</v>
      </c>
      <c r="H5646">
        <v>11747.83</v>
      </c>
      <c r="I5646">
        <v>3875.12</v>
      </c>
      <c r="J5646">
        <v>6697.71</v>
      </c>
      <c r="K5646">
        <v>1175</v>
      </c>
      <c r="L5646" t="s">
        <v>9</v>
      </c>
      <c r="M5646">
        <v>2017</v>
      </c>
      <c r="N5646" t="s">
        <v>10</v>
      </c>
      <c r="O5646">
        <f>Table1[[#This Row],[Total Volume - total no of avocados sold ]]*Table1[[#This Row],[AveragePrice]]</f>
        <v>153385.3572</v>
      </c>
    </row>
    <row r="5647" spans="1:15" x14ac:dyDescent="0.3">
      <c r="A5647">
        <v>29</v>
      </c>
      <c r="B5647" s="1">
        <v>42897</v>
      </c>
      <c r="C5647">
        <v>1.65</v>
      </c>
      <c r="D5647">
        <v>91949.26</v>
      </c>
      <c r="E5647">
        <v>1989.84</v>
      </c>
      <c r="F5647">
        <v>76736.87</v>
      </c>
      <c r="G5647">
        <v>364.68</v>
      </c>
      <c r="H5647">
        <v>12857.87</v>
      </c>
      <c r="I5647">
        <v>2704.43</v>
      </c>
      <c r="J5647">
        <v>8235.11</v>
      </c>
      <c r="K5647">
        <v>1918.33</v>
      </c>
      <c r="L5647" t="s">
        <v>9</v>
      </c>
      <c r="M5647">
        <v>2017</v>
      </c>
      <c r="N5647" t="s">
        <v>10</v>
      </c>
      <c r="O5647">
        <f>Table1[[#This Row],[Total Volume - total no of avocados sold ]]*Table1[[#This Row],[AveragePrice]]</f>
        <v>151716.27899999998</v>
      </c>
    </row>
    <row r="5648" spans="1:15" x14ac:dyDescent="0.3">
      <c r="A5648">
        <v>30</v>
      </c>
      <c r="B5648" s="1">
        <v>42890</v>
      </c>
      <c r="C5648">
        <v>1.7</v>
      </c>
      <c r="D5648">
        <v>84842.97</v>
      </c>
      <c r="E5648">
        <v>1923.04</v>
      </c>
      <c r="F5648">
        <v>72573.09</v>
      </c>
      <c r="G5648">
        <v>100.07</v>
      </c>
      <c r="H5648">
        <v>10246.77</v>
      </c>
      <c r="I5648">
        <v>2834.14</v>
      </c>
      <c r="J5648">
        <v>6342.63</v>
      </c>
      <c r="K5648">
        <v>1070</v>
      </c>
      <c r="L5648" t="s">
        <v>9</v>
      </c>
      <c r="M5648">
        <v>2017</v>
      </c>
      <c r="N5648" t="s">
        <v>10</v>
      </c>
      <c r="O5648">
        <f>Table1[[#This Row],[Total Volume - total no of avocados sold ]]*Table1[[#This Row],[AveragePrice]]</f>
        <v>144233.049</v>
      </c>
    </row>
    <row r="5649" spans="1:15" x14ac:dyDescent="0.3">
      <c r="A5649">
        <v>31</v>
      </c>
      <c r="B5649" s="1">
        <v>42883</v>
      </c>
      <c r="C5649">
        <v>1.8</v>
      </c>
      <c r="D5649">
        <v>121869.11</v>
      </c>
      <c r="E5649">
        <v>2345.65</v>
      </c>
      <c r="F5649">
        <v>106690.16</v>
      </c>
      <c r="G5649">
        <v>105.74</v>
      </c>
      <c r="H5649">
        <v>12727.56</v>
      </c>
      <c r="I5649">
        <v>6141.75</v>
      </c>
      <c r="J5649">
        <v>6029.14</v>
      </c>
      <c r="K5649">
        <v>556.66999999999996</v>
      </c>
      <c r="L5649" t="s">
        <v>9</v>
      </c>
      <c r="M5649">
        <v>2017</v>
      </c>
      <c r="N5649" t="s">
        <v>10</v>
      </c>
      <c r="O5649">
        <f>Table1[[#This Row],[Total Volume - total no of avocados sold ]]*Table1[[#This Row],[AveragePrice]]</f>
        <v>219364.39800000002</v>
      </c>
    </row>
    <row r="5650" spans="1:15" x14ac:dyDescent="0.3">
      <c r="A5650">
        <v>32</v>
      </c>
      <c r="B5650" s="1">
        <v>42876</v>
      </c>
      <c r="C5650">
        <v>1.38</v>
      </c>
      <c r="D5650">
        <v>100256.85</v>
      </c>
      <c r="E5650">
        <v>2307.02</v>
      </c>
      <c r="F5650">
        <v>86817.51</v>
      </c>
      <c r="G5650">
        <v>334.01</v>
      </c>
      <c r="H5650">
        <v>10798.31</v>
      </c>
      <c r="I5650">
        <v>5338.56</v>
      </c>
      <c r="J5650">
        <v>5203.08</v>
      </c>
      <c r="K5650">
        <v>256.67</v>
      </c>
      <c r="L5650" t="s">
        <v>9</v>
      </c>
      <c r="M5650">
        <v>2017</v>
      </c>
      <c r="N5650" t="s">
        <v>10</v>
      </c>
      <c r="O5650">
        <f>Table1[[#This Row],[Total Volume - total no of avocados sold ]]*Table1[[#This Row],[AveragePrice]]</f>
        <v>138354.45300000001</v>
      </c>
    </row>
    <row r="5651" spans="1:15" x14ac:dyDescent="0.3">
      <c r="A5651">
        <v>33</v>
      </c>
      <c r="B5651" s="1">
        <v>42869</v>
      </c>
      <c r="C5651">
        <v>1.77</v>
      </c>
      <c r="D5651">
        <v>96750.67</v>
      </c>
      <c r="E5651">
        <v>2804.86</v>
      </c>
      <c r="F5651">
        <v>80469.48</v>
      </c>
      <c r="G5651">
        <v>196.39</v>
      </c>
      <c r="H5651">
        <v>13279.94</v>
      </c>
      <c r="I5651">
        <v>5727.85</v>
      </c>
      <c r="J5651">
        <v>7552.09</v>
      </c>
      <c r="K5651">
        <v>0</v>
      </c>
      <c r="L5651" t="s">
        <v>9</v>
      </c>
      <c r="M5651">
        <v>2017</v>
      </c>
      <c r="N5651" t="s">
        <v>10</v>
      </c>
      <c r="O5651">
        <f>Table1[[#This Row],[Total Volume - total no of avocados sold ]]*Table1[[#This Row],[AveragePrice]]</f>
        <v>171248.68590000001</v>
      </c>
    </row>
    <row r="5652" spans="1:15" x14ac:dyDescent="0.3">
      <c r="A5652">
        <v>34</v>
      </c>
      <c r="B5652" s="1">
        <v>42862</v>
      </c>
      <c r="C5652">
        <v>1.47</v>
      </c>
      <c r="D5652">
        <v>127193.26</v>
      </c>
      <c r="E5652">
        <v>2473.5300000000002</v>
      </c>
      <c r="F5652">
        <v>87791.87</v>
      </c>
      <c r="G5652">
        <v>121.07</v>
      </c>
      <c r="H5652">
        <v>36806.79</v>
      </c>
      <c r="I5652">
        <v>9600.81</v>
      </c>
      <c r="J5652">
        <v>27205.98</v>
      </c>
      <c r="K5652">
        <v>0</v>
      </c>
      <c r="L5652" t="s">
        <v>9</v>
      </c>
      <c r="M5652">
        <v>2017</v>
      </c>
      <c r="N5652" t="s">
        <v>10</v>
      </c>
      <c r="O5652">
        <f>Table1[[#This Row],[Total Volume - total no of avocados sold ]]*Table1[[#This Row],[AveragePrice]]</f>
        <v>186974.09219999998</v>
      </c>
    </row>
    <row r="5653" spans="1:15" x14ac:dyDescent="0.3">
      <c r="A5653">
        <v>35</v>
      </c>
      <c r="B5653" s="1">
        <v>42855</v>
      </c>
      <c r="C5653">
        <v>1.1299999999999999</v>
      </c>
      <c r="D5653">
        <v>124926.39</v>
      </c>
      <c r="E5653">
        <v>2573.11</v>
      </c>
      <c r="F5653">
        <v>99451.520000000004</v>
      </c>
      <c r="G5653">
        <v>81.89</v>
      </c>
      <c r="H5653">
        <v>22819.87</v>
      </c>
      <c r="I5653">
        <v>10547.36</v>
      </c>
      <c r="J5653">
        <v>12272.51</v>
      </c>
      <c r="K5653">
        <v>0</v>
      </c>
      <c r="L5653" t="s">
        <v>9</v>
      </c>
      <c r="M5653">
        <v>2017</v>
      </c>
      <c r="N5653" t="s">
        <v>10</v>
      </c>
      <c r="O5653">
        <f>Table1[[#This Row],[Total Volume - total no of avocados sold ]]*Table1[[#This Row],[AveragePrice]]</f>
        <v>141166.82069999998</v>
      </c>
    </row>
    <row r="5654" spans="1:15" x14ac:dyDescent="0.3">
      <c r="A5654">
        <v>36</v>
      </c>
      <c r="B5654" s="1">
        <v>42848</v>
      </c>
      <c r="C5654">
        <v>1.34</v>
      </c>
      <c r="D5654">
        <v>89327.1</v>
      </c>
      <c r="E5654">
        <v>4437.5</v>
      </c>
      <c r="F5654">
        <v>61512.84</v>
      </c>
      <c r="G5654">
        <v>84.45</v>
      </c>
      <c r="H5654">
        <v>23292.31</v>
      </c>
      <c r="I5654">
        <v>8236.01</v>
      </c>
      <c r="J5654">
        <v>15056.3</v>
      </c>
      <c r="K5654">
        <v>0</v>
      </c>
      <c r="L5654" t="s">
        <v>9</v>
      </c>
      <c r="M5654">
        <v>2017</v>
      </c>
      <c r="N5654" t="s">
        <v>10</v>
      </c>
      <c r="O5654">
        <f>Table1[[#This Row],[Total Volume - total no of avocados sold ]]*Table1[[#This Row],[AveragePrice]]</f>
        <v>119698.31400000001</v>
      </c>
    </row>
    <row r="5655" spans="1:15" x14ac:dyDescent="0.3">
      <c r="A5655">
        <v>37</v>
      </c>
      <c r="B5655" s="1">
        <v>42841</v>
      </c>
      <c r="C5655">
        <v>1.62</v>
      </c>
      <c r="D5655">
        <v>90487.05</v>
      </c>
      <c r="E5655">
        <v>4362.9799999999996</v>
      </c>
      <c r="F5655">
        <v>71957.73</v>
      </c>
      <c r="G5655">
        <v>161.28</v>
      </c>
      <c r="H5655">
        <v>14005.06</v>
      </c>
      <c r="I5655">
        <v>7179.98</v>
      </c>
      <c r="J5655">
        <v>6825.08</v>
      </c>
      <c r="K5655">
        <v>0</v>
      </c>
      <c r="L5655" t="s">
        <v>9</v>
      </c>
      <c r="M5655">
        <v>2017</v>
      </c>
      <c r="N5655" t="s">
        <v>10</v>
      </c>
      <c r="O5655">
        <f>Table1[[#This Row],[Total Volume - total no of avocados sold ]]*Table1[[#This Row],[AveragePrice]]</f>
        <v>146589.02100000001</v>
      </c>
    </row>
    <row r="5656" spans="1:15" x14ac:dyDescent="0.3">
      <c r="A5656">
        <v>38</v>
      </c>
      <c r="B5656" s="1">
        <v>42834</v>
      </c>
      <c r="C5656">
        <v>1.54</v>
      </c>
      <c r="D5656">
        <v>105436.11</v>
      </c>
      <c r="E5656">
        <v>3708.13</v>
      </c>
      <c r="F5656">
        <v>87775.86</v>
      </c>
      <c r="G5656">
        <v>44.28</v>
      </c>
      <c r="H5656">
        <v>13907.84</v>
      </c>
      <c r="I5656">
        <v>7121.61</v>
      </c>
      <c r="J5656">
        <v>6786.23</v>
      </c>
      <c r="K5656">
        <v>0</v>
      </c>
      <c r="L5656" t="s">
        <v>9</v>
      </c>
      <c r="M5656">
        <v>2017</v>
      </c>
      <c r="N5656" t="s">
        <v>10</v>
      </c>
      <c r="O5656">
        <f>Table1[[#This Row],[Total Volume - total no of avocados sold ]]*Table1[[#This Row],[AveragePrice]]</f>
        <v>162371.60940000002</v>
      </c>
    </row>
    <row r="5657" spans="1:15" x14ac:dyDescent="0.3">
      <c r="A5657">
        <v>39</v>
      </c>
      <c r="B5657" s="1">
        <v>42827</v>
      </c>
      <c r="C5657">
        <v>1.62</v>
      </c>
      <c r="D5657">
        <v>92621.11</v>
      </c>
      <c r="E5657">
        <v>4530.8</v>
      </c>
      <c r="F5657">
        <v>68015.37</v>
      </c>
      <c r="G5657">
        <v>97.26</v>
      </c>
      <c r="H5657">
        <v>19977.68</v>
      </c>
      <c r="I5657">
        <v>6332.44</v>
      </c>
      <c r="J5657">
        <v>13645.24</v>
      </c>
      <c r="K5657">
        <v>0</v>
      </c>
      <c r="L5657" t="s">
        <v>9</v>
      </c>
      <c r="M5657">
        <v>2017</v>
      </c>
      <c r="N5657" t="s">
        <v>10</v>
      </c>
      <c r="O5657">
        <f>Table1[[#This Row],[Total Volume - total no of avocados sold ]]*Table1[[#This Row],[AveragePrice]]</f>
        <v>150046.19820000001</v>
      </c>
    </row>
    <row r="5658" spans="1:15" x14ac:dyDescent="0.3">
      <c r="A5658">
        <v>40</v>
      </c>
      <c r="B5658" s="1">
        <v>42820</v>
      </c>
      <c r="C5658">
        <v>1.1599999999999999</v>
      </c>
      <c r="D5658">
        <v>122951.65</v>
      </c>
      <c r="E5658">
        <v>3184.29</v>
      </c>
      <c r="F5658">
        <v>100854.22</v>
      </c>
      <c r="G5658">
        <v>70.17</v>
      </c>
      <c r="H5658">
        <v>18842.97</v>
      </c>
      <c r="I5658">
        <v>7252.7</v>
      </c>
      <c r="J5658">
        <v>11590.27</v>
      </c>
      <c r="K5658">
        <v>0</v>
      </c>
      <c r="L5658" t="s">
        <v>9</v>
      </c>
      <c r="M5658">
        <v>2017</v>
      </c>
      <c r="N5658" t="s">
        <v>10</v>
      </c>
      <c r="O5658">
        <f>Table1[[#This Row],[Total Volume - total no of avocados sold ]]*Table1[[#This Row],[AveragePrice]]</f>
        <v>142623.91399999999</v>
      </c>
    </row>
    <row r="5659" spans="1:15" x14ac:dyDescent="0.3">
      <c r="A5659">
        <v>41</v>
      </c>
      <c r="B5659" s="1">
        <v>42813</v>
      </c>
      <c r="C5659">
        <v>1.6</v>
      </c>
      <c r="D5659">
        <v>92774.61</v>
      </c>
      <c r="E5659">
        <v>2332.96</v>
      </c>
      <c r="F5659">
        <v>72033.149999999994</v>
      </c>
      <c r="G5659">
        <v>140.57</v>
      </c>
      <c r="H5659">
        <v>18267.93</v>
      </c>
      <c r="I5659">
        <v>8302.27</v>
      </c>
      <c r="J5659">
        <v>9965.66</v>
      </c>
      <c r="K5659">
        <v>0</v>
      </c>
      <c r="L5659" t="s">
        <v>9</v>
      </c>
      <c r="M5659">
        <v>2017</v>
      </c>
      <c r="N5659" t="s">
        <v>10</v>
      </c>
      <c r="O5659">
        <f>Table1[[#This Row],[Total Volume - total no of avocados sold ]]*Table1[[#This Row],[AveragePrice]]</f>
        <v>148439.37600000002</v>
      </c>
    </row>
    <row r="5660" spans="1:15" x14ac:dyDescent="0.3">
      <c r="A5660">
        <v>42</v>
      </c>
      <c r="B5660" s="1">
        <v>42806</v>
      </c>
      <c r="C5660">
        <v>1.54</v>
      </c>
      <c r="D5660">
        <v>95713.29</v>
      </c>
      <c r="E5660">
        <v>2046.8</v>
      </c>
      <c r="F5660">
        <v>67162.63</v>
      </c>
      <c r="G5660">
        <v>89.32</v>
      </c>
      <c r="H5660">
        <v>26414.54</v>
      </c>
      <c r="I5660">
        <v>10990.08</v>
      </c>
      <c r="J5660">
        <v>15424.46</v>
      </c>
      <c r="K5660">
        <v>0</v>
      </c>
      <c r="L5660" t="s">
        <v>9</v>
      </c>
      <c r="M5660">
        <v>2017</v>
      </c>
      <c r="N5660" t="s">
        <v>10</v>
      </c>
      <c r="O5660">
        <f>Table1[[#This Row],[Total Volume - total no of avocados sold ]]*Table1[[#This Row],[AveragePrice]]</f>
        <v>147398.46659999999</v>
      </c>
    </row>
    <row r="5661" spans="1:15" x14ac:dyDescent="0.3">
      <c r="A5661">
        <v>43</v>
      </c>
      <c r="B5661" s="1">
        <v>42799</v>
      </c>
      <c r="C5661">
        <v>1.18</v>
      </c>
      <c r="D5661">
        <v>107354.25</v>
      </c>
      <c r="E5661">
        <v>3123.26</v>
      </c>
      <c r="F5661">
        <v>90784.49</v>
      </c>
      <c r="G5661">
        <v>57.86</v>
      </c>
      <c r="H5661">
        <v>13388.64</v>
      </c>
      <c r="I5661">
        <v>13277.29</v>
      </c>
      <c r="J5661">
        <v>111.35</v>
      </c>
      <c r="K5661">
        <v>0</v>
      </c>
      <c r="L5661" t="s">
        <v>9</v>
      </c>
      <c r="M5661">
        <v>2017</v>
      </c>
      <c r="N5661" t="s">
        <v>10</v>
      </c>
      <c r="O5661">
        <f>Table1[[#This Row],[Total Volume - total no of avocados sold ]]*Table1[[#This Row],[AveragePrice]]</f>
        <v>126678.015</v>
      </c>
    </row>
    <row r="5662" spans="1:15" x14ac:dyDescent="0.3">
      <c r="A5662">
        <v>44</v>
      </c>
      <c r="B5662" s="1">
        <v>42792</v>
      </c>
      <c r="C5662">
        <v>1.4</v>
      </c>
      <c r="D5662">
        <v>88371.09</v>
      </c>
      <c r="E5662">
        <v>3190.28</v>
      </c>
      <c r="F5662">
        <v>73959.759999999995</v>
      </c>
      <c r="G5662">
        <v>71.2</v>
      </c>
      <c r="H5662">
        <v>11149.85</v>
      </c>
      <c r="I5662">
        <v>10910.4</v>
      </c>
      <c r="J5662">
        <v>239.45</v>
      </c>
      <c r="K5662">
        <v>0</v>
      </c>
      <c r="L5662" t="s">
        <v>9</v>
      </c>
      <c r="M5662">
        <v>2017</v>
      </c>
      <c r="N5662" t="s">
        <v>10</v>
      </c>
      <c r="O5662">
        <f>Table1[[#This Row],[Total Volume - total no of avocados sold ]]*Table1[[#This Row],[AveragePrice]]</f>
        <v>123719.52599999998</v>
      </c>
    </row>
    <row r="5663" spans="1:15" x14ac:dyDescent="0.3">
      <c r="A5663">
        <v>45</v>
      </c>
      <c r="B5663" s="1">
        <v>42785</v>
      </c>
      <c r="C5663">
        <v>1.67</v>
      </c>
      <c r="D5663">
        <v>95475.07</v>
      </c>
      <c r="E5663">
        <v>2702.57</v>
      </c>
      <c r="F5663">
        <v>81691.539999999994</v>
      </c>
      <c r="G5663">
        <v>125.48</v>
      </c>
      <c r="H5663">
        <v>10955.48</v>
      </c>
      <c r="I5663">
        <v>10784.07</v>
      </c>
      <c r="J5663">
        <v>171.41</v>
      </c>
      <c r="K5663">
        <v>0</v>
      </c>
      <c r="L5663" t="s">
        <v>9</v>
      </c>
      <c r="M5663">
        <v>2017</v>
      </c>
      <c r="N5663" t="s">
        <v>10</v>
      </c>
      <c r="O5663">
        <f>Table1[[#This Row],[Total Volume - total no of avocados sold ]]*Table1[[#This Row],[AveragePrice]]</f>
        <v>159443.36689999999</v>
      </c>
    </row>
    <row r="5664" spans="1:15" x14ac:dyDescent="0.3">
      <c r="A5664">
        <v>46</v>
      </c>
      <c r="B5664" s="1">
        <v>42778</v>
      </c>
      <c r="C5664">
        <v>1.42</v>
      </c>
      <c r="D5664">
        <v>97215.94</v>
      </c>
      <c r="E5664">
        <v>3808.43</v>
      </c>
      <c r="F5664">
        <v>81070.44</v>
      </c>
      <c r="G5664">
        <v>175.6</v>
      </c>
      <c r="H5664">
        <v>12161.47</v>
      </c>
      <c r="I5664">
        <v>11650.91</v>
      </c>
      <c r="J5664">
        <v>510.56</v>
      </c>
      <c r="K5664">
        <v>0</v>
      </c>
      <c r="L5664" t="s">
        <v>9</v>
      </c>
      <c r="M5664">
        <v>2017</v>
      </c>
      <c r="N5664" t="s">
        <v>10</v>
      </c>
      <c r="O5664">
        <f>Table1[[#This Row],[Total Volume - total no of avocados sold ]]*Table1[[#This Row],[AveragePrice]]</f>
        <v>138046.6348</v>
      </c>
    </row>
    <row r="5665" spans="1:15" x14ac:dyDescent="0.3">
      <c r="A5665">
        <v>47</v>
      </c>
      <c r="B5665" s="1">
        <v>42771</v>
      </c>
      <c r="C5665">
        <v>1.49</v>
      </c>
      <c r="D5665">
        <v>183549.08</v>
      </c>
      <c r="E5665">
        <v>5666.6</v>
      </c>
      <c r="F5665">
        <v>165530.03</v>
      </c>
      <c r="G5665">
        <v>2119.02</v>
      </c>
      <c r="H5665">
        <v>10233.43</v>
      </c>
      <c r="I5665">
        <v>10047.32</v>
      </c>
      <c r="J5665">
        <v>186.11</v>
      </c>
      <c r="K5665">
        <v>0</v>
      </c>
      <c r="L5665" t="s">
        <v>9</v>
      </c>
      <c r="M5665">
        <v>2017</v>
      </c>
      <c r="N5665" t="s">
        <v>10</v>
      </c>
      <c r="O5665">
        <f>Table1[[#This Row],[Total Volume - total no of avocados sold ]]*Table1[[#This Row],[AveragePrice]]</f>
        <v>273488.12919999997</v>
      </c>
    </row>
    <row r="5666" spans="1:15" x14ac:dyDescent="0.3">
      <c r="A5666">
        <v>48</v>
      </c>
      <c r="B5666" s="1">
        <v>42764</v>
      </c>
      <c r="C5666">
        <v>1.31</v>
      </c>
      <c r="D5666">
        <v>95424.59</v>
      </c>
      <c r="E5666">
        <v>3844.62</v>
      </c>
      <c r="F5666">
        <v>78315.149999999994</v>
      </c>
      <c r="G5666">
        <v>484.56</v>
      </c>
      <c r="H5666">
        <v>12780.26</v>
      </c>
      <c r="I5666">
        <v>12393.84</v>
      </c>
      <c r="J5666">
        <v>382.06</v>
      </c>
      <c r="K5666">
        <v>4.3600000000000003</v>
      </c>
      <c r="L5666" t="s">
        <v>9</v>
      </c>
      <c r="M5666">
        <v>2017</v>
      </c>
      <c r="N5666" t="s">
        <v>10</v>
      </c>
      <c r="O5666">
        <f>Table1[[#This Row],[Total Volume - total no of avocados sold ]]*Table1[[#This Row],[AveragePrice]]</f>
        <v>125006.2129</v>
      </c>
    </row>
    <row r="5667" spans="1:15" x14ac:dyDescent="0.3">
      <c r="A5667">
        <v>49</v>
      </c>
      <c r="B5667" s="1">
        <v>42757</v>
      </c>
      <c r="C5667">
        <v>1.59</v>
      </c>
      <c r="D5667">
        <v>128679.24</v>
      </c>
      <c r="E5667">
        <v>4119.9399999999996</v>
      </c>
      <c r="F5667">
        <v>111173.08</v>
      </c>
      <c r="G5667">
        <v>2191.71</v>
      </c>
      <c r="H5667">
        <v>11194.51</v>
      </c>
      <c r="I5667">
        <v>11060.19</v>
      </c>
      <c r="J5667">
        <v>125.5</v>
      </c>
      <c r="K5667">
        <v>8.82</v>
      </c>
      <c r="L5667" t="s">
        <v>9</v>
      </c>
      <c r="M5667">
        <v>2017</v>
      </c>
      <c r="N5667" t="s">
        <v>10</v>
      </c>
      <c r="O5667">
        <f>Table1[[#This Row],[Total Volume - total no of avocados sold ]]*Table1[[#This Row],[AveragePrice]]</f>
        <v>204599.99160000001</v>
      </c>
    </row>
    <row r="5668" spans="1:15" x14ac:dyDescent="0.3">
      <c r="A5668">
        <v>50</v>
      </c>
      <c r="B5668" s="1">
        <v>42750</v>
      </c>
      <c r="C5668">
        <v>1.55</v>
      </c>
      <c r="D5668">
        <v>88526.26</v>
      </c>
      <c r="E5668">
        <v>3327.65</v>
      </c>
      <c r="F5668">
        <v>71956.77</v>
      </c>
      <c r="G5668">
        <v>607.03</v>
      </c>
      <c r="H5668">
        <v>12634.81</v>
      </c>
      <c r="I5668">
        <v>12574.72</v>
      </c>
      <c r="J5668">
        <v>60.09</v>
      </c>
      <c r="K5668">
        <v>0</v>
      </c>
      <c r="L5668" t="s">
        <v>9</v>
      </c>
      <c r="M5668">
        <v>2017</v>
      </c>
      <c r="N5668" t="s">
        <v>10</v>
      </c>
      <c r="O5668">
        <f>Table1[[#This Row],[Total Volume - total no of avocados sold ]]*Table1[[#This Row],[AveragePrice]]</f>
        <v>137215.70300000001</v>
      </c>
    </row>
    <row r="5669" spans="1:15" x14ac:dyDescent="0.3">
      <c r="A5669">
        <v>51</v>
      </c>
      <c r="B5669" s="1">
        <v>42743</v>
      </c>
      <c r="C5669">
        <v>1.55</v>
      </c>
      <c r="D5669">
        <v>91728.18</v>
      </c>
      <c r="E5669">
        <v>3355.47</v>
      </c>
      <c r="F5669">
        <v>75641.23</v>
      </c>
      <c r="G5669">
        <v>56.91</v>
      </c>
      <c r="H5669">
        <v>12674.57</v>
      </c>
      <c r="I5669">
        <v>12606.67</v>
      </c>
      <c r="J5669">
        <v>67.900000000000006</v>
      </c>
      <c r="K5669">
        <v>0</v>
      </c>
      <c r="L5669" t="s">
        <v>9</v>
      </c>
      <c r="M5669">
        <v>2017</v>
      </c>
      <c r="N5669" t="s">
        <v>10</v>
      </c>
      <c r="O5669">
        <f>Table1[[#This Row],[Total Volume - total no of avocados sold ]]*Table1[[#This Row],[AveragePrice]]</f>
        <v>142178.679</v>
      </c>
    </row>
    <row r="5670" spans="1:15" x14ac:dyDescent="0.3">
      <c r="A5670">
        <v>52</v>
      </c>
      <c r="B5670" s="1">
        <v>42736</v>
      </c>
      <c r="C5670">
        <v>1.47</v>
      </c>
      <c r="D5670">
        <v>129948.23</v>
      </c>
      <c r="E5670">
        <v>4845.7700000000004</v>
      </c>
      <c r="F5670">
        <v>117027.41</v>
      </c>
      <c r="G5670">
        <v>200.36</v>
      </c>
      <c r="H5670">
        <v>7874.69</v>
      </c>
      <c r="I5670">
        <v>7866.86</v>
      </c>
      <c r="J5670">
        <v>7.83</v>
      </c>
      <c r="K5670">
        <v>0</v>
      </c>
      <c r="L5670" t="s">
        <v>9</v>
      </c>
      <c r="M5670">
        <v>2017</v>
      </c>
      <c r="N5670" t="s">
        <v>10</v>
      </c>
      <c r="O5670">
        <f>Table1[[#This Row],[Total Volume - total no of avocados sold ]]*Table1[[#This Row],[AveragePrice]]</f>
        <v>191023.89809999999</v>
      </c>
    </row>
    <row r="5671" spans="1:15" x14ac:dyDescent="0.3">
      <c r="A5671">
        <v>0</v>
      </c>
      <c r="B5671" s="1">
        <v>43100</v>
      </c>
      <c r="C5671">
        <v>0.95</v>
      </c>
      <c r="D5671">
        <v>649352.59</v>
      </c>
      <c r="E5671">
        <v>341061.46</v>
      </c>
      <c r="F5671">
        <v>41818.269999999997</v>
      </c>
      <c r="G5671">
        <v>961.18</v>
      </c>
      <c r="H5671">
        <v>265511.67999999999</v>
      </c>
      <c r="I5671">
        <v>173990.02</v>
      </c>
      <c r="J5671">
        <v>88882.27</v>
      </c>
      <c r="K5671">
        <v>2639.39</v>
      </c>
      <c r="L5671" t="s">
        <v>9</v>
      </c>
      <c r="M5671">
        <v>2017</v>
      </c>
      <c r="N5671" t="s">
        <v>11</v>
      </c>
      <c r="O5671">
        <f>Table1[[#This Row],[Total Volume - total no of avocados sold ]]*Table1[[#This Row],[AveragePrice]]</f>
        <v>616884.96049999993</v>
      </c>
    </row>
    <row r="5672" spans="1:15" x14ac:dyDescent="0.3">
      <c r="A5672">
        <v>1</v>
      </c>
      <c r="B5672" s="1">
        <v>43093</v>
      </c>
      <c r="C5672">
        <v>1.1100000000000001</v>
      </c>
      <c r="D5672">
        <v>444781.87</v>
      </c>
      <c r="E5672">
        <v>212413.82</v>
      </c>
      <c r="F5672">
        <v>30834.68</v>
      </c>
      <c r="G5672">
        <v>1112.56</v>
      </c>
      <c r="H5672">
        <v>200420.81</v>
      </c>
      <c r="I5672">
        <v>130079.34</v>
      </c>
      <c r="J5672">
        <v>66147.03</v>
      </c>
      <c r="K5672">
        <v>4194.4399999999996</v>
      </c>
      <c r="L5672" t="s">
        <v>9</v>
      </c>
      <c r="M5672">
        <v>2017</v>
      </c>
      <c r="N5672" t="s">
        <v>11</v>
      </c>
      <c r="O5672">
        <f>Table1[[#This Row],[Total Volume - total no of avocados sold ]]*Table1[[#This Row],[AveragePrice]]</f>
        <v>493707.87570000003</v>
      </c>
    </row>
    <row r="5673" spans="1:15" x14ac:dyDescent="0.3">
      <c r="A5673">
        <v>2</v>
      </c>
      <c r="B5673" s="1">
        <v>43086</v>
      </c>
      <c r="C5673">
        <v>1</v>
      </c>
      <c r="D5673">
        <v>484326.63</v>
      </c>
      <c r="E5673">
        <v>231133.4</v>
      </c>
      <c r="F5673">
        <v>33481.83</v>
      </c>
      <c r="G5673">
        <v>915.94</v>
      </c>
      <c r="H5673">
        <v>218795.46</v>
      </c>
      <c r="I5673">
        <v>153468.13</v>
      </c>
      <c r="J5673">
        <v>62336.11</v>
      </c>
      <c r="K5673">
        <v>2991.22</v>
      </c>
      <c r="L5673" t="s">
        <v>9</v>
      </c>
      <c r="M5673">
        <v>2017</v>
      </c>
      <c r="N5673" t="s">
        <v>11</v>
      </c>
      <c r="O5673">
        <f>Table1[[#This Row],[Total Volume - total no of avocados sold ]]*Table1[[#This Row],[AveragePrice]]</f>
        <v>484326.63</v>
      </c>
    </row>
    <row r="5674" spans="1:15" x14ac:dyDescent="0.3">
      <c r="A5674">
        <v>3</v>
      </c>
      <c r="B5674" s="1">
        <v>43079</v>
      </c>
      <c r="C5674">
        <v>0.99</v>
      </c>
      <c r="D5674">
        <v>543619.28</v>
      </c>
      <c r="E5674">
        <v>274345.62</v>
      </c>
      <c r="F5674">
        <v>38433.879999999997</v>
      </c>
      <c r="G5674">
        <v>1302.1600000000001</v>
      </c>
      <c r="H5674">
        <v>229537.62</v>
      </c>
      <c r="I5674">
        <v>158483.4</v>
      </c>
      <c r="J5674">
        <v>67567.679999999993</v>
      </c>
      <c r="K5674">
        <v>3486.54</v>
      </c>
      <c r="L5674" t="s">
        <v>9</v>
      </c>
      <c r="M5674">
        <v>2017</v>
      </c>
      <c r="N5674" t="s">
        <v>11</v>
      </c>
      <c r="O5674">
        <f>Table1[[#This Row],[Total Volume - total no of avocados sold ]]*Table1[[#This Row],[AveragePrice]]</f>
        <v>538183.08720000007</v>
      </c>
    </row>
    <row r="5675" spans="1:15" x14ac:dyDescent="0.3">
      <c r="A5675">
        <v>4</v>
      </c>
      <c r="B5675" s="1">
        <v>43072</v>
      </c>
      <c r="C5675">
        <v>1.07</v>
      </c>
      <c r="D5675">
        <v>504933</v>
      </c>
      <c r="E5675">
        <v>263807</v>
      </c>
      <c r="F5675">
        <v>32457</v>
      </c>
      <c r="G5675">
        <v>1390</v>
      </c>
      <c r="H5675">
        <v>207280</v>
      </c>
      <c r="I5675">
        <v>137581</v>
      </c>
      <c r="J5675">
        <v>66640</v>
      </c>
      <c r="K5675">
        <v>3058</v>
      </c>
      <c r="L5675" t="s">
        <v>9</v>
      </c>
      <c r="M5675">
        <v>2017</v>
      </c>
      <c r="N5675" t="s">
        <v>11</v>
      </c>
      <c r="O5675">
        <f>Table1[[#This Row],[Total Volume - total no of avocados sold ]]*Table1[[#This Row],[AveragePrice]]</f>
        <v>540278.31000000006</v>
      </c>
    </row>
    <row r="5676" spans="1:15" x14ac:dyDescent="0.3">
      <c r="A5676">
        <v>5</v>
      </c>
      <c r="B5676" s="1">
        <v>43065</v>
      </c>
      <c r="C5676">
        <v>1.1200000000000001</v>
      </c>
      <c r="D5676">
        <v>412213</v>
      </c>
      <c r="E5676">
        <v>211077</v>
      </c>
      <c r="F5676">
        <v>27773</v>
      </c>
      <c r="G5676">
        <v>903</v>
      </c>
      <c r="H5676">
        <v>172460</v>
      </c>
      <c r="I5676">
        <v>113141</v>
      </c>
      <c r="J5676">
        <v>55576</v>
      </c>
      <c r="K5676">
        <v>3743</v>
      </c>
      <c r="L5676" t="s">
        <v>9</v>
      </c>
      <c r="M5676">
        <v>2017</v>
      </c>
      <c r="N5676" t="s">
        <v>11</v>
      </c>
      <c r="O5676">
        <f>Table1[[#This Row],[Total Volume - total no of avocados sold ]]*Table1[[#This Row],[AveragePrice]]</f>
        <v>461678.56000000006</v>
      </c>
    </row>
    <row r="5677" spans="1:15" x14ac:dyDescent="0.3">
      <c r="A5677">
        <v>6</v>
      </c>
      <c r="B5677" s="1">
        <v>43058</v>
      </c>
      <c r="C5677">
        <v>1.1299999999999999</v>
      </c>
      <c r="D5677">
        <v>453755</v>
      </c>
      <c r="E5677">
        <v>239860</v>
      </c>
      <c r="F5677">
        <v>31169</v>
      </c>
      <c r="G5677">
        <v>1109</v>
      </c>
      <c r="H5677">
        <v>181617</v>
      </c>
      <c r="I5677">
        <v>118386</v>
      </c>
      <c r="J5677">
        <v>61447</v>
      </c>
      <c r="K5677">
        <v>1784</v>
      </c>
      <c r="L5677" t="s">
        <v>9</v>
      </c>
      <c r="M5677">
        <v>2017</v>
      </c>
      <c r="N5677" t="s">
        <v>11</v>
      </c>
      <c r="O5677">
        <f>Table1[[#This Row],[Total Volume - total no of avocados sold ]]*Table1[[#This Row],[AveragePrice]]</f>
        <v>512743.14999999997</v>
      </c>
    </row>
    <row r="5678" spans="1:15" x14ac:dyDescent="0.3">
      <c r="A5678">
        <v>7</v>
      </c>
      <c r="B5678" s="1">
        <v>43051</v>
      </c>
      <c r="C5678">
        <v>1.1100000000000001</v>
      </c>
      <c r="D5678">
        <v>518209</v>
      </c>
      <c r="E5678">
        <v>251896</v>
      </c>
      <c r="F5678">
        <v>31719</v>
      </c>
      <c r="G5678">
        <v>1398</v>
      </c>
      <c r="H5678">
        <v>233196</v>
      </c>
      <c r="I5678">
        <v>154898</v>
      </c>
      <c r="J5678">
        <v>75134</v>
      </c>
      <c r="K5678">
        <v>3164</v>
      </c>
      <c r="L5678" t="s">
        <v>9</v>
      </c>
      <c r="M5678">
        <v>2017</v>
      </c>
      <c r="N5678" t="s">
        <v>11</v>
      </c>
      <c r="O5678">
        <f>Table1[[#This Row],[Total Volume - total no of avocados sold ]]*Table1[[#This Row],[AveragePrice]]</f>
        <v>575211.99000000011</v>
      </c>
    </row>
    <row r="5679" spans="1:15" x14ac:dyDescent="0.3">
      <c r="A5679">
        <v>8</v>
      </c>
      <c r="B5679" s="1">
        <v>43044</v>
      </c>
      <c r="C5679">
        <v>1.08</v>
      </c>
      <c r="D5679">
        <v>567572.69999999995</v>
      </c>
      <c r="E5679">
        <v>275749.63</v>
      </c>
      <c r="F5679">
        <v>32494.720000000001</v>
      </c>
      <c r="G5679">
        <v>1124.72</v>
      </c>
      <c r="H5679">
        <v>258203.63</v>
      </c>
      <c r="I5679">
        <v>189677.82</v>
      </c>
      <c r="J5679">
        <v>66802.080000000002</v>
      </c>
      <c r="K5679">
        <v>1723.73</v>
      </c>
      <c r="L5679" t="s">
        <v>9</v>
      </c>
      <c r="M5679">
        <v>2017</v>
      </c>
      <c r="N5679" t="s">
        <v>11</v>
      </c>
      <c r="O5679">
        <f>Table1[[#This Row],[Total Volume - total no of avocados sold ]]*Table1[[#This Row],[AveragePrice]]</f>
        <v>612978.51599999995</v>
      </c>
    </row>
    <row r="5680" spans="1:15" x14ac:dyDescent="0.3">
      <c r="A5680">
        <v>9</v>
      </c>
      <c r="B5680" s="1">
        <v>43037</v>
      </c>
      <c r="C5680">
        <v>1.28</v>
      </c>
      <c r="D5680">
        <v>493921.1</v>
      </c>
      <c r="E5680">
        <v>256988.66</v>
      </c>
      <c r="F5680">
        <v>36334.71</v>
      </c>
      <c r="G5680">
        <v>1083.81</v>
      </c>
      <c r="H5680">
        <v>199513.92</v>
      </c>
      <c r="I5680">
        <v>131656.43</v>
      </c>
      <c r="J5680">
        <v>66215.820000000007</v>
      </c>
      <c r="K5680">
        <v>1641.67</v>
      </c>
      <c r="L5680" t="s">
        <v>9</v>
      </c>
      <c r="M5680">
        <v>2017</v>
      </c>
      <c r="N5680" t="s">
        <v>11</v>
      </c>
      <c r="O5680">
        <f>Table1[[#This Row],[Total Volume - total no of avocados sold ]]*Table1[[#This Row],[AveragePrice]]</f>
        <v>632219.00800000003</v>
      </c>
    </row>
    <row r="5681" spans="1:15" x14ac:dyDescent="0.3">
      <c r="A5681">
        <v>10</v>
      </c>
      <c r="B5681" s="1">
        <v>43030</v>
      </c>
      <c r="C5681">
        <v>1.49</v>
      </c>
      <c r="D5681">
        <v>406008.95</v>
      </c>
      <c r="E5681">
        <v>219172.21</v>
      </c>
      <c r="F5681">
        <v>35958.879999999997</v>
      </c>
      <c r="G5681">
        <v>894.35</v>
      </c>
      <c r="H5681">
        <v>149983.51</v>
      </c>
      <c r="I5681">
        <v>95710.09</v>
      </c>
      <c r="J5681">
        <v>54265.29</v>
      </c>
      <c r="K5681">
        <v>8.1300000000000008</v>
      </c>
      <c r="L5681" t="s">
        <v>9</v>
      </c>
      <c r="M5681">
        <v>2017</v>
      </c>
      <c r="N5681" t="s">
        <v>11</v>
      </c>
      <c r="O5681">
        <f>Table1[[#This Row],[Total Volume - total no of avocados sold ]]*Table1[[#This Row],[AveragePrice]]</f>
        <v>604953.33550000004</v>
      </c>
    </row>
    <row r="5682" spans="1:15" x14ac:dyDescent="0.3">
      <c r="A5682">
        <v>11</v>
      </c>
      <c r="B5682" s="1">
        <v>43023</v>
      </c>
      <c r="C5682">
        <v>1.64</v>
      </c>
      <c r="D5682">
        <v>406111.3</v>
      </c>
      <c r="E5682">
        <v>197442.9</v>
      </c>
      <c r="F5682">
        <v>34760.61</v>
      </c>
      <c r="G5682">
        <v>148.61000000000001</v>
      </c>
      <c r="H5682">
        <v>173759.18</v>
      </c>
      <c r="I5682">
        <v>110652.91</v>
      </c>
      <c r="J5682">
        <v>63067</v>
      </c>
      <c r="K5682">
        <v>39.270000000000003</v>
      </c>
      <c r="L5682" t="s">
        <v>9</v>
      </c>
      <c r="M5682">
        <v>2017</v>
      </c>
      <c r="N5682" t="s">
        <v>11</v>
      </c>
      <c r="O5682">
        <f>Table1[[#This Row],[Total Volume - total no of avocados sold ]]*Table1[[#This Row],[AveragePrice]]</f>
        <v>666022.53199999989</v>
      </c>
    </row>
    <row r="5683" spans="1:15" x14ac:dyDescent="0.3">
      <c r="A5683">
        <v>12</v>
      </c>
      <c r="B5683" s="1">
        <v>43016</v>
      </c>
      <c r="C5683">
        <v>1.6</v>
      </c>
      <c r="D5683">
        <v>411520.44</v>
      </c>
      <c r="E5683">
        <v>213442.97</v>
      </c>
      <c r="F5683">
        <v>32020.48</v>
      </c>
      <c r="G5683">
        <v>51.1</v>
      </c>
      <c r="H5683">
        <v>166005.89000000001</v>
      </c>
      <c r="I5683">
        <v>100702.03</v>
      </c>
      <c r="J5683">
        <v>65197.74</v>
      </c>
      <c r="K5683">
        <v>106.12</v>
      </c>
      <c r="L5683" t="s">
        <v>9</v>
      </c>
      <c r="M5683">
        <v>2017</v>
      </c>
      <c r="N5683" t="s">
        <v>11</v>
      </c>
      <c r="O5683">
        <f>Table1[[#This Row],[Total Volume - total no of avocados sold ]]*Table1[[#This Row],[AveragePrice]]</f>
        <v>658432.70400000003</v>
      </c>
    </row>
    <row r="5684" spans="1:15" x14ac:dyDescent="0.3">
      <c r="A5684">
        <v>13</v>
      </c>
      <c r="B5684" s="1">
        <v>43009</v>
      </c>
      <c r="C5684">
        <v>1.55</v>
      </c>
      <c r="D5684">
        <v>421235.13</v>
      </c>
      <c r="E5684">
        <v>222683.91</v>
      </c>
      <c r="F5684">
        <v>45065.96</v>
      </c>
      <c r="G5684">
        <v>366.89</v>
      </c>
      <c r="H5684">
        <v>153118.37</v>
      </c>
      <c r="I5684">
        <v>101913.35</v>
      </c>
      <c r="J5684">
        <v>51196.55</v>
      </c>
      <c r="K5684">
        <v>8.4700000000000006</v>
      </c>
      <c r="L5684" t="s">
        <v>9</v>
      </c>
      <c r="M5684">
        <v>2017</v>
      </c>
      <c r="N5684" t="s">
        <v>11</v>
      </c>
      <c r="O5684">
        <f>Table1[[#This Row],[Total Volume - total no of avocados sold ]]*Table1[[#This Row],[AveragePrice]]</f>
        <v>652914.45150000008</v>
      </c>
    </row>
    <row r="5685" spans="1:15" x14ac:dyDescent="0.3">
      <c r="A5685">
        <v>14</v>
      </c>
      <c r="B5685" s="1">
        <v>43002</v>
      </c>
      <c r="C5685">
        <v>1.5</v>
      </c>
      <c r="D5685">
        <v>403780.43</v>
      </c>
      <c r="E5685">
        <v>222498.3</v>
      </c>
      <c r="F5685">
        <v>45024.88</v>
      </c>
      <c r="G5685">
        <v>34.479999999999997</v>
      </c>
      <c r="H5685">
        <v>136222.76999999999</v>
      </c>
      <c r="I5685">
        <v>88241.47</v>
      </c>
      <c r="J5685">
        <v>47954.41</v>
      </c>
      <c r="K5685">
        <v>26.89</v>
      </c>
      <c r="L5685" t="s">
        <v>9</v>
      </c>
      <c r="M5685">
        <v>2017</v>
      </c>
      <c r="N5685" t="s">
        <v>11</v>
      </c>
      <c r="O5685">
        <f>Table1[[#This Row],[Total Volume - total no of avocados sold ]]*Table1[[#This Row],[AveragePrice]]</f>
        <v>605670.64500000002</v>
      </c>
    </row>
    <row r="5686" spans="1:15" x14ac:dyDescent="0.3">
      <c r="A5686">
        <v>15</v>
      </c>
      <c r="B5686" s="1">
        <v>42995</v>
      </c>
      <c r="C5686">
        <v>1.59</v>
      </c>
      <c r="D5686">
        <v>392935.2</v>
      </c>
      <c r="E5686">
        <v>204374.88</v>
      </c>
      <c r="F5686">
        <v>47135.66</v>
      </c>
      <c r="G5686">
        <v>92.68</v>
      </c>
      <c r="H5686">
        <v>141331.98000000001</v>
      </c>
      <c r="I5686">
        <v>90750.39</v>
      </c>
      <c r="J5686">
        <v>50425.52</v>
      </c>
      <c r="K5686">
        <v>156.07</v>
      </c>
      <c r="L5686" t="s">
        <v>9</v>
      </c>
      <c r="M5686">
        <v>2017</v>
      </c>
      <c r="N5686" t="s">
        <v>11</v>
      </c>
      <c r="O5686">
        <f>Table1[[#This Row],[Total Volume - total no of avocados sold ]]*Table1[[#This Row],[AveragePrice]]</f>
        <v>624766.96799999999</v>
      </c>
    </row>
    <row r="5687" spans="1:15" x14ac:dyDescent="0.3">
      <c r="A5687">
        <v>16</v>
      </c>
      <c r="B5687" s="1">
        <v>42988</v>
      </c>
      <c r="C5687">
        <v>1.54</v>
      </c>
      <c r="D5687">
        <v>466988.83</v>
      </c>
      <c r="E5687">
        <v>241057.35</v>
      </c>
      <c r="F5687">
        <v>47619.22</v>
      </c>
      <c r="G5687">
        <v>111.21</v>
      </c>
      <c r="H5687">
        <v>178201.05</v>
      </c>
      <c r="I5687">
        <v>116857.39</v>
      </c>
      <c r="J5687">
        <v>58868.480000000003</v>
      </c>
      <c r="K5687">
        <v>2475.1799999999998</v>
      </c>
      <c r="L5687" t="s">
        <v>9</v>
      </c>
      <c r="M5687">
        <v>2017</v>
      </c>
      <c r="N5687" t="s">
        <v>11</v>
      </c>
      <c r="O5687">
        <f>Table1[[#This Row],[Total Volume - total no of avocados sold ]]*Table1[[#This Row],[AveragePrice]]</f>
        <v>719162.79820000008</v>
      </c>
    </row>
    <row r="5688" spans="1:15" x14ac:dyDescent="0.3">
      <c r="A5688">
        <v>17</v>
      </c>
      <c r="B5688" s="1">
        <v>42981</v>
      </c>
      <c r="C5688">
        <v>1.53</v>
      </c>
      <c r="D5688">
        <v>433455.08</v>
      </c>
      <c r="E5688">
        <v>235645.56</v>
      </c>
      <c r="F5688">
        <v>47493.42</v>
      </c>
      <c r="G5688">
        <v>121.59</v>
      </c>
      <c r="H5688">
        <v>150194.51</v>
      </c>
      <c r="I5688">
        <v>92866.15</v>
      </c>
      <c r="J5688">
        <v>54225.03</v>
      </c>
      <c r="K5688">
        <v>3103.33</v>
      </c>
      <c r="L5688" t="s">
        <v>9</v>
      </c>
      <c r="M5688">
        <v>2017</v>
      </c>
      <c r="N5688" t="s">
        <v>11</v>
      </c>
      <c r="O5688">
        <f>Table1[[#This Row],[Total Volume - total no of avocados sold ]]*Table1[[#This Row],[AveragePrice]]</f>
        <v>663186.27240000002</v>
      </c>
    </row>
    <row r="5689" spans="1:15" x14ac:dyDescent="0.3">
      <c r="A5689">
        <v>18</v>
      </c>
      <c r="B5689" s="1">
        <v>42974</v>
      </c>
      <c r="C5689">
        <v>1.49</v>
      </c>
      <c r="D5689">
        <v>458036.12</v>
      </c>
      <c r="E5689">
        <v>230031.71</v>
      </c>
      <c r="F5689">
        <v>48132.94</v>
      </c>
      <c r="G5689">
        <v>99.72</v>
      </c>
      <c r="H5689">
        <v>179771.75</v>
      </c>
      <c r="I5689">
        <v>116586.74</v>
      </c>
      <c r="J5689">
        <v>56679.85</v>
      </c>
      <c r="K5689">
        <v>6505.16</v>
      </c>
      <c r="L5689" t="s">
        <v>9</v>
      </c>
      <c r="M5689">
        <v>2017</v>
      </c>
      <c r="N5689" t="s">
        <v>11</v>
      </c>
      <c r="O5689">
        <f>Table1[[#This Row],[Total Volume - total no of avocados sold ]]*Table1[[#This Row],[AveragePrice]]</f>
        <v>682473.81880000001</v>
      </c>
    </row>
    <row r="5690" spans="1:15" x14ac:dyDescent="0.3">
      <c r="A5690">
        <v>19</v>
      </c>
      <c r="B5690" s="1">
        <v>42967</v>
      </c>
      <c r="C5690">
        <v>1.43</v>
      </c>
      <c r="D5690">
        <v>475921.53</v>
      </c>
      <c r="E5690">
        <v>230252.9</v>
      </c>
      <c r="F5690">
        <v>49199.54</v>
      </c>
      <c r="G5690">
        <v>27.54</v>
      </c>
      <c r="H5690">
        <v>196441.55</v>
      </c>
      <c r="I5690">
        <v>132374.71</v>
      </c>
      <c r="J5690">
        <v>62509.83</v>
      </c>
      <c r="K5690">
        <v>1557.01</v>
      </c>
      <c r="L5690" t="s">
        <v>9</v>
      </c>
      <c r="M5690">
        <v>2017</v>
      </c>
      <c r="N5690" t="s">
        <v>11</v>
      </c>
      <c r="O5690">
        <f>Table1[[#This Row],[Total Volume - total no of avocados sold ]]*Table1[[#This Row],[AveragePrice]]</f>
        <v>680567.7879</v>
      </c>
    </row>
    <row r="5691" spans="1:15" x14ac:dyDescent="0.3">
      <c r="A5691">
        <v>20</v>
      </c>
      <c r="B5691" s="1">
        <v>42960</v>
      </c>
      <c r="C5691">
        <v>1.37</v>
      </c>
      <c r="D5691">
        <v>534058.69999999995</v>
      </c>
      <c r="E5691">
        <v>251178.4</v>
      </c>
      <c r="F5691">
        <v>62180.62</v>
      </c>
      <c r="G5691">
        <v>64.989999999999995</v>
      </c>
      <c r="H5691">
        <v>220634.69</v>
      </c>
      <c r="I5691">
        <v>148972.21</v>
      </c>
      <c r="J5691">
        <v>66092.479999999996</v>
      </c>
      <c r="K5691">
        <v>5570</v>
      </c>
      <c r="L5691" t="s">
        <v>9</v>
      </c>
      <c r="M5691">
        <v>2017</v>
      </c>
      <c r="N5691" t="s">
        <v>11</v>
      </c>
      <c r="O5691">
        <f>Table1[[#This Row],[Total Volume - total no of avocados sold ]]*Table1[[#This Row],[AveragePrice]]</f>
        <v>731660.41899999999</v>
      </c>
    </row>
    <row r="5692" spans="1:15" x14ac:dyDescent="0.3">
      <c r="A5692">
        <v>21</v>
      </c>
      <c r="B5692" s="1">
        <v>42953</v>
      </c>
      <c r="C5692">
        <v>1.36</v>
      </c>
      <c r="D5692">
        <v>518140.33</v>
      </c>
      <c r="E5692">
        <v>252436.49</v>
      </c>
      <c r="F5692">
        <v>60584.7</v>
      </c>
      <c r="G5692">
        <v>69.989999999999995</v>
      </c>
      <c r="H5692">
        <v>205049.15</v>
      </c>
      <c r="I5692">
        <v>137139.1</v>
      </c>
      <c r="J5692">
        <v>60271.16</v>
      </c>
      <c r="K5692">
        <v>7638.89</v>
      </c>
      <c r="L5692" t="s">
        <v>9</v>
      </c>
      <c r="M5692">
        <v>2017</v>
      </c>
      <c r="N5692" t="s">
        <v>11</v>
      </c>
      <c r="O5692">
        <f>Table1[[#This Row],[Total Volume - total no of avocados sold ]]*Table1[[#This Row],[AveragePrice]]</f>
        <v>704670.84880000004</v>
      </c>
    </row>
    <row r="5693" spans="1:15" x14ac:dyDescent="0.3">
      <c r="A5693">
        <v>22</v>
      </c>
      <c r="B5693" s="1">
        <v>42946</v>
      </c>
      <c r="C5693">
        <v>1.34</v>
      </c>
      <c r="D5693">
        <v>472013.29</v>
      </c>
      <c r="E5693">
        <v>247038.63</v>
      </c>
      <c r="F5693">
        <v>60149.97</v>
      </c>
      <c r="G5693">
        <v>87.14</v>
      </c>
      <c r="H5693">
        <v>164737.54999999999</v>
      </c>
      <c r="I5693">
        <v>105247.83</v>
      </c>
      <c r="J5693">
        <v>53475.11</v>
      </c>
      <c r="K5693">
        <v>6014.61</v>
      </c>
      <c r="L5693" t="s">
        <v>9</v>
      </c>
      <c r="M5693">
        <v>2017</v>
      </c>
      <c r="N5693" t="s">
        <v>11</v>
      </c>
      <c r="O5693">
        <f>Table1[[#This Row],[Total Volume - total no of avocados sold ]]*Table1[[#This Row],[AveragePrice]]</f>
        <v>632497.80859999999</v>
      </c>
    </row>
    <row r="5694" spans="1:15" x14ac:dyDescent="0.3">
      <c r="A5694">
        <v>23</v>
      </c>
      <c r="B5694" s="1">
        <v>42939</v>
      </c>
      <c r="C5694">
        <v>1.24</v>
      </c>
      <c r="D5694">
        <v>518682.51</v>
      </c>
      <c r="E5694">
        <v>285745.91999999998</v>
      </c>
      <c r="F5694">
        <v>65016.24</v>
      </c>
      <c r="G5694">
        <v>150.97</v>
      </c>
      <c r="H5694">
        <v>167769.38</v>
      </c>
      <c r="I5694">
        <v>115065.44</v>
      </c>
      <c r="J5694">
        <v>45903.96</v>
      </c>
      <c r="K5694">
        <v>6799.98</v>
      </c>
      <c r="L5694" t="s">
        <v>9</v>
      </c>
      <c r="M5694">
        <v>2017</v>
      </c>
      <c r="N5694" t="s">
        <v>11</v>
      </c>
      <c r="O5694">
        <f>Table1[[#This Row],[Total Volume - total no of avocados sold ]]*Table1[[#This Row],[AveragePrice]]</f>
        <v>643166.31240000005</v>
      </c>
    </row>
    <row r="5695" spans="1:15" x14ac:dyDescent="0.3">
      <c r="A5695">
        <v>24</v>
      </c>
      <c r="B5695" s="1">
        <v>42932</v>
      </c>
      <c r="C5695">
        <v>1.2</v>
      </c>
      <c r="D5695">
        <v>582068.66</v>
      </c>
      <c r="E5695">
        <v>301471.59000000003</v>
      </c>
      <c r="F5695">
        <v>63898.41</v>
      </c>
      <c r="G5695">
        <v>100.9</v>
      </c>
      <c r="H5695">
        <v>216597.76000000001</v>
      </c>
      <c r="I5695">
        <v>154627.41</v>
      </c>
      <c r="J5695">
        <v>55794.73</v>
      </c>
      <c r="K5695">
        <v>6175.62</v>
      </c>
      <c r="L5695" t="s">
        <v>9</v>
      </c>
      <c r="M5695">
        <v>2017</v>
      </c>
      <c r="N5695" t="s">
        <v>11</v>
      </c>
      <c r="O5695">
        <f>Table1[[#This Row],[Total Volume - total no of avocados sold ]]*Table1[[#This Row],[AveragePrice]]</f>
        <v>698482.39199999999</v>
      </c>
    </row>
    <row r="5696" spans="1:15" x14ac:dyDescent="0.3">
      <c r="A5696">
        <v>25</v>
      </c>
      <c r="B5696" s="1">
        <v>42925</v>
      </c>
      <c r="C5696">
        <v>1.19</v>
      </c>
      <c r="D5696">
        <v>507337.7</v>
      </c>
      <c r="E5696">
        <v>233475.62</v>
      </c>
      <c r="F5696">
        <v>57935.64</v>
      </c>
      <c r="G5696">
        <v>442.12</v>
      </c>
      <c r="H5696">
        <v>215484.32</v>
      </c>
      <c r="I5696">
        <v>138657.24</v>
      </c>
      <c r="J5696">
        <v>69372.08</v>
      </c>
      <c r="K5696">
        <v>7455</v>
      </c>
      <c r="L5696" t="s">
        <v>9</v>
      </c>
      <c r="M5696">
        <v>2017</v>
      </c>
      <c r="N5696" t="s">
        <v>11</v>
      </c>
      <c r="O5696">
        <f>Table1[[#This Row],[Total Volume - total no of avocados sold ]]*Table1[[#This Row],[AveragePrice]]</f>
        <v>603731.86300000001</v>
      </c>
    </row>
    <row r="5697" spans="1:15" x14ac:dyDescent="0.3">
      <c r="A5697">
        <v>26</v>
      </c>
      <c r="B5697" s="1">
        <v>42918</v>
      </c>
      <c r="C5697">
        <v>1.1599999999999999</v>
      </c>
      <c r="D5697">
        <v>528297.88</v>
      </c>
      <c r="E5697">
        <v>248095.78</v>
      </c>
      <c r="F5697">
        <v>56275.22</v>
      </c>
      <c r="G5697">
        <v>109.99</v>
      </c>
      <c r="H5697">
        <v>223816.89</v>
      </c>
      <c r="I5697">
        <v>136027.87</v>
      </c>
      <c r="J5697">
        <v>77103.34</v>
      </c>
      <c r="K5697">
        <v>10685.68</v>
      </c>
      <c r="L5697" t="s">
        <v>9</v>
      </c>
      <c r="M5697">
        <v>2017</v>
      </c>
      <c r="N5697" t="s">
        <v>11</v>
      </c>
      <c r="O5697">
        <f>Table1[[#This Row],[Total Volume - total no of avocados sold ]]*Table1[[#This Row],[AveragePrice]]</f>
        <v>612825.54079999996</v>
      </c>
    </row>
    <row r="5698" spans="1:15" x14ac:dyDescent="0.3">
      <c r="A5698">
        <v>27</v>
      </c>
      <c r="B5698" s="1">
        <v>42911</v>
      </c>
      <c r="C5698">
        <v>1.1200000000000001</v>
      </c>
      <c r="D5698">
        <v>501274.14</v>
      </c>
      <c r="E5698">
        <v>249204.48000000001</v>
      </c>
      <c r="F5698">
        <v>46343.42</v>
      </c>
      <c r="G5698">
        <v>149.88999999999999</v>
      </c>
      <c r="H5698">
        <v>205576.35</v>
      </c>
      <c r="I5698">
        <v>102982.83</v>
      </c>
      <c r="J5698">
        <v>95431.48</v>
      </c>
      <c r="K5698">
        <v>7162.04</v>
      </c>
      <c r="L5698" t="s">
        <v>9</v>
      </c>
      <c r="M5698">
        <v>2017</v>
      </c>
      <c r="N5698" t="s">
        <v>11</v>
      </c>
      <c r="O5698">
        <f>Table1[[#This Row],[Total Volume - total no of avocados sold ]]*Table1[[#This Row],[AveragePrice]]</f>
        <v>561427.03680000012</v>
      </c>
    </row>
    <row r="5699" spans="1:15" x14ac:dyDescent="0.3">
      <c r="A5699">
        <v>28</v>
      </c>
      <c r="B5699" s="1">
        <v>42904</v>
      </c>
      <c r="C5699">
        <v>1.2</v>
      </c>
      <c r="D5699">
        <v>492836.43</v>
      </c>
      <c r="E5699">
        <v>269328.71000000002</v>
      </c>
      <c r="F5699">
        <v>49177.93</v>
      </c>
      <c r="G5699">
        <v>145.33000000000001</v>
      </c>
      <c r="H5699">
        <v>174184.46</v>
      </c>
      <c r="I5699">
        <v>94081.93</v>
      </c>
      <c r="J5699">
        <v>69712.53</v>
      </c>
      <c r="K5699">
        <v>10390</v>
      </c>
      <c r="L5699" t="s">
        <v>9</v>
      </c>
      <c r="M5699">
        <v>2017</v>
      </c>
      <c r="N5699" t="s">
        <v>11</v>
      </c>
      <c r="O5699">
        <f>Table1[[#This Row],[Total Volume - total no of avocados sold ]]*Table1[[#This Row],[AveragePrice]]</f>
        <v>591403.71600000001</v>
      </c>
    </row>
    <row r="5700" spans="1:15" x14ac:dyDescent="0.3">
      <c r="A5700">
        <v>29</v>
      </c>
      <c r="B5700" s="1">
        <v>42897</v>
      </c>
      <c r="C5700">
        <v>1.1299999999999999</v>
      </c>
      <c r="D5700">
        <v>572838.59</v>
      </c>
      <c r="E5700">
        <v>318335.08</v>
      </c>
      <c r="F5700">
        <v>51385.66</v>
      </c>
      <c r="G5700">
        <v>101.41</v>
      </c>
      <c r="H5700">
        <v>203016.44</v>
      </c>
      <c r="I5700">
        <v>117300.66</v>
      </c>
      <c r="J5700">
        <v>78150.78</v>
      </c>
      <c r="K5700">
        <v>7565</v>
      </c>
      <c r="L5700" t="s">
        <v>9</v>
      </c>
      <c r="M5700">
        <v>2017</v>
      </c>
      <c r="N5700" t="s">
        <v>11</v>
      </c>
      <c r="O5700">
        <f>Table1[[#This Row],[Total Volume - total no of avocados sold ]]*Table1[[#This Row],[AveragePrice]]</f>
        <v>647307.60669999989</v>
      </c>
    </row>
    <row r="5701" spans="1:15" x14ac:dyDescent="0.3">
      <c r="A5701">
        <v>30</v>
      </c>
      <c r="B5701" s="1">
        <v>42890</v>
      </c>
      <c r="C5701">
        <v>1.08</v>
      </c>
      <c r="D5701">
        <v>710038.58</v>
      </c>
      <c r="E5701">
        <v>361265.98</v>
      </c>
      <c r="F5701">
        <v>55627.72</v>
      </c>
      <c r="G5701">
        <v>130.81</v>
      </c>
      <c r="H5701">
        <v>293014.07</v>
      </c>
      <c r="I5701">
        <v>174068.36</v>
      </c>
      <c r="J5701">
        <v>113270.71</v>
      </c>
      <c r="K5701">
        <v>5675</v>
      </c>
      <c r="L5701" t="s">
        <v>9</v>
      </c>
      <c r="M5701">
        <v>2017</v>
      </c>
      <c r="N5701" t="s">
        <v>11</v>
      </c>
      <c r="O5701">
        <f>Table1[[#This Row],[Total Volume - total no of avocados sold ]]*Table1[[#This Row],[AveragePrice]]</f>
        <v>766841.66639999999</v>
      </c>
    </row>
    <row r="5702" spans="1:15" x14ac:dyDescent="0.3">
      <c r="A5702">
        <v>31</v>
      </c>
      <c r="B5702" s="1">
        <v>42883</v>
      </c>
      <c r="C5702">
        <v>1.23</v>
      </c>
      <c r="D5702">
        <v>523993.71</v>
      </c>
      <c r="E5702">
        <v>273538.26</v>
      </c>
      <c r="F5702">
        <v>50236.52</v>
      </c>
      <c r="G5702">
        <v>354.25</v>
      </c>
      <c r="H5702">
        <v>199864.68</v>
      </c>
      <c r="I5702">
        <v>131064.06</v>
      </c>
      <c r="J5702">
        <v>57827.85</v>
      </c>
      <c r="K5702">
        <v>10972.77</v>
      </c>
      <c r="L5702" t="s">
        <v>9</v>
      </c>
      <c r="M5702">
        <v>2017</v>
      </c>
      <c r="N5702" t="s">
        <v>11</v>
      </c>
      <c r="O5702">
        <f>Table1[[#This Row],[Total Volume - total no of avocados sold ]]*Table1[[#This Row],[AveragePrice]]</f>
        <v>644512.26329999999</v>
      </c>
    </row>
    <row r="5703" spans="1:15" x14ac:dyDescent="0.3">
      <c r="A5703">
        <v>32</v>
      </c>
      <c r="B5703" s="1">
        <v>42876</v>
      </c>
      <c r="C5703">
        <v>1.2</v>
      </c>
      <c r="D5703">
        <v>526840.14</v>
      </c>
      <c r="E5703">
        <v>253792.75</v>
      </c>
      <c r="F5703">
        <v>49347.3</v>
      </c>
      <c r="G5703">
        <v>1650.7</v>
      </c>
      <c r="H5703">
        <v>222049.39</v>
      </c>
      <c r="I5703">
        <v>142077.31</v>
      </c>
      <c r="J5703">
        <v>70753.58</v>
      </c>
      <c r="K5703">
        <v>9218.5</v>
      </c>
      <c r="L5703" t="s">
        <v>9</v>
      </c>
      <c r="M5703">
        <v>2017</v>
      </c>
      <c r="N5703" t="s">
        <v>11</v>
      </c>
      <c r="O5703">
        <f>Table1[[#This Row],[Total Volume - total no of avocados sold ]]*Table1[[#This Row],[AveragePrice]]</f>
        <v>632208.16799999995</v>
      </c>
    </row>
    <row r="5704" spans="1:15" x14ac:dyDescent="0.3">
      <c r="A5704">
        <v>33</v>
      </c>
      <c r="B5704" s="1">
        <v>42869</v>
      </c>
      <c r="C5704">
        <v>1.18</v>
      </c>
      <c r="D5704">
        <v>568923.79</v>
      </c>
      <c r="E5704">
        <v>265556.05</v>
      </c>
      <c r="F5704">
        <v>49122.87</v>
      </c>
      <c r="G5704">
        <v>3491.08</v>
      </c>
      <c r="H5704">
        <v>250753.79</v>
      </c>
      <c r="I5704">
        <v>171471.84</v>
      </c>
      <c r="J5704">
        <v>69708.44</v>
      </c>
      <c r="K5704">
        <v>9573.51</v>
      </c>
      <c r="L5704" t="s">
        <v>9</v>
      </c>
      <c r="M5704">
        <v>2017</v>
      </c>
      <c r="N5704" t="s">
        <v>11</v>
      </c>
      <c r="O5704">
        <f>Table1[[#This Row],[Total Volume - total no of avocados sold ]]*Table1[[#This Row],[AveragePrice]]</f>
        <v>671330.07220000005</v>
      </c>
    </row>
    <row r="5705" spans="1:15" x14ac:dyDescent="0.3">
      <c r="A5705">
        <v>34</v>
      </c>
      <c r="B5705" s="1">
        <v>42862</v>
      </c>
      <c r="C5705">
        <v>1.1000000000000001</v>
      </c>
      <c r="D5705">
        <v>726726.65</v>
      </c>
      <c r="E5705">
        <v>377225.07</v>
      </c>
      <c r="F5705">
        <v>72058.11</v>
      </c>
      <c r="G5705">
        <v>248.63</v>
      </c>
      <c r="H5705">
        <v>277194.84000000003</v>
      </c>
      <c r="I5705">
        <v>148163.73000000001</v>
      </c>
      <c r="J5705">
        <v>121006.86</v>
      </c>
      <c r="K5705">
        <v>8024.25</v>
      </c>
      <c r="L5705" t="s">
        <v>9</v>
      </c>
      <c r="M5705">
        <v>2017</v>
      </c>
      <c r="N5705" t="s">
        <v>11</v>
      </c>
      <c r="O5705">
        <f>Table1[[#This Row],[Total Volume - total no of avocados sold ]]*Table1[[#This Row],[AveragePrice]]</f>
        <v>799399.31500000006</v>
      </c>
    </row>
    <row r="5706" spans="1:15" x14ac:dyDescent="0.3">
      <c r="A5706">
        <v>35</v>
      </c>
      <c r="B5706" s="1">
        <v>42855</v>
      </c>
      <c r="C5706">
        <v>1.17</v>
      </c>
      <c r="D5706">
        <v>595539.81999999995</v>
      </c>
      <c r="E5706">
        <v>304668.94</v>
      </c>
      <c r="F5706">
        <v>74961.149999999994</v>
      </c>
      <c r="G5706">
        <v>240.51</v>
      </c>
      <c r="H5706">
        <v>215669.22</v>
      </c>
      <c r="I5706">
        <v>131644.64000000001</v>
      </c>
      <c r="J5706">
        <v>75877.47</v>
      </c>
      <c r="K5706">
        <v>8147.11</v>
      </c>
      <c r="L5706" t="s">
        <v>9</v>
      </c>
      <c r="M5706">
        <v>2017</v>
      </c>
      <c r="N5706" t="s">
        <v>11</v>
      </c>
      <c r="O5706">
        <f>Table1[[#This Row],[Total Volume - total no of avocados sold ]]*Table1[[#This Row],[AveragePrice]]</f>
        <v>696781.58939999994</v>
      </c>
    </row>
    <row r="5707" spans="1:15" x14ac:dyDescent="0.3">
      <c r="A5707">
        <v>36</v>
      </c>
      <c r="B5707" s="1">
        <v>42848</v>
      </c>
      <c r="C5707">
        <v>1.21</v>
      </c>
      <c r="D5707">
        <v>530030.64</v>
      </c>
      <c r="E5707">
        <v>249318.38</v>
      </c>
      <c r="F5707">
        <v>55045.8</v>
      </c>
      <c r="G5707">
        <v>96.03</v>
      </c>
      <c r="H5707">
        <v>225570.43</v>
      </c>
      <c r="I5707">
        <v>138920.99</v>
      </c>
      <c r="J5707">
        <v>84101.48</v>
      </c>
      <c r="K5707">
        <v>2547.96</v>
      </c>
      <c r="L5707" t="s">
        <v>9</v>
      </c>
      <c r="M5707">
        <v>2017</v>
      </c>
      <c r="N5707" t="s">
        <v>11</v>
      </c>
      <c r="O5707">
        <f>Table1[[#This Row],[Total Volume - total no of avocados sold ]]*Table1[[#This Row],[AveragePrice]]</f>
        <v>641337.07440000004</v>
      </c>
    </row>
    <row r="5708" spans="1:15" x14ac:dyDescent="0.3">
      <c r="A5708">
        <v>37</v>
      </c>
      <c r="B5708" s="1">
        <v>42841</v>
      </c>
      <c r="C5708">
        <v>1.1499999999999999</v>
      </c>
      <c r="D5708">
        <v>543227.57999999996</v>
      </c>
      <c r="E5708">
        <v>237537.66</v>
      </c>
      <c r="F5708">
        <v>48907.53</v>
      </c>
      <c r="G5708">
        <v>143.78</v>
      </c>
      <c r="H5708">
        <v>256638.61</v>
      </c>
      <c r="I5708">
        <v>170945.65</v>
      </c>
      <c r="J5708">
        <v>80087.960000000006</v>
      </c>
      <c r="K5708">
        <v>5605</v>
      </c>
      <c r="L5708" t="s">
        <v>9</v>
      </c>
      <c r="M5708">
        <v>2017</v>
      </c>
      <c r="N5708" t="s">
        <v>11</v>
      </c>
      <c r="O5708">
        <f>Table1[[#This Row],[Total Volume - total no of avocados sold ]]*Table1[[#This Row],[AveragePrice]]</f>
        <v>624711.71699999995</v>
      </c>
    </row>
    <row r="5709" spans="1:15" x14ac:dyDescent="0.3">
      <c r="A5709">
        <v>38</v>
      </c>
      <c r="B5709" s="1">
        <v>42834</v>
      </c>
      <c r="C5709">
        <v>1.23</v>
      </c>
      <c r="D5709">
        <v>465350.2</v>
      </c>
      <c r="E5709">
        <v>223170.21</v>
      </c>
      <c r="F5709">
        <v>48912.66</v>
      </c>
      <c r="G5709">
        <v>124.1</v>
      </c>
      <c r="H5709">
        <v>193143.23</v>
      </c>
      <c r="I5709">
        <v>107369.32</v>
      </c>
      <c r="J5709">
        <v>78978.91</v>
      </c>
      <c r="K5709">
        <v>6795</v>
      </c>
      <c r="L5709" t="s">
        <v>9</v>
      </c>
      <c r="M5709">
        <v>2017</v>
      </c>
      <c r="N5709" t="s">
        <v>11</v>
      </c>
      <c r="O5709">
        <f>Table1[[#This Row],[Total Volume - total no of avocados sold ]]*Table1[[#This Row],[AveragePrice]]</f>
        <v>572380.74600000004</v>
      </c>
    </row>
    <row r="5710" spans="1:15" x14ac:dyDescent="0.3">
      <c r="A5710">
        <v>39</v>
      </c>
      <c r="B5710" s="1">
        <v>42827</v>
      </c>
      <c r="C5710">
        <v>1.26</v>
      </c>
      <c r="D5710">
        <v>481933.74</v>
      </c>
      <c r="E5710">
        <v>226289.9</v>
      </c>
      <c r="F5710">
        <v>48770.22</v>
      </c>
      <c r="G5710">
        <v>139.77000000000001</v>
      </c>
      <c r="H5710">
        <v>206733.85</v>
      </c>
      <c r="I5710">
        <v>150546.84</v>
      </c>
      <c r="J5710">
        <v>52857.01</v>
      </c>
      <c r="K5710">
        <v>3330</v>
      </c>
      <c r="L5710" t="s">
        <v>9</v>
      </c>
      <c r="M5710">
        <v>2017</v>
      </c>
      <c r="N5710" t="s">
        <v>11</v>
      </c>
      <c r="O5710">
        <f>Table1[[#This Row],[Total Volume - total no of avocados sold ]]*Table1[[#This Row],[AveragePrice]]</f>
        <v>607236.51240000001</v>
      </c>
    </row>
    <row r="5711" spans="1:15" x14ac:dyDescent="0.3">
      <c r="A5711">
        <v>40</v>
      </c>
      <c r="B5711" s="1">
        <v>42820</v>
      </c>
      <c r="C5711">
        <v>1.32</v>
      </c>
      <c r="D5711">
        <v>443514.95</v>
      </c>
      <c r="E5711">
        <v>222457.31</v>
      </c>
      <c r="F5711">
        <v>50731.360000000001</v>
      </c>
      <c r="G5711">
        <v>132.94999999999999</v>
      </c>
      <c r="H5711">
        <v>170193.33</v>
      </c>
      <c r="I5711">
        <v>108832.13</v>
      </c>
      <c r="J5711">
        <v>56386.2</v>
      </c>
      <c r="K5711">
        <v>4975</v>
      </c>
      <c r="L5711" t="s">
        <v>9</v>
      </c>
      <c r="M5711">
        <v>2017</v>
      </c>
      <c r="N5711" t="s">
        <v>11</v>
      </c>
      <c r="O5711">
        <f>Table1[[#This Row],[Total Volume - total no of avocados sold ]]*Table1[[#This Row],[AveragePrice]]</f>
        <v>585439.73400000005</v>
      </c>
    </row>
    <row r="5712" spans="1:15" x14ac:dyDescent="0.3">
      <c r="A5712">
        <v>41</v>
      </c>
      <c r="B5712" s="1">
        <v>42813</v>
      </c>
      <c r="C5712">
        <v>1.25</v>
      </c>
      <c r="D5712">
        <v>460990.81</v>
      </c>
      <c r="E5712">
        <v>215046.31</v>
      </c>
      <c r="F5712">
        <v>50085.35</v>
      </c>
      <c r="G5712">
        <v>147.93</v>
      </c>
      <c r="H5712">
        <v>195711.22</v>
      </c>
      <c r="I5712">
        <v>120153.69</v>
      </c>
      <c r="J5712">
        <v>72091.97</v>
      </c>
      <c r="K5712">
        <v>3465.56</v>
      </c>
      <c r="L5712" t="s">
        <v>9</v>
      </c>
      <c r="M5712">
        <v>2017</v>
      </c>
      <c r="N5712" t="s">
        <v>11</v>
      </c>
      <c r="O5712">
        <f>Table1[[#This Row],[Total Volume - total no of avocados sold ]]*Table1[[#This Row],[AveragePrice]]</f>
        <v>576238.51249999995</v>
      </c>
    </row>
    <row r="5713" spans="1:15" x14ac:dyDescent="0.3">
      <c r="A5713">
        <v>42</v>
      </c>
      <c r="B5713" s="1">
        <v>42806</v>
      </c>
      <c r="C5713">
        <v>1.21</v>
      </c>
      <c r="D5713">
        <v>469277.94</v>
      </c>
      <c r="E5713">
        <v>217624.69</v>
      </c>
      <c r="F5713">
        <v>48169.84</v>
      </c>
      <c r="G5713">
        <v>97.76</v>
      </c>
      <c r="H5713">
        <v>203385.65</v>
      </c>
      <c r="I5713">
        <v>126155.12</v>
      </c>
      <c r="J5713">
        <v>75894.14</v>
      </c>
      <c r="K5713">
        <v>1336.39</v>
      </c>
      <c r="L5713" t="s">
        <v>9</v>
      </c>
      <c r="M5713">
        <v>2017</v>
      </c>
      <c r="N5713" t="s">
        <v>11</v>
      </c>
      <c r="O5713">
        <f>Table1[[#This Row],[Total Volume - total no of avocados sold ]]*Table1[[#This Row],[AveragePrice]]</f>
        <v>567826.30739999993</v>
      </c>
    </row>
    <row r="5714" spans="1:15" x14ac:dyDescent="0.3">
      <c r="A5714">
        <v>43</v>
      </c>
      <c r="B5714" s="1">
        <v>42799</v>
      </c>
      <c r="C5714">
        <v>1.08</v>
      </c>
      <c r="D5714">
        <v>511362.62</v>
      </c>
      <c r="E5714">
        <v>237307.08</v>
      </c>
      <c r="F5714">
        <v>52012.07</v>
      </c>
      <c r="G5714">
        <v>62.73</v>
      </c>
      <c r="H5714">
        <v>221980.74</v>
      </c>
      <c r="I5714">
        <v>143650.82</v>
      </c>
      <c r="J5714">
        <v>77624.92</v>
      </c>
      <c r="K5714">
        <v>705</v>
      </c>
      <c r="L5714" t="s">
        <v>9</v>
      </c>
      <c r="M5714">
        <v>2017</v>
      </c>
      <c r="N5714" t="s">
        <v>11</v>
      </c>
      <c r="O5714">
        <f>Table1[[#This Row],[Total Volume - total no of avocados sold ]]*Table1[[#This Row],[AveragePrice]]</f>
        <v>552271.62959999999</v>
      </c>
    </row>
    <row r="5715" spans="1:15" x14ac:dyDescent="0.3">
      <c r="A5715">
        <v>44</v>
      </c>
      <c r="B5715" s="1">
        <v>42792</v>
      </c>
      <c r="C5715">
        <v>0.85</v>
      </c>
      <c r="D5715">
        <v>631507.77</v>
      </c>
      <c r="E5715">
        <v>302620.37</v>
      </c>
      <c r="F5715">
        <v>53782.78</v>
      </c>
      <c r="G5715">
        <v>96.57</v>
      </c>
      <c r="H5715">
        <v>275008.05</v>
      </c>
      <c r="I5715">
        <v>222151.21</v>
      </c>
      <c r="J5715">
        <v>50371.839999999997</v>
      </c>
      <c r="K5715">
        <v>2485</v>
      </c>
      <c r="L5715" t="s">
        <v>9</v>
      </c>
      <c r="M5715">
        <v>2017</v>
      </c>
      <c r="N5715" t="s">
        <v>11</v>
      </c>
      <c r="O5715">
        <f>Table1[[#This Row],[Total Volume - total no of avocados sold ]]*Table1[[#This Row],[AveragePrice]]</f>
        <v>536781.60450000002</v>
      </c>
    </row>
    <row r="5716" spans="1:15" x14ac:dyDescent="0.3">
      <c r="A5716">
        <v>45</v>
      </c>
      <c r="B5716" s="1">
        <v>42785</v>
      </c>
      <c r="C5716">
        <v>0.86</v>
      </c>
      <c r="D5716">
        <v>563018.6</v>
      </c>
      <c r="E5716">
        <v>279494.45</v>
      </c>
      <c r="F5716">
        <v>52644.02</v>
      </c>
      <c r="G5716">
        <v>133.35</v>
      </c>
      <c r="H5716">
        <v>230746.78</v>
      </c>
      <c r="I5716">
        <v>171819.03</v>
      </c>
      <c r="J5716">
        <v>55459.69</v>
      </c>
      <c r="K5716">
        <v>3468.06</v>
      </c>
      <c r="L5716" t="s">
        <v>9</v>
      </c>
      <c r="M5716">
        <v>2017</v>
      </c>
      <c r="N5716" t="s">
        <v>11</v>
      </c>
      <c r="O5716">
        <f>Table1[[#This Row],[Total Volume - total no of avocados sold ]]*Table1[[#This Row],[AveragePrice]]</f>
        <v>484195.99599999998</v>
      </c>
    </row>
    <row r="5717" spans="1:15" x14ac:dyDescent="0.3">
      <c r="A5717">
        <v>46</v>
      </c>
      <c r="B5717" s="1">
        <v>42778</v>
      </c>
      <c r="C5717">
        <v>0.79</v>
      </c>
      <c r="D5717">
        <v>666871.06000000006</v>
      </c>
      <c r="E5717">
        <v>355571.08</v>
      </c>
      <c r="F5717">
        <v>77241.13</v>
      </c>
      <c r="G5717">
        <v>325.51</v>
      </c>
      <c r="H5717">
        <v>233733.34</v>
      </c>
      <c r="I5717">
        <v>176286.09</v>
      </c>
      <c r="J5717">
        <v>56911.14</v>
      </c>
      <c r="K5717">
        <v>536.11</v>
      </c>
      <c r="L5717" t="s">
        <v>9</v>
      </c>
      <c r="M5717">
        <v>2017</v>
      </c>
      <c r="N5717" t="s">
        <v>11</v>
      </c>
      <c r="O5717">
        <f>Table1[[#This Row],[Total Volume - total no of avocados sold ]]*Table1[[#This Row],[AveragePrice]]</f>
        <v>526828.13740000012</v>
      </c>
    </row>
    <row r="5718" spans="1:15" x14ac:dyDescent="0.3">
      <c r="A5718">
        <v>47</v>
      </c>
      <c r="B5718" s="1">
        <v>42771</v>
      </c>
      <c r="C5718">
        <v>0.83</v>
      </c>
      <c r="D5718">
        <v>888094.87</v>
      </c>
      <c r="E5718">
        <v>442152.5</v>
      </c>
      <c r="F5718">
        <v>167181.75</v>
      </c>
      <c r="G5718">
        <v>412.85</v>
      </c>
      <c r="H5718">
        <v>278347.77</v>
      </c>
      <c r="I5718">
        <v>180392.3</v>
      </c>
      <c r="J5718">
        <v>97837.41</v>
      </c>
      <c r="K5718">
        <v>118.06</v>
      </c>
      <c r="L5718" t="s">
        <v>9</v>
      </c>
      <c r="M5718">
        <v>2017</v>
      </c>
      <c r="N5718" t="s">
        <v>11</v>
      </c>
      <c r="O5718">
        <f>Table1[[#This Row],[Total Volume - total no of avocados sold ]]*Table1[[#This Row],[AveragePrice]]</f>
        <v>737118.74209999992</v>
      </c>
    </row>
    <row r="5719" spans="1:15" x14ac:dyDescent="0.3">
      <c r="A5719">
        <v>48</v>
      </c>
      <c r="B5719" s="1">
        <v>42764</v>
      </c>
      <c r="C5719">
        <v>0.95</v>
      </c>
      <c r="D5719">
        <v>627695.79</v>
      </c>
      <c r="E5719">
        <v>285147.95</v>
      </c>
      <c r="F5719">
        <v>86150.35</v>
      </c>
      <c r="G5719">
        <v>219.79</v>
      </c>
      <c r="H5719">
        <v>256177.7</v>
      </c>
      <c r="I5719">
        <v>177033.34</v>
      </c>
      <c r="J5719">
        <v>79144.36</v>
      </c>
      <c r="K5719">
        <v>0</v>
      </c>
      <c r="L5719" t="s">
        <v>9</v>
      </c>
      <c r="M5719">
        <v>2017</v>
      </c>
      <c r="N5719" t="s">
        <v>11</v>
      </c>
      <c r="O5719">
        <f>Table1[[#This Row],[Total Volume - total no of avocados sold ]]*Table1[[#This Row],[AveragePrice]]</f>
        <v>596311.00049999997</v>
      </c>
    </row>
    <row r="5720" spans="1:15" x14ac:dyDescent="0.3">
      <c r="A5720">
        <v>49</v>
      </c>
      <c r="B5720" s="1">
        <v>42757</v>
      </c>
      <c r="C5720">
        <v>0.84</v>
      </c>
      <c r="D5720">
        <v>755472.09</v>
      </c>
      <c r="E5720">
        <v>320378</v>
      </c>
      <c r="F5720">
        <v>135920.57</v>
      </c>
      <c r="G5720">
        <v>179.13</v>
      </c>
      <c r="H5720">
        <v>298994.39</v>
      </c>
      <c r="I5720">
        <v>177899.15</v>
      </c>
      <c r="J5720">
        <v>121095.24</v>
      </c>
      <c r="K5720">
        <v>0</v>
      </c>
      <c r="L5720" t="s">
        <v>9</v>
      </c>
      <c r="M5720">
        <v>2017</v>
      </c>
      <c r="N5720" t="s">
        <v>11</v>
      </c>
      <c r="O5720">
        <f>Table1[[#This Row],[Total Volume - total no of avocados sold ]]*Table1[[#This Row],[AveragePrice]]</f>
        <v>634596.55559999996</v>
      </c>
    </row>
    <row r="5721" spans="1:15" x14ac:dyDescent="0.3">
      <c r="A5721">
        <v>50</v>
      </c>
      <c r="B5721" s="1">
        <v>42750</v>
      </c>
      <c r="C5721">
        <v>0.99</v>
      </c>
      <c r="D5721">
        <v>557377.81999999995</v>
      </c>
      <c r="E5721">
        <v>249159.52</v>
      </c>
      <c r="F5721">
        <v>86964.23</v>
      </c>
      <c r="G5721">
        <v>169.63</v>
      </c>
      <c r="H5721">
        <v>221084.44</v>
      </c>
      <c r="I5721">
        <v>145333.47</v>
      </c>
      <c r="J5721">
        <v>75750.97</v>
      </c>
      <c r="K5721">
        <v>0</v>
      </c>
      <c r="L5721" t="s">
        <v>9</v>
      </c>
      <c r="M5721">
        <v>2017</v>
      </c>
      <c r="N5721" t="s">
        <v>11</v>
      </c>
      <c r="O5721">
        <f>Table1[[#This Row],[Total Volume - total no of avocados sold ]]*Table1[[#This Row],[AveragePrice]]</f>
        <v>551804.04179999989</v>
      </c>
    </row>
    <row r="5722" spans="1:15" x14ac:dyDescent="0.3">
      <c r="A5722">
        <v>51</v>
      </c>
      <c r="B5722" s="1">
        <v>42743</v>
      </c>
      <c r="C5722">
        <v>0.98</v>
      </c>
      <c r="D5722">
        <v>601546.18999999994</v>
      </c>
      <c r="E5722">
        <v>279265.77</v>
      </c>
      <c r="F5722">
        <v>77758.240000000005</v>
      </c>
      <c r="G5722">
        <v>319.36</v>
      </c>
      <c r="H5722">
        <v>244202.82</v>
      </c>
      <c r="I5722">
        <v>172510.89</v>
      </c>
      <c r="J5722">
        <v>71691.929999999993</v>
      </c>
      <c r="K5722">
        <v>0</v>
      </c>
      <c r="L5722" t="s">
        <v>9</v>
      </c>
      <c r="M5722">
        <v>2017</v>
      </c>
      <c r="N5722" t="s">
        <v>11</v>
      </c>
      <c r="O5722">
        <f>Table1[[#This Row],[Total Volume - total no of avocados sold ]]*Table1[[#This Row],[AveragePrice]]</f>
        <v>589515.26619999995</v>
      </c>
    </row>
    <row r="5723" spans="1:15" x14ac:dyDescent="0.3">
      <c r="A5723">
        <v>52</v>
      </c>
      <c r="B5723" s="1">
        <v>42736</v>
      </c>
      <c r="C5723">
        <v>0.93</v>
      </c>
      <c r="D5723">
        <v>547565.88</v>
      </c>
      <c r="E5723">
        <v>224073.54</v>
      </c>
      <c r="F5723">
        <v>118926.37</v>
      </c>
      <c r="G5723">
        <v>337.48</v>
      </c>
      <c r="H5723">
        <v>204228.49</v>
      </c>
      <c r="I5723">
        <v>111599.58</v>
      </c>
      <c r="J5723">
        <v>92628.91</v>
      </c>
      <c r="K5723">
        <v>0</v>
      </c>
      <c r="L5723" t="s">
        <v>9</v>
      </c>
      <c r="M5723">
        <v>2017</v>
      </c>
      <c r="N5723" t="s">
        <v>11</v>
      </c>
      <c r="O5723">
        <f>Table1[[#This Row],[Total Volume - total no of avocados sold ]]*Table1[[#This Row],[AveragePrice]]</f>
        <v>509236.26840000006</v>
      </c>
    </row>
    <row r="5724" spans="1:15" x14ac:dyDescent="0.3">
      <c r="A5724">
        <v>0</v>
      </c>
      <c r="B5724" s="1">
        <v>43100</v>
      </c>
      <c r="C5724">
        <v>1.1499999999999999</v>
      </c>
      <c r="D5724">
        <v>849487.62</v>
      </c>
      <c r="E5724">
        <v>66628.66</v>
      </c>
      <c r="F5724">
        <v>519460.2</v>
      </c>
      <c r="G5724">
        <v>4920.46</v>
      </c>
      <c r="H5724">
        <v>258478.3</v>
      </c>
      <c r="I5724">
        <v>245665.84</v>
      </c>
      <c r="J5724">
        <v>12812.46</v>
      </c>
      <c r="K5724">
        <v>0</v>
      </c>
      <c r="L5724" t="s">
        <v>9</v>
      </c>
      <c r="M5724">
        <v>2017</v>
      </c>
      <c r="N5724" t="s">
        <v>12</v>
      </c>
      <c r="O5724">
        <f>Table1[[#This Row],[Total Volume - total no of avocados sold ]]*Table1[[#This Row],[AveragePrice]]</f>
        <v>976910.76299999992</v>
      </c>
    </row>
    <row r="5725" spans="1:15" x14ac:dyDescent="0.3">
      <c r="A5725">
        <v>1</v>
      </c>
      <c r="B5725" s="1">
        <v>43093</v>
      </c>
      <c r="C5725">
        <v>1.41</v>
      </c>
      <c r="D5725">
        <v>624268.68000000005</v>
      </c>
      <c r="E5725">
        <v>66338.960000000006</v>
      </c>
      <c r="F5725">
        <v>363593.22</v>
      </c>
      <c r="G5725">
        <v>2679.6</v>
      </c>
      <c r="H5725">
        <v>191656.9</v>
      </c>
      <c r="I5725">
        <v>184571.16</v>
      </c>
      <c r="J5725">
        <v>7085.74</v>
      </c>
      <c r="K5725">
        <v>0</v>
      </c>
      <c r="L5725" t="s">
        <v>9</v>
      </c>
      <c r="M5725">
        <v>2017</v>
      </c>
      <c r="N5725" t="s">
        <v>12</v>
      </c>
      <c r="O5725">
        <f>Table1[[#This Row],[Total Volume - total no of avocados sold ]]*Table1[[#This Row],[AveragePrice]]</f>
        <v>880218.83880000003</v>
      </c>
    </row>
    <row r="5726" spans="1:15" x14ac:dyDescent="0.3">
      <c r="A5726">
        <v>2</v>
      </c>
      <c r="B5726" s="1">
        <v>43086</v>
      </c>
      <c r="C5726">
        <v>1.44</v>
      </c>
      <c r="D5726">
        <v>628735.17000000004</v>
      </c>
      <c r="E5726">
        <v>67126.05</v>
      </c>
      <c r="F5726">
        <v>369810.83</v>
      </c>
      <c r="G5726">
        <v>2933.76</v>
      </c>
      <c r="H5726">
        <v>188864.53</v>
      </c>
      <c r="I5726">
        <v>177981.17</v>
      </c>
      <c r="J5726">
        <v>10883.36</v>
      </c>
      <c r="K5726">
        <v>0</v>
      </c>
      <c r="L5726" t="s">
        <v>9</v>
      </c>
      <c r="M5726">
        <v>2017</v>
      </c>
      <c r="N5726" t="s">
        <v>12</v>
      </c>
      <c r="O5726">
        <f>Table1[[#This Row],[Total Volume - total no of avocados sold ]]*Table1[[#This Row],[AveragePrice]]</f>
        <v>905378.64480000001</v>
      </c>
    </row>
    <row r="5727" spans="1:15" x14ac:dyDescent="0.3">
      <c r="A5727">
        <v>3</v>
      </c>
      <c r="B5727" s="1">
        <v>43079</v>
      </c>
      <c r="C5727">
        <v>1.1299999999999999</v>
      </c>
      <c r="D5727">
        <v>940850.93</v>
      </c>
      <c r="E5727">
        <v>103332.38</v>
      </c>
      <c r="F5727">
        <v>546809.87</v>
      </c>
      <c r="G5727">
        <v>3979.72</v>
      </c>
      <c r="H5727">
        <v>286728.96000000002</v>
      </c>
      <c r="I5727">
        <v>263946.3</v>
      </c>
      <c r="J5727">
        <v>22782.66</v>
      </c>
      <c r="K5727">
        <v>0</v>
      </c>
      <c r="L5727" t="s">
        <v>9</v>
      </c>
      <c r="M5727">
        <v>2017</v>
      </c>
      <c r="N5727" t="s">
        <v>12</v>
      </c>
      <c r="O5727">
        <f>Table1[[#This Row],[Total Volume - total no of avocados sold ]]*Table1[[#This Row],[AveragePrice]]</f>
        <v>1063161.5508999999</v>
      </c>
    </row>
    <row r="5728" spans="1:15" x14ac:dyDescent="0.3">
      <c r="A5728">
        <v>4</v>
      </c>
      <c r="B5728" s="1">
        <v>43072</v>
      </c>
      <c r="C5728">
        <v>1.43</v>
      </c>
      <c r="D5728">
        <v>658939</v>
      </c>
      <c r="E5728">
        <v>69819</v>
      </c>
      <c r="F5728">
        <v>407522</v>
      </c>
      <c r="G5728">
        <v>3789</v>
      </c>
      <c r="H5728">
        <v>177809</v>
      </c>
      <c r="I5728">
        <v>173143</v>
      </c>
      <c r="J5728">
        <v>4666</v>
      </c>
      <c r="K5728">
        <v>0</v>
      </c>
      <c r="L5728" t="s">
        <v>9</v>
      </c>
      <c r="M5728">
        <v>2017</v>
      </c>
      <c r="N5728" t="s">
        <v>12</v>
      </c>
      <c r="O5728">
        <f>Table1[[#This Row],[Total Volume - total no of avocados sold ]]*Table1[[#This Row],[AveragePrice]]</f>
        <v>942282.7699999999</v>
      </c>
    </row>
    <row r="5729" spans="1:15" x14ac:dyDescent="0.3">
      <c r="A5729">
        <v>5</v>
      </c>
      <c r="B5729" s="1">
        <v>43065</v>
      </c>
      <c r="C5729">
        <v>1.43</v>
      </c>
      <c r="D5729">
        <v>629719</v>
      </c>
      <c r="E5729">
        <v>59916</v>
      </c>
      <c r="F5729">
        <v>377227</v>
      </c>
      <c r="G5729">
        <v>3440</v>
      </c>
      <c r="H5729">
        <v>189136</v>
      </c>
      <c r="I5729">
        <v>157579</v>
      </c>
      <c r="J5729">
        <v>31556</v>
      </c>
      <c r="K5729">
        <v>0</v>
      </c>
      <c r="L5729" t="s">
        <v>9</v>
      </c>
      <c r="M5729">
        <v>2017</v>
      </c>
      <c r="N5729" t="s">
        <v>12</v>
      </c>
      <c r="O5729">
        <f>Table1[[#This Row],[Total Volume - total no of avocados sold ]]*Table1[[#This Row],[AveragePrice]]</f>
        <v>900498.16999999993</v>
      </c>
    </row>
    <row r="5730" spans="1:15" x14ac:dyDescent="0.3">
      <c r="A5730">
        <v>6</v>
      </c>
      <c r="B5730" s="1">
        <v>43058</v>
      </c>
      <c r="C5730">
        <v>1.45</v>
      </c>
      <c r="D5730">
        <v>644740</v>
      </c>
      <c r="E5730">
        <v>64122</v>
      </c>
      <c r="F5730">
        <v>365922</v>
      </c>
      <c r="G5730">
        <v>3724</v>
      </c>
      <c r="H5730">
        <v>210972</v>
      </c>
      <c r="I5730">
        <v>167489</v>
      </c>
      <c r="J5730">
        <v>43483</v>
      </c>
      <c r="K5730">
        <v>0</v>
      </c>
      <c r="L5730" t="s">
        <v>9</v>
      </c>
      <c r="M5730">
        <v>2017</v>
      </c>
      <c r="N5730" t="s">
        <v>12</v>
      </c>
      <c r="O5730">
        <f>Table1[[#This Row],[Total Volume - total no of avocados sold ]]*Table1[[#This Row],[AveragePrice]]</f>
        <v>934873</v>
      </c>
    </row>
    <row r="5731" spans="1:15" x14ac:dyDescent="0.3">
      <c r="A5731">
        <v>7</v>
      </c>
      <c r="B5731" s="1">
        <v>43051</v>
      </c>
      <c r="C5731">
        <v>1.49</v>
      </c>
      <c r="D5731">
        <v>658693</v>
      </c>
      <c r="E5731">
        <v>78052</v>
      </c>
      <c r="F5731">
        <v>387453</v>
      </c>
      <c r="G5731">
        <v>3925</v>
      </c>
      <c r="H5731">
        <v>189263</v>
      </c>
      <c r="I5731">
        <v>178913</v>
      </c>
      <c r="J5731">
        <v>10350</v>
      </c>
      <c r="K5731">
        <v>0</v>
      </c>
      <c r="L5731" t="s">
        <v>9</v>
      </c>
      <c r="M5731">
        <v>2017</v>
      </c>
      <c r="N5731" t="s">
        <v>12</v>
      </c>
      <c r="O5731">
        <f>Table1[[#This Row],[Total Volume - total no of avocados sold ]]*Table1[[#This Row],[AveragePrice]]</f>
        <v>981452.57</v>
      </c>
    </row>
    <row r="5732" spans="1:15" x14ac:dyDescent="0.3">
      <c r="A5732">
        <v>8</v>
      </c>
      <c r="B5732" s="1">
        <v>43044</v>
      </c>
      <c r="C5732">
        <v>1.41</v>
      </c>
      <c r="D5732">
        <v>736468.07</v>
      </c>
      <c r="E5732">
        <v>93808.960000000006</v>
      </c>
      <c r="F5732">
        <v>458177.74</v>
      </c>
      <c r="G5732">
        <v>4062.15</v>
      </c>
      <c r="H5732">
        <v>180419.22</v>
      </c>
      <c r="I5732">
        <v>173551.97</v>
      </c>
      <c r="J5732">
        <v>6867.25</v>
      </c>
      <c r="K5732">
        <v>0</v>
      </c>
      <c r="L5732" t="s">
        <v>9</v>
      </c>
      <c r="M5732">
        <v>2017</v>
      </c>
      <c r="N5732" t="s">
        <v>12</v>
      </c>
      <c r="O5732">
        <f>Table1[[#This Row],[Total Volume - total no of avocados sold ]]*Table1[[#This Row],[AveragePrice]]</f>
        <v>1038419.9786999999</v>
      </c>
    </row>
    <row r="5733" spans="1:15" x14ac:dyDescent="0.3">
      <c r="A5733">
        <v>9</v>
      </c>
      <c r="B5733" s="1">
        <v>43037</v>
      </c>
      <c r="C5733">
        <v>1.55</v>
      </c>
      <c r="D5733">
        <v>682236.82</v>
      </c>
      <c r="E5733">
        <v>62566.85</v>
      </c>
      <c r="F5733">
        <v>434269.43</v>
      </c>
      <c r="G5733">
        <v>4193.34</v>
      </c>
      <c r="H5733">
        <v>181207.2</v>
      </c>
      <c r="I5733">
        <v>179693.45</v>
      </c>
      <c r="J5733">
        <v>1510.42</v>
      </c>
      <c r="K5733">
        <v>3.33</v>
      </c>
      <c r="L5733" t="s">
        <v>9</v>
      </c>
      <c r="M5733">
        <v>2017</v>
      </c>
      <c r="N5733" t="s">
        <v>12</v>
      </c>
      <c r="O5733">
        <f>Table1[[#This Row],[Total Volume - total no of avocados sold ]]*Table1[[#This Row],[AveragePrice]]</f>
        <v>1057467.071</v>
      </c>
    </row>
    <row r="5734" spans="1:15" x14ac:dyDescent="0.3">
      <c r="A5734">
        <v>10</v>
      </c>
      <c r="B5734" s="1">
        <v>43030</v>
      </c>
      <c r="C5734">
        <v>1.6</v>
      </c>
      <c r="D5734">
        <v>672066.53</v>
      </c>
      <c r="E5734">
        <v>60120.62</v>
      </c>
      <c r="F5734">
        <v>418176.99</v>
      </c>
      <c r="G5734">
        <v>4523.13</v>
      </c>
      <c r="H5734">
        <v>189245.79</v>
      </c>
      <c r="I5734">
        <v>184656.12</v>
      </c>
      <c r="J5734">
        <v>4545.2299999999996</v>
      </c>
      <c r="K5734">
        <v>44.44</v>
      </c>
      <c r="L5734" t="s">
        <v>9</v>
      </c>
      <c r="M5734">
        <v>2017</v>
      </c>
      <c r="N5734" t="s">
        <v>12</v>
      </c>
      <c r="O5734">
        <f>Table1[[#This Row],[Total Volume - total no of avocados sold ]]*Table1[[#This Row],[AveragePrice]]</f>
        <v>1075306.4480000001</v>
      </c>
    </row>
    <row r="5735" spans="1:15" x14ac:dyDescent="0.3">
      <c r="A5735">
        <v>11</v>
      </c>
      <c r="B5735" s="1">
        <v>43023</v>
      </c>
      <c r="C5735">
        <v>1.66</v>
      </c>
      <c r="D5735">
        <v>667770.43999999994</v>
      </c>
      <c r="E5735">
        <v>57542.76</v>
      </c>
      <c r="F5735">
        <v>426158.13</v>
      </c>
      <c r="G5735">
        <v>4901.97</v>
      </c>
      <c r="H5735">
        <v>179167.58</v>
      </c>
      <c r="I5735">
        <v>166892.17000000001</v>
      </c>
      <c r="J5735">
        <v>12272.08</v>
      </c>
      <c r="K5735">
        <v>3.33</v>
      </c>
      <c r="L5735" t="s">
        <v>9</v>
      </c>
      <c r="M5735">
        <v>2017</v>
      </c>
      <c r="N5735" t="s">
        <v>12</v>
      </c>
      <c r="O5735">
        <f>Table1[[#This Row],[Total Volume - total no of avocados sold ]]*Table1[[#This Row],[AveragePrice]]</f>
        <v>1108498.9304</v>
      </c>
    </row>
    <row r="5736" spans="1:15" x14ac:dyDescent="0.3">
      <c r="A5736">
        <v>12</v>
      </c>
      <c r="B5736" s="1">
        <v>43016</v>
      </c>
      <c r="C5736">
        <v>1.71</v>
      </c>
      <c r="D5736">
        <v>598836.97</v>
      </c>
      <c r="E5736">
        <v>58351</v>
      </c>
      <c r="F5736">
        <v>380897.88</v>
      </c>
      <c r="G5736">
        <v>4554.55</v>
      </c>
      <c r="H5736">
        <v>155033.54</v>
      </c>
      <c r="I5736">
        <v>147300.35999999999</v>
      </c>
      <c r="J5736">
        <v>7733.18</v>
      </c>
      <c r="K5736">
        <v>0</v>
      </c>
      <c r="L5736" t="s">
        <v>9</v>
      </c>
      <c r="M5736">
        <v>2017</v>
      </c>
      <c r="N5736" t="s">
        <v>12</v>
      </c>
      <c r="O5736">
        <f>Table1[[#This Row],[Total Volume - total no of avocados sold ]]*Table1[[#This Row],[AveragePrice]]</f>
        <v>1024011.2187</v>
      </c>
    </row>
    <row r="5737" spans="1:15" x14ac:dyDescent="0.3">
      <c r="A5737">
        <v>13</v>
      </c>
      <c r="B5737" s="1">
        <v>43009</v>
      </c>
      <c r="C5737">
        <v>1.59</v>
      </c>
      <c r="D5737">
        <v>705451.5</v>
      </c>
      <c r="E5737">
        <v>57840.63</v>
      </c>
      <c r="F5737">
        <v>461605.2</v>
      </c>
      <c r="G5737">
        <v>4777.4799999999996</v>
      </c>
      <c r="H5737">
        <v>181228.19</v>
      </c>
      <c r="I5737">
        <v>167895.87</v>
      </c>
      <c r="J5737">
        <v>13332.32</v>
      </c>
      <c r="K5737">
        <v>0</v>
      </c>
      <c r="L5737" t="s">
        <v>9</v>
      </c>
      <c r="M5737">
        <v>2017</v>
      </c>
      <c r="N5737" t="s">
        <v>12</v>
      </c>
      <c r="O5737">
        <f>Table1[[#This Row],[Total Volume - total no of avocados sold ]]*Table1[[#This Row],[AveragePrice]]</f>
        <v>1121667.885</v>
      </c>
    </row>
    <row r="5738" spans="1:15" x14ac:dyDescent="0.3">
      <c r="A5738">
        <v>14</v>
      </c>
      <c r="B5738" s="1">
        <v>43002</v>
      </c>
      <c r="C5738">
        <v>1.59</v>
      </c>
      <c r="D5738">
        <v>676498.82</v>
      </c>
      <c r="E5738">
        <v>58682.06</v>
      </c>
      <c r="F5738">
        <v>451995.87</v>
      </c>
      <c r="G5738">
        <v>4487.7</v>
      </c>
      <c r="H5738">
        <v>161333.19</v>
      </c>
      <c r="I5738">
        <v>158072.68</v>
      </c>
      <c r="J5738">
        <v>3260.51</v>
      </c>
      <c r="K5738">
        <v>0</v>
      </c>
      <c r="L5738" t="s">
        <v>9</v>
      </c>
      <c r="M5738">
        <v>2017</v>
      </c>
      <c r="N5738" t="s">
        <v>12</v>
      </c>
      <c r="O5738">
        <f>Table1[[#This Row],[Total Volume - total no of avocados sold ]]*Table1[[#This Row],[AveragePrice]]</f>
        <v>1075633.1237999999</v>
      </c>
    </row>
    <row r="5739" spans="1:15" x14ac:dyDescent="0.3">
      <c r="A5739">
        <v>15</v>
      </c>
      <c r="B5739" s="1">
        <v>42995</v>
      </c>
      <c r="C5739">
        <v>1.58</v>
      </c>
      <c r="D5739">
        <v>664501.74</v>
      </c>
      <c r="E5739">
        <v>55766.21</v>
      </c>
      <c r="F5739">
        <v>443692.78</v>
      </c>
      <c r="G5739">
        <v>4745.57</v>
      </c>
      <c r="H5739">
        <v>160297.18</v>
      </c>
      <c r="I5739">
        <v>158757.44</v>
      </c>
      <c r="J5739">
        <v>1466.41</v>
      </c>
      <c r="K5739">
        <v>73.33</v>
      </c>
      <c r="L5739" t="s">
        <v>9</v>
      </c>
      <c r="M5739">
        <v>2017</v>
      </c>
      <c r="N5739" t="s">
        <v>12</v>
      </c>
      <c r="O5739">
        <f>Table1[[#This Row],[Total Volume - total no of avocados sold ]]*Table1[[#This Row],[AveragePrice]]</f>
        <v>1049912.7492</v>
      </c>
    </row>
    <row r="5740" spans="1:15" x14ac:dyDescent="0.3">
      <c r="A5740">
        <v>16</v>
      </c>
      <c r="B5740" s="1">
        <v>42988</v>
      </c>
      <c r="C5740">
        <v>1.57</v>
      </c>
      <c r="D5740">
        <v>660103.82999999996</v>
      </c>
      <c r="E5740">
        <v>52853.34</v>
      </c>
      <c r="F5740">
        <v>424593.63</v>
      </c>
      <c r="G5740">
        <v>5141.78</v>
      </c>
      <c r="H5740">
        <v>177515.08</v>
      </c>
      <c r="I5740">
        <v>169534.25</v>
      </c>
      <c r="J5740">
        <v>3197.5</v>
      </c>
      <c r="K5740">
        <v>4783.33</v>
      </c>
      <c r="L5740" t="s">
        <v>9</v>
      </c>
      <c r="M5740">
        <v>2017</v>
      </c>
      <c r="N5740" t="s">
        <v>12</v>
      </c>
      <c r="O5740">
        <f>Table1[[#This Row],[Total Volume - total no of avocados sold ]]*Table1[[#This Row],[AveragePrice]]</f>
        <v>1036363.0131</v>
      </c>
    </row>
    <row r="5741" spans="1:15" x14ac:dyDescent="0.3">
      <c r="A5741">
        <v>17</v>
      </c>
      <c r="B5741" s="1">
        <v>42981</v>
      </c>
      <c r="C5741">
        <v>1.62</v>
      </c>
      <c r="D5741">
        <v>671504.54</v>
      </c>
      <c r="E5741">
        <v>58996.88</v>
      </c>
      <c r="F5741">
        <v>435940.98</v>
      </c>
      <c r="G5741">
        <v>5348.28</v>
      </c>
      <c r="H5741">
        <v>171218.4</v>
      </c>
      <c r="I5741">
        <v>168300.59</v>
      </c>
      <c r="J5741">
        <v>547.80999999999995</v>
      </c>
      <c r="K5741">
        <v>2370</v>
      </c>
      <c r="L5741" t="s">
        <v>9</v>
      </c>
      <c r="M5741">
        <v>2017</v>
      </c>
      <c r="N5741" t="s">
        <v>12</v>
      </c>
      <c r="O5741">
        <f>Table1[[#This Row],[Total Volume - total no of avocados sold ]]*Table1[[#This Row],[AveragePrice]]</f>
        <v>1087837.3548000001</v>
      </c>
    </row>
    <row r="5742" spans="1:15" x14ac:dyDescent="0.3">
      <c r="A5742">
        <v>18</v>
      </c>
      <c r="B5742" s="1">
        <v>42974</v>
      </c>
      <c r="C5742">
        <v>1.66</v>
      </c>
      <c r="D5742">
        <v>653598.86</v>
      </c>
      <c r="E5742">
        <v>51628.46</v>
      </c>
      <c r="F5742">
        <v>402657.24</v>
      </c>
      <c r="G5742">
        <v>5171.88</v>
      </c>
      <c r="H5742">
        <v>194141.28</v>
      </c>
      <c r="I5742">
        <v>192627.66</v>
      </c>
      <c r="J5742">
        <v>800.29</v>
      </c>
      <c r="K5742">
        <v>713.33</v>
      </c>
      <c r="L5742" t="s">
        <v>9</v>
      </c>
      <c r="M5742">
        <v>2017</v>
      </c>
      <c r="N5742" t="s">
        <v>12</v>
      </c>
      <c r="O5742">
        <f>Table1[[#This Row],[Total Volume - total no of avocados sold ]]*Table1[[#This Row],[AveragePrice]]</f>
        <v>1084974.1076</v>
      </c>
    </row>
    <row r="5743" spans="1:15" x14ac:dyDescent="0.3">
      <c r="A5743">
        <v>19</v>
      </c>
      <c r="B5743" s="1">
        <v>42967</v>
      </c>
      <c r="C5743">
        <v>1.57</v>
      </c>
      <c r="D5743">
        <v>691636.14</v>
      </c>
      <c r="E5743">
        <v>58935.48</v>
      </c>
      <c r="F5743">
        <v>417107.93</v>
      </c>
      <c r="G5743">
        <v>5204.71</v>
      </c>
      <c r="H5743">
        <v>210388.02</v>
      </c>
      <c r="I5743">
        <v>198850.69</v>
      </c>
      <c r="J5743">
        <v>1721.77</v>
      </c>
      <c r="K5743">
        <v>9815.56</v>
      </c>
      <c r="L5743" t="s">
        <v>9</v>
      </c>
      <c r="M5743">
        <v>2017</v>
      </c>
      <c r="N5743" t="s">
        <v>12</v>
      </c>
      <c r="O5743">
        <f>Table1[[#This Row],[Total Volume - total no of avocados sold ]]*Table1[[#This Row],[AveragePrice]]</f>
        <v>1085868.7398000001</v>
      </c>
    </row>
    <row r="5744" spans="1:15" x14ac:dyDescent="0.3">
      <c r="A5744">
        <v>20</v>
      </c>
      <c r="B5744" s="1">
        <v>42960</v>
      </c>
      <c r="C5744">
        <v>1.48</v>
      </c>
      <c r="D5744">
        <v>697320.95999999996</v>
      </c>
      <c r="E5744">
        <v>61461.48</v>
      </c>
      <c r="F5744">
        <v>431018.65</v>
      </c>
      <c r="G5744">
        <v>5629.49</v>
      </c>
      <c r="H5744">
        <v>199211.34</v>
      </c>
      <c r="I5744">
        <v>186157.57</v>
      </c>
      <c r="J5744">
        <v>8884.8799999999992</v>
      </c>
      <c r="K5744">
        <v>4168.8900000000003</v>
      </c>
      <c r="L5744" t="s">
        <v>9</v>
      </c>
      <c r="M5744">
        <v>2017</v>
      </c>
      <c r="N5744" t="s">
        <v>12</v>
      </c>
      <c r="O5744">
        <f>Table1[[#This Row],[Total Volume - total no of avocados sold ]]*Table1[[#This Row],[AveragePrice]]</f>
        <v>1032035.0207999999</v>
      </c>
    </row>
    <row r="5745" spans="1:15" x14ac:dyDescent="0.3">
      <c r="A5745">
        <v>21</v>
      </c>
      <c r="B5745" s="1">
        <v>42953</v>
      </c>
      <c r="C5745">
        <v>1.47</v>
      </c>
      <c r="D5745">
        <v>695848.77</v>
      </c>
      <c r="E5745">
        <v>60785.37</v>
      </c>
      <c r="F5745">
        <v>440986.27</v>
      </c>
      <c r="G5745">
        <v>5324.79</v>
      </c>
      <c r="H5745">
        <v>188752.34</v>
      </c>
      <c r="I5745">
        <v>182988.33</v>
      </c>
      <c r="J5745">
        <v>1830.67</v>
      </c>
      <c r="K5745">
        <v>3933.34</v>
      </c>
      <c r="L5745" t="s">
        <v>9</v>
      </c>
      <c r="M5745">
        <v>2017</v>
      </c>
      <c r="N5745" t="s">
        <v>12</v>
      </c>
      <c r="O5745">
        <f>Table1[[#This Row],[Total Volume - total no of avocados sold ]]*Table1[[#This Row],[AveragePrice]]</f>
        <v>1022897.6919</v>
      </c>
    </row>
    <row r="5746" spans="1:15" x14ac:dyDescent="0.3">
      <c r="A5746">
        <v>22</v>
      </c>
      <c r="B5746" s="1">
        <v>42946</v>
      </c>
      <c r="C5746">
        <v>1.47</v>
      </c>
      <c r="D5746">
        <v>655426.21</v>
      </c>
      <c r="E5746">
        <v>57622.28</v>
      </c>
      <c r="F5746">
        <v>399898.3</v>
      </c>
      <c r="G5746">
        <v>5352.26</v>
      </c>
      <c r="H5746">
        <v>192553.37</v>
      </c>
      <c r="I5746">
        <v>187554.78</v>
      </c>
      <c r="J5746">
        <v>1284.1500000000001</v>
      </c>
      <c r="K5746">
        <v>3714.44</v>
      </c>
      <c r="L5746" t="s">
        <v>9</v>
      </c>
      <c r="M5746">
        <v>2017</v>
      </c>
      <c r="N5746" t="s">
        <v>12</v>
      </c>
      <c r="O5746">
        <f>Table1[[#This Row],[Total Volume - total no of avocados sold ]]*Table1[[#This Row],[AveragePrice]]</f>
        <v>963476.52869999991</v>
      </c>
    </row>
    <row r="5747" spans="1:15" x14ac:dyDescent="0.3">
      <c r="A5747">
        <v>23</v>
      </c>
      <c r="B5747" s="1">
        <v>42939</v>
      </c>
      <c r="C5747">
        <v>1.48</v>
      </c>
      <c r="D5747">
        <v>692872.87</v>
      </c>
      <c r="E5747">
        <v>65421.16</v>
      </c>
      <c r="F5747">
        <v>435763.72</v>
      </c>
      <c r="G5747">
        <v>5663.76</v>
      </c>
      <c r="H5747">
        <v>186024.23</v>
      </c>
      <c r="I5747">
        <v>181105.06</v>
      </c>
      <c r="J5747">
        <v>1046.95</v>
      </c>
      <c r="K5747">
        <v>3872.22</v>
      </c>
      <c r="L5747" t="s">
        <v>9</v>
      </c>
      <c r="M5747">
        <v>2017</v>
      </c>
      <c r="N5747" t="s">
        <v>12</v>
      </c>
      <c r="O5747">
        <f>Table1[[#This Row],[Total Volume - total no of avocados sold ]]*Table1[[#This Row],[AveragePrice]]</f>
        <v>1025451.8476</v>
      </c>
    </row>
    <row r="5748" spans="1:15" x14ac:dyDescent="0.3">
      <c r="A5748">
        <v>24</v>
      </c>
      <c r="B5748" s="1">
        <v>42932</v>
      </c>
      <c r="C5748">
        <v>1.48</v>
      </c>
      <c r="D5748">
        <v>670476.49</v>
      </c>
      <c r="E5748">
        <v>64407.19</v>
      </c>
      <c r="F5748">
        <v>415327.9</v>
      </c>
      <c r="G5748">
        <v>5640.71</v>
      </c>
      <c r="H5748">
        <v>185100.69</v>
      </c>
      <c r="I5748">
        <v>177112.27</v>
      </c>
      <c r="J5748">
        <v>886.2</v>
      </c>
      <c r="K5748">
        <v>7102.22</v>
      </c>
      <c r="L5748" t="s">
        <v>9</v>
      </c>
      <c r="M5748">
        <v>2017</v>
      </c>
      <c r="N5748" t="s">
        <v>12</v>
      </c>
      <c r="O5748">
        <f>Table1[[#This Row],[Total Volume - total no of avocados sold ]]*Table1[[#This Row],[AveragePrice]]</f>
        <v>992305.20519999997</v>
      </c>
    </row>
    <row r="5749" spans="1:15" x14ac:dyDescent="0.3">
      <c r="A5749">
        <v>25</v>
      </c>
      <c r="B5749" s="1">
        <v>42925</v>
      </c>
      <c r="C5749">
        <v>1.64</v>
      </c>
      <c r="D5749">
        <v>701869.5</v>
      </c>
      <c r="E5749">
        <v>64096.37</v>
      </c>
      <c r="F5749">
        <v>448758.2</v>
      </c>
      <c r="G5749">
        <v>6202.11</v>
      </c>
      <c r="H5749">
        <v>182812.82</v>
      </c>
      <c r="I5749">
        <v>170309.91</v>
      </c>
      <c r="J5749">
        <v>3724.85</v>
      </c>
      <c r="K5749">
        <v>8778.06</v>
      </c>
      <c r="L5749" t="s">
        <v>9</v>
      </c>
      <c r="M5749">
        <v>2017</v>
      </c>
      <c r="N5749" t="s">
        <v>12</v>
      </c>
      <c r="O5749">
        <f>Table1[[#This Row],[Total Volume - total no of avocados sold ]]*Table1[[#This Row],[AveragePrice]]</f>
        <v>1151065.98</v>
      </c>
    </row>
    <row r="5750" spans="1:15" x14ac:dyDescent="0.3">
      <c r="A5750">
        <v>26</v>
      </c>
      <c r="B5750" s="1">
        <v>42918</v>
      </c>
      <c r="C5750">
        <v>1.6</v>
      </c>
      <c r="D5750">
        <v>672614.37</v>
      </c>
      <c r="E5750">
        <v>57584.22</v>
      </c>
      <c r="F5750">
        <v>397714.06</v>
      </c>
      <c r="G5750">
        <v>6602.84</v>
      </c>
      <c r="H5750">
        <v>210713.25</v>
      </c>
      <c r="I5750">
        <v>182308.65</v>
      </c>
      <c r="J5750">
        <v>14659.6</v>
      </c>
      <c r="K5750">
        <v>13745</v>
      </c>
      <c r="L5750" t="s">
        <v>9</v>
      </c>
      <c r="M5750">
        <v>2017</v>
      </c>
      <c r="N5750" t="s">
        <v>12</v>
      </c>
      <c r="O5750">
        <f>Table1[[#This Row],[Total Volume - total no of avocados sold ]]*Table1[[#This Row],[AveragePrice]]</f>
        <v>1076182.9920000001</v>
      </c>
    </row>
    <row r="5751" spans="1:15" x14ac:dyDescent="0.3">
      <c r="A5751">
        <v>27</v>
      </c>
      <c r="B5751" s="1">
        <v>42911</v>
      </c>
      <c r="C5751">
        <v>1.65</v>
      </c>
      <c r="D5751">
        <v>693972.27</v>
      </c>
      <c r="E5751">
        <v>57367.81</v>
      </c>
      <c r="F5751">
        <v>446948.93</v>
      </c>
      <c r="G5751">
        <v>6496.32</v>
      </c>
      <c r="H5751">
        <v>183159.21</v>
      </c>
      <c r="I5751">
        <v>167326.54</v>
      </c>
      <c r="J5751">
        <v>7351.56</v>
      </c>
      <c r="K5751">
        <v>8481.11</v>
      </c>
      <c r="L5751" t="s">
        <v>9</v>
      </c>
      <c r="M5751">
        <v>2017</v>
      </c>
      <c r="N5751" t="s">
        <v>12</v>
      </c>
      <c r="O5751">
        <f>Table1[[#This Row],[Total Volume - total no of avocados sold ]]*Table1[[#This Row],[AveragePrice]]</f>
        <v>1145054.2455</v>
      </c>
    </row>
    <row r="5752" spans="1:15" x14ac:dyDescent="0.3">
      <c r="A5752">
        <v>28</v>
      </c>
      <c r="B5752" s="1">
        <v>42904</v>
      </c>
      <c r="C5752">
        <v>1.67</v>
      </c>
      <c r="D5752">
        <v>713471.14</v>
      </c>
      <c r="E5752">
        <v>62875.95</v>
      </c>
      <c r="F5752">
        <v>462835.5</v>
      </c>
      <c r="G5752">
        <v>6444.29</v>
      </c>
      <c r="H5752">
        <v>181315.4</v>
      </c>
      <c r="I5752">
        <v>169245.63</v>
      </c>
      <c r="J5752">
        <v>2474.77</v>
      </c>
      <c r="K5752">
        <v>9595</v>
      </c>
      <c r="L5752" t="s">
        <v>9</v>
      </c>
      <c r="M5752">
        <v>2017</v>
      </c>
      <c r="N5752" t="s">
        <v>12</v>
      </c>
      <c r="O5752">
        <f>Table1[[#This Row],[Total Volume - total no of avocados sold ]]*Table1[[#This Row],[AveragePrice]]</f>
        <v>1191496.8037999999</v>
      </c>
    </row>
    <row r="5753" spans="1:15" x14ac:dyDescent="0.3">
      <c r="A5753">
        <v>29</v>
      </c>
      <c r="B5753" s="1">
        <v>42897</v>
      </c>
      <c r="C5753">
        <v>1.65</v>
      </c>
      <c r="D5753">
        <v>744158.66</v>
      </c>
      <c r="E5753">
        <v>65666</v>
      </c>
      <c r="F5753">
        <v>475095.67</v>
      </c>
      <c r="G5753">
        <v>7177.12</v>
      </c>
      <c r="H5753">
        <v>196219.87</v>
      </c>
      <c r="I5753">
        <v>184500.54</v>
      </c>
      <c r="J5753">
        <v>4298.5</v>
      </c>
      <c r="K5753">
        <v>7420.83</v>
      </c>
      <c r="L5753" t="s">
        <v>9</v>
      </c>
      <c r="M5753">
        <v>2017</v>
      </c>
      <c r="N5753" t="s">
        <v>12</v>
      </c>
      <c r="O5753">
        <f>Table1[[#This Row],[Total Volume - total no of avocados sold ]]*Table1[[#This Row],[AveragePrice]]</f>
        <v>1227861.7889999999</v>
      </c>
    </row>
    <row r="5754" spans="1:15" x14ac:dyDescent="0.3">
      <c r="A5754">
        <v>30</v>
      </c>
      <c r="B5754" s="1">
        <v>42890</v>
      </c>
      <c r="C5754">
        <v>1.8</v>
      </c>
      <c r="D5754">
        <v>757909.72</v>
      </c>
      <c r="E5754">
        <v>62567.13</v>
      </c>
      <c r="F5754">
        <v>482039.31</v>
      </c>
      <c r="G5754">
        <v>7375.87</v>
      </c>
      <c r="H5754">
        <v>205927.41</v>
      </c>
      <c r="I5754">
        <v>201471.9</v>
      </c>
      <c r="J5754">
        <v>2167.1799999999998</v>
      </c>
      <c r="K5754">
        <v>2288.33</v>
      </c>
      <c r="L5754" t="s">
        <v>9</v>
      </c>
      <c r="M5754">
        <v>2017</v>
      </c>
      <c r="N5754" t="s">
        <v>12</v>
      </c>
      <c r="O5754">
        <f>Table1[[#This Row],[Total Volume - total no of avocados sold ]]*Table1[[#This Row],[AveragePrice]]</f>
        <v>1364237.496</v>
      </c>
    </row>
    <row r="5755" spans="1:15" x14ac:dyDescent="0.3">
      <c r="A5755">
        <v>31</v>
      </c>
      <c r="B5755" s="1">
        <v>42883</v>
      </c>
      <c r="C5755">
        <v>1.75</v>
      </c>
      <c r="D5755">
        <v>779183.52</v>
      </c>
      <c r="E5755">
        <v>66151.19</v>
      </c>
      <c r="F5755">
        <v>477777.76</v>
      </c>
      <c r="G5755">
        <v>7002.93</v>
      </c>
      <c r="H5755">
        <v>228251.64</v>
      </c>
      <c r="I5755">
        <v>221418.94</v>
      </c>
      <c r="J5755">
        <v>2459.09</v>
      </c>
      <c r="K5755">
        <v>4373.6099999999997</v>
      </c>
      <c r="L5755" t="s">
        <v>9</v>
      </c>
      <c r="M5755">
        <v>2017</v>
      </c>
      <c r="N5755" t="s">
        <v>12</v>
      </c>
      <c r="O5755">
        <f>Table1[[#This Row],[Total Volume - total no of avocados sold ]]*Table1[[#This Row],[AveragePrice]]</f>
        <v>1363571.1600000001</v>
      </c>
    </row>
    <row r="5756" spans="1:15" x14ac:dyDescent="0.3">
      <c r="A5756">
        <v>32</v>
      </c>
      <c r="B5756" s="1">
        <v>42876</v>
      </c>
      <c r="C5756">
        <v>1.67</v>
      </c>
      <c r="D5756">
        <v>750139.67</v>
      </c>
      <c r="E5756">
        <v>70765.600000000006</v>
      </c>
      <c r="F5756">
        <v>467149.29</v>
      </c>
      <c r="G5756">
        <v>7223.03</v>
      </c>
      <c r="H5756">
        <v>205001.75</v>
      </c>
      <c r="I5756">
        <v>202535.27</v>
      </c>
      <c r="J5756">
        <v>2203.4299999999998</v>
      </c>
      <c r="K5756">
        <v>263.05</v>
      </c>
      <c r="L5756" t="s">
        <v>9</v>
      </c>
      <c r="M5756">
        <v>2017</v>
      </c>
      <c r="N5756" t="s">
        <v>12</v>
      </c>
      <c r="O5756">
        <f>Table1[[#This Row],[Total Volume - total no of avocados sold ]]*Table1[[#This Row],[AveragePrice]]</f>
        <v>1252733.2489</v>
      </c>
    </row>
    <row r="5757" spans="1:15" x14ac:dyDescent="0.3">
      <c r="A5757">
        <v>33</v>
      </c>
      <c r="B5757" s="1">
        <v>42869</v>
      </c>
      <c r="C5757">
        <v>1.59</v>
      </c>
      <c r="D5757">
        <v>731952.61</v>
      </c>
      <c r="E5757">
        <v>67663.320000000007</v>
      </c>
      <c r="F5757">
        <v>394707.17</v>
      </c>
      <c r="G5757">
        <v>6178.07</v>
      </c>
      <c r="H5757">
        <v>263404.05</v>
      </c>
      <c r="I5757">
        <v>259582.13</v>
      </c>
      <c r="J5757">
        <v>2476.09</v>
      </c>
      <c r="K5757">
        <v>1345.83</v>
      </c>
      <c r="L5757" t="s">
        <v>9</v>
      </c>
      <c r="M5757">
        <v>2017</v>
      </c>
      <c r="N5757" t="s">
        <v>12</v>
      </c>
      <c r="O5757">
        <f>Table1[[#This Row],[Total Volume - total no of avocados sold ]]*Table1[[#This Row],[AveragePrice]]</f>
        <v>1163804.6499000001</v>
      </c>
    </row>
    <row r="5758" spans="1:15" x14ac:dyDescent="0.3">
      <c r="A5758">
        <v>34</v>
      </c>
      <c r="B5758" s="1">
        <v>42862</v>
      </c>
      <c r="C5758">
        <v>1.37</v>
      </c>
      <c r="D5758">
        <v>1097981.24</v>
      </c>
      <c r="E5758">
        <v>75658.429999999993</v>
      </c>
      <c r="F5758">
        <v>722001.76</v>
      </c>
      <c r="G5758">
        <v>10048.950000000001</v>
      </c>
      <c r="H5758">
        <v>290272.09999999998</v>
      </c>
      <c r="I5758">
        <v>282860.48</v>
      </c>
      <c r="J5758">
        <v>6800.51</v>
      </c>
      <c r="K5758">
        <v>611.11</v>
      </c>
      <c r="L5758" t="s">
        <v>9</v>
      </c>
      <c r="M5758">
        <v>2017</v>
      </c>
      <c r="N5758" t="s">
        <v>12</v>
      </c>
      <c r="O5758">
        <f>Table1[[#This Row],[Total Volume - total no of avocados sold ]]*Table1[[#This Row],[AveragePrice]]</f>
        <v>1504234.2988</v>
      </c>
    </row>
    <row r="5759" spans="1:15" x14ac:dyDescent="0.3">
      <c r="A5759">
        <v>35</v>
      </c>
      <c r="B5759" s="1">
        <v>42855</v>
      </c>
      <c r="C5759">
        <v>1.69</v>
      </c>
      <c r="D5759">
        <v>761924.71</v>
      </c>
      <c r="E5759">
        <v>74466.509999999995</v>
      </c>
      <c r="F5759">
        <v>471825.66</v>
      </c>
      <c r="G5759">
        <v>7668.11</v>
      </c>
      <c r="H5759">
        <v>207964.43</v>
      </c>
      <c r="I5759">
        <v>202998.95</v>
      </c>
      <c r="J5759">
        <v>4607</v>
      </c>
      <c r="K5759">
        <v>358.48</v>
      </c>
      <c r="L5759" t="s">
        <v>9</v>
      </c>
      <c r="M5759">
        <v>2017</v>
      </c>
      <c r="N5759" t="s">
        <v>12</v>
      </c>
      <c r="O5759">
        <f>Table1[[#This Row],[Total Volume - total no of avocados sold ]]*Table1[[#This Row],[AveragePrice]]</f>
        <v>1287652.7598999999</v>
      </c>
    </row>
    <row r="5760" spans="1:15" x14ac:dyDescent="0.3">
      <c r="A5760">
        <v>36</v>
      </c>
      <c r="B5760" s="1">
        <v>42848</v>
      </c>
      <c r="C5760">
        <v>1.67</v>
      </c>
      <c r="D5760">
        <v>749186.76</v>
      </c>
      <c r="E5760">
        <v>69674.09</v>
      </c>
      <c r="F5760">
        <v>458300.03</v>
      </c>
      <c r="G5760">
        <v>7322.93</v>
      </c>
      <c r="H5760">
        <v>213889.71</v>
      </c>
      <c r="I5760">
        <v>197171.14</v>
      </c>
      <c r="J5760">
        <v>16072.74</v>
      </c>
      <c r="K5760">
        <v>645.83000000000004</v>
      </c>
      <c r="L5760" t="s">
        <v>9</v>
      </c>
      <c r="M5760">
        <v>2017</v>
      </c>
      <c r="N5760" t="s">
        <v>12</v>
      </c>
      <c r="O5760">
        <f>Table1[[#This Row],[Total Volume - total no of avocados sold ]]*Table1[[#This Row],[AveragePrice]]</f>
        <v>1251141.8891999999</v>
      </c>
    </row>
    <row r="5761" spans="1:15" x14ac:dyDescent="0.3">
      <c r="A5761">
        <v>37</v>
      </c>
      <c r="B5761" s="1">
        <v>42841</v>
      </c>
      <c r="C5761">
        <v>1.7</v>
      </c>
      <c r="D5761">
        <v>717940.19</v>
      </c>
      <c r="E5761">
        <v>67839.509999999995</v>
      </c>
      <c r="F5761">
        <v>439898.36</v>
      </c>
      <c r="G5761">
        <v>6834.65</v>
      </c>
      <c r="H5761">
        <v>203367.67</v>
      </c>
      <c r="I5761">
        <v>182834.46</v>
      </c>
      <c r="J5761">
        <v>20215.150000000001</v>
      </c>
      <c r="K5761">
        <v>318.06</v>
      </c>
      <c r="L5761" t="s">
        <v>9</v>
      </c>
      <c r="M5761">
        <v>2017</v>
      </c>
      <c r="N5761" t="s">
        <v>12</v>
      </c>
      <c r="O5761">
        <f>Table1[[#This Row],[Total Volume - total no of avocados sold ]]*Table1[[#This Row],[AveragePrice]]</f>
        <v>1220498.3229999999</v>
      </c>
    </row>
    <row r="5762" spans="1:15" x14ac:dyDescent="0.3">
      <c r="A5762">
        <v>38</v>
      </c>
      <c r="B5762" s="1">
        <v>42834</v>
      </c>
      <c r="C5762">
        <v>1.64</v>
      </c>
      <c r="D5762">
        <v>738255.19</v>
      </c>
      <c r="E5762">
        <v>71187.86</v>
      </c>
      <c r="F5762">
        <v>438985.9</v>
      </c>
      <c r="G5762">
        <v>6568.37</v>
      </c>
      <c r="H5762">
        <v>221513.06</v>
      </c>
      <c r="I5762">
        <v>218334.47</v>
      </c>
      <c r="J5762">
        <v>2510.5300000000002</v>
      </c>
      <c r="K5762">
        <v>668.06</v>
      </c>
      <c r="L5762" t="s">
        <v>9</v>
      </c>
      <c r="M5762">
        <v>2017</v>
      </c>
      <c r="N5762" t="s">
        <v>12</v>
      </c>
      <c r="O5762">
        <f>Table1[[#This Row],[Total Volume - total no of avocados sold ]]*Table1[[#This Row],[AveragePrice]]</f>
        <v>1210738.5115999999</v>
      </c>
    </row>
    <row r="5763" spans="1:15" x14ac:dyDescent="0.3">
      <c r="A5763">
        <v>39</v>
      </c>
      <c r="B5763" s="1">
        <v>42827</v>
      </c>
      <c r="C5763">
        <v>1.5</v>
      </c>
      <c r="D5763">
        <v>800801.84</v>
      </c>
      <c r="E5763">
        <v>82571.710000000006</v>
      </c>
      <c r="F5763">
        <v>493953.33</v>
      </c>
      <c r="G5763">
        <v>7301.92</v>
      </c>
      <c r="H5763">
        <v>216974.88</v>
      </c>
      <c r="I5763">
        <v>213697.33</v>
      </c>
      <c r="J5763">
        <v>1724.22</v>
      </c>
      <c r="K5763">
        <v>1553.33</v>
      </c>
      <c r="L5763" t="s">
        <v>9</v>
      </c>
      <c r="M5763">
        <v>2017</v>
      </c>
      <c r="N5763" t="s">
        <v>12</v>
      </c>
      <c r="O5763">
        <f>Table1[[#This Row],[Total Volume - total no of avocados sold ]]*Table1[[#This Row],[AveragePrice]]</f>
        <v>1201202.76</v>
      </c>
    </row>
    <row r="5764" spans="1:15" x14ac:dyDescent="0.3">
      <c r="A5764">
        <v>40</v>
      </c>
      <c r="B5764" s="1">
        <v>42820</v>
      </c>
      <c r="C5764">
        <v>1.6</v>
      </c>
      <c r="D5764">
        <v>739376.32</v>
      </c>
      <c r="E5764">
        <v>70467.539999999994</v>
      </c>
      <c r="F5764">
        <v>462479.21</v>
      </c>
      <c r="G5764">
        <v>7285.09</v>
      </c>
      <c r="H5764">
        <v>199144.48</v>
      </c>
      <c r="I5764">
        <v>196644.22</v>
      </c>
      <c r="J5764">
        <v>1950.26</v>
      </c>
      <c r="K5764">
        <v>550</v>
      </c>
      <c r="L5764" t="s">
        <v>9</v>
      </c>
      <c r="M5764">
        <v>2017</v>
      </c>
      <c r="N5764" t="s">
        <v>12</v>
      </c>
      <c r="O5764">
        <f>Table1[[#This Row],[Total Volume - total no of avocados sold ]]*Table1[[#This Row],[AveragePrice]]</f>
        <v>1183002.112</v>
      </c>
    </row>
    <row r="5765" spans="1:15" x14ac:dyDescent="0.3">
      <c r="A5765">
        <v>41</v>
      </c>
      <c r="B5765" s="1">
        <v>42813</v>
      </c>
      <c r="C5765">
        <v>1.58</v>
      </c>
      <c r="D5765">
        <v>738956.53</v>
      </c>
      <c r="E5765">
        <v>70368.429999999993</v>
      </c>
      <c r="F5765">
        <v>463108</v>
      </c>
      <c r="G5765">
        <v>6761.79</v>
      </c>
      <c r="H5765">
        <v>198718.31</v>
      </c>
      <c r="I5765">
        <v>179560.94</v>
      </c>
      <c r="J5765">
        <v>18501.810000000001</v>
      </c>
      <c r="K5765">
        <v>655.56</v>
      </c>
      <c r="L5765" t="s">
        <v>9</v>
      </c>
      <c r="M5765">
        <v>2017</v>
      </c>
      <c r="N5765" t="s">
        <v>12</v>
      </c>
      <c r="O5765">
        <f>Table1[[#This Row],[Total Volume - total no of avocados sold ]]*Table1[[#This Row],[AveragePrice]]</f>
        <v>1167551.3174000001</v>
      </c>
    </row>
    <row r="5766" spans="1:15" x14ac:dyDescent="0.3">
      <c r="A5766">
        <v>42</v>
      </c>
      <c r="B5766" s="1">
        <v>42806</v>
      </c>
      <c r="C5766">
        <v>1.6</v>
      </c>
      <c r="D5766">
        <v>763783.58</v>
      </c>
      <c r="E5766">
        <v>72820.100000000006</v>
      </c>
      <c r="F5766">
        <v>476272.3</v>
      </c>
      <c r="G5766">
        <v>9389.51</v>
      </c>
      <c r="H5766">
        <v>205301.67</v>
      </c>
      <c r="I5766">
        <v>202870.46</v>
      </c>
      <c r="J5766">
        <v>2051.4899999999998</v>
      </c>
      <c r="K5766">
        <v>379.72</v>
      </c>
      <c r="L5766" t="s">
        <v>9</v>
      </c>
      <c r="M5766">
        <v>2017</v>
      </c>
      <c r="N5766" t="s">
        <v>12</v>
      </c>
      <c r="O5766">
        <f>Table1[[#This Row],[Total Volume - total no of avocados sold ]]*Table1[[#This Row],[AveragePrice]]</f>
        <v>1222053.7279999999</v>
      </c>
    </row>
    <row r="5767" spans="1:15" x14ac:dyDescent="0.3">
      <c r="A5767">
        <v>43</v>
      </c>
      <c r="B5767" s="1">
        <v>42799</v>
      </c>
      <c r="C5767">
        <v>1.33</v>
      </c>
      <c r="D5767">
        <v>880326.29</v>
      </c>
      <c r="E5767">
        <v>84608.63</v>
      </c>
      <c r="F5767">
        <v>591422.21</v>
      </c>
      <c r="G5767">
        <v>12152.67</v>
      </c>
      <c r="H5767">
        <v>192142.78</v>
      </c>
      <c r="I5767">
        <v>190684.63</v>
      </c>
      <c r="J5767">
        <v>1458.15</v>
      </c>
      <c r="K5767">
        <v>0</v>
      </c>
      <c r="L5767" t="s">
        <v>9</v>
      </c>
      <c r="M5767">
        <v>2017</v>
      </c>
      <c r="N5767" t="s">
        <v>12</v>
      </c>
      <c r="O5767">
        <f>Table1[[#This Row],[Total Volume - total no of avocados sold ]]*Table1[[#This Row],[AveragePrice]]</f>
        <v>1170833.9657000001</v>
      </c>
    </row>
    <row r="5768" spans="1:15" x14ac:dyDescent="0.3">
      <c r="A5768">
        <v>44</v>
      </c>
      <c r="B5768" s="1">
        <v>42792</v>
      </c>
      <c r="C5768">
        <v>1.48</v>
      </c>
      <c r="D5768">
        <v>814376.97</v>
      </c>
      <c r="E5768">
        <v>82179.16</v>
      </c>
      <c r="F5768">
        <v>531502.16</v>
      </c>
      <c r="G5768">
        <v>9921.32</v>
      </c>
      <c r="H5768">
        <v>190774.33</v>
      </c>
      <c r="I5768">
        <v>185955.28</v>
      </c>
      <c r="J5768">
        <v>4349.6099999999997</v>
      </c>
      <c r="K5768">
        <v>469.44</v>
      </c>
      <c r="L5768" t="s">
        <v>9</v>
      </c>
      <c r="M5768">
        <v>2017</v>
      </c>
      <c r="N5768" t="s">
        <v>12</v>
      </c>
      <c r="O5768">
        <f>Table1[[#This Row],[Total Volume - total no of avocados sold ]]*Table1[[#This Row],[AveragePrice]]</f>
        <v>1205277.9155999999</v>
      </c>
    </row>
    <row r="5769" spans="1:15" x14ac:dyDescent="0.3">
      <c r="A5769">
        <v>45</v>
      </c>
      <c r="B5769" s="1">
        <v>42785</v>
      </c>
      <c r="C5769">
        <v>1.38</v>
      </c>
      <c r="D5769">
        <v>721257.38</v>
      </c>
      <c r="E5769">
        <v>96158.54</v>
      </c>
      <c r="F5769">
        <v>434568.32</v>
      </c>
      <c r="G5769">
        <v>9538.66</v>
      </c>
      <c r="H5769">
        <v>180991.86</v>
      </c>
      <c r="I5769">
        <v>169659.38</v>
      </c>
      <c r="J5769">
        <v>10733.87</v>
      </c>
      <c r="K5769">
        <v>598.61</v>
      </c>
      <c r="L5769" t="s">
        <v>9</v>
      </c>
      <c r="M5769">
        <v>2017</v>
      </c>
      <c r="N5769" t="s">
        <v>12</v>
      </c>
      <c r="O5769">
        <f>Table1[[#This Row],[Total Volume - total no of avocados sold ]]*Table1[[#This Row],[AveragePrice]]</f>
        <v>995335.18439999991</v>
      </c>
    </row>
    <row r="5770" spans="1:15" x14ac:dyDescent="0.3">
      <c r="A5770">
        <v>46</v>
      </c>
      <c r="B5770" s="1">
        <v>42778</v>
      </c>
      <c r="C5770">
        <v>1.24</v>
      </c>
      <c r="D5770">
        <v>925574.66</v>
      </c>
      <c r="E5770">
        <v>190311.92</v>
      </c>
      <c r="F5770">
        <v>538660.07999999996</v>
      </c>
      <c r="G5770">
        <v>8822.74</v>
      </c>
      <c r="H5770">
        <v>187779.92</v>
      </c>
      <c r="I5770">
        <v>166227.16</v>
      </c>
      <c r="J5770">
        <v>19425.37</v>
      </c>
      <c r="K5770">
        <v>2127.39</v>
      </c>
      <c r="L5770" t="s">
        <v>9</v>
      </c>
      <c r="M5770">
        <v>2017</v>
      </c>
      <c r="N5770" t="s">
        <v>12</v>
      </c>
      <c r="O5770">
        <f>Table1[[#This Row],[Total Volume - total no of avocados sold ]]*Table1[[#This Row],[AveragePrice]]</f>
        <v>1147712.5784</v>
      </c>
    </row>
    <row r="5771" spans="1:15" x14ac:dyDescent="0.3">
      <c r="A5771">
        <v>47</v>
      </c>
      <c r="B5771" s="1">
        <v>42771</v>
      </c>
      <c r="C5771">
        <v>1.0900000000000001</v>
      </c>
      <c r="D5771">
        <v>1170444.52</v>
      </c>
      <c r="E5771">
        <v>174325.38</v>
      </c>
      <c r="F5771">
        <v>770463.22</v>
      </c>
      <c r="G5771">
        <v>29352.66</v>
      </c>
      <c r="H5771">
        <v>196303.26</v>
      </c>
      <c r="I5771">
        <v>187362.83</v>
      </c>
      <c r="J5771">
        <v>6286.24</v>
      </c>
      <c r="K5771">
        <v>2654.19</v>
      </c>
      <c r="L5771" t="s">
        <v>9</v>
      </c>
      <c r="M5771">
        <v>2017</v>
      </c>
      <c r="N5771" t="s">
        <v>12</v>
      </c>
      <c r="O5771">
        <f>Table1[[#This Row],[Total Volume - total no of avocados sold ]]*Table1[[#This Row],[AveragePrice]]</f>
        <v>1275784.5268000001</v>
      </c>
    </row>
    <row r="5772" spans="1:15" x14ac:dyDescent="0.3">
      <c r="A5772">
        <v>48</v>
      </c>
      <c r="B5772" s="1">
        <v>42764</v>
      </c>
      <c r="C5772">
        <v>1.46</v>
      </c>
      <c r="D5772">
        <v>781538.81</v>
      </c>
      <c r="E5772">
        <v>81883.91</v>
      </c>
      <c r="F5772">
        <v>489023.96</v>
      </c>
      <c r="G5772">
        <v>10828.08</v>
      </c>
      <c r="H5772">
        <v>199802.86</v>
      </c>
      <c r="I5772">
        <v>193910.98</v>
      </c>
      <c r="J5772">
        <v>2724.14</v>
      </c>
      <c r="K5772">
        <v>3167.74</v>
      </c>
      <c r="L5772" t="s">
        <v>9</v>
      </c>
      <c r="M5772">
        <v>2017</v>
      </c>
      <c r="N5772" t="s">
        <v>12</v>
      </c>
      <c r="O5772">
        <f>Table1[[#This Row],[Total Volume - total no of avocados sold ]]*Table1[[#This Row],[AveragePrice]]</f>
        <v>1141046.6626000002</v>
      </c>
    </row>
    <row r="5773" spans="1:15" x14ac:dyDescent="0.3">
      <c r="A5773">
        <v>49</v>
      </c>
      <c r="B5773" s="1">
        <v>42757</v>
      </c>
      <c r="C5773">
        <v>1.42</v>
      </c>
      <c r="D5773">
        <v>826941.93</v>
      </c>
      <c r="E5773">
        <v>81908.850000000006</v>
      </c>
      <c r="F5773">
        <v>528125.52</v>
      </c>
      <c r="G5773">
        <v>22836.9</v>
      </c>
      <c r="H5773">
        <v>194070.66</v>
      </c>
      <c r="I5773">
        <v>187903.12</v>
      </c>
      <c r="J5773">
        <v>5693.97</v>
      </c>
      <c r="K5773">
        <v>473.57</v>
      </c>
      <c r="L5773" t="s">
        <v>9</v>
      </c>
      <c r="M5773">
        <v>2017</v>
      </c>
      <c r="N5773" t="s">
        <v>12</v>
      </c>
      <c r="O5773">
        <f>Table1[[#This Row],[Total Volume - total no of avocados sold ]]*Table1[[#This Row],[AveragePrice]]</f>
        <v>1174257.5405999999</v>
      </c>
    </row>
    <row r="5774" spans="1:15" x14ac:dyDescent="0.3">
      <c r="A5774">
        <v>50</v>
      </c>
      <c r="B5774" s="1">
        <v>42750</v>
      </c>
      <c r="C5774">
        <v>1.48</v>
      </c>
      <c r="D5774">
        <v>749510.72</v>
      </c>
      <c r="E5774">
        <v>76382.33</v>
      </c>
      <c r="F5774">
        <v>472453.49</v>
      </c>
      <c r="G5774">
        <v>10119.64</v>
      </c>
      <c r="H5774">
        <v>190555.26</v>
      </c>
      <c r="I5774">
        <v>188395.17</v>
      </c>
      <c r="J5774">
        <v>2152.31</v>
      </c>
      <c r="K5774">
        <v>7.78</v>
      </c>
      <c r="L5774" t="s">
        <v>9</v>
      </c>
      <c r="M5774">
        <v>2017</v>
      </c>
      <c r="N5774" t="s">
        <v>12</v>
      </c>
      <c r="O5774">
        <f>Table1[[#This Row],[Total Volume - total no of avocados sold ]]*Table1[[#This Row],[AveragePrice]]</f>
        <v>1109275.8655999999</v>
      </c>
    </row>
    <row r="5775" spans="1:15" x14ac:dyDescent="0.3">
      <c r="A5775">
        <v>51</v>
      </c>
      <c r="B5775" s="1">
        <v>42743</v>
      </c>
      <c r="C5775">
        <v>1.1399999999999999</v>
      </c>
      <c r="D5775">
        <v>1029279.83</v>
      </c>
      <c r="E5775">
        <v>83249.919999999998</v>
      </c>
      <c r="F5775">
        <v>750033.84</v>
      </c>
      <c r="G5775">
        <v>9793.59</v>
      </c>
      <c r="H5775">
        <v>186202.48</v>
      </c>
      <c r="I5775">
        <v>183395.1</v>
      </c>
      <c r="J5775">
        <v>2281.83</v>
      </c>
      <c r="K5775">
        <v>525.54999999999995</v>
      </c>
      <c r="L5775" t="s">
        <v>9</v>
      </c>
      <c r="M5775">
        <v>2017</v>
      </c>
      <c r="N5775" t="s">
        <v>12</v>
      </c>
      <c r="O5775">
        <f>Table1[[#This Row],[Total Volume - total no of avocados sold ]]*Table1[[#This Row],[AveragePrice]]</f>
        <v>1173379.0061999999</v>
      </c>
    </row>
    <row r="5776" spans="1:15" x14ac:dyDescent="0.3">
      <c r="A5776">
        <v>52</v>
      </c>
      <c r="B5776" s="1">
        <v>42736</v>
      </c>
      <c r="C5776">
        <v>1.47</v>
      </c>
      <c r="D5776">
        <v>631760.81000000006</v>
      </c>
      <c r="E5776">
        <v>54530.42</v>
      </c>
      <c r="F5776">
        <v>408952.26</v>
      </c>
      <c r="G5776">
        <v>14387.01</v>
      </c>
      <c r="H5776">
        <v>153891.12</v>
      </c>
      <c r="I5776">
        <v>151345.59</v>
      </c>
      <c r="J5776">
        <v>2542.41</v>
      </c>
      <c r="K5776">
        <v>3.12</v>
      </c>
      <c r="L5776" t="s">
        <v>9</v>
      </c>
      <c r="M5776">
        <v>2017</v>
      </c>
      <c r="N5776" t="s">
        <v>12</v>
      </c>
      <c r="O5776">
        <f>Table1[[#This Row],[Total Volume - total no of avocados sold ]]*Table1[[#This Row],[AveragePrice]]</f>
        <v>928688.39070000011</v>
      </c>
    </row>
    <row r="5777" spans="1:15" x14ac:dyDescent="0.3">
      <c r="A5777">
        <v>0</v>
      </c>
      <c r="B5777" s="1">
        <v>43100</v>
      </c>
      <c r="C5777">
        <v>1.1299999999999999</v>
      </c>
      <c r="D5777">
        <v>79646.97</v>
      </c>
      <c r="E5777">
        <v>38196.44</v>
      </c>
      <c r="F5777">
        <v>1706.22</v>
      </c>
      <c r="G5777">
        <v>6263</v>
      </c>
      <c r="H5777">
        <v>33481.31</v>
      </c>
      <c r="I5777">
        <v>28764.84</v>
      </c>
      <c r="J5777">
        <v>4676.67</v>
      </c>
      <c r="K5777">
        <v>39.799999999999997</v>
      </c>
      <c r="L5777" t="s">
        <v>9</v>
      </c>
      <c r="M5777">
        <v>2017</v>
      </c>
      <c r="N5777" t="s">
        <v>13</v>
      </c>
      <c r="O5777">
        <f>Table1[[#This Row],[Total Volume - total no of avocados sold ]]*Table1[[#This Row],[AveragePrice]]</f>
        <v>90001.076099999991</v>
      </c>
    </row>
    <row r="5778" spans="1:15" x14ac:dyDescent="0.3">
      <c r="A5778">
        <v>1</v>
      </c>
      <c r="B5778" s="1">
        <v>43093</v>
      </c>
      <c r="C5778">
        <v>1.18</v>
      </c>
      <c r="D5778">
        <v>71004.42</v>
      </c>
      <c r="E5778">
        <v>39116.519999999997</v>
      </c>
      <c r="F5778">
        <v>2348.06</v>
      </c>
      <c r="G5778">
        <v>4750.6099999999997</v>
      </c>
      <c r="H5778">
        <v>24789.23</v>
      </c>
      <c r="I5778">
        <v>18067.46</v>
      </c>
      <c r="J5778">
        <v>6638.51</v>
      </c>
      <c r="K5778">
        <v>83.26</v>
      </c>
      <c r="L5778" t="s">
        <v>9</v>
      </c>
      <c r="M5778">
        <v>2017</v>
      </c>
      <c r="N5778" t="s">
        <v>13</v>
      </c>
      <c r="O5778">
        <f>Table1[[#This Row],[Total Volume - total no of avocados sold ]]*Table1[[#This Row],[AveragePrice]]</f>
        <v>83785.215599999996</v>
      </c>
    </row>
    <row r="5779" spans="1:15" x14ac:dyDescent="0.3">
      <c r="A5779">
        <v>2</v>
      </c>
      <c r="B5779" s="1">
        <v>43086</v>
      </c>
      <c r="C5779">
        <v>1.29</v>
      </c>
      <c r="D5779">
        <v>65090.38</v>
      </c>
      <c r="E5779">
        <v>31969.34</v>
      </c>
      <c r="F5779">
        <v>1752.04</v>
      </c>
      <c r="G5779">
        <v>6655.62</v>
      </c>
      <c r="H5779">
        <v>24713.38</v>
      </c>
      <c r="I5779">
        <v>18837.14</v>
      </c>
      <c r="J5779">
        <v>5849.25</v>
      </c>
      <c r="K5779">
        <v>26.99</v>
      </c>
      <c r="L5779" t="s">
        <v>9</v>
      </c>
      <c r="M5779">
        <v>2017</v>
      </c>
      <c r="N5779" t="s">
        <v>13</v>
      </c>
      <c r="O5779">
        <f>Table1[[#This Row],[Total Volume - total no of avocados sold ]]*Table1[[#This Row],[AveragePrice]]</f>
        <v>83966.590200000006</v>
      </c>
    </row>
    <row r="5780" spans="1:15" x14ac:dyDescent="0.3">
      <c r="A5780">
        <v>3</v>
      </c>
      <c r="B5780" s="1">
        <v>43079</v>
      </c>
      <c r="C5780">
        <v>1.08</v>
      </c>
      <c r="D5780">
        <v>85496.29</v>
      </c>
      <c r="E5780">
        <v>53165.53</v>
      </c>
      <c r="F5780">
        <v>1936.25</v>
      </c>
      <c r="G5780">
        <v>4746.4399999999996</v>
      </c>
      <c r="H5780">
        <v>25648.07</v>
      </c>
      <c r="I5780">
        <v>19630.21</v>
      </c>
      <c r="J5780">
        <v>5945.47</v>
      </c>
      <c r="K5780">
        <v>72.39</v>
      </c>
      <c r="L5780" t="s">
        <v>9</v>
      </c>
      <c r="M5780">
        <v>2017</v>
      </c>
      <c r="N5780" t="s">
        <v>13</v>
      </c>
      <c r="O5780">
        <f>Table1[[#This Row],[Total Volume - total no of avocados sold ]]*Table1[[#This Row],[AveragePrice]]</f>
        <v>92335.993199999997</v>
      </c>
    </row>
    <row r="5781" spans="1:15" x14ac:dyDescent="0.3">
      <c r="A5781">
        <v>4</v>
      </c>
      <c r="B5781" s="1">
        <v>43072</v>
      </c>
      <c r="C5781">
        <v>1.1399999999999999</v>
      </c>
      <c r="D5781">
        <v>86646</v>
      </c>
      <c r="E5781">
        <v>38662</v>
      </c>
      <c r="F5781">
        <v>1518</v>
      </c>
      <c r="G5781">
        <v>7094</v>
      </c>
      <c r="H5781">
        <v>39372</v>
      </c>
      <c r="I5781">
        <v>35079</v>
      </c>
      <c r="J5781">
        <v>4261</v>
      </c>
      <c r="K5781">
        <v>32</v>
      </c>
      <c r="L5781" t="s">
        <v>9</v>
      </c>
      <c r="M5781">
        <v>2017</v>
      </c>
      <c r="N5781" t="s">
        <v>13</v>
      </c>
      <c r="O5781">
        <f>Table1[[#This Row],[Total Volume - total no of avocados sold ]]*Table1[[#This Row],[AveragePrice]]</f>
        <v>98776.439999999988</v>
      </c>
    </row>
    <row r="5782" spans="1:15" x14ac:dyDescent="0.3">
      <c r="A5782">
        <v>5</v>
      </c>
      <c r="B5782" s="1">
        <v>43065</v>
      </c>
      <c r="C5782">
        <v>1.44</v>
      </c>
      <c r="D5782">
        <v>54681</v>
      </c>
      <c r="E5782">
        <v>28307</v>
      </c>
      <c r="F5782">
        <v>1707</v>
      </c>
      <c r="G5782">
        <v>5116</v>
      </c>
      <c r="H5782">
        <v>19551</v>
      </c>
      <c r="I5782">
        <v>14540</v>
      </c>
      <c r="J5782">
        <v>4914</v>
      </c>
      <c r="K5782">
        <v>96</v>
      </c>
      <c r="L5782" t="s">
        <v>9</v>
      </c>
      <c r="M5782">
        <v>2017</v>
      </c>
      <c r="N5782" t="s">
        <v>13</v>
      </c>
      <c r="O5782">
        <f>Table1[[#This Row],[Total Volume - total no of avocados sold ]]*Table1[[#This Row],[AveragePrice]]</f>
        <v>78740.639999999999</v>
      </c>
    </row>
    <row r="5783" spans="1:15" x14ac:dyDescent="0.3">
      <c r="A5783">
        <v>6</v>
      </c>
      <c r="B5783" s="1">
        <v>43058</v>
      </c>
      <c r="C5783">
        <v>1.42</v>
      </c>
      <c r="D5783">
        <v>60602</v>
      </c>
      <c r="E5783">
        <v>31177</v>
      </c>
      <c r="F5783">
        <v>2085</v>
      </c>
      <c r="G5783">
        <v>5660</v>
      </c>
      <c r="H5783">
        <v>21681</v>
      </c>
      <c r="I5783">
        <v>14002</v>
      </c>
      <c r="J5783">
        <v>7421</v>
      </c>
      <c r="K5783">
        <v>258</v>
      </c>
      <c r="L5783" t="s">
        <v>9</v>
      </c>
      <c r="M5783">
        <v>2017</v>
      </c>
      <c r="N5783" t="s">
        <v>13</v>
      </c>
      <c r="O5783">
        <f>Table1[[#This Row],[Total Volume - total no of avocados sold ]]*Table1[[#This Row],[AveragePrice]]</f>
        <v>86054.84</v>
      </c>
    </row>
    <row r="5784" spans="1:15" x14ac:dyDescent="0.3">
      <c r="A5784">
        <v>7</v>
      </c>
      <c r="B5784" s="1">
        <v>43051</v>
      </c>
      <c r="C5784">
        <v>1.23</v>
      </c>
      <c r="D5784">
        <v>81827</v>
      </c>
      <c r="E5784">
        <v>37876</v>
      </c>
      <c r="F5784">
        <v>2047</v>
      </c>
      <c r="G5784">
        <v>4630</v>
      </c>
      <c r="H5784">
        <v>37274</v>
      </c>
      <c r="I5784">
        <v>32441</v>
      </c>
      <c r="J5784">
        <v>4811</v>
      </c>
      <c r="K5784">
        <v>21</v>
      </c>
      <c r="L5784" t="s">
        <v>9</v>
      </c>
      <c r="M5784">
        <v>2017</v>
      </c>
      <c r="N5784" t="s">
        <v>13</v>
      </c>
      <c r="O5784">
        <f>Table1[[#This Row],[Total Volume - total no of avocados sold ]]*Table1[[#This Row],[AveragePrice]]</f>
        <v>100647.20999999999</v>
      </c>
    </row>
    <row r="5785" spans="1:15" x14ac:dyDescent="0.3">
      <c r="A5785">
        <v>8</v>
      </c>
      <c r="B5785" s="1">
        <v>43044</v>
      </c>
      <c r="C5785">
        <v>1.21</v>
      </c>
      <c r="D5785">
        <v>81104.740000000005</v>
      </c>
      <c r="E5785">
        <v>40651.49</v>
      </c>
      <c r="F5785">
        <v>1848.89</v>
      </c>
      <c r="G5785">
        <v>4629.0200000000004</v>
      </c>
      <c r="H5785">
        <v>33975.339999999997</v>
      </c>
      <c r="I5785">
        <v>29560.959999999999</v>
      </c>
      <c r="J5785">
        <v>4359.84</v>
      </c>
      <c r="K5785">
        <v>54.54</v>
      </c>
      <c r="L5785" t="s">
        <v>9</v>
      </c>
      <c r="M5785">
        <v>2017</v>
      </c>
      <c r="N5785" t="s">
        <v>13</v>
      </c>
      <c r="O5785">
        <f>Table1[[#This Row],[Total Volume - total no of avocados sold ]]*Table1[[#This Row],[AveragePrice]]</f>
        <v>98136.735400000005</v>
      </c>
    </row>
    <row r="5786" spans="1:15" x14ac:dyDescent="0.3">
      <c r="A5786">
        <v>9</v>
      </c>
      <c r="B5786" s="1">
        <v>43037</v>
      </c>
      <c r="C5786">
        <v>1.44</v>
      </c>
      <c r="D5786">
        <v>68520.83</v>
      </c>
      <c r="E5786">
        <v>33724.32</v>
      </c>
      <c r="F5786">
        <v>2180.13</v>
      </c>
      <c r="G5786">
        <v>4757.3100000000004</v>
      </c>
      <c r="H5786">
        <v>27859.07</v>
      </c>
      <c r="I5786">
        <v>22077.200000000001</v>
      </c>
      <c r="J5786">
        <v>5728.7</v>
      </c>
      <c r="K5786">
        <v>53.17</v>
      </c>
      <c r="L5786" t="s">
        <v>9</v>
      </c>
      <c r="M5786">
        <v>2017</v>
      </c>
      <c r="N5786" t="s">
        <v>13</v>
      </c>
      <c r="O5786">
        <f>Table1[[#This Row],[Total Volume - total no of avocados sold ]]*Table1[[#This Row],[AveragePrice]]</f>
        <v>98669.995200000005</v>
      </c>
    </row>
    <row r="5787" spans="1:15" x14ac:dyDescent="0.3">
      <c r="A5787">
        <v>10</v>
      </c>
      <c r="B5787" s="1">
        <v>43030</v>
      </c>
      <c r="C5787">
        <v>1.43</v>
      </c>
      <c r="D5787">
        <v>83842.86</v>
      </c>
      <c r="E5787">
        <v>49926.45</v>
      </c>
      <c r="F5787">
        <v>2947.99</v>
      </c>
      <c r="G5787">
        <v>4055.92</v>
      </c>
      <c r="H5787">
        <v>26912.5</v>
      </c>
      <c r="I5787">
        <v>23454.01</v>
      </c>
      <c r="J5787">
        <v>3437.2</v>
      </c>
      <c r="K5787">
        <v>21.29</v>
      </c>
      <c r="L5787" t="s">
        <v>9</v>
      </c>
      <c r="M5787">
        <v>2017</v>
      </c>
      <c r="N5787" t="s">
        <v>13</v>
      </c>
      <c r="O5787">
        <f>Table1[[#This Row],[Total Volume - total no of avocados sold ]]*Table1[[#This Row],[AveragePrice]]</f>
        <v>119895.2898</v>
      </c>
    </row>
    <row r="5788" spans="1:15" x14ac:dyDescent="0.3">
      <c r="A5788">
        <v>11</v>
      </c>
      <c r="B5788" s="1">
        <v>43023</v>
      </c>
      <c r="C5788">
        <v>1.83</v>
      </c>
      <c r="D5788">
        <v>58062.2</v>
      </c>
      <c r="E5788">
        <v>30892.83</v>
      </c>
      <c r="F5788">
        <v>2910.65</v>
      </c>
      <c r="G5788">
        <v>5019.97</v>
      </c>
      <c r="H5788">
        <v>19238.75</v>
      </c>
      <c r="I5788">
        <v>13508.39</v>
      </c>
      <c r="J5788">
        <v>5695.44</v>
      </c>
      <c r="K5788">
        <v>34.92</v>
      </c>
      <c r="L5788" t="s">
        <v>9</v>
      </c>
      <c r="M5788">
        <v>2017</v>
      </c>
      <c r="N5788" t="s">
        <v>13</v>
      </c>
      <c r="O5788">
        <f>Table1[[#This Row],[Total Volume - total no of avocados sold ]]*Table1[[#This Row],[AveragePrice]]</f>
        <v>106253.826</v>
      </c>
    </row>
    <row r="5789" spans="1:15" x14ac:dyDescent="0.3">
      <c r="A5789">
        <v>12</v>
      </c>
      <c r="B5789" s="1">
        <v>43016</v>
      </c>
      <c r="C5789">
        <v>1.89</v>
      </c>
      <c r="D5789">
        <v>56087.360000000001</v>
      </c>
      <c r="E5789">
        <v>28952.89</v>
      </c>
      <c r="F5789">
        <v>2680.35</v>
      </c>
      <c r="G5789">
        <v>6108</v>
      </c>
      <c r="H5789">
        <v>18346.12</v>
      </c>
      <c r="I5789">
        <v>13229.38</v>
      </c>
      <c r="J5789">
        <v>4986.8</v>
      </c>
      <c r="K5789">
        <v>129.94</v>
      </c>
      <c r="L5789" t="s">
        <v>9</v>
      </c>
      <c r="M5789">
        <v>2017</v>
      </c>
      <c r="N5789" t="s">
        <v>13</v>
      </c>
      <c r="O5789">
        <f>Table1[[#This Row],[Total Volume - total no of avocados sold ]]*Table1[[#This Row],[AveragePrice]]</f>
        <v>106005.11039999999</v>
      </c>
    </row>
    <row r="5790" spans="1:15" x14ac:dyDescent="0.3">
      <c r="A5790">
        <v>13</v>
      </c>
      <c r="B5790" s="1">
        <v>43009</v>
      </c>
      <c r="C5790">
        <v>1.8</v>
      </c>
      <c r="D5790">
        <v>58602.78</v>
      </c>
      <c r="E5790">
        <v>33499.14</v>
      </c>
      <c r="F5790">
        <v>2015.33</v>
      </c>
      <c r="G5790">
        <v>5127.6000000000004</v>
      </c>
      <c r="H5790">
        <v>17960.71</v>
      </c>
      <c r="I5790">
        <v>12675.91</v>
      </c>
      <c r="J5790">
        <v>5242.7</v>
      </c>
      <c r="K5790">
        <v>42.1</v>
      </c>
      <c r="L5790" t="s">
        <v>9</v>
      </c>
      <c r="M5790">
        <v>2017</v>
      </c>
      <c r="N5790" t="s">
        <v>13</v>
      </c>
      <c r="O5790">
        <f>Table1[[#This Row],[Total Volume - total no of avocados sold ]]*Table1[[#This Row],[AveragePrice]]</f>
        <v>105485.004</v>
      </c>
    </row>
    <row r="5791" spans="1:15" x14ac:dyDescent="0.3">
      <c r="A5791">
        <v>14</v>
      </c>
      <c r="B5791" s="1">
        <v>43002</v>
      </c>
      <c r="C5791">
        <v>1.78</v>
      </c>
      <c r="D5791">
        <v>56671.53</v>
      </c>
      <c r="E5791">
        <v>29755.87</v>
      </c>
      <c r="F5791">
        <v>1936.46</v>
      </c>
      <c r="G5791">
        <v>5658.57</v>
      </c>
      <c r="H5791">
        <v>19320.63</v>
      </c>
      <c r="I5791">
        <v>13553.63</v>
      </c>
      <c r="J5791">
        <v>5756.46</v>
      </c>
      <c r="K5791">
        <v>10.54</v>
      </c>
      <c r="L5791" t="s">
        <v>9</v>
      </c>
      <c r="M5791">
        <v>2017</v>
      </c>
      <c r="N5791" t="s">
        <v>13</v>
      </c>
      <c r="O5791">
        <f>Table1[[#This Row],[Total Volume - total no of avocados sold ]]*Table1[[#This Row],[AveragePrice]]</f>
        <v>100875.32339999999</v>
      </c>
    </row>
    <row r="5792" spans="1:15" x14ac:dyDescent="0.3">
      <c r="A5792">
        <v>15</v>
      </c>
      <c r="B5792" s="1">
        <v>42995</v>
      </c>
      <c r="C5792">
        <v>1.73</v>
      </c>
      <c r="D5792">
        <v>65336.49</v>
      </c>
      <c r="E5792">
        <v>35146.94</v>
      </c>
      <c r="F5792">
        <v>2637.92</v>
      </c>
      <c r="G5792">
        <v>5498.75</v>
      </c>
      <c r="H5792">
        <v>22052.880000000001</v>
      </c>
      <c r="I5792">
        <v>15258.22</v>
      </c>
      <c r="J5792">
        <v>6770.69</v>
      </c>
      <c r="K5792">
        <v>23.97</v>
      </c>
      <c r="L5792" t="s">
        <v>9</v>
      </c>
      <c r="M5792">
        <v>2017</v>
      </c>
      <c r="N5792" t="s">
        <v>13</v>
      </c>
      <c r="O5792">
        <f>Table1[[#This Row],[Total Volume - total no of avocados sold ]]*Table1[[#This Row],[AveragePrice]]</f>
        <v>113032.1277</v>
      </c>
    </row>
    <row r="5793" spans="1:15" x14ac:dyDescent="0.3">
      <c r="A5793">
        <v>16</v>
      </c>
      <c r="B5793" s="1">
        <v>42988</v>
      </c>
      <c r="C5793">
        <v>1.76</v>
      </c>
      <c r="D5793">
        <v>66479.27</v>
      </c>
      <c r="E5793">
        <v>36441.410000000003</v>
      </c>
      <c r="F5793">
        <v>2816.58</v>
      </c>
      <c r="G5793">
        <v>6160.18</v>
      </c>
      <c r="H5793">
        <v>21061.1</v>
      </c>
      <c r="I5793">
        <v>13679.37</v>
      </c>
      <c r="J5793">
        <v>7241.83</v>
      </c>
      <c r="K5793">
        <v>139.9</v>
      </c>
      <c r="L5793" t="s">
        <v>9</v>
      </c>
      <c r="M5793">
        <v>2017</v>
      </c>
      <c r="N5793" t="s">
        <v>13</v>
      </c>
      <c r="O5793">
        <f>Table1[[#This Row],[Total Volume - total no of avocados sold ]]*Table1[[#This Row],[AveragePrice]]</f>
        <v>117003.51520000001</v>
      </c>
    </row>
    <row r="5794" spans="1:15" x14ac:dyDescent="0.3">
      <c r="A5794">
        <v>17</v>
      </c>
      <c r="B5794" s="1">
        <v>42981</v>
      </c>
      <c r="C5794">
        <v>1.68</v>
      </c>
      <c r="D5794">
        <v>64354.65</v>
      </c>
      <c r="E5794">
        <v>30130.01</v>
      </c>
      <c r="F5794">
        <v>3171.02</v>
      </c>
      <c r="G5794">
        <v>6522.54</v>
      </c>
      <c r="H5794">
        <v>24531.08</v>
      </c>
      <c r="I5794">
        <v>18158.21</v>
      </c>
      <c r="J5794">
        <v>6319.14</v>
      </c>
      <c r="K5794">
        <v>53.73</v>
      </c>
      <c r="L5794" t="s">
        <v>9</v>
      </c>
      <c r="M5794">
        <v>2017</v>
      </c>
      <c r="N5794" t="s">
        <v>13</v>
      </c>
      <c r="O5794">
        <f>Table1[[#This Row],[Total Volume - total no of avocados sold ]]*Table1[[#This Row],[AveragePrice]]</f>
        <v>108115.81200000001</v>
      </c>
    </row>
    <row r="5795" spans="1:15" x14ac:dyDescent="0.3">
      <c r="A5795">
        <v>18</v>
      </c>
      <c r="B5795" s="1">
        <v>42974</v>
      </c>
      <c r="C5795">
        <v>1.3</v>
      </c>
      <c r="D5795">
        <v>93803.53</v>
      </c>
      <c r="E5795">
        <v>45399.28</v>
      </c>
      <c r="F5795">
        <v>2514.25</v>
      </c>
      <c r="G5795">
        <v>6033.78</v>
      </c>
      <c r="H5795">
        <v>39856.22</v>
      </c>
      <c r="I5795">
        <v>35502.76</v>
      </c>
      <c r="J5795">
        <v>4335.74</v>
      </c>
      <c r="K5795">
        <v>17.72</v>
      </c>
      <c r="L5795" t="s">
        <v>9</v>
      </c>
      <c r="M5795">
        <v>2017</v>
      </c>
      <c r="N5795" t="s">
        <v>13</v>
      </c>
      <c r="O5795">
        <f>Table1[[#This Row],[Total Volume - total no of avocados sold ]]*Table1[[#This Row],[AveragePrice]]</f>
        <v>121944.58900000001</v>
      </c>
    </row>
    <row r="5796" spans="1:15" x14ac:dyDescent="0.3">
      <c r="A5796">
        <v>19</v>
      </c>
      <c r="B5796" s="1">
        <v>42967</v>
      </c>
      <c r="C5796">
        <v>1.37</v>
      </c>
      <c r="D5796">
        <v>88030.54</v>
      </c>
      <c r="E5796">
        <v>42285.45</v>
      </c>
      <c r="F5796">
        <v>2840.46</v>
      </c>
      <c r="G5796">
        <v>7323.21</v>
      </c>
      <c r="H5796">
        <v>35581.42</v>
      </c>
      <c r="I5796">
        <v>29076.01</v>
      </c>
      <c r="J5796">
        <v>6495.06</v>
      </c>
      <c r="K5796">
        <v>10.35</v>
      </c>
      <c r="L5796" t="s">
        <v>9</v>
      </c>
      <c r="M5796">
        <v>2017</v>
      </c>
      <c r="N5796" t="s">
        <v>13</v>
      </c>
      <c r="O5796">
        <f>Table1[[#This Row],[Total Volume - total no of avocados sold ]]*Table1[[#This Row],[AveragePrice]]</f>
        <v>120601.8398</v>
      </c>
    </row>
    <row r="5797" spans="1:15" x14ac:dyDescent="0.3">
      <c r="A5797">
        <v>20</v>
      </c>
      <c r="B5797" s="1">
        <v>42960</v>
      </c>
      <c r="C5797">
        <v>1.51</v>
      </c>
      <c r="D5797">
        <v>70716.83</v>
      </c>
      <c r="E5797">
        <v>36652.25</v>
      </c>
      <c r="F5797">
        <v>3646.53</v>
      </c>
      <c r="G5797">
        <v>5544.33</v>
      </c>
      <c r="H5797">
        <v>24873.72</v>
      </c>
      <c r="I5797">
        <v>16648.41</v>
      </c>
      <c r="J5797">
        <v>8222.39</v>
      </c>
      <c r="K5797">
        <v>2.92</v>
      </c>
      <c r="L5797" t="s">
        <v>9</v>
      </c>
      <c r="M5797">
        <v>2017</v>
      </c>
      <c r="N5797" t="s">
        <v>13</v>
      </c>
      <c r="O5797">
        <f>Table1[[#This Row],[Total Volume - total no of avocados sold ]]*Table1[[#This Row],[AveragePrice]]</f>
        <v>106782.4133</v>
      </c>
    </row>
    <row r="5798" spans="1:15" x14ac:dyDescent="0.3">
      <c r="A5798">
        <v>21</v>
      </c>
      <c r="B5798" s="1">
        <v>42953</v>
      </c>
      <c r="C5798">
        <v>1.54</v>
      </c>
      <c r="D5798">
        <v>73710.09</v>
      </c>
      <c r="E5798">
        <v>37252.550000000003</v>
      </c>
      <c r="F5798">
        <v>3802.7</v>
      </c>
      <c r="G5798">
        <v>7644.86</v>
      </c>
      <c r="H5798">
        <v>25009.98</v>
      </c>
      <c r="I5798">
        <v>16530.36</v>
      </c>
      <c r="J5798">
        <v>8380.66</v>
      </c>
      <c r="K5798">
        <v>98.96</v>
      </c>
      <c r="L5798" t="s">
        <v>9</v>
      </c>
      <c r="M5798">
        <v>2017</v>
      </c>
      <c r="N5798" t="s">
        <v>13</v>
      </c>
      <c r="O5798">
        <f>Table1[[#This Row],[Total Volume - total no of avocados sold ]]*Table1[[#This Row],[AveragePrice]]</f>
        <v>113513.5386</v>
      </c>
    </row>
    <row r="5799" spans="1:15" x14ac:dyDescent="0.3">
      <c r="A5799">
        <v>22</v>
      </c>
      <c r="B5799" s="1">
        <v>42946</v>
      </c>
      <c r="C5799">
        <v>1.54</v>
      </c>
      <c r="D5799">
        <v>72020.820000000007</v>
      </c>
      <c r="E5799">
        <v>36727.08</v>
      </c>
      <c r="F5799">
        <v>3472.94</v>
      </c>
      <c r="G5799">
        <v>7264.42</v>
      </c>
      <c r="H5799">
        <v>24556.38</v>
      </c>
      <c r="I5799">
        <v>15602.2</v>
      </c>
      <c r="J5799">
        <v>8946.81</v>
      </c>
      <c r="K5799">
        <v>7.37</v>
      </c>
      <c r="L5799" t="s">
        <v>9</v>
      </c>
      <c r="M5799">
        <v>2017</v>
      </c>
      <c r="N5799" t="s">
        <v>13</v>
      </c>
      <c r="O5799">
        <f>Table1[[#This Row],[Total Volume - total no of avocados sold ]]*Table1[[#This Row],[AveragePrice]]</f>
        <v>110912.06280000001</v>
      </c>
    </row>
    <row r="5800" spans="1:15" x14ac:dyDescent="0.3">
      <c r="A5800">
        <v>23</v>
      </c>
      <c r="B5800" s="1">
        <v>42939</v>
      </c>
      <c r="C5800">
        <v>1.51</v>
      </c>
      <c r="D5800">
        <v>70783.8</v>
      </c>
      <c r="E5800">
        <v>36289.629999999997</v>
      </c>
      <c r="F5800">
        <v>3129.5</v>
      </c>
      <c r="G5800">
        <v>7061.55</v>
      </c>
      <c r="H5800">
        <v>24303.119999999999</v>
      </c>
      <c r="I5800">
        <v>15903.64</v>
      </c>
      <c r="J5800">
        <v>8360.2999999999993</v>
      </c>
      <c r="K5800">
        <v>39.18</v>
      </c>
      <c r="L5800" t="s">
        <v>9</v>
      </c>
      <c r="M5800">
        <v>2017</v>
      </c>
      <c r="N5800" t="s">
        <v>13</v>
      </c>
      <c r="O5800">
        <f>Table1[[#This Row],[Total Volume - total no of avocados sold ]]*Table1[[#This Row],[AveragePrice]]</f>
        <v>106883.538</v>
      </c>
    </row>
    <row r="5801" spans="1:15" x14ac:dyDescent="0.3">
      <c r="A5801">
        <v>24</v>
      </c>
      <c r="B5801" s="1">
        <v>42932</v>
      </c>
      <c r="C5801">
        <v>1.49</v>
      </c>
      <c r="D5801">
        <v>72245.09</v>
      </c>
      <c r="E5801">
        <v>35748.28</v>
      </c>
      <c r="F5801">
        <v>3543.6</v>
      </c>
      <c r="G5801">
        <v>8951.08</v>
      </c>
      <c r="H5801">
        <v>24002.13</v>
      </c>
      <c r="I5801">
        <v>15218.69</v>
      </c>
      <c r="J5801">
        <v>8708.17</v>
      </c>
      <c r="K5801">
        <v>75.27</v>
      </c>
      <c r="L5801" t="s">
        <v>9</v>
      </c>
      <c r="M5801">
        <v>2017</v>
      </c>
      <c r="N5801" t="s">
        <v>13</v>
      </c>
      <c r="O5801">
        <f>Table1[[#This Row],[Total Volume - total no of avocados sold ]]*Table1[[#This Row],[AveragePrice]]</f>
        <v>107645.1841</v>
      </c>
    </row>
    <row r="5802" spans="1:15" x14ac:dyDescent="0.3">
      <c r="A5802">
        <v>25</v>
      </c>
      <c r="B5802" s="1">
        <v>42925</v>
      </c>
      <c r="C5802">
        <v>0.98</v>
      </c>
      <c r="D5802">
        <v>125786.14</v>
      </c>
      <c r="E5802">
        <v>47772.28</v>
      </c>
      <c r="F5802">
        <v>3135.19</v>
      </c>
      <c r="G5802">
        <v>7817.34</v>
      </c>
      <c r="H5802">
        <v>67061.33</v>
      </c>
      <c r="I5802">
        <v>66747.7</v>
      </c>
      <c r="J5802">
        <v>308.70999999999998</v>
      </c>
      <c r="K5802">
        <v>4.92</v>
      </c>
      <c r="L5802" t="s">
        <v>9</v>
      </c>
      <c r="M5802">
        <v>2017</v>
      </c>
      <c r="N5802" t="s">
        <v>13</v>
      </c>
      <c r="O5802">
        <f>Table1[[#This Row],[Total Volume - total no of avocados sold ]]*Table1[[#This Row],[AveragePrice]]</f>
        <v>123270.4172</v>
      </c>
    </row>
    <row r="5803" spans="1:15" x14ac:dyDescent="0.3">
      <c r="A5803">
        <v>26</v>
      </c>
      <c r="B5803" s="1">
        <v>42918</v>
      </c>
      <c r="C5803">
        <v>1.17</v>
      </c>
      <c r="D5803">
        <v>97408.49</v>
      </c>
      <c r="E5803">
        <v>41134.31</v>
      </c>
      <c r="F5803">
        <v>3402.67</v>
      </c>
      <c r="G5803">
        <v>8606.69</v>
      </c>
      <c r="H5803">
        <v>44264.82</v>
      </c>
      <c r="I5803">
        <v>44184.81</v>
      </c>
      <c r="J5803">
        <v>24.45</v>
      </c>
      <c r="K5803">
        <v>55.56</v>
      </c>
      <c r="L5803" t="s">
        <v>9</v>
      </c>
      <c r="M5803">
        <v>2017</v>
      </c>
      <c r="N5803" t="s">
        <v>13</v>
      </c>
      <c r="O5803">
        <f>Table1[[#This Row],[Total Volume - total no of avocados sold ]]*Table1[[#This Row],[AveragePrice]]</f>
        <v>113967.9333</v>
      </c>
    </row>
    <row r="5804" spans="1:15" x14ac:dyDescent="0.3">
      <c r="A5804">
        <v>27</v>
      </c>
      <c r="B5804" s="1">
        <v>42911</v>
      </c>
      <c r="C5804">
        <v>1.2</v>
      </c>
      <c r="D5804">
        <v>95071.28</v>
      </c>
      <c r="E5804">
        <v>41340.980000000003</v>
      </c>
      <c r="F5804">
        <v>3573.62</v>
      </c>
      <c r="G5804">
        <v>7667.69</v>
      </c>
      <c r="H5804">
        <v>42488.99</v>
      </c>
      <c r="I5804">
        <v>42360.01</v>
      </c>
      <c r="J5804">
        <v>52.46</v>
      </c>
      <c r="K5804">
        <v>76.52</v>
      </c>
      <c r="L5804" t="s">
        <v>9</v>
      </c>
      <c r="M5804">
        <v>2017</v>
      </c>
      <c r="N5804" t="s">
        <v>13</v>
      </c>
      <c r="O5804">
        <f>Table1[[#This Row],[Total Volume - total no of avocados sold ]]*Table1[[#This Row],[AveragePrice]]</f>
        <v>114085.53599999999</v>
      </c>
    </row>
    <row r="5805" spans="1:15" x14ac:dyDescent="0.3">
      <c r="A5805">
        <v>28</v>
      </c>
      <c r="B5805" s="1">
        <v>42904</v>
      </c>
      <c r="C5805">
        <v>1.21</v>
      </c>
      <c r="D5805">
        <v>92906.33</v>
      </c>
      <c r="E5805">
        <v>40471.78</v>
      </c>
      <c r="F5805">
        <v>3263.11</v>
      </c>
      <c r="G5805">
        <v>8414.51</v>
      </c>
      <c r="H5805">
        <v>40756.93</v>
      </c>
      <c r="I5805">
        <v>40688.089999999997</v>
      </c>
      <c r="J5805">
        <v>26.66</v>
      </c>
      <c r="K5805">
        <v>42.18</v>
      </c>
      <c r="L5805" t="s">
        <v>9</v>
      </c>
      <c r="M5805">
        <v>2017</v>
      </c>
      <c r="N5805" t="s">
        <v>13</v>
      </c>
      <c r="O5805">
        <f>Table1[[#This Row],[Total Volume - total no of avocados sold ]]*Table1[[#This Row],[AveragePrice]]</f>
        <v>112416.6593</v>
      </c>
    </row>
    <row r="5806" spans="1:15" x14ac:dyDescent="0.3">
      <c r="A5806">
        <v>29</v>
      </c>
      <c r="B5806" s="1">
        <v>42897</v>
      </c>
      <c r="C5806">
        <v>1.21</v>
      </c>
      <c r="D5806">
        <v>92547.42</v>
      </c>
      <c r="E5806">
        <v>40250.67</v>
      </c>
      <c r="F5806">
        <v>2998.49</v>
      </c>
      <c r="G5806">
        <v>8103.35</v>
      </c>
      <c r="H5806">
        <v>41194.910000000003</v>
      </c>
      <c r="I5806">
        <v>41167.769999999997</v>
      </c>
      <c r="J5806">
        <v>19.07</v>
      </c>
      <c r="K5806">
        <v>8.07</v>
      </c>
      <c r="L5806" t="s">
        <v>9</v>
      </c>
      <c r="M5806">
        <v>2017</v>
      </c>
      <c r="N5806" t="s">
        <v>13</v>
      </c>
      <c r="O5806">
        <f>Table1[[#This Row],[Total Volume - total no of avocados sold ]]*Table1[[#This Row],[AveragePrice]]</f>
        <v>111982.37819999999</v>
      </c>
    </row>
    <row r="5807" spans="1:15" x14ac:dyDescent="0.3">
      <c r="A5807">
        <v>30</v>
      </c>
      <c r="B5807" s="1">
        <v>42890</v>
      </c>
      <c r="C5807">
        <v>1.19</v>
      </c>
      <c r="D5807">
        <v>98460.27</v>
      </c>
      <c r="E5807">
        <v>42302.58</v>
      </c>
      <c r="F5807">
        <v>3757.52</v>
      </c>
      <c r="G5807">
        <v>7950.05</v>
      </c>
      <c r="H5807">
        <v>44450.12</v>
      </c>
      <c r="I5807">
        <v>44427.360000000001</v>
      </c>
      <c r="J5807">
        <v>11.47</v>
      </c>
      <c r="K5807">
        <v>11.29</v>
      </c>
      <c r="L5807" t="s">
        <v>9</v>
      </c>
      <c r="M5807">
        <v>2017</v>
      </c>
      <c r="N5807" t="s">
        <v>13</v>
      </c>
      <c r="O5807">
        <f>Table1[[#This Row],[Total Volume - total no of avocados sold ]]*Table1[[#This Row],[AveragePrice]]</f>
        <v>117167.7213</v>
      </c>
    </row>
    <row r="5808" spans="1:15" x14ac:dyDescent="0.3">
      <c r="A5808">
        <v>31</v>
      </c>
      <c r="B5808" s="1">
        <v>42883</v>
      </c>
      <c r="C5808">
        <v>1.21</v>
      </c>
      <c r="D5808">
        <v>100415.9</v>
      </c>
      <c r="E5808">
        <v>40637.11</v>
      </c>
      <c r="F5808">
        <v>3548.36</v>
      </c>
      <c r="G5808">
        <v>10210.41</v>
      </c>
      <c r="H5808">
        <v>46020.02</v>
      </c>
      <c r="I5808">
        <v>45988.11</v>
      </c>
      <c r="J5808">
        <v>20.420000000000002</v>
      </c>
      <c r="K5808">
        <v>11.49</v>
      </c>
      <c r="L5808" t="s">
        <v>9</v>
      </c>
      <c r="M5808">
        <v>2017</v>
      </c>
      <c r="N5808" t="s">
        <v>13</v>
      </c>
      <c r="O5808">
        <f>Table1[[#This Row],[Total Volume - total no of avocados sold ]]*Table1[[#This Row],[AveragePrice]]</f>
        <v>121503.23899999999</v>
      </c>
    </row>
    <row r="5809" spans="1:15" x14ac:dyDescent="0.3">
      <c r="A5809">
        <v>32</v>
      </c>
      <c r="B5809" s="1">
        <v>42876</v>
      </c>
      <c r="C5809">
        <v>1.29</v>
      </c>
      <c r="D5809">
        <v>86532.91</v>
      </c>
      <c r="E5809">
        <v>35312.230000000003</v>
      </c>
      <c r="F5809">
        <v>3430.4</v>
      </c>
      <c r="G5809">
        <v>10330.629999999999</v>
      </c>
      <c r="H5809">
        <v>37459.65</v>
      </c>
      <c r="I5809">
        <v>37442.6</v>
      </c>
      <c r="J5809">
        <v>8.8000000000000007</v>
      </c>
      <c r="K5809">
        <v>8.25</v>
      </c>
      <c r="L5809" t="s">
        <v>9</v>
      </c>
      <c r="M5809">
        <v>2017</v>
      </c>
      <c r="N5809" t="s">
        <v>13</v>
      </c>
      <c r="O5809">
        <f>Table1[[#This Row],[Total Volume - total no of avocados sold ]]*Table1[[#This Row],[AveragePrice]]</f>
        <v>111627.45390000001</v>
      </c>
    </row>
    <row r="5810" spans="1:15" x14ac:dyDescent="0.3">
      <c r="A5810">
        <v>33</v>
      </c>
      <c r="B5810" s="1">
        <v>42869</v>
      </c>
      <c r="C5810">
        <v>1.2</v>
      </c>
      <c r="D5810">
        <v>94466.25</v>
      </c>
      <c r="E5810">
        <v>38987.279999999999</v>
      </c>
      <c r="F5810">
        <v>2778.88</v>
      </c>
      <c r="G5810">
        <v>9358.25</v>
      </c>
      <c r="H5810">
        <v>43341.84</v>
      </c>
      <c r="I5810">
        <v>41044.26</v>
      </c>
      <c r="J5810">
        <v>2292.62</v>
      </c>
      <c r="K5810">
        <v>4.96</v>
      </c>
      <c r="L5810" t="s">
        <v>9</v>
      </c>
      <c r="M5810">
        <v>2017</v>
      </c>
      <c r="N5810" t="s">
        <v>13</v>
      </c>
      <c r="O5810">
        <f>Table1[[#This Row],[Total Volume - total no of avocados sold ]]*Table1[[#This Row],[AveragePrice]]</f>
        <v>113359.5</v>
      </c>
    </row>
    <row r="5811" spans="1:15" x14ac:dyDescent="0.3">
      <c r="A5811">
        <v>34</v>
      </c>
      <c r="B5811" s="1">
        <v>42862</v>
      </c>
      <c r="C5811">
        <v>1.0900000000000001</v>
      </c>
      <c r="D5811">
        <v>121483.27</v>
      </c>
      <c r="E5811">
        <v>60550.46</v>
      </c>
      <c r="F5811">
        <v>3285.18</v>
      </c>
      <c r="G5811">
        <v>9701.89</v>
      </c>
      <c r="H5811">
        <v>47945.74</v>
      </c>
      <c r="I5811">
        <v>45880.43</v>
      </c>
      <c r="J5811">
        <v>2055.34</v>
      </c>
      <c r="K5811">
        <v>9.9700000000000006</v>
      </c>
      <c r="L5811" t="s">
        <v>9</v>
      </c>
      <c r="M5811">
        <v>2017</v>
      </c>
      <c r="N5811" t="s">
        <v>13</v>
      </c>
      <c r="O5811">
        <f>Table1[[#This Row],[Total Volume - total no of avocados sold ]]*Table1[[#This Row],[AveragePrice]]</f>
        <v>132416.76430000001</v>
      </c>
    </row>
    <row r="5812" spans="1:15" x14ac:dyDescent="0.3">
      <c r="A5812">
        <v>35</v>
      </c>
      <c r="B5812" s="1">
        <v>42855</v>
      </c>
      <c r="C5812">
        <v>1.03</v>
      </c>
      <c r="D5812">
        <v>109119</v>
      </c>
      <c r="E5812">
        <v>41327.06</v>
      </c>
      <c r="F5812">
        <v>2195.12</v>
      </c>
      <c r="G5812">
        <v>9316.9</v>
      </c>
      <c r="H5812">
        <v>56279.92</v>
      </c>
      <c r="I5812">
        <v>56263.68</v>
      </c>
      <c r="J5812">
        <v>2.95</v>
      </c>
      <c r="K5812">
        <v>13.29</v>
      </c>
      <c r="L5812" t="s">
        <v>9</v>
      </c>
      <c r="M5812">
        <v>2017</v>
      </c>
      <c r="N5812" t="s">
        <v>13</v>
      </c>
      <c r="O5812">
        <f>Table1[[#This Row],[Total Volume - total no of avocados sold ]]*Table1[[#This Row],[AveragePrice]]</f>
        <v>112392.57</v>
      </c>
    </row>
    <row r="5813" spans="1:15" x14ac:dyDescent="0.3">
      <c r="A5813">
        <v>36</v>
      </c>
      <c r="B5813" s="1">
        <v>42848</v>
      </c>
      <c r="C5813">
        <v>1.1399999999999999</v>
      </c>
      <c r="D5813">
        <v>93656.08</v>
      </c>
      <c r="E5813">
        <v>41816.239999999998</v>
      </c>
      <c r="F5813">
        <v>2688.06</v>
      </c>
      <c r="G5813">
        <v>9753.5400000000009</v>
      </c>
      <c r="H5813">
        <v>39398.239999999998</v>
      </c>
      <c r="I5813">
        <v>39291.24</v>
      </c>
      <c r="J5813">
        <v>85.45</v>
      </c>
      <c r="K5813">
        <v>21.55</v>
      </c>
      <c r="L5813" t="s">
        <v>9</v>
      </c>
      <c r="M5813">
        <v>2017</v>
      </c>
      <c r="N5813" t="s">
        <v>13</v>
      </c>
      <c r="O5813">
        <f>Table1[[#This Row],[Total Volume - total no of avocados sold ]]*Table1[[#This Row],[AveragePrice]]</f>
        <v>106767.93119999999</v>
      </c>
    </row>
    <row r="5814" spans="1:15" x14ac:dyDescent="0.3">
      <c r="A5814">
        <v>37</v>
      </c>
      <c r="B5814" s="1">
        <v>42841</v>
      </c>
      <c r="C5814">
        <v>1.1499999999999999</v>
      </c>
      <c r="D5814">
        <v>99410.94</v>
      </c>
      <c r="E5814">
        <v>43003.22</v>
      </c>
      <c r="F5814">
        <v>3555.37</v>
      </c>
      <c r="G5814">
        <v>9548.66</v>
      </c>
      <c r="H5814">
        <v>43303.69</v>
      </c>
      <c r="I5814">
        <v>43271.03</v>
      </c>
      <c r="J5814">
        <v>29.36</v>
      </c>
      <c r="K5814">
        <v>3.3</v>
      </c>
      <c r="L5814" t="s">
        <v>9</v>
      </c>
      <c r="M5814">
        <v>2017</v>
      </c>
      <c r="N5814" t="s">
        <v>13</v>
      </c>
      <c r="O5814">
        <f>Table1[[#This Row],[Total Volume - total no of avocados sold ]]*Table1[[#This Row],[AveragePrice]]</f>
        <v>114322.58099999999</v>
      </c>
    </row>
    <row r="5815" spans="1:15" x14ac:dyDescent="0.3">
      <c r="A5815">
        <v>38</v>
      </c>
      <c r="B5815" s="1">
        <v>42834</v>
      </c>
      <c r="C5815">
        <v>1.21</v>
      </c>
      <c r="D5815">
        <v>95508.38</v>
      </c>
      <c r="E5815">
        <v>39291.67</v>
      </c>
      <c r="F5815">
        <v>4115.55</v>
      </c>
      <c r="G5815">
        <v>10280.709999999999</v>
      </c>
      <c r="H5815">
        <v>41820.449999999997</v>
      </c>
      <c r="I5815">
        <v>41795.019999999997</v>
      </c>
      <c r="J5815">
        <v>15.56</v>
      </c>
      <c r="K5815">
        <v>9.8699999999999992</v>
      </c>
      <c r="L5815" t="s">
        <v>9</v>
      </c>
      <c r="M5815">
        <v>2017</v>
      </c>
      <c r="N5815" t="s">
        <v>13</v>
      </c>
      <c r="O5815">
        <f>Table1[[#This Row],[Total Volume - total no of avocados sold ]]*Table1[[#This Row],[AveragePrice]]</f>
        <v>115565.1398</v>
      </c>
    </row>
    <row r="5816" spans="1:15" x14ac:dyDescent="0.3">
      <c r="A5816">
        <v>39</v>
      </c>
      <c r="B5816" s="1">
        <v>42827</v>
      </c>
      <c r="C5816">
        <v>1.2</v>
      </c>
      <c r="D5816">
        <v>94905.4</v>
      </c>
      <c r="E5816">
        <v>41043.29</v>
      </c>
      <c r="F5816">
        <v>3616.58</v>
      </c>
      <c r="G5816">
        <v>9919.67</v>
      </c>
      <c r="H5816">
        <v>40325.86</v>
      </c>
      <c r="I5816">
        <v>40187.35</v>
      </c>
      <c r="J5816">
        <v>115.56</v>
      </c>
      <c r="K5816">
        <v>22.95</v>
      </c>
      <c r="L5816" t="s">
        <v>9</v>
      </c>
      <c r="M5816">
        <v>2017</v>
      </c>
      <c r="N5816" t="s">
        <v>13</v>
      </c>
      <c r="O5816">
        <f>Table1[[#This Row],[Total Volume - total no of avocados sold ]]*Table1[[#This Row],[AveragePrice]]</f>
        <v>113886.48</v>
      </c>
    </row>
    <row r="5817" spans="1:15" x14ac:dyDescent="0.3">
      <c r="A5817">
        <v>40</v>
      </c>
      <c r="B5817" s="1">
        <v>42820</v>
      </c>
      <c r="C5817">
        <v>1.1599999999999999</v>
      </c>
      <c r="D5817">
        <v>95292.56</v>
      </c>
      <c r="E5817">
        <v>43566.18</v>
      </c>
      <c r="F5817">
        <v>4140.76</v>
      </c>
      <c r="G5817">
        <v>8899.2999999999993</v>
      </c>
      <c r="H5817">
        <v>38686.32</v>
      </c>
      <c r="I5817">
        <v>38139.14</v>
      </c>
      <c r="J5817">
        <v>517.97</v>
      </c>
      <c r="K5817">
        <v>29.21</v>
      </c>
      <c r="L5817" t="s">
        <v>9</v>
      </c>
      <c r="M5817">
        <v>2017</v>
      </c>
      <c r="N5817" t="s">
        <v>13</v>
      </c>
      <c r="O5817">
        <f>Table1[[#This Row],[Total Volume - total no of avocados sold ]]*Table1[[#This Row],[AveragePrice]]</f>
        <v>110539.36959999999</v>
      </c>
    </row>
    <row r="5818" spans="1:15" x14ac:dyDescent="0.3">
      <c r="A5818">
        <v>41</v>
      </c>
      <c r="B5818" s="1">
        <v>42813</v>
      </c>
      <c r="C5818">
        <v>1.1499999999999999</v>
      </c>
      <c r="D5818">
        <v>86727.42</v>
      </c>
      <c r="E5818">
        <v>33891.699999999997</v>
      </c>
      <c r="F5818">
        <v>3887.21</v>
      </c>
      <c r="G5818">
        <v>9034.34</v>
      </c>
      <c r="H5818">
        <v>39914.17</v>
      </c>
      <c r="I5818">
        <v>39041.29</v>
      </c>
      <c r="J5818">
        <v>834.37</v>
      </c>
      <c r="K5818">
        <v>38.51</v>
      </c>
      <c r="L5818" t="s">
        <v>9</v>
      </c>
      <c r="M5818">
        <v>2017</v>
      </c>
      <c r="N5818" t="s">
        <v>13</v>
      </c>
      <c r="O5818">
        <f>Table1[[#This Row],[Total Volume - total no of avocados sold ]]*Table1[[#This Row],[AveragePrice]]</f>
        <v>99736.532999999996</v>
      </c>
    </row>
    <row r="5819" spans="1:15" x14ac:dyDescent="0.3">
      <c r="A5819">
        <v>42</v>
      </c>
      <c r="B5819" s="1">
        <v>42806</v>
      </c>
      <c r="C5819">
        <v>0.98</v>
      </c>
      <c r="D5819">
        <v>112776.1</v>
      </c>
      <c r="E5819">
        <v>33062.31</v>
      </c>
      <c r="F5819">
        <v>9415.52</v>
      </c>
      <c r="G5819">
        <v>9975.4500000000007</v>
      </c>
      <c r="H5819">
        <v>60322.82</v>
      </c>
      <c r="I5819">
        <v>58419.56</v>
      </c>
      <c r="J5819">
        <v>1777.12</v>
      </c>
      <c r="K5819">
        <v>126.14</v>
      </c>
      <c r="L5819" t="s">
        <v>9</v>
      </c>
      <c r="M5819">
        <v>2017</v>
      </c>
      <c r="N5819" t="s">
        <v>13</v>
      </c>
      <c r="O5819">
        <f>Table1[[#This Row],[Total Volume - total no of avocados sold ]]*Table1[[#This Row],[AveragePrice]]</f>
        <v>110520.57800000001</v>
      </c>
    </row>
    <row r="5820" spans="1:15" x14ac:dyDescent="0.3">
      <c r="A5820">
        <v>43</v>
      </c>
      <c r="B5820" s="1">
        <v>42799</v>
      </c>
      <c r="C5820">
        <v>1.1100000000000001</v>
      </c>
      <c r="D5820">
        <v>93814.080000000002</v>
      </c>
      <c r="E5820">
        <v>29234.27</v>
      </c>
      <c r="F5820">
        <v>5256.5</v>
      </c>
      <c r="G5820">
        <v>12115.21</v>
      </c>
      <c r="H5820">
        <v>47208.1</v>
      </c>
      <c r="I5820">
        <v>32638.67</v>
      </c>
      <c r="J5820">
        <v>14550.61</v>
      </c>
      <c r="K5820">
        <v>18.82</v>
      </c>
      <c r="L5820" t="s">
        <v>9</v>
      </c>
      <c r="M5820">
        <v>2017</v>
      </c>
      <c r="N5820" t="s">
        <v>13</v>
      </c>
      <c r="O5820">
        <f>Table1[[#This Row],[Total Volume - total no of avocados sold ]]*Table1[[#This Row],[AveragePrice]]</f>
        <v>104133.62880000001</v>
      </c>
    </row>
    <row r="5821" spans="1:15" x14ac:dyDescent="0.3">
      <c r="A5821">
        <v>44</v>
      </c>
      <c r="B5821" s="1">
        <v>42792</v>
      </c>
      <c r="C5821">
        <v>0.91</v>
      </c>
      <c r="D5821">
        <v>105023.56</v>
      </c>
      <c r="E5821">
        <v>31701.22</v>
      </c>
      <c r="F5821">
        <v>5199.76</v>
      </c>
      <c r="G5821">
        <v>11562.8</v>
      </c>
      <c r="H5821">
        <v>56559.78</v>
      </c>
      <c r="I5821">
        <v>38256.67</v>
      </c>
      <c r="J5821">
        <v>18258.12</v>
      </c>
      <c r="K5821">
        <v>44.99</v>
      </c>
      <c r="L5821" t="s">
        <v>9</v>
      </c>
      <c r="M5821">
        <v>2017</v>
      </c>
      <c r="N5821" t="s">
        <v>13</v>
      </c>
      <c r="O5821">
        <f>Table1[[#This Row],[Total Volume - total no of avocados sold ]]*Table1[[#This Row],[AveragePrice]]</f>
        <v>95571.439599999998</v>
      </c>
    </row>
    <row r="5822" spans="1:15" x14ac:dyDescent="0.3">
      <c r="A5822">
        <v>45</v>
      </c>
      <c r="B5822" s="1">
        <v>42785</v>
      </c>
      <c r="C5822">
        <v>0.94</v>
      </c>
      <c r="D5822">
        <v>107721.63</v>
      </c>
      <c r="E5822">
        <v>33444.06</v>
      </c>
      <c r="F5822">
        <v>7191.92</v>
      </c>
      <c r="G5822">
        <v>9936.27</v>
      </c>
      <c r="H5822">
        <v>57149.38</v>
      </c>
      <c r="I5822">
        <v>45026.93</v>
      </c>
      <c r="J5822">
        <v>11989.28</v>
      </c>
      <c r="K5822">
        <v>133.16999999999999</v>
      </c>
      <c r="L5822" t="s">
        <v>9</v>
      </c>
      <c r="M5822">
        <v>2017</v>
      </c>
      <c r="N5822" t="s">
        <v>13</v>
      </c>
      <c r="O5822">
        <f>Table1[[#This Row],[Total Volume - total no of avocados sold ]]*Table1[[#This Row],[AveragePrice]]</f>
        <v>101258.3322</v>
      </c>
    </row>
    <row r="5823" spans="1:15" x14ac:dyDescent="0.3">
      <c r="A5823">
        <v>46</v>
      </c>
      <c r="B5823" s="1">
        <v>42778</v>
      </c>
      <c r="C5823">
        <v>0.98</v>
      </c>
      <c r="D5823">
        <v>97785.46</v>
      </c>
      <c r="E5823">
        <v>41600.65</v>
      </c>
      <c r="F5823">
        <v>4101.1099999999997</v>
      </c>
      <c r="G5823">
        <v>9261.32</v>
      </c>
      <c r="H5823">
        <v>42822.38</v>
      </c>
      <c r="I5823">
        <v>41656.910000000003</v>
      </c>
      <c r="J5823">
        <v>1141.72</v>
      </c>
      <c r="K5823">
        <v>23.75</v>
      </c>
      <c r="L5823" t="s">
        <v>9</v>
      </c>
      <c r="M5823">
        <v>2017</v>
      </c>
      <c r="N5823" t="s">
        <v>13</v>
      </c>
      <c r="O5823">
        <f>Table1[[#This Row],[Total Volume - total no of avocados sold ]]*Table1[[#This Row],[AveragePrice]]</f>
        <v>95829.750800000009</v>
      </c>
    </row>
    <row r="5824" spans="1:15" x14ac:dyDescent="0.3">
      <c r="A5824">
        <v>47</v>
      </c>
      <c r="B5824" s="1">
        <v>42771</v>
      </c>
      <c r="C5824">
        <v>0.9</v>
      </c>
      <c r="D5824">
        <v>136090.67000000001</v>
      </c>
      <c r="E5824">
        <v>36808.589999999997</v>
      </c>
      <c r="F5824">
        <v>11333.87</v>
      </c>
      <c r="G5824">
        <v>23346.13</v>
      </c>
      <c r="H5824">
        <v>64602.080000000002</v>
      </c>
      <c r="I5824">
        <v>61439.09</v>
      </c>
      <c r="J5824">
        <v>3116.04</v>
      </c>
      <c r="K5824">
        <v>46.95</v>
      </c>
      <c r="L5824" t="s">
        <v>9</v>
      </c>
      <c r="M5824">
        <v>2017</v>
      </c>
      <c r="N5824" t="s">
        <v>13</v>
      </c>
      <c r="O5824">
        <f>Table1[[#This Row],[Total Volume - total no of avocados sold ]]*Table1[[#This Row],[AveragePrice]]</f>
        <v>122481.60300000002</v>
      </c>
    </row>
    <row r="5825" spans="1:15" x14ac:dyDescent="0.3">
      <c r="A5825">
        <v>48</v>
      </c>
      <c r="B5825" s="1">
        <v>42764</v>
      </c>
      <c r="C5825">
        <v>0.93</v>
      </c>
      <c r="D5825">
        <v>105132.82</v>
      </c>
      <c r="E5825">
        <v>35677.85</v>
      </c>
      <c r="F5825">
        <v>6532.78</v>
      </c>
      <c r="G5825">
        <v>9559.2000000000007</v>
      </c>
      <c r="H5825">
        <v>53362.99</v>
      </c>
      <c r="I5825">
        <v>36294.300000000003</v>
      </c>
      <c r="J5825">
        <v>17043.36</v>
      </c>
      <c r="K5825">
        <v>25.33</v>
      </c>
      <c r="L5825" t="s">
        <v>9</v>
      </c>
      <c r="M5825">
        <v>2017</v>
      </c>
      <c r="N5825" t="s">
        <v>13</v>
      </c>
      <c r="O5825">
        <f>Table1[[#This Row],[Total Volume - total no of avocados sold ]]*Table1[[#This Row],[AveragePrice]]</f>
        <v>97773.522600000011</v>
      </c>
    </row>
    <row r="5826" spans="1:15" x14ac:dyDescent="0.3">
      <c r="A5826">
        <v>49</v>
      </c>
      <c r="B5826" s="1">
        <v>42757</v>
      </c>
      <c r="C5826">
        <v>1.01</v>
      </c>
      <c r="D5826">
        <v>88317.73</v>
      </c>
      <c r="E5826">
        <v>34251.49</v>
      </c>
      <c r="F5826">
        <v>5626.82</v>
      </c>
      <c r="G5826">
        <v>8313.98</v>
      </c>
      <c r="H5826">
        <v>40125.440000000002</v>
      </c>
      <c r="I5826">
        <v>34932.06</v>
      </c>
      <c r="J5826">
        <v>5155.3</v>
      </c>
      <c r="K5826">
        <v>38.08</v>
      </c>
      <c r="L5826" t="s">
        <v>9</v>
      </c>
      <c r="M5826">
        <v>2017</v>
      </c>
      <c r="N5826" t="s">
        <v>13</v>
      </c>
      <c r="O5826">
        <f>Table1[[#This Row],[Total Volume - total no of avocados sold ]]*Table1[[#This Row],[AveragePrice]]</f>
        <v>89200.907299999992</v>
      </c>
    </row>
    <row r="5827" spans="1:15" x14ac:dyDescent="0.3">
      <c r="A5827">
        <v>50</v>
      </c>
      <c r="B5827" s="1">
        <v>42750</v>
      </c>
      <c r="C5827">
        <v>1</v>
      </c>
      <c r="D5827">
        <v>94156.43</v>
      </c>
      <c r="E5827">
        <v>36085.47</v>
      </c>
      <c r="F5827">
        <v>4773.66</v>
      </c>
      <c r="G5827">
        <v>10056.51</v>
      </c>
      <c r="H5827">
        <v>43240.79</v>
      </c>
      <c r="I5827">
        <v>38975.019999999997</v>
      </c>
      <c r="J5827">
        <v>4039.78</v>
      </c>
      <c r="K5827">
        <v>225.99</v>
      </c>
      <c r="L5827" t="s">
        <v>9</v>
      </c>
      <c r="M5827">
        <v>2017</v>
      </c>
      <c r="N5827" t="s">
        <v>13</v>
      </c>
      <c r="O5827">
        <f>Table1[[#This Row],[Total Volume - total no of avocados sold ]]*Table1[[#This Row],[AveragePrice]]</f>
        <v>94156.43</v>
      </c>
    </row>
    <row r="5828" spans="1:15" x14ac:dyDescent="0.3">
      <c r="A5828">
        <v>51</v>
      </c>
      <c r="B5828" s="1">
        <v>42743</v>
      </c>
      <c r="C5828">
        <v>1.02</v>
      </c>
      <c r="D5828">
        <v>103788.25</v>
      </c>
      <c r="E5828">
        <v>35596.879999999997</v>
      </c>
      <c r="F5828">
        <v>7162.53</v>
      </c>
      <c r="G5828">
        <v>12143.68</v>
      </c>
      <c r="H5828">
        <v>48885.16</v>
      </c>
      <c r="I5828">
        <v>40257.370000000003</v>
      </c>
      <c r="J5828">
        <v>8607.0300000000007</v>
      </c>
      <c r="K5828">
        <v>20.76</v>
      </c>
      <c r="L5828" t="s">
        <v>9</v>
      </c>
      <c r="M5828">
        <v>2017</v>
      </c>
      <c r="N5828" t="s">
        <v>13</v>
      </c>
      <c r="O5828">
        <f>Table1[[#This Row],[Total Volume - total no of avocados sold ]]*Table1[[#This Row],[AveragePrice]]</f>
        <v>105864.015</v>
      </c>
    </row>
    <row r="5829" spans="1:15" x14ac:dyDescent="0.3">
      <c r="A5829">
        <v>52</v>
      </c>
      <c r="B5829" s="1">
        <v>42736</v>
      </c>
      <c r="C5829">
        <v>0.92</v>
      </c>
      <c r="D5829">
        <v>104510.11</v>
      </c>
      <c r="E5829">
        <v>27845.16</v>
      </c>
      <c r="F5829">
        <v>9408.92</v>
      </c>
      <c r="G5829">
        <v>11341.75</v>
      </c>
      <c r="H5829">
        <v>55914.28</v>
      </c>
      <c r="I5829">
        <v>53093.47</v>
      </c>
      <c r="J5829">
        <v>2793.61</v>
      </c>
      <c r="K5829">
        <v>27.2</v>
      </c>
      <c r="L5829" t="s">
        <v>9</v>
      </c>
      <c r="M5829">
        <v>2017</v>
      </c>
      <c r="N5829" t="s">
        <v>13</v>
      </c>
      <c r="O5829">
        <f>Table1[[#This Row],[Total Volume - total no of avocados sold ]]*Table1[[#This Row],[AveragePrice]]</f>
        <v>96149.301200000002</v>
      </c>
    </row>
    <row r="5830" spans="1:15" x14ac:dyDescent="0.3">
      <c r="A5830">
        <v>0</v>
      </c>
      <c r="B5830" s="1">
        <v>43100</v>
      </c>
      <c r="C5830">
        <v>1.4</v>
      </c>
      <c r="D5830">
        <v>419696.59</v>
      </c>
      <c r="E5830">
        <v>9622.52</v>
      </c>
      <c r="F5830">
        <v>325398.02</v>
      </c>
      <c r="G5830">
        <v>2061.91</v>
      </c>
      <c r="H5830">
        <v>82614.14</v>
      </c>
      <c r="I5830">
        <v>65868.23</v>
      </c>
      <c r="J5830">
        <v>16745.91</v>
      </c>
      <c r="K5830">
        <v>0</v>
      </c>
      <c r="L5830" t="s">
        <v>9</v>
      </c>
      <c r="M5830">
        <v>2017</v>
      </c>
      <c r="N5830" t="s">
        <v>14</v>
      </c>
      <c r="O5830">
        <f>Table1[[#This Row],[Total Volume - total no of avocados sold ]]*Table1[[#This Row],[AveragePrice]]</f>
        <v>587575.22600000002</v>
      </c>
    </row>
    <row r="5831" spans="1:15" x14ac:dyDescent="0.3">
      <c r="A5831">
        <v>1</v>
      </c>
      <c r="B5831" s="1">
        <v>43093</v>
      </c>
      <c r="C5831">
        <v>1.45</v>
      </c>
      <c r="D5831">
        <v>414147.94</v>
      </c>
      <c r="E5831">
        <v>10726.67</v>
      </c>
      <c r="F5831">
        <v>312860.90999999997</v>
      </c>
      <c r="G5831">
        <v>1638.5</v>
      </c>
      <c r="H5831">
        <v>88921.86</v>
      </c>
      <c r="I5831">
        <v>75107</v>
      </c>
      <c r="J5831">
        <v>13814.86</v>
      </c>
      <c r="K5831">
        <v>0</v>
      </c>
      <c r="L5831" t="s">
        <v>9</v>
      </c>
      <c r="M5831">
        <v>2017</v>
      </c>
      <c r="N5831" t="s">
        <v>14</v>
      </c>
      <c r="O5831">
        <f>Table1[[#This Row],[Total Volume - total no of avocados sold ]]*Table1[[#This Row],[AveragePrice]]</f>
        <v>600514.51300000004</v>
      </c>
    </row>
    <row r="5832" spans="1:15" x14ac:dyDescent="0.3">
      <c r="A5832">
        <v>2</v>
      </c>
      <c r="B5832" s="1">
        <v>43086</v>
      </c>
      <c r="C5832">
        <v>1.28</v>
      </c>
      <c r="D5832">
        <v>516770.62</v>
      </c>
      <c r="E5832">
        <v>10139.25</v>
      </c>
      <c r="F5832">
        <v>413484.37</v>
      </c>
      <c r="G5832">
        <v>3836.18</v>
      </c>
      <c r="H5832">
        <v>89310.82</v>
      </c>
      <c r="I5832">
        <v>74552.800000000003</v>
      </c>
      <c r="J5832">
        <v>14758.02</v>
      </c>
      <c r="K5832">
        <v>0</v>
      </c>
      <c r="L5832" t="s">
        <v>9</v>
      </c>
      <c r="M5832">
        <v>2017</v>
      </c>
      <c r="N5832" t="s">
        <v>14</v>
      </c>
      <c r="O5832">
        <f>Table1[[#This Row],[Total Volume - total no of avocados sold ]]*Table1[[#This Row],[AveragePrice]]</f>
        <v>661466.39359999995</v>
      </c>
    </row>
    <row r="5833" spans="1:15" x14ac:dyDescent="0.3">
      <c r="A5833">
        <v>3</v>
      </c>
      <c r="B5833" s="1">
        <v>43079</v>
      </c>
      <c r="C5833">
        <v>1.1399999999999999</v>
      </c>
      <c r="D5833">
        <v>687251.82</v>
      </c>
      <c r="E5833">
        <v>13210.49</v>
      </c>
      <c r="F5833">
        <v>557434.99</v>
      </c>
      <c r="G5833">
        <v>2169.35</v>
      </c>
      <c r="H5833">
        <v>114436.99</v>
      </c>
      <c r="I5833">
        <v>93125.7</v>
      </c>
      <c r="J5833">
        <v>21311.29</v>
      </c>
      <c r="K5833">
        <v>0</v>
      </c>
      <c r="L5833" t="s">
        <v>9</v>
      </c>
      <c r="M5833">
        <v>2017</v>
      </c>
      <c r="N5833" t="s">
        <v>14</v>
      </c>
      <c r="O5833">
        <f>Table1[[#This Row],[Total Volume - total no of avocados sold ]]*Table1[[#This Row],[AveragePrice]]</f>
        <v>783467.07479999983</v>
      </c>
    </row>
    <row r="5834" spans="1:15" x14ac:dyDescent="0.3">
      <c r="A5834">
        <v>4</v>
      </c>
      <c r="B5834" s="1">
        <v>43072</v>
      </c>
      <c r="C5834">
        <v>1.4</v>
      </c>
      <c r="D5834">
        <v>488588</v>
      </c>
      <c r="E5834">
        <v>12171</v>
      </c>
      <c r="F5834">
        <v>386056</v>
      </c>
      <c r="G5834">
        <v>1901</v>
      </c>
      <c r="H5834">
        <v>88460</v>
      </c>
      <c r="I5834">
        <v>66539</v>
      </c>
      <c r="J5834">
        <v>21921</v>
      </c>
      <c r="K5834">
        <v>0</v>
      </c>
      <c r="L5834" t="s">
        <v>9</v>
      </c>
      <c r="M5834">
        <v>2017</v>
      </c>
      <c r="N5834" t="s">
        <v>14</v>
      </c>
      <c r="O5834">
        <f>Table1[[#This Row],[Total Volume - total no of avocados sold ]]*Table1[[#This Row],[AveragePrice]]</f>
        <v>684023.2</v>
      </c>
    </row>
    <row r="5835" spans="1:15" x14ac:dyDescent="0.3">
      <c r="A5835">
        <v>5</v>
      </c>
      <c r="B5835" s="1">
        <v>43065</v>
      </c>
      <c r="C5835">
        <v>1.39</v>
      </c>
      <c r="D5835">
        <v>423778</v>
      </c>
      <c r="E5835">
        <v>10677</v>
      </c>
      <c r="F5835">
        <v>304833</v>
      </c>
      <c r="G5835">
        <v>2073</v>
      </c>
      <c r="H5835">
        <v>106195</v>
      </c>
      <c r="I5835">
        <v>65656</v>
      </c>
      <c r="J5835">
        <v>40538</v>
      </c>
      <c r="K5835">
        <v>0</v>
      </c>
      <c r="L5835" t="s">
        <v>9</v>
      </c>
      <c r="M5835">
        <v>2017</v>
      </c>
      <c r="N5835" t="s">
        <v>14</v>
      </c>
      <c r="O5835">
        <f>Table1[[#This Row],[Total Volume - total no of avocados sold ]]*Table1[[#This Row],[AveragePrice]]</f>
        <v>589051.41999999993</v>
      </c>
    </row>
    <row r="5836" spans="1:15" x14ac:dyDescent="0.3">
      <c r="A5836">
        <v>6</v>
      </c>
      <c r="B5836" s="1">
        <v>43058</v>
      </c>
      <c r="C5836">
        <v>1.36</v>
      </c>
      <c r="D5836">
        <v>476236</v>
      </c>
      <c r="E5836">
        <v>11494</v>
      </c>
      <c r="F5836">
        <v>341486</v>
      </c>
      <c r="G5836">
        <v>2365</v>
      </c>
      <c r="H5836">
        <v>120892</v>
      </c>
      <c r="I5836">
        <v>77117</v>
      </c>
      <c r="J5836">
        <v>43775</v>
      </c>
      <c r="K5836">
        <v>0</v>
      </c>
      <c r="L5836" t="s">
        <v>9</v>
      </c>
      <c r="M5836">
        <v>2017</v>
      </c>
      <c r="N5836" t="s">
        <v>14</v>
      </c>
      <c r="O5836">
        <f>Table1[[#This Row],[Total Volume - total no of avocados sold ]]*Table1[[#This Row],[AveragePrice]]</f>
        <v>647680.96000000008</v>
      </c>
    </row>
    <row r="5837" spans="1:15" x14ac:dyDescent="0.3">
      <c r="A5837">
        <v>7</v>
      </c>
      <c r="B5837" s="1">
        <v>43051</v>
      </c>
      <c r="C5837">
        <v>1.23</v>
      </c>
      <c r="D5837">
        <v>639092</v>
      </c>
      <c r="E5837">
        <v>15689</v>
      </c>
      <c r="F5837">
        <v>533027</v>
      </c>
      <c r="G5837">
        <v>5720</v>
      </c>
      <c r="H5837">
        <v>84655</v>
      </c>
      <c r="I5837">
        <v>74568</v>
      </c>
      <c r="J5837">
        <v>10086</v>
      </c>
      <c r="K5837">
        <v>0</v>
      </c>
      <c r="L5837" t="s">
        <v>9</v>
      </c>
      <c r="M5837">
        <v>2017</v>
      </c>
      <c r="N5837" t="s">
        <v>14</v>
      </c>
      <c r="O5837">
        <f>Table1[[#This Row],[Total Volume - total no of avocados sold ]]*Table1[[#This Row],[AveragePrice]]</f>
        <v>786083.16</v>
      </c>
    </row>
    <row r="5838" spans="1:15" x14ac:dyDescent="0.3">
      <c r="A5838">
        <v>8</v>
      </c>
      <c r="B5838" s="1">
        <v>43044</v>
      </c>
      <c r="C5838">
        <v>1.49</v>
      </c>
      <c r="D5838">
        <v>440972.34</v>
      </c>
      <c r="E5838">
        <v>13002.8</v>
      </c>
      <c r="F5838">
        <v>334875.51</v>
      </c>
      <c r="G5838">
        <v>2014.44</v>
      </c>
      <c r="H5838">
        <v>91079.59</v>
      </c>
      <c r="I5838">
        <v>74159.789999999994</v>
      </c>
      <c r="J5838">
        <v>16919.8</v>
      </c>
      <c r="K5838">
        <v>0</v>
      </c>
      <c r="L5838" t="s">
        <v>9</v>
      </c>
      <c r="M5838">
        <v>2017</v>
      </c>
      <c r="N5838" t="s">
        <v>14</v>
      </c>
      <c r="O5838">
        <f>Table1[[#This Row],[Total Volume - total no of avocados sold ]]*Table1[[#This Row],[AveragePrice]]</f>
        <v>657048.78659999999</v>
      </c>
    </row>
    <row r="5839" spans="1:15" x14ac:dyDescent="0.3">
      <c r="A5839">
        <v>9</v>
      </c>
      <c r="B5839" s="1">
        <v>43037</v>
      </c>
      <c r="C5839">
        <v>1.49</v>
      </c>
      <c r="D5839">
        <v>465106.32</v>
      </c>
      <c r="E5839">
        <v>14781.17</v>
      </c>
      <c r="F5839">
        <v>360615.41</v>
      </c>
      <c r="G5839">
        <v>2145.15</v>
      </c>
      <c r="H5839">
        <v>87564.59</v>
      </c>
      <c r="I5839">
        <v>74278.47</v>
      </c>
      <c r="J5839">
        <v>13286.12</v>
      </c>
      <c r="K5839">
        <v>0</v>
      </c>
      <c r="L5839" t="s">
        <v>9</v>
      </c>
      <c r="M5839">
        <v>2017</v>
      </c>
      <c r="N5839" t="s">
        <v>14</v>
      </c>
      <c r="O5839">
        <f>Table1[[#This Row],[Total Volume - total no of avocados sold ]]*Table1[[#This Row],[AveragePrice]]</f>
        <v>693008.41680000001</v>
      </c>
    </row>
    <row r="5840" spans="1:15" x14ac:dyDescent="0.3">
      <c r="A5840">
        <v>10</v>
      </c>
      <c r="B5840" s="1">
        <v>43030</v>
      </c>
      <c r="C5840">
        <v>1.48</v>
      </c>
      <c r="D5840">
        <v>435243.72</v>
      </c>
      <c r="E5840">
        <v>19871.3</v>
      </c>
      <c r="F5840">
        <v>328476.34999999998</v>
      </c>
      <c r="G5840">
        <v>2432.6799999999998</v>
      </c>
      <c r="H5840">
        <v>84463.39</v>
      </c>
      <c r="I5840">
        <v>81134.22</v>
      </c>
      <c r="J5840">
        <v>3329.17</v>
      </c>
      <c r="K5840">
        <v>0</v>
      </c>
      <c r="L5840" t="s">
        <v>9</v>
      </c>
      <c r="M5840">
        <v>2017</v>
      </c>
      <c r="N5840" t="s">
        <v>14</v>
      </c>
      <c r="O5840">
        <f>Table1[[#This Row],[Total Volume - total no of avocados sold ]]*Table1[[#This Row],[AveragePrice]]</f>
        <v>644160.70559999999</v>
      </c>
    </row>
    <row r="5841" spans="1:15" x14ac:dyDescent="0.3">
      <c r="A5841">
        <v>11</v>
      </c>
      <c r="B5841" s="1">
        <v>43023</v>
      </c>
      <c r="C5841">
        <v>1.59</v>
      </c>
      <c r="D5841">
        <v>418233.95</v>
      </c>
      <c r="E5841">
        <v>20138.490000000002</v>
      </c>
      <c r="F5841">
        <v>331423.32</v>
      </c>
      <c r="G5841">
        <v>2218.0300000000002</v>
      </c>
      <c r="H5841">
        <v>64454.11</v>
      </c>
      <c r="I5841">
        <v>57500.31</v>
      </c>
      <c r="J5841">
        <v>6953.8</v>
      </c>
      <c r="K5841">
        <v>0</v>
      </c>
      <c r="L5841" t="s">
        <v>9</v>
      </c>
      <c r="M5841">
        <v>2017</v>
      </c>
      <c r="N5841" t="s">
        <v>14</v>
      </c>
      <c r="O5841">
        <f>Table1[[#This Row],[Total Volume - total no of avocados sold ]]*Table1[[#This Row],[AveragePrice]]</f>
        <v>664991.98050000006</v>
      </c>
    </row>
    <row r="5842" spans="1:15" x14ac:dyDescent="0.3">
      <c r="A5842">
        <v>12</v>
      </c>
      <c r="B5842" s="1">
        <v>43016</v>
      </c>
      <c r="C5842">
        <v>1.61</v>
      </c>
      <c r="D5842">
        <v>451608.73</v>
      </c>
      <c r="E5842">
        <v>16621.16</v>
      </c>
      <c r="F5842">
        <v>322931.92</v>
      </c>
      <c r="G5842">
        <v>1266.3399999999999</v>
      </c>
      <c r="H5842">
        <v>110789.31</v>
      </c>
      <c r="I5842">
        <v>76160.929999999993</v>
      </c>
      <c r="J5842">
        <v>34628.379999999997</v>
      </c>
      <c r="K5842">
        <v>0</v>
      </c>
      <c r="L5842" t="s">
        <v>9</v>
      </c>
      <c r="M5842">
        <v>2017</v>
      </c>
      <c r="N5842" t="s">
        <v>14</v>
      </c>
      <c r="O5842">
        <f>Table1[[#This Row],[Total Volume - total no of avocados sold ]]*Table1[[#This Row],[AveragePrice]]</f>
        <v>727090.05530000001</v>
      </c>
    </row>
    <row r="5843" spans="1:15" x14ac:dyDescent="0.3">
      <c r="A5843">
        <v>13</v>
      </c>
      <c r="B5843" s="1">
        <v>43009</v>
      </c>
      <c r="C5843">
        <v>1.62</v>
      </c>
      <c r="D5843">
        <v>482271.83</v>
      </c>
      <c r="E5843">
        <v>14889.71</v>
      </c>
      <c r="F5843">
        <v>366122.85</v>
      </c>
      <c r="G5843">
        <v>1797.71</v>
      </c>
      <c r="H5843">
        <v>99461.56</v>
      </c>
      <c r="I5843">
        <v>71620.460000000006</v>
      </c>
      <c r="J5843">
        <v>27841.1</v>
      </c>
      <c r="K5843">
        <v>0</v>
      </c>
      <c r="L5843" t="s">
        <v>9</v>
      </c>
      <c r="M5843">
        <v>2017</v>
      </c>
      <c r="N5843" t="s">
        <v>14</v>
      </c>
      <c r="O5843">
        <f>Table1[[#This Row],[Total Volume - total no of avocados sold ]]*Table1[[#This Row],[AveragePrice]]</f>
        <v>781280.36460000009</v>
      </c>
    </row>
    <row r="5844" spans="1:15" x14ac:dyDescent="0.3">
      <c r="A5844">
        <v>14</v>
      </c>
      <c r="B5844" s="1">
        <v>43002</v>
      </c>
      <c r="C5844">
        <v>1.62</v>
      </c>
      <c r="D5844">
        <v>498019.71</v>
      </c>
      <c r="E5844">
        <v>10697.54</v>
      </c>
      <c r="F5844">
        <v>384522.4</v>
      </c>
      <c r="G5844">
        <v>1718.59</v>
      </c>
      <c r="H5844">
        <v>101081.18</v>
      </c>
      <c r="I5844">
        <v>67635.259999999995</v>
      </c>
      <c r="J5844">
        <v>33422.589999999997</v>
      </c>
      <c r="K5844">
        <v>23.33</v>
      </c>
      <c r="L5844" t="s">
        <v>9</v>
      </c>
      <c r="M5844">
        <v>2017</v>
      </c>
      <c r="N5844" t="s">
        <v>14</v>
      </c>
      <c r="O5844">
        <f>Table1[[#This Row],[Total Volume - total no of avocados sold ]]*Table1[[#This Row],[AveragePrice]]</f>
        <v>806791.93020000006</v>
      </c>
    </row>
    <row r="5845" spans="1:15" x14ac:dyDescent="0.3">
      <c r="A5845">
        <v>15</v>
      </c>
      <c r="B5845" s="1">
        <v>42995</v>
      </c>
      <c r="C5845">
        <v>1.58</v>
      </c>
      <c r="D5845">
        <v>462796.84</v>
      </c>
      <c r="E5845">
        <v>11826.63</v>
      </c>
      <c r="F5845">
        <v>323528.38</v>
      </c>
      <c r="G5845">
        <v>1322.39</v>
      </c>
      <c r="H5845">
        <v>126119.44</v>
      </c>
      <c r="I5845">
        <v>89622.85</v>
      </c>
      <c r="J5845">
        <v>36416.589999999997</v>
      </c>
      <c r="K5845">
        <v>80</v>
      </c>
      <c r="L5845" t="s">
        <v>9</v>
      </c>
      <c r="M5845">
        <v>2017</v>
      </c>
      <c r="N5845" t="s">
        <v>14</v>
      </c>
      <c r="O5845">
        <f>Table1[[#This Row],[Total Volume - total no of avocados sold ]]*Table1[[#This Row],[AveragePrice]]</f>
        <v>731219.00720000011</v>
      </c>
    </row>
    <row r="5846" spans="1:15" x14ac:dyDescent="0.3">
      <c r="A5846">
        <v>16</v>
      </c>
      <c r="B5846" s="1">
        <v>42988</v>
      </c>
      <c r="C5846">
        <v>1.63</v>
      </c>
      <c r="D5846">
        <v>524513.26</v>
      </c>
      <c r="E5846">
        <v>10795.32</v>
      </c>
      <c r="F5846">
        <v>394645.36</v>
      </c>
      <c r="G5846">
        <v>1483.54</v>
      </c>
      <c r="H5846">
        <v>117589.04</v>
      </c>
      <c r="I5846">
        <v>97862.02</v>
      </c>
      <c r="J5846">
        <v>18127.02</v>
      </c>
      <c r="K5846">
        <v>1600</v>
      </c>
      <c r="L5846" t="s">
        <v>9</v>
      </c>
      <c r="M5846">
        <v>2017</v>
      </c>
      <c r="N5846" t="s">
        <v>14</v>
      </c>
      <c r="O5846">
        <f>Table1[[#This Row],[Total Volume - total no of avocados sold ]]*Table1[[#This Row],[AveragePrice]]</f>
        <v>854956.61379999993</v>
      </c>
    </row>
    <row r="5847" spans="1:15" x14ac:dyDescent="0.3">
      <c r="A5847">
        <v>17</v>
      </c>
      <c r="B5847" s="1">
        <v>42981</v>
      </c>
      <c r="C5847">
        <v>1.81</v>
      </c>
      <c r="D5847">
        <v>457862</v>
      </c>
      <c r="E5847">
        <v>10210.08</v>
      </c>
      <c r="F5847">
        <v>333916.08</v>
      </c>
      <c r="G5847">
        <v>1478.63</v>
      </c>
      <c r="H5847">
        <v>112257.21</v>
      </c>
      <c r="I5847">
        <v>83323.67</v>
      </c>
      <c r="J5847">
        <v>27043.54</v>
      </c>
      <c r="K5847">
        <v>1890</v>
      </c>
      <c r="L5847" t="s">
        <v>9</v>
      </c>
      <c r="M5847">
        <v>2017</v>
      </c>
      <c r="N5847" t="s">
        <v>14</v>
      </c>
      <c r="O5847">
        <f>Table1[[#This Row],[Total Volume - total no of avocados sold ]]*Table1[[#This Row],[AveragePrice]]</f>
        <v>828730.22</v>
      </c>
    </row>
    <row r="5848" spans="1:15" x14ac:dyDescent="0.3">
      <c r="A5848">
        <v>18</v>
      </c>
      <c r="B5848" s="1">
        <v>42974</v>
      </c>
      <c r="C5848">
        <v>1.79</v>
      </c>
      <c r="D5848">
        <v>455915.26</v>
      </c>
      <c r="E5848">
        <v>7262.03</v>
      </c>
      <c r="F5848">
        <v>319717.74</v>
      </c>
      <c r="G5848">
        <v>1534.57</v>
      </c>
      <c r="H5848">
        <v>127400.92</v>
      </c>
      <c r="I5848">
        <v>89674.49</v>
      </c>
      <c r="J5848">
        <v>36986.43</v>
      </c>
      <c r="K5848">
        <v>740</v>
      </c>
      <c r="L5848" t="s">
        <v>9</v>
      </c>
      <c r="M5848">
        <v>2017</v>
      </c>
      <c r="N5848" t="s">
        <v>14</v>
      </c>
      <c r="O5848">
        <f>Table1[[#This Row],[Total Volume - total no of avocados sold ]]*Table1[[#This Row],[AveragePrice]]</f>
        <v>816088.31540000008</v>
      </c>
    </row>
    <row r="5849" spans="1:15" x14ac:dyDescent="0.3">
      <c r="A5849">
        <v>19</v>
      </c>
      <c r="B5849" s="1">
        <v>42967</v>
      </c>
      <c r="C5849">
        <v>1.77</v>
      </c>
      <c r="D5849">
        <v>474982.44</v>
      </c>
      <c r="E5849">
        <v>6723.39</v>
      </c>
      <c r="F5849">
        <v>328845.89</v>
      </c>
      <c r="G5849">
        <v>1675.13</v>
      </c>
      <c r="H5849">
        <v>137738.03</v>
      </c>
      <c r="I5849">
        <v>90348.04</v>
      </c>
      <c r="J5849">
        <v>44267.77</v>
      </c>
      <c r="K5849">
        <v>3122.22</v>
      </c>
      <c r="L5849" t="s">
        <v>9</v>
      </c>
      <c r="M5849">
        <v>2017</v>
      </c>
      <c r="N5849" t="s">
        <v>14</v>
      </c>
      <c r="O5849">
        <f>Table1[[#This Row],[Total Volume - total no of avocados sold ]]*Table1[[#This Row],[AveragePrice]]</f>
        <v>840718.91879999998</v>
      </c>
    </row>
    <row r="5850" spans="1:15" x14ac:dyDescent="0.3">
      <c r="A5850">
        <v>20</v>
      </c>
      <c r="B5850" s="1">
        <v>42960</v>
      </c>
      <c r="C5850">
        <v>1.52</v>
      </c>
      <c r="D5850">
        <v>624419.06000000006</v>
      </c>
      <c r="E5850">
        <v>7302.93</v>
      </c>
      <c r="F5850">
        <v>492068.56</v>
      </c>
      <c r="G5850">
        <v>2985.05</v>
      </c>
      <c r="H5850">
        <v>122062.52</v>
      </c>
      <c r="I5850">
        <v>78320.7</v>
      </c>
      <c r="J5850">
        <v>40848.480000000003</v>
      </c>
      <c r="K5850">
        <v>2893.34</v>
      </c>
      <c r="L5850" t="s">
        <v>9</v>
      </c>
      <c r="M5850">
        <v>2017</v>
      </c>
      <c r="N5850" t="s">
        <v>14</v>
      </c>
      <c r="O5850">
        <f>Table1[[#This Row],[Total Volume - total no of avocados sold ]]*Table1[[#This Row],[AveragePrice]]</f>
        <v>949116.97120000015</v>
      </c>
    </row>
    <row r="5851" spans="1:15" x14ac:dyDescent="0.3">
      <c r="A5851">
        <v>21</v>
      </c>
      <c r="B5851" s="1">
        <v>42953</v>
      </c>
      <c r="C5851">
        <v>1.55</v>
      </c>
      <c r="D5851">
        <v>604758.68000000005</v>
      </c>
      <c r="E5851">
        <v>8619.19</v>
      </c>
      <c r="F5851">
        <v>470232.85</v>
      </c>
      <c r="G5851">
        <v>3211.56</v>
      </c>
      <c r="H5851">
        <v>122695.08</v>
      </c>
      <c r="I5851">
        <v>85619.14</v>
      </c>
      <c r="J5851">
        <v>35182.6</v>
      </c>
      <c r="K5851">
        <v>1893.34</v>
      </c>
      <c r="L5851" t="s">
        <v>9</v>
      </c>
      <c r="M5851">
        <v>2017</v>
      </c>
      <c r="N5851" t="s">
        <v>14</v>
      </c>
      <c r="O5851">
        <f>Table1[[#This Row],[Total Volume - total no of avocados sold ]]*Table1[[#This Row],[AveragePrice]]</f>
        <v>937375.95400000014</v>
      </c>
    </row>
    <row r="5852" spans="1:15" x14ac:dyDescent="0.3">
      <c r="A5852">
        <v>22</v>
      </c>
      <c r="B5852" s="1">
        <v>42946</v>
      </c>
      <c r="C5852">
        <v>1.48</v>
      </c>
      <c r="D5852">
        <v>568255.53</v>
      </c>
      <c r="E5852">
        <v>8414.57</v>
      </c>
      <c r="F5852">
        <v>429987</v>
      </c>
      <c r="G5852">
        <v>3326.4</v>
      </c>
      <c r="H5852">
        <v>126527.56</v>
      </c>
      <c r="I5852">
        <v>96106.82</v>
      </c>
      <c r="J5852">
        <v>29390.74</v>
      </c>
      <c r="K5852">
        <v>1030</v>
      </c>
      <c r="L5852" t="s">
        <v>9</v>
      </c>
      <c r="M5852">
        <v>2017</v>
      </c>
      <c r="N5852" t="s">
        <v>14</v>
      </c>
      <c r="O5852">
        <f>Table1[[#This Row],[Total Volume - total no of avocados sold ]]*Table1[[#This Row],[AveragePrice]]</f>
        <v>841018.18440000003</v>
      </c>
    </row>
    <row r="5853" spans="1:15" x14ac:dyDescent="0.3">
      <c r="A5853">
        <v>23</v>
      </c>
      <c r="B5853" s="1">
        <v>42939</v>
      </c>
      <c r="C5853">
        <v>1.37</v>
      </c>
      <c r="D5853">
        <v>686734.63</v>
      </c>
      <c r="E5853">
        <v>7993.86</v>
      </c>
      <c r="F5853">
        <v>556263.37</v>
      </c>
      <c r="G5853">
        <v>6107.14</v>
      </c>
      <c r="H5853">
        <v>116370.26</v>
      </c>
      <c r="I5853">
        <v>77917.97</v>
      </c>
      <c r="J5853">
        <v>35935.620000000003</v>
      </c>
      <c r="K5853">
        <v>2516.67</v>
      </c>
      <c r="L5853" t="s">
        <v>9</v>
      </c>
      <c r="M5853">
        <v>2017</v>
      </c>
      <c r="N5853" t="s">
        <v>14</v>
      </c>
      <c r="O5853">
        <f>Table1[[#This Row],[Total Volume - total no of avocados sold ]]*Table1[[#This Row],[AveragePrice]]</f>
        <v>940826.44310000003</v>
      </c>
    </row>
    <row r="5854" spans="1:15" x14ac:dyDescent="0.3">
      <c r="A5854">
        <v>24</v>
      </c>
      <c r="B5854" s="1">
        <v>42932</v>
      </c>
      <c r="C5854">
        <v>1.56</v>
      </c>
      <c r="D5854">
        <v>594015.93000000005</v>
      </c>
      <c r="E5854">
        <v>9162.09</v>
      </c>
      <c r="F5854">
        <v>463806.98</v>
      </c>
      <c r="G5854">
        <v>3825.67</v>
      </c>
      <c r="H5854">
        <v>117221.19</v>
      </c>
      <c r="I5854">
        <v>76876.7</v>
      </c>
      <c r="J5854">
        <v>38373.379999999997</v>
      </c>
      <c r="K5854">
        <v>1971.11</v>
      </c>
      <c r="L5854" t="s">
        <v>9</v>
      </c>
      <c r="M5854">
        <v>2017</v>
      </c>
      <c r="N5854" t="s">
        <v>14</v>
      </c>
      <c r="O5854">
        <f>Table1[[#This Row],[Total Volume - total no of avocados sold ]]*Table1[[#This Row],[AveragePrice]]</f>
        <v>926664.85080000013</v>
      </c>
    </row>
    <row r="5855" spans="1:15" x14ac:dyDescent="0.3">
      <c r="A5855">
        <v>25</v>
      </c>
      <c r="B5855" s="1">
        <v>42925</v>
      </c>
      <c r="C5855">
        <v>1.69</v>
      </c>
      <c r="D5855">
        <v>560021.68999999994</v>
      </c>
      <c r="E5855">
        <v>8735.91</v>
      </c>
      <c r="F5855">
        <v>464670.36</v>
      </c>
      <c r="G5855">
        <v>3962.9</v>
      </c>
      <c r="H5855">
        <v>82652.52</v>
      </c>
      <c r="I5855">
        <v>75760.19</v>
      </c>
      <c r="J5855">
        <v>4052.33</v>
      </c>
      <c r="K5855">
        <v>2840</v>
      </c>
      <c r="L5855" t="s">
        <v>9</v>
      </c>
      <c r="M5855">
        <v>2017</v>
      </c>
      <c r="N5855" t="s">
        <v>14</v>
      </c>
      <c r="O5855">
        <f>Table1[[#This Row],[Total Volume - total no of avocados sold ]]*Table1[[#This Row],[AveragePrice]]</f>
        <v>946436.65609999991</v>
      </c>
    </row>
    <row r="5856" spans="1:15" x14ac:dyDescent="0.3">
      <c r="A5856">
        <v>26</v>
      </c>
      <c r="B5856" s="1">
        <v>42918</v>
      </c>
      <c r="C5856">
        <v>1.67</v>
      </c>
      <c r="D5856">
        <v>545128.14</v>
      </c>
      <c r="E5856">
        <v>6572.32</v>
      </c>
      <c r="F5856">
        <v>437068.51</v>
      </c>
      <c r="G5856">
        <v>4890.2</v>
      </c>
      <c r="H5856">
        <v>96597.11</v>
      </c>
      <c r="I5856">
        <v>88408.03</v>
      </c>
      <c r="J5856">
        <v>5364.08</v>
      </c>
      <c r="K5856">
        <v>2825</v>
      </c>
      <c r="L5856" t="s">
        <v>9</v>
      </c>
      <c r="M5856">
        <v>2017</v>
      </c>
      <c r="N5856" t="s">
        <v>14</v>
      </c>
      <c r="O5856">
        <f>Table1[[#This Row],[Total Volume - total no of avocados sold ]]*Table1[[#This Row],[AveragePrice]]</f>
        <v>910363.99379999994</v>
      </c>
    </row>
    <row r="5857" spans="1:15" x14ac:dyDescent="0.3">
      <c r="A5857">
        <v>27</v>
      </c>
      <c r="B5857" s="1">
        <v>42911</v>
      </c>
      <c r="C5857">
        <v>1.68</v>
      </c>
      <c r="D5857">
        <v>545889.03</v>
      </c>
      <c r="E5857">
        <v>5987.76</v>
      </c>
      <c r="F5857">
        <v>434222.79</v>
      </c>
      <c r="G5857">
        <v>3399.3</v>
      </c>
      <c r="H5857">
        <v>102279.18</v>
      </c>
      <c r="I5857">
        <v>94362.33</v>
      </c>
      <c r="J5857">
        <v>5241.0200000000004</v>
      </c>
      <c r="K5857">
        <v>2675.83</v>
      </c>
      <c r="L5857" t="s">
        <v>9</v>
      </c>
      <c r="M5857">
        <v>2017</v>
      </c>
      <c r="N5857" t="s">
        <v>14</v>
      </c>
      <c r="O5857">
        <f>Table1[[#This Row],[Total Volume - total no of avocados sold ]]*Table1[[#This Row],[AveragePrice]]</f>
        <v>917093.57039999997</v>
      </c>
    </row>
    <row r="5858" spans="1:15" x14ac:dyDescent="0.3">
      <c r="A5858">
        <v>28</v>
      </c>
      <c r="B5858" s="1">
        <v>42904</v>
      </c>
      <c r="C5858">
        <v>1.66</v>
      </c>
      <c r="D5858">
        <v>581303.32999999996</v>
      </c>
      <c r="E5858">
        <v>5379.22</v>
      </c>
      <c r="F5858">
        <v>452146.49</v>
      </c>
      <c r="G5858">
        <v>3286.69</v>
      </c>
      <c r="H5858">
        <v>120490.93</v>
      </c>
      <c r="I5858">
        <v>112280.36</v>
      </c>
      <c r="J5858">
        <v>5416.4</v>
      </c>
      <c r="K5858">
        <v>2794.17</v>
      </c>
      <c r="L5858" t="s">
        <v>9</v>
      </c>
      <c r="M5858">
        <v>2017</v>
      </c>
      <c r="N5858" t="s">
        <v>14</v>
      </c>
      <c r="O5858">
        <f>Table1[[#This Row],[Total Volume - total no of avocados sold ]]*Table1[[#This Row],[AveragePrice]]</f>
        <v>964963.52779999992</v>
      </c>
    </row>
    <row r="5859" spans="1:15" x14ac:dyDescent="0.3">
      <c r="A5859">
        <v>29</v>
      </c>
      <c r="B5859" s="1">
        <v>42897</v>
      </c>
      <c r="C5859">
        <v>1.72</v>
      </c>
      <c r="D5859">
        <v>583709.06000000006</v>
      </c>
      <c r="E5859">
        <v>5556.48</v>
      </c>
      <c r="F5859">
        <v>457512.97</v>
      </c>
      <c r="G5859">
        <v>3039.46</v>
      </c>
      <c r="H5859">
        <v>117600.15</v>
      </c>
      <c r="I5859">
        <v>109052.09</v>
      </c>
      <c r="J5859">
        <v>5650.84</v>
      </c>
      <c r="K5859">
        <v>2897.22</v>
      </c>
      <c r="L5859" t="s">
        <v>9</v>
      </c>
      <c r="M5859">
        <v>2017</v>
      </c>
      <c r="N5859" t="s">
        <v>14</v>
      </c>
      <c r="O5859">
        <f>Table1[[#This Row],[Total Volume - total no of avocados sold ]]*Table1[[#This Row],[AveragePrice]]</f>
        <v>1003979.5832000001</v>
      </c>
    </row>
    <row r="5860" spans="1:15" x14ac:dyDescent="0.3">
      <c r="A5860">
        <v>30</v>
      </c>
      <c r="B5860" s="1">
        <v>42890</v>
      </c>
      <c r="C5860">
        <v>1.73</v>
      </c>
      <c r="D5860">
        <v>590580.03</v>
      </c>
      <c r="E5860">
        <v>5139.7299999999996</v>
      </c>
      <c r="F5860">
        <v>460653.96</v>
      </c>
      <c r="G5860">
        <v>3075.67</v>
      </c>
      <c r="H5860">
        <v>121710.67</v>
      </c>
      <c r="I5860">
        <v>115907.4</v>
      </c>
      <c r="J5860">
        <v>5366.6</v>
      </c>
      <c r="K5860">
        <v>436.67</v>
      </c>
      <c r="L5860" t="s">
        <v>9</v>
      </c>
      <c r="M5860">
        <v>2017</v>
      </c>
      <c r="N5860" t="s">
        <v>14</v>
      </c>
      <c r="O5860">
        <f>Table1[[#This Row],[Total Volume - total no of avocados sold ]]*Table1[[#This Row],[AveragePrice]]</f>
        <v>1021703.4519</v>
      </c>
    </row>
    <row r="5861" spans="1:15" x14ac:dyDescent="0.3">
      <c r="A5861">
        <v>31</v>
      </c>
      <c r="B5861" s="1">
        <v>42883</v>
      </c>
      <c r="C5861">
        <v>1.73</v>
      </c>
      <c r="D5861">
        <v>602637.88</v>
      </c>
      <c r="E5861">
        <v>5970.3</v>
      </c>
      <c r="F5861">
        <v>460430.96</v>
      </c>
      <c r="G5861">
        <v>2755.68</v>
      </c>
      <c r="H5861">
        <v>133480.94</v>
      </c>
      <c r="I5861">
        <v>127580.75</v>
      </c>
      <c r="J5861">
        <v>4926.8599999999997</v>
      </c>
      <c r="K5861">
        <v>973.33</v>
      </c>
      <c r="L5861" t="s">
        <v>9</v>
      </c>
      <c r="M5861">
        <v>2017</v>
      </c>
      <c r="N5861" t="s">
        <v>14</v>
      </c>
      <c r="O5861">
        <f>Table1[[#This Row],[Total Volume - total no of avocados sold ]]*Table1[[#This Row],[AveragePrice]]</f>
        <v>1042563.5324</v>
      </c>
    </row>
    <row r="5862" spans="1:15" x14ac:dyDescent="0.3">
      <c r="A5862">
        <v>32</v>
      </c>
      <c r="B5862" s="1">
        <v>42876</v>
      </c>
      <c r="C5862">
        <v>1.69</v>
      </c>
      <c r="D5862">
        <v>572421.46</v>
      </c>
      <c r="E5862">
        <v>5555.84</v>
      </c>
      <c r="F5862">
        <v>441357.29</v>
      </c>
      <c r="G5862">
        <v>3222.88</v>
      </c>
      <c r="H5862">
        <v>122285.45</v>
      </c>
      <c r="I5862">
        <v>117070.57</v>
      </c>
      <c r="J5862">
        <v>5154.88</v>
      </c>
      <c r="K5862">
        <v>60</v>
      </c>
      <c r="L5862" t="s">
        <v>9</v>
      </c>
      <c r="M5862">
        <v>2017</v>
      </c>
      <c r="N5862" t="s">
        <v>14</v>
      </c>
      <c r="O5862">
        <f>Table1[[#This Row],[Total Volume - total no of avocados sold ]]*Table1[[#This Row],[AveragePrice]]</f>
        <v>967392.2673999999</v>
      </c>
    </row>
    <row r="5863" spans="1:15" x14ac:dyDescent="0.3">
      <c r="A5863">
        <v>33</v>
      </c>
      <c r="B5863" s="1">
        <v>42869</v>
      </c>
      <c r="C5863">
        <v>1.62</v>
      </c>
      <c r="D5863">
        <v>610348.46</v>
      </c>
      <c r="E5863">
        <v>5152.68</v>
      </c>
      <c r="F5863">
        <v>448442.71</v>
      </c>
      <c r="G5863">
        <v>3462.02</v>
      </c>
      <c r="H5863">
        <v>153291.04999999999</v>
      </c>
      <c r="I5863">
        <v>146852.13</v>
      </c>
      <c r="J5863">
        <v>6280.59</v>
      </c>
      <c r="K5863">
        <v>158.33000000000001</v>
      </c>
      <c r="L5863" t="s">
        <v>9</v>
      </c>
      <c r="M5863">
        <v>2017</v>
      </c>
      <c r="N5863" t="s">
        <v>14</v>
      </c>
      <c r="O5863">
        <f>Table1[[#This Row],[Total Volume - total no of avocados sold ]]*Table1[[#This Row],[AveragePrice]]</f>
        <v>988764.50520000001</v>
      </c>
    </row>
    <row r="5864" spans="1:15" x14ac:dyDescent="0.3">
      <c r="A5864">
        <v>34</v>
      </c>
      <c r="B5864" s="1">
        <v>42862</v>
      </c>
      <c r="C5864">
        <v>1.49</v>
      </c>
      <c r="D5864">
        <v>676849.88</v>
      </c>
      <c r="E5864">
        <v>6703.2</v>
      </c>
      <c r="F5864">
        <v>493447.52</v>
      </c>
      <c r="G5864">
        <v>6088.75</v>
      </c>
      <c r="H5864">
        <v>170610.41</v>
      </c>
      <c r="I5864">
        <v>148966.57999999999</v>
      </c>
      <c r="J5864">
        <v>20450.77</v>
      </c>
      <c r="K5864">
        <v>1193.06</v>
      </c>
      <c r="L5864" t="s">
        <v>9</v>
      </c>
      <c r="M5864">
        <v>2017</v>
      </c>
      <c r="N5864" t="s">
        <v>14</v>
      </c>
      <c r="O5864">
        <f>Table1[[#This Row],[Total Volume - total no of avocados sold ]]*Table1[[#This Row],[AveragePrice]]</f>
        <v>1008506.3212</v>
      </c>
    </row>
    <row r="5865" spans="1:15" x14ac:dyDescent="0.3">
      <c r="A5865">
        <v>35</v>
      </c>
      <c r="B5865" s="1">
        <v>42855</v>
      </c>
      <c r="C5865">
        <v>1.61</v>
      </c>
      <c r="D5865">
        <v>603284.31000000006</v>
      </c>
      <c r="E5865">
        <v>5758.71</v>
      </c>
      <c r="F5865">
        <v>467084.4</v>
      </c>
      <c r="G5865">
        <v>3505.87</v>
      </c>
      <c r="H5865">
        <v>126935.33</v>
      </c>
      <c r="I5865">
        <v>114534.76</v>
      </c>
      <c r="J5865">
        <v>11768.63</v>
      </c>
      <c r="K5865">
        <v>631.94000000000005</v>
      </c>
      <c r="L5865" t="s">
        <v>9</v>
      </c>
      <c r="M5865">
        <v>2017</v>
      </c>
      <c r="N5865" t="s">
        <v>14</v>
      </c>
      <c r="O5865">
        <f>Table1[[#This Row],[Total Volume - total no of avocados sold ]]*Table1[[#This Row],[AveragePrice]]</f>
        <v>971287.73910000012</v>
      </c>
    </row>
    <row r="5866" spans="1:15" x14ac:dyDescent="0.3">
      <c r="A5866">
        <v>36</v>
      </c>
      <c r="B5866" s="1">
        <v>42848</v>
      </c>
      <c r="C5866">
        <v>1.63</v>
      </c>
      <c r="D5866">
        <v>520793.48</v>
      </c>
      <c r="E5866">
        <v>9577.17</v>
      </c>
      <c r="F5866">
        <v>382449.77</v>
      </c>
      <c r="G5866">
        <v>3293.6</v>
      </c>
      <c r="H5866">
        <v>125472.94</v>
      </c>
      <c r="I5866">
        <v>104839.16</v>
      </c>
      <c r="J5866">
        <v>20633.78</v>
      </c>
      <c r="K5866">
        <v>0</v>
      </c>
      <c r="L5866" t="s">
        <v>9</v>
      </c>
      <c r="M5866">
        <v>2017</v>
      </c>
      <c r="N5866" t="s">
        <v>14</v>
      </c>
      <c r="O5866">
        <f>Table1[[#This Row],[Total Volume - total no of avocados sold ]]*Table1[[#This Row],[AveragePrice]]</f>
        <v>848893.37239999988</v>
      </c>
    </row>
    <row r="5867" spans="1:15" x14ac:dyDescent="0.3">
      <c r="A5867">
        <v>37</v>
      </c>
      <c r="B5867" s="1">
        <v>42841</v>
      </c>
      <c r="C5867">
        <v>1.61</v>
      </c>
      <c r="D5867">
        <v>592049.78</v>
      </c>
      <c r="E5867">
        <v>7319.25</v>
      </c>
      <c r="F5867">
        <v>437483.37</v>
      </c>
      <c r="G5867">
        <v>3589.29</v>
      </c>
      <c r="H5867">
        <v>143657.87</v>
      </c>
      <c r="I5867">
        <v>124789.29</v>
      </c>
      <c r="J5867">
        <v>17115.8</v>
      </c>
      <c r="K5867">
        <v>1752.78</v>
      </c>
      <c r="L5867" t="s">
        <v>9</v>
      </c>
      <c r="M5867">
        <v>2017</v>
      </c>
      <c r="N5867" t="s">
        <v>14</v>
      </c>
      <c r="O5867">
        <f>Table1[[#This Row],[Total Volume - total no of avocados sold ]]*Table1[[#This Row],[AveragePrice]]</f>
        <v>953200.14580000006</v>
      </c>
    </row>
    <row r="5868" spans="1:15" x14ac:dyDescent="0.3">
      <c r="A5868">
        <v>38</v>
      </c>
      <c r="B5868" s="1">
        <v>42834</v>
      </c>
      <c r="C5868">
        <v>1.53</v>
      </c>
      <c r="D5868">
        <v>629799.49</v>
      </c>
      <c r="E5868">
        <v>5715.72</v>
      </c>
      <c r="F5868">
        <v>450287.22</v>
      </c>
      <c r="G5868">
        <v>3497.44</v>
      </c>
      <c r="H5868">
        <v>170299.11</v>
      </c>
      <c r="I5868">
        <v>149094.59</v>
      </c>
      <c r="J5868">
        <v>21204.52</v>
      </c>
      <c r="K5868">
        <v>0</v>
      </c>
      <c r="L5868" t="s">
        <v>9</v>
      </c>
      <c r="M5868">
        <v>2017</v>
      </c>
      <c r="N5868" t="s">
        <v>14</v>
      </c>
      <c r="O5868">
        <f>Table1[[#This Row],[Total Volume - total no of avocados sold ]]*Table1[[#This Row],[AveragePrice]]</f>
        <v>963593.21970000002</v>
      </c>
    </row>
    <row r="5869" spans="1:15" x14ac:dyDescent="0.3">
      <c r="A5869">
        <v>39</v>
      </c>
      <c r="B5869" s="1">
        <v>42827</v>
      </c>
      <c r="C5869">
        <v>1.56</v>
      </c>
      <c r="D5869">
        <v>571902.19999999995</v>
      </c>
      <c r="E5869">
        <v>7962.51</v>
      </c>
      <c r="F5869">
        <v>427483.9</v>
      </c>
      <c r="G5869">
        <v>3484.11</v>
      </c>
      <c r="H5869">
        <v>132971.68</v>
      </c>
      <c r="I5869">
        <v>115541.17</v>
      </c>
      <c r="J5869">
        <v>17430.509999999998</v>
      </c>
      <c r="K5869">
        <v>0</v>
      </c>
      <c r="L5869" t="s">
        <v>9</v>
      </c>
      <c r="M5869">
        <v>2017</v>
      </c>
      <c r="N5869" t="s">
        <v>14</v>
      </c>
      <c r="O5869">
        <f>Table1[[#This Row],[Total Volume - total no of avocados sold ]]*Table1[[#This Row],[AveragePrice]]</f>
        <v>892167.43199999991</v>
      </c>
    </row>
    <row r="5870" spans="1:15" x14ac:dyDescent="0.3">
      <c r="A5870">
        <v>40</v>
      </c>
      <c r="B5870" s="1">
        <v>42820</v>
      </c>
      <c r="C5870">
        <v>1.51</v>
      </c>
      <c r="D5870">
        <v>550948.57999999996</v>
      </c>
      <c r="E5870">
        <v>6860.31</v>
      </c>
      <c r="F5870">
        <v>412840.77</v>
      </c>
      <c r="G5870">
        <v>3403.92</v>
      </c>
      <c r="H5870">
        <v>127843.58</v>
      </c>
      <c r="I5870">
        <v>115695.54</v>
      </c>
      <c r="J5870">
        <v>11461.93</v>
      </c>
      <c r="K5870">
        <v>686.11</v>
      </c>
      <c r="L5870" t="s">
        <v>9</v>
      </c>
      <c r="M5870">
        <v>2017</v>
      </c>
      <c r="N5870" t="s">
        <v>14</v>
      </c>
      <c r="O5870">
        <f>Table1[[#This Row],[Total Volume - total no of avocados sold ]]*Table1[[#This Row],[AveragePrice]]</f>
        <v>831932.3557999999</v>
      </c>
    </row>
    <row r="5871" spans="1:15" x14ac:dyDescent="0.3">
      <c r="A5871">
        <v>41</v>
      </c>
      <c r="B5871" s="1">
        <v>42813</v>
      </c>
      <c r="C5871">
        <v>1.54</v>
      </c>
      <c r="D5871">
        <v>540540.5</v>
      </c>
      <c r="E5871">
        <v>5709.44</v>
      </c>
      <c r="F5871">
        <v>425273.84</v>
      </c>
      <c r="G5871">
        <v>3736.16</v>
      </c>
      <c r="H5871">
        <v>105821.06</v>
      </c>
      <c r="I5871">
        <v>87773.26</v>
      </c>
      <c r="J5871">
        <v>18047.8</v>
      </c>
      <c r="K5871">
        <v>0</v>
      </c>
      <c r="L5871" t="s">
        <v>9</v>
      </c>
      <c r="M5871">
        <v>2017</v>
      </c>
      <c r="N5871" t="s">
        <v>14</v>
      </c>
      <c r="O5871">
        <f>Table1[[#This Row],[Total Volume - total no of avocados sold ]]*Table1[[#This Row],[AveragePrice]]</f>
        <v>832432.37</v>
      </c>
    </row>
    <row r="5872" spans="1:15" x14ac:dyDescent="0.3">
      <c r="A5872">
        <v>42</v>
      </c>
      <c r="B5872" s="1">
        <v>42806</v>
      </c>
      <c r="C5872">
        <v>1.55</v>
      </c>
      <c r="D5872">
        <v>495117.57</v>
      </c>
      <c r="E5872">
        <v>5729.95</v>
      </c>
      <c r="F5872">
        <v>389749.89</v>
      </c>
      <c r="G5872">
        <v>3675.15</v>
      </c>
      <c r="H5872">
        <v>95962.58</v>
      </c>
      <c r="I5872">
        <v>75284.639999999999</v>
      </c>
      <c r="J5872">
        <v>20014.05</v>
      </c>
      <c r="K5872">
        <v>663.89</v>
      </c>
      <c r="L5872" t="s">
        <v>9</v>
      </c>
      <c r="M5872">
        <v>2017</v>
      </c>
      <c r="N5872" t="s">
        <v>14</v>
      </c>
      <c r="O5872">
        <f>Table1[[#This Row],[Total Volume - total no of avocados sold ]]*Table1[[#This Row],[AveragePrice]]</f>
        <v>767432.23350000009</v>
      </c>
    </row>
    <row r="5873" spans="1:15" x14ac:dyDescent="0.3">
      <c r="A5873">
        <v>43</v>
      </c>
      <c r="B5873" s="1">
        <v>42799</v>
      </c>
      <c r="C5873">
        <v>1.3</v>
      </c>
      <c r="D5873">
        <v>620307.93000000005</v>
      </c>
      <c r="E5873">
        <v>9208.8700000000008</v>
      </c>
      <c r="F5873">
        <v>529716.12</v>
      </c>
      <c r="G5873">
        <v>5832.2</v>
      </c>
      <c r="H5873">
        <v>75550.740000000005</v>
      </c>
      <c r="I5873">
        <v>75014.84</v>
      </c>
      <c r="J5873">
        <v>535.9</v>
      </c>
      <c r="K5873">
        <v>0</v>
      </c>
      <c r="L5873" t="s">
        <v>9</v>
      </c>
      <c r="M5873">
        <v>2017</v>
      </c>
      <c r="N5873" t="s">
        <v>14</v>
      </c>
      <c r="O5873">
        <f>Table1[[#This Row],[Total Volume - total no of avocados sold ]]*Table1[[#This Row],[AveragePrice]]</f>
        <v>806400.30900000012</v>
      </c>
    </row>
    <row r="5874" spans="1:15" x14ac:dyDescent="0.3">
      <c r="A5874">
        <v>44</v>
      </c>
      <c r="B5874" s="1">
        <v>42792</v>
      </c>
      <c r="C5874">
        <v>1.24</v>
      </c>
      <c r="D5874">
        <v>599178.18000000005</v>
      </c>
      <c r="E5874">
        <v>11751.2</v>
      </c>
      <c r="F5874">
        <v>489161.87</v>
      </c>
      <c r="G5874">
        <v>5887.27</v>
      </c>
      <c r="H5874">
        <v>92377.84</v>
      </c>
      <c r="I5874">
        <v>88862.29</v>
      </c>
      <c r="J5874">
        <v>3515.55</v>
      </c>
      <c r="K5874">
        <v>0</v>
      </c>
      <c r="L5874" t="s">
        <v>9</v>
      </c>
      <c r="M5874">
        <v>2017</v>
      </c>
      <c r="N5874" t="s">
        <v>14</v>
      </c>
      <c r="O5874">
        <f>Table1[[#This Row],[Total Volume - total no of avocados sold ]]*Table1[[#This Row],[AveragePrice]]</f>
        <v>742980.9432000001</v>
      </c>
    </row>
    <row r="5875" spans="1:15" x14ac:dyDescent="0.3">
      <c r="A5875">
        <v>45</v>
      </c>
      <c r="B5875" s="1">
        <v>42785</v>
      </c>
      <c r="C5875">
        <v>1.31</v>
      </c>
      <c r="D5875">
        <v>521125.33</v>
      </c>
      <c r="E5875">
        <v>27790.5</v>
      </c>
      <c r="F5875">
        <v>391316.37</v>
      </c>
      <c r="G5875">
        <v>5419.01</v>
      </c>
      <c r="H5875">
        <v>96599.45</v>
      </c>
      <c r="I5875">
        <v>88030.23</v>
      </c>
      <c r="J5875">
        <v>8569.2199999999993</v>
      </c>
      <c r="K5875">
        <v>0</v>
      </c>
      <c r="L5875" t="s">
        <v>9</v>
      </c>
      <c r="M5875">
        <v>2017</v>
      </c>
      <c r="N5875" t="s">
        <v>14</v>
      </c>
      <c r="O5875">
        <f>Table1[[#This Row],[Total Volume - total no of avocados sold ]]*Table1[[#This Row],[AveragePrice]]</f>
        <v>682674.1823000001</v>
      </c>
    </row>
    <row r="5876" spans="1:15" x14ac:dyDescent="0.3">
      <c r="A5876">
        <v>46</v>
      </c>
      <c r="B5876" s="1">
        <v>42778</v>
      </c>
      <c r="C5876">
        <v>1.1200000000000001</v>
      </c>
      <c r="D5876">
        <v>791126.41</v>
      </c>
      <c r="E5876">
        <v>83640.38</v>
      </c>
      <c r="F5876">
        <v>593329.02</v>
      </c>
      <c r="G5876">
        <v>11050.66</v>
      </c>
      <c r="H5876">
        <v>103106.35</v>
      </c>
      <c r="I5876">
        <v>97915.93</v>
      </c>
      <c r="J5876">
        <v>5190.42</v>
      </c>
      <c r="K5876">
        <v>0</v>
      </c>
      <c r="L5876" t="s">
        <v>9</v>
      </c>
      <c r="M5876">
        <v>2017</v>
      </c>
      <c r="N5876" t="s">
        <v>14</v>
      </c>
      <c r="O5876">
        <f>Table1[[#This Row],[Total Volume - total no of avocados sold ]]*Table1[[#This Row],[AveragePrice]]</f>
        <v>886061.57920000015</v>
      </c>
    </row>
    <row r="5877" spans="1:15" x14ac:dyDescent="0.3">
      <c r="A5877">
        <v>47</v>
      </c>
      <c r="B5877" s="1">
        <v>42771</v>
      </c>
      <c r="C5877">
        <v>1.19</v>
      </c>
      <c r="D5877">
        <v>772110.18</v>
      </c>
      <c r="E5877">
        <v>50889.62</v>
      </c>
      <c r="F5877">
        <v>594522.97</v>
      </c>
      <c r="G5877">
        <v>7080.99</v>
      </c>
      <c r="H5877">
        <v>119616.6</v>
      </c>
      <c r="I5877">
        <v>119075</v>
      </c>
      <c r="J5877">
        <v>541.6</v>
      </c>
      <c r="K5877">
        <v>0</v>
      </c>
      <c r="L5877" t="s">
        <v>9</v>
      </c>
      <c r="M5877">
        <v>2017</v>
      </c>
      <c r="N5877" t="s">
        <v>14</v>
      </c>
      <c r="O5877">
        <f>Table1[[#This Row],[Total Volume - total no of avocados sold ]]*Table1[[#This Row],[AveragePrice]]</f>
        <v>918811.11420000007</v>
      </c>
    </row>
    <row r="5878" spans="1:15" x14ac:dyDescent="0.3">
      <c r="A5878">
        <v>48</v>
      </c>
      <c r="B5878" s="1">
        <v>42764</v>
      </c>
      <c r="C5878">
        <v>1.32</v>
      </c>
      <c r="D5878">
        <v>604106.12</v>
      </c>
      <c r="E5878">
        <v>5792.32</v>
      </c>
      <c r="F5878">
        <v>464828.97</v>
      </c>
      <c r="G5878">
        <v>6111.1</v>
      </c>
      <c r="H5878">
        <v>127373.73</v>
      </c>
      <c r="I5878">
        <v>126000.39</v>
      </c>
      <c r="J5878">
        <v>1373.34</v>
      </c>
      <c r="K5878">
        <v>0</v>
      </c>
      <c r="L5878" t="s">
        <v>9</v>
      </c>
      <c r="M5878">
        <v>2017</v>
      </c>
      <c r="N5878" t="s">
        <v>14</v>
      </c>
      <c r="O5878">
        <f>Table1[[#This Row],[Total Volume - total no of avocados sold ]]*Table1[[#This Row],[AveragePrice]]</f>
        <v>797420.0784</v>
      </c>
    </row>
    <row r="5879" spans="1:15" x14ac:dyDescent="0.3">
      <c r="A5879">
        <v>49</v>
      </c>
      <c r="B5879" s="1">
        <v>42757</v>
      </c>
      <c r="C5879">
        <v>1.26</v>
      </c>
      <c r="D5879">
        <v>663735.14</v>
      </c>
      <c r="E5879">
        <v>4741.1499999999996</v>
      </c>
      <c r="F5879">
        <v>526892.92000000004</v>
      </c>
      <c r="G5879">
        <v>11138.94</v>
      </c>
      <c r="H5879">
        <v>120962.13</v>
      </c>
      <c r="I5879">
        <v>118685.31</v>
      </c>
      <c r="J5879">
        <v>2276.8200000000002</v>
      </c>
      <c r="K5879">
        <v>0</v>
      </c>
      <c r="L5879" t="s">
        <v>9</v>
      </c>
      <c r="M5879">
        <v>2017</v>
      </c>
      <c r="N5879" t="s">
        <v>14</v>
      </c>
      <c r="O5879">
        <f>Table1[[#This Row],[Total Volume - total no of avocados sold ]]*Table1[[#This Row],[AveragePrice]]</f>
        <v>836306.27639999997</v>
      </c>
    </row>
    <row r="5880" spans="1:15" x14ac:dyDescent="0.3">
      <c r="A5880">
        <v>50</v>
      </c>
      <c r="B5880" s="1">
        <v>42750</v>
      </c>
      <c r="C5880">
        <v>1.3</v>
      </c>
      <c r="D5880">
        <v>577976.65</v>
      </c>
      <c r="E5880">
        <v>5430.5</v>
      </c>
      <c r="F5880">
        <v>457448.44</v>
      </c>
      <c r="G5880">
        <v>8522.3700000000008</v>
      </c>
      <c r="H5880">
        <v>106575.34</v>
      </c>
      <c r="I5880">
        <v>106091.75</v>
      </c>
      <c r="J5880">
        <v>483.59</v>
      </c>
      <c r="K5880">
        <v>0</v>
      </c>
      <c r="L5880" t="s">
        <v>9</v>
      </c>
      <c r="M5880">
        <v>2017</v>
      </c>
      <c r="N5880" t="s">
        <v>14</v>
      </c>
      <c r="O5880">
        <f>Table1[[#This Row],[Total Volume - total no of avocados sold ]]*Table1[[#This Row],[AveragePrice]]</f>
        <v>751369.64500000002</v>
      </c>
    </row>
    <row r="5881" spans="1:15" x14ac:dyDescent="0.3">
      <c r="A5881">
        <v>51</v>
      </c>
      <c r="B5881" s="1">
        <v>42743</v>
      </c>
      <c r="C5881">
        <v>1.0900000000000001</v>
      </c>
      <c r="D5881">
        <v>730358.49</v>
      </c>
      <c r="E5881">
        <v>7543.51</v>
      </c>
      <c r="F5881">
        <v>605624.93999999994</v>
      </c>
      <c r="G5881">
        <v>9300.68</v>
      </c>
      <c r="H5881">
        <v>107889.36</v>
      </c>
      <c r="I5881">
        <v>107796.03</v>
      </c>
      <c r="J5881">
        <v>93.33</v>
      </c>
      <c r="K5881">
        <v>0</v>
      </c>
      <c r="L5881" t="s">
        <v>9</v>
      </c>
      <c r="M5881">
        <v>2017</v>
      </c>
      <c r="N5881" t="s">
        <v>14</v>
      </c>
      <c r="O5881">
        <f>Table1[[#This Row],[Total Volume - total no of avocados sold ]]*Table1[[#This Row],[AveragePrice]]</f>
        <v>796090.75410000002</v>
      </c>
    </row>
    <row r="5882" spans="1:15" x14ac:dyDescent="0.3">
      <c r="A5882">
        <v>52</v>
      </c>
      <c r="B5882" s="1">
        <v>42736</v>
      </c>
      <c r="C5882">
        <v>1.29</v>
      </c>
      <c r="D5882">
        <v>458830.49</v>
      </c>
      <c r="E5882">
        <v>4119.8999999999996</v>
      </c>
      <c r="F5882">
        <v>371223.34</v>
      </c>
      <c r="G5882">
        <v>3933.72</v>
      </c>
      <c r="H5882">
        <v>79553.53</v>
      </c>
      <c r="I5882">
        <v>79339.78</v>
      </c>
      <c r="J5882">
        <v>213.75</v>
      </c>
      <c r="K5882">
        <v>0</v>
      </c>
      <c r="L5882" t="s">
        <v>9</v>
      </c>
      <c r="M5882">
        <v>2017</v>
      </c>
      <c r="N5882" t="s">
        <v>14</v>
      </c>
      <c r="O5882">
        <f>Table1[[#This Row],[Total Volume - total no of avocados sold ]]*Table1[[#This Row],[AveragePrice]]</f>
        <v>591891.3321</v>
      </c>
    </row>
    <row r="5883" spans="1:15" x14ac:dyDescent="0.3">
      <c r="A5883">
        <v>0</v>
      </c>
      <c r="B5883" s="1">
        <v>43100</v>
      </c>
      <c r="C5883">
        <v>1.27</v>
      </c>
      <c r="D5883">
        <v>115508.29</v>
      </c>
      <c r="E5883">
        <v>5924.57</v>
      </c>
      <c r="F5883">
        <v>62632.07</v>
      </c>
      <c r="G5883">
        <v>25</v>
      </c>
      <c r="H5883">
        <v>46926.65</v>
      </c>
      <c r="I5883">
        <v>37397.519999999997</v>
      </c>
      <c r="J5883">
        <v>9529.1299999999992</v>
      </c>
      <c r="K5883">
        <v>0</v>
      </c>
      <c r="L5883" t="s">
        <v>9</v>
      </c>
      <c r="M5883">
        <v>2017</v>
      </c>
      <c r="N5883" t="s">
        <v>15</v>
      </c>
      <c r="O5883">
        <f>Table1[[#This Row],[Total Volume - total no of avocados sold ]]*Table1[[#This Row],[AveragePrice]]</f>
        <v>146695.52830000001</v>
      </c>
    </row>
    <row r="5884" spans="1:15" x14ac:dyDescent="0.3">
      <c r="A5884">
        <v>1</v>
      </c>
      <c r="B5884" s="1">
        <v>43093</v>
      </c>
      <c r="C5884">
        <v>1.28</v>
      </c>
      <c r="D5884">
        <v>127375.45</v>
      </c>
      <c r="E5884">
        <v>7430.89</v>
      </c>
      <c r="F5884">
        <v>72517.2</v>
      </c>
      <c r="G5884">
        <v>27</v>
      </c>
      <c r="H5884">
        <v>47400.36</v>
      </c>
      <c r="I5884">
        <v>43236.49</v>
      </c>
      <c r="J5884">
        <v>4163.87</v>
      </c>
      <c r="K5884">
        <v>0</v>
      </c>
      <c r="L5884" t="s">
        <v>9</v>
      </c>
      <c r="M5884">
        <v>2017</v>
      </c>
      <c r="N5884" t="s">
        <v>15</v>
      </c>
      <c r="O5884">
        <f>Table1[[#This Row],[Total Volume - total no of avocados sold ]]*Table1[[#This Row],[AveragePrice]]</f>
        <v>163040.576</v>
      </c>
    </row>
    <row r="5885" spans="1:15" x14ac:dyDescent="0.3">
      <c r="A5885">
        <v>2</v>
      </c>
      <c r="B5885" s="1">
        <v>43086</v>
      </c>
      <c r="C5885">
        <v>1.26</v>
      </c>
      <c r="D5885">
        <v>108352.42</v>
      </c>
      <c r="E5885">
        <v>7563.23</v>
      </c>
      <c r="F5885">
        <v>57326.400000000001</v>
      </c>
      <c r="G5885">
        <v>39.68</v>
      </c>
      <c r="H5885">
        <v>43423.11</v>
      </c>
      <c r="I5885">
        <v>38800.9</v>
      </c>
      <c r="J5885">
        <v>4622.21</v>
      </c>
      <c r="K5885">
        <v>0</v>
      </c>
      <c r="L5885" t="s">
        <v>9</v>
      </c>
      <c r="M5885">
        <v>2017</v>
      </c>
      <c r="N5885" t="s">
        <v>15</v>
      </c>
      <c r="O5885">
        <f>Table1[[#This Row],[Total Volume - total no of avocados sold ]]*Table1[[#This Row],[AveragePrice]]</f>
        <v>136524.04920000001</v>
      </c>
    </row>
    <row r="5886" spans="1:15" x14ac:dyDescent="0.3">
      <c r="A5886">
        <v>3</v>
      </c>
      <c r="B5886" s="1">
        <v>43079</v>
      </c>
      <c r="C5886">
        <v>1.25</v>
      </c>
      <c r="D5886">
        <v>127279.28</v>
      </c>
      <c r="E5886">
        <v>7934.47</v>
      </c>
      <c r="F5886">
        <v>63389.74</v>
      </c>
      <c r="G5886">
        <v>61.68</v>
      </c>
      <c r="H5886">
        <v>55893.39</v>
      </c>
      <c r="I5886">
        <v>51672.86</v>
      </c>
      <c r="J5886">
        <v>4220.53</v>
      </c>
      <c r="K5886">
        <v>0</v>
      </c>
      <c r="L5886" t="s">
        <v>9</v>
      </c>
      <c r="M5886">
        <v>2017</v>
      </c>
      <c r="N5886" t="s">
        <v>15</v>
      </c>
      <c r="O5886">
        <f>Table1[[#This Row],[Total Volume - total no of avocados sold ]]*Table1[[#This Row],[AveragePrice]]</f>
        <v>159099.1</v>
      </c>
    </row>
    <row r="5887" spans="1:15" x14ac:dyDescent="0.3">
      <c r="A5887">
        <v>4</v>
      </c>
      <c r="B5887" s="1">
        <v>43072</v>
      </c>
      <c r="C5887">
        <v>1.1299999999999999</v>
      </c>
      <c r="D5887">
        <v>153282</v>
      </c>
      <c r="E5887">
        <v>7805</v>
      </c>
      <c r="F5887">
        <v>87461</v>
      </c>
      <c r="G5887">
        <v>42</v>
      </c>
      <c r="H5887">
        <v>57974</v>
      </c>
      <c r="I5887">
        <v>54677</v>
      </c>
      <c r="J5887">
        <v>3297</v>
      </c>
      <c r="K5887">
        <v>0</v>
      </c>
      <c r="L5887" t="s">
        <v>9</v>
      </c>
      <c r="M5887">
        <v>2017</v>
      </c>
      <c r="N5887" t="s">
        <v>15</v>
      </c>
      <c r="O5887">
        <f>Table1[[#This Row],[Total Volume - total no of avocados sold ]]*Table1[[#This Row],[AveragePrice]]</f>
        <v>173208.65999999997</v>
      </c>
    </row>
    <row r="5888" spans="1:15" x14ac:dyDescent="0.3">
      <c r="A5888">
        <v>5</v>
      </c>
      <c r="B5888" s="1">
        <v>43065</v>
      </c>
      <c r="C5888">
        <v>1.23</v>
      </c>
      <c r="D5888">
        <v>102658</v>
      </c>
      <c r="E5888">
        <v>6353</v>
      </c>
      <c r="F5888">
        <v>50509</v>
      </c>
      <c r="G5888">
        <v>26</v>
      </c>
      <c r="H5888">
        <v>45769</v>
      </c>
      <c r="I5888">
        <v>40451</v>
      </c>
      <c r="J5888">
        <v>5319</v>
      </c>
      <c r="K5888">
        <v>0</v>
      </c>
      <c r="L5888" t="s">
        <v>9</v>
      </c>
      <c r="M5888">
        <v>2017</v>
      </c>
      <c r="N5888" t="s">
        <v>15</v>
      </c>
      <c r="O5888">
        <f>Table1[[#This Row],[Total Volume - total no of avocados sold ]]*Table1[[#This Row],[AveragePrice]]</f>
        <v>126269.34</v>
      </c>
    </row>
    <row r="5889" spans="1:15" x14ac:dyDescent="0.3">
      <c r="A5889">
        <v>6</v>
      </c>
      <c r="B5889" s="1">
        <v>43058</v>
      </c>
      <c r="C5889">
        <v>1.3</v>
      </c>
      <c r="D5889">
        <v>112445</v>
      </c>
      <c r="E5889">
        <v>8870</v>
      </c>
      <c r="F5889">
        <v>55800</v>
      </c>
      <c r="G5889">
        <v>75</v>
      </c>
      <c r="H5889">
        <v>47700</v>
      </c>
      <c r="I5889">
        <v>36898</v>
      </c>
      <c r="J5889">
        <v>10802</v>
      </c>
      <c r="K5889">
        <v>0</v>
      </c>
      <c r="L5889" t="s">
        <v>9</v>
      </c>
      <c r="M5889">
        <v>2017</v>
      </c>
      <c r="N5889" t="s">
        <v>15</v>
      </c>
      <c r="O5889">
        <f>Table1[[#This Row],[Total Volume - total no of avocados sold ]]*Table1[[#This Row],[AveragePrice]]</f>
        <v>146178.5</v>
      </c>
    </row>
    <row r="5890" spans="1:15" x14ac:dyDescent="0.3">
      <c r="A5890">
        <v>7</v>
      </c>
      <c r="B5890" s="1">
        <v>43051</v>
      </c>
      <c r="C5890">
        <v>1.37</v>
      </c>
      <c r="D5890">
        <v>118434</v>
      </c>
      <c r="E5890">
        <v>10402</v>
      </c>
      <c r="F5890">
        <v>55305</v>
      </c>
      <c r="G5890">
        <v>48</v>
      </c>
      <c r="H5890">
        <v>52678</v>
      </c>
      <c r="I5890">
        <v>45324</v>
      </c>
      <c r="J5890">
        <v>7354</v>
      </c>
      <c r="K5890">
        <v>0</v>
      </c>
      <c r="L5890" t="s">
        <v>9</v>
      </c>
      <c r="M5890">
        <v>2017</v>
      </c>
      <c r="N5890" t="s">
        <v>15</v>
      </c>
      <c r="O5890">
        <f>Table1[[#This Row],[Total Volume - total no of avocados sold ]]*Table1[[#This Row],[AveragePrice]]</f>
        <v>162254.58000000002</v>
      </c>
    </row>
    <row r="5891" spans="1:15" x14ac:dyDescent="0.3">
      <c r="A5891">
        <v>8</v>
      </c>
      <c r="B5891" s="1">
        <v>43044</v>
      </c>
      <c r="C5891">
        <v>1.37</v>
      </c>
      <c r="D5891">
        <v>115630.87</v>
      </c>
      <c r="E5891">
        <v>9707.4</v>
      </c>
      <c r="F5891">
        <v>54119.19</v>
      </c>
      <c r="G5891">
        <v>58.11</v>
      </c>
      <c r="H5891">
        <v>51746.17</v>
      </c>
      <c r="I5891">
        <v>19894.72</v>
      </c>
      <c r="J5891">
        <v>31804.78</v>
      </c>
      <c r="K5891">
        <v>46.67</v>
      </c>
      <c r="L5891" t="s">
        <v>9</v>
      </c>
      <c r="M5891">
        <v>2017</v>
      </c>
      <c r="N5891" t="s">
        <v>15</v>
      </c>
      <c r="O5891">
        <f>Table1[[#This Row],[Total Volume - total no of avocados sold ]]*Table1[[#This Row],[AveragePrice]]</f>
        <v>158414.29190000001</v>
      </c>
    </row>
    <row r="5892" spans="1:15" x14ac:dyDescent="0.3">
      <c r="A5892">
        <v>9</v>
      </c>
      <c r="B5892" s="1">
        <v>43037</v>
      </c>
      <c r="C5892">
        <v>1.36</v>
      </c>
      <c r="D5892">
        <v>121815.11</v>
      </c>
      <c r="E5892">
        <v>11383.36</v>
      </c>
      <c r="F5892">
        <v>53894.54</v>
      </c>
      <c r="G5892">
        <v>38.11</v>
      </c>
      <c r="H5892">
        <v>56499.1</v>
      </c>
      <c r="I5892">
        <v>15584.79</v>
      </c>
      <c r="J5892">
        <v>40914.31</v>
      </c>
      <c r="K5892">
        <v>0</v>
      </c>
      <c r="L5892" t="s">
        <v>9</v>
      </c>
      <c r="M5892">
        <v>2017</v>
      </c>
      <c r="N5892" t="s">
        <v>15</v>
      </c>
      <c r="O5892">
        <f>Table1[[#This Row],[Total Volume - total no of avocados sold ]]*Table1[[#This Row],[AveragePrice]]</f>
        <v>165668.5496</v>
      </c>
    </row>
    <row r="5893" spans="1:15" x14ac:dyDescent="0.3">
      <c r="A5893">
        <v>10</v>
      </c>
      <c r="B5893" s="1">
        <v>43030</v>
      </c>
      <c r="C5893">
        <v>1.5</v>
      </c>
      <c r="D5893">
        <v>90910.720000000001</v>
      </c>
      <c r="E5893">
        <v>24441.32</v>
      </c>
      <c r="F5893">
        <v>39988.75</v>
      </c>
      <c r="G5893">
        <v>61.44</v>
      </c>
      <c r="H5893">
        <v>26419.21</v>
      </c>
      <c r="I5893">
        <v>21739.67</v>
      </c>
      <c r="J5893">
        <v>4679.54</v>
      </c>
      <c r="K5893">
        <v>0</v>
      </c>
      <c r="L5893" t="s">
        <v>9</v>
      </c>
      <c r="M5893">
        <v>2017</v>
      </c>
      <c r="N5893" t="s">
        <v>15</v>
      </c>
      <c r="O5893">
        <f>Table1[[#This Row],[Total Volume - total no of avocados sold ]]*Table1[[#This Row],[AveragePrice]]</f>
        <v>136366.08000000002</v>
      </c>
    </row>
    <row r="5894" spans="1:15" x14ac:dyDescent="0.3">
      <c r="A5894">
        <v>11</v>
      </c>
      <c r="B5894" s="1">
        <v>43023</v>
      </c>
      <c r="C5894">
        <v>1.5</v>
      </c>
      <c r="D5894">
        <v>86880.78</v>
      </c>
      <c r="E5894">
        <v>26274.97</v>
      </c>
      <c r="F5894">
        <v>40394.559999999998</v>
      </c>
      <c r="G5894">
        <v>32.89</v>
      </c>
      <c r="H5894">
        <v>20178.36</v>
      </c>
      <c r="I5894">
        <v>14836.88</v>
      </c>
      <c r="J5894">
        <v>5341.48</v>
      </c>
      <c r="K5894">
        <v>0</v>
      </c>
      <c r="L5894" t="s">
        <v>9</v>
      </c>
      <c r="M5894">
        <v>2017</v>
      </c>
      <c r="N5894" t="s">
        <v>15</v>
      </c>
      <c r="O5894">
        <f>Table1[[#This Row],[Total Volume - total no of avocados sold ]]*Table1[[#This Row],[AveragePrice]]</f>
        <v>130321.17</v>
      </c>
    </row>
    <row r="5895" spans="1:15" x14ac:dyDescent="0.3">
      <c r="A5895">
        <v>12</v>
      </c>
      <c r="B5895" s="1">
        <v>43016</v>
      </c>
      <c r="C5895">
        <v>1.49</v>
      </c>
      <c r="D5895">
        <v>102625.05</v>
      </c>
      <c r="E5895">
        <v>25376.77</v>
      </c>
      <c r="F5895">
        <v>31576.959999999999</v>
      </c>
      <c r="G5895">
        <v>38.61</v>
      </c>
      <c r="H5895">
        <v>45632.71</v>
      </c>
      <c r="I5895">
        <v>25278.83</v>
      </c>
      <c r="J5895">
        <v>20353.88</v>
      </c>
      <c r="K5895">
        <v>0</v>
      </c>
      <c r="L5895" t="s">
        <v>9</v>
      </c>
      <c r="M5895">
        <v>2017</v>
      </c>
      <c r="N5895" t="s">
        <v>15</v>
      </c>
      <c r="O5895">
        <f>Table1[[#This Row],[Total Volume - total no of avocados sold ]]*Table1[[#This Row],[AveragePrice]]</f>
        <v>152911.32450000002</v>
      </c>
    </row>
    <row r="5896" spans="1:15" x14ac:dyDescent="0.3">
      <c r="A5896">
        <v>13</v>
      </c>
      <c r="B5896" s="1">
        <v>43009</v>
      </c>
      <c r="C5896">
        <v>1.53</v>
      </c>
      <c r="D5896">
        <v>96291.55</v>
      </c>
      <c r="E5896">
        <v>22791.7</v>
      </c>
      <c r="F5896">
        <v>42861.77</v>
      </c>
      <c r="G5896">
        <v>36.619999999999997</v>
      </c>
      <c r="H5896">
        <v>30601.46</v>
      </c>
      <c r="I5896">
        <v>16985.8</v>
      </c>
      <c r="J5896">
        <v>13615.66</v>
      </c>
      <c r="K5896">
        <v>0</v>
      </c>
      <c r="L5896" t="s">
        <v>9</v>
      </c>
      <c r="M5896">
        <v>2017</v>
      </c>
      <c r="N5896" t="s">
        <v>15</v>
      </c>
      <c r="O5896">
        <f>Table1[[#This Row],[Total Volume - total no of avocados sold ]]*Table1[[#This Row],[AveragePrice]]</f>
        <v>147326.07150000002</v>
      </c>
    </row>
    <row r="5897" spans="1:15" x14ac:dyDescent="0.3">
      <c r="A5897">
        <v>14</v>
      </c>
      <c r="B5897" s="1">
        <v>43002</v>
      </c>
      <c r="C5897">
        <v>1.42</v>
      </c>
      <c r="D5897">
        <v>121501.78</v>
      </c>
      <c r="E5897">
        <v>11991.22</v>
      </c>
      <c r="F5897">
        <v>52356.55</v>
      </c>
      <c r="G5897">
        <v>31.2</v>
      </c>
      <c r="H5897">
        <v>57122.81</v>
      </c>
      <c r="I5897">
        <v>50015.1</v>
      </c>
      <c r="J5897">
        <v>7107.71</v>
      </c>
      <c r="K5897">
        <v>0</v>
      </c>
      <c r="L5897" t="s">
        <v>9</v>
      </c>
      <c r="M5897">
        <v>2017</v>
      </c>
      <c r="N5897" t="s">
        <v>15</v>
      </c>
      <c r="O5897">
        <f>Table1[[#This Row],[Total Volume - total no of avocados sold ]]*Table1[[#This Row],[AveragePrice]]</f>
        <v>172532.5276</v>
      </c>
    </row>
    <row r="5898" spans="1:15" x14ac:dyDescent="0.3">
      <c r="A5898">
        <v>15</v>
      </c>
      <c r="B5898" s="1">
        <v>42995</v>
      </c>
      <c r="C5898">
        <v>1.37</v>
      </c>
      <c r="D5898">
        <v>140652.67000000001</v>
      </c>
      <c r="E5898">
        <v>7007.92</v>
      </c>
      <c r="F5898">
        <v>59413.46</v>
      </c>
      <c r="G5898">
        <v>47.77</v>
      </c>
      <c r="H5898">
        <v>74183.520000000004</v>
      </c>
      <c r="I5898">
        <v>60985.17</v>
      </c>
      <c r="J5898">
        <v>12841.68</v>
      </c>
      <c r="K5898">
        <v>356.67</v>
      </c>
      <c r="L5898" t="s">
        <v>9</v>
      </c>
      <c r="M5898">
        <v>2017</v>
      </c>
      <c r="N5898" t="s">
        <v>15</v>
      </c>
      <c r="O5898">
        <f>Table1[[#This Row],[Total Volume - total no of avocados sold ]]*Table1[[#This Row],[AveragePrice]]</f>
        <v>192694.15790000002</v>
      </c>
    </row>
    <row r="5899" spans="1:15" x14ac:dyDescent="0.3">
      <c r="A5899">
        <v>16</v>
      </c>
      <c r="B5899" s="1">
        <v>42988</v>
      </c>
      <c r="C5899">
        <v>1.46</v>
      </c>
      <c r="D5899">
        <v>142196.93</v>
      </c>
      <c r="E5899">
        <v>2860.33</v>
      </c>
      <c r="F5899">
        <v>66980.460000000006</v>
      </c>
      <c r="G5899">
        <v>31.37</v>
      </c>
      <c r="H5899">
        <v>72324.77</v>
      </c>
      <c r="I5899">
        <v>63253.04</v>
      </c>
      <c r="J5899">
        <v>6368.4</v>
      </c>
      <c r="K5899">
        <v>2703.33</v>
      </c>
      <c r="L5899" t="s">
        <v>9</v>
      </c>
      <c r="M5899">
        <v>2017</v>
      </c>
      <c r="N5899" t="s">
        <v>15</v>
      </c>
      <c r="O5899">
        <f>Table1[[#This Row],[Total Volume - total no of avocados sold ]]*Table1[[#This Row],[AveragePrice]]</f>
        <v>207607.51779999997</v>
      </c>
    </row>
    <row r="5900" spans="1:15" x14ac:dyDescent="0.3">
      <c r="A5900">
        <v>17</v>
      </c>
      <c r="B5900" s="1">
        <v>42981</v>
      </c>
      <c r="C5900">
        <v>1.56</v>
      </c>
      <c r="D5900">
        <v>135280.49</v>
      </c>
      <c r="E5900">
        <v>2894.04</v>
      </c>
      <c r="F5900">
        <v>67610.929999999993</v>
      </c>
      <c r="G5900">
        <v>39.76</v>
      </c>
      <c r="H5900">
        <v>64735.76</v>
      </c>
      <c r="I5900">
        <v>56628.27</v>
      </c>
      <c r="J5900">
        <v>6698.6</v>
      </c>
      <c r="K5900">
        <v>1408.89</v>
      </c>
      <c r="L5900" t="s">
        <v>9</v>
      </c>
      <c r="M5900">
        <v>2017</v>
      </c>
      <c r="N5900" t="s">
        <v>15</v>
      </c>
      <c r="O5900">
        <f>Table1[[#This Row],[Total Volume - total no of avocados sold ]]*Table1[[#This Row],[AveragePrice]]</f>
        <v>211037.5644</v>
      </c>
    </row>
    <row r="5901" spans="1:15" x14ac:dyDescent="0.3">
      <c r="A5901">
        <v>18</v>
      </c>
      <c r="B5901" s="1">
        <v>42974</v>
      </c>
      <c r="C5901">
        <v>1.33</v>
      </c>
      <c r="D5901">
        <v>147839.98000000001</v>
      </c>
      <c r="E5901">
        <v>1871.7</v>
      </c>
      <c r="F5901">
        <v>74398.45</v>
      </c>
      <c r="G5901">
        <v>19.559999999999999</v>
      </c>
      <c r="H5901">
        <v>71550.27</v>
      </c>
      <c r="I5901">
        <v>71041.38</v>
      </c>
      <c r="J5901">
        <v>18.89</v>
      </c>
      <c r="K5901">
        <v>490</v>
      </c>
      <c r="L5901" t="s">
        <v>9</v>
      </c>
      <c r="M5901">
        <v>2017</v>
      </c>
      <c r="N5901" t="s">
        <v>15</v>
      </c>
      <c r="O5901">
        <f>Table1[[#This Row],[Total Volume - total no of avocados sold ]]*Table1[[#This Row],[AveragePrice]]</f>
        <v>196627.17340000003</v>
      </c>
    </row>
    <row r="5902" spans="1:15" x14ac:dyDescent="0.3">
      <c r="A5902">
        <v>19</v>
      </c>
      <c r="B5902" s="1">
        <v>42967</v>
      </c>
      <c r="C5902">
        <v>1.34</v>
      </c>
      <c r="D5902">
        <v>142109.31</v>
      </c>
      <c r="E5902">
        <v>2619.19</v>
      </c>
      <c r="F5902">
        <v>71900.58</v>
      </c>
      <c r="G5902">
        <v>11.18</v>
      </c>
      <c r="H5902">
        <v>67578.36</v>
      </c>
      <c r="I5902">
        <v>64906.14</v>
      </c>
      <c r="J5902">
        <v>102.22</v>
      </c>
      <c r="K5902">
        <v>2570</v>
      </c>
      <c r="L5902" t="s">
        <v>9</v>
      </c>
      <c r="M5902">
        <v>2017</v>
      </c>
      <c r="N5902" t="s">
        <v>15</v>
      </c>
      <c r="O5902">
        <f>Table1[[#This Row],[Total Volume - total no of avocados sold ]]*Table1[[#This Row],[AveragePrice]]</f>
        <v>190426.4754</v>
      </c>
    </row>
    <row r="5903" spans="1:15" x14ac:dyDescent="0.3">
      <c r="A5903">
        <v>20</v>
      </c>
      <c r="B5903" s="1">
        <v>42960</v>
      </c>
      <c r="C5903">
        <v>1.32</v>
      </c>
      <c r="D5903">
        <v>144618.71</v>
      </c>
      <c r="E5903">
        <v>2321.06</v>
      </c>
      <c r="F5903">
        <v>60729.79</v>
      </c>
      <c r="G5903">
        <v>18.73</v>
      </c>
      <c r="H5903">
        <v>81549.13</v>
      </c>
      <c r="I5903">
        <v>79458.02</v>
      </c>
      <c r="J5903">
        <v>107.78</v>
      </c>
      <c r="K5903">
        <v>1983.33</v>
      </c>
      <c r="L5903" t="s">
        <v>9</v>
      </c>
      <c r="M5903">
        <v>2017</v>
      </c>
      <c r="N5903" t="s">
        <v>15</v>
      </c>
      <c r="O5903">
        <f>Table1[[#This Row],[Total Volume - total no of avocados sold ]]*Table1[[#This Row],[AveragePrice]]</f>
        <v>190896.6972</v>
      </c>
    </row>
    <row r="5904" spans="1:15" x14ac:dyDescent="0.3">
      <c r="A5904">
        <v>21</v>
      </c>
      <c r="B5904" s="1">
        <v>42953</v>
      </c>
      <c r="C5904">
        <v>1.32</v>
      </c>
      <c r="D5904">
        <v>155635.24</v>
      </c>
      <c r="E5904">
        <v>2068.33</v>
      </c>
      <c r="F5904">
        <v>78780.02</v>
      </c>
      <c r="G5904">
        <v>42.94</v>
      </c>
      <c r="H5904">
        <v>74743.95</v>
      </c>
      <c r="I5904">
        <v>73066.17</v>
      </c>
      <c r="J5904">
        <v>84.45</v>
      </c>
      <c r="K5904">
        <v>1593.33</v>
      </c>
      <c r="L5904" t="s">
        <v>9</v>
      </c>
      <c r="M5904">
        <v>2017</v>
      </c>
      <c r="N5904" t="s">
        <v>15</v>
      </c>
      <c r="O5904">
        <f>Table1[[#This Row],[Total Volume - total no of avocados sold ]]*Table1[[#This Row],[AveragePrice]]</f>
        <v>205438.51679999998</v>
      </c>
    </row>
    <row r="5905" spans="1:15" x14ac:dyDescent="0.3">
      <c r="A5905">
        <v>22</v>
      </c>
      <c r="B5905" s="1">
        <v>42946</v>
      </c>
      <c r="C5905">
        <v>1.32</v>
      </c>
      <c r="D5905">
        <v>146069.4</v>
      </c>
      <c r="E5905">
        <v>1769.04</v>
      </c>
      <c r="F5905">
        <v>65452.36</v>
      </c>
      <c r="G5905">
        <v>40.32</v>
      </c>
      <c r="H5905">
        <v>78807.679999999993</v>
      </c>
      <c r="I5905">
        <v>76952.12</v>
      </c>
      <c r="J5905">
        <v>592.23</v>
      </c>
      <c r="K5905">
        <v>1263.33</v>
      </c>
      <c r="L5905" t="s">
        <v>9</v>
      </c>
      <c r="M5905">
        <v>2017</v>
      </c>
      <c r="N5905" t="s">
        <v>15</v>
      </c>
      <c r="O5905">
        <f>Table1[[#This Row],[Total Volume - total no of avocados sold ]]*Table1[[#This Row],[AveragePrice]]</f>
        <v>192811.60800000001</v>
      </c>
    </row>
    <row r="5906" spans="1:15" x14ac:dyDescent="0.3">
      <c r="A5906">
        <v>23</v>
      </c>
      <c r="B5906" s="1">
        <v>42939</v>
      </c>
      <c r="C5906">
        <v>1.34</v>
      </c>
      <c r="D5906">
        <v>148098.37</v>
      </c>
      <c r="E5906">
        <v>1917.57</v>
      </c>
      <c r="F5906">
        <v>67607.83</v>
      </c>
      <c r="G5906">
        <v>37.44</v>
      </c>
      <c r="H5906">
        <v>78535.53</v>
      </c>
      <c r="I5906">
        <v>76394.42</v>
      </c>
      <c r="J5906">
        <v>331.11</v>
      </c>
      <c r="K5906">
        <v>1810</v>
      </c>
      <c r="L5906" t="s">
        <v>9</v>
      </c>
      <c r="M5906">
        <v>2017</v>
      </c>
      <c r="N5906" t="s">
        <v>15</v>
      </c>
      <c r="O5906">
        <f>Table1[[#This Row],[Total Volume - total no of avocados sold ]]*Table1[[#This Row],[AveragePrice]]</f>
        <v>198451.81580000001</v>
      </c>
    </row>
    <row r="5907" spans="1:15" x14ac:dyDescent="0.3">
      <c r="A5907">
        <v>24</v>
      </c>
      <c r="B5907" s="1">
        <v>42932</v>
      </c>
      <c r="C5907">
        <v>1.35</v>
      </c>
      <c r="D5907">
        <v>144761.54</v>
      </c>
      <c r="E5907">
        <v>1791.21</v>
      </c>
      <c r="F5907">
        <v>72328.87</v>
      </c>
      <c r="G5907">
        <v>35.75</v>
      </c>
      <c r="H5907">
        <v>70605.710000000006</v>
      </c>
      <c r="I5907">
        <v>68146.820000000007</v>
      </c>
      <c r="J5907">
        <v>47.78</v>
      </c>
      <c r="K5907">
        <v>2411.11</v>
      </c>
      <c r="L5907" t="s">
        <v>9</v>
      </c>
      <c r="M5907">
        <v>2017</v>
      </c>
      <c r="N5907" t="s">
        <v>15</v>
      </c>
      <c r="O5907">
        <f>Table1[[#This Row],[Total Volume - total no of avocados sold ]]*Table1[[#This Row],[AveragePrice]]</f>
        <v>195428.07900000003</v>
      </c>
    </row>
    <row r="5908" spans="1:15" x14ac:dyDescent="0.3">
      <c r="A5908">
        <v>25</v>
      </c>
      <c r="B5908" s="1">
        <v>42925</v>
      </c>
      <c r="C5908">
        <v>1.31</v>
      </c>
      <c r="D5908">
        <v>166851.73000000001</v>
      </c>
      <c r="E5908">
        <v>2075.6999999999998</v>
      </c>
      <c r="F5908">
        <v>80022.52</v>
      </c>
      <c r="G5908">
        <v>55.72</v>
      </c>
      <c r="H5908">
        <v>84697.79</v>
      </c>
      <c r="I5908">
        <v>78261.38</v>
      </c>
      <c r="J5908">
        <v>641.41</v>
      </c>
      <c r="K5908">
        <v>5795</v>
      </c>
      <c r="L5908" t="s">
        <v>9</v>
      </c>
      <c r="M5908">
        <v>2017</v>
      </c>
      <c r="N5908" t="s">
        <v>15</v>
      </c>
      <c r="O5908">
        <f>Table1[[#This Row],[Total Volume - total no of avocados sold ]]*Table1[[#This Row],[AveragePrice]]</f>
        <v>218575.76630000002</v>
      </c>
    </row>
    <row r="5909" spans="1:15" x14ac:dyDescent="0.3">
      <c r="A5909">
        <v>26</v>
      </c>
      <c r="B5909" s="1">
        <v>42918</v>
      </c>
      <c r="C5909">
        <v>1.34</v>
      </c>
      <c r="D5909">
        <v>144309.09</v>
      </c>
      <c r="E5909">
        <v>1954.36</v>
      </c>
      <c r="F5909">
        <v>80410.59</v>
      </c>
      <c r="G5909">
        <v>105.58</v>
      </c>
      <c r="H5909">
        <v>61838.559999999998</v>
      </c>
      <c r="I5909">
        <v>55195.58</v>
      </c>
      <c r="J5909">
        <v>3167.98</v>
      </c>
      <c r="K5909">
        <v>3475</v>
      </c>
      <c r="L5909" t="s">
        <v>9</v>
      </c>
      <c r="M5909">
        <v>2017</v>
      </c>
      <c r="N5909" t="s">
        <v>15</v>
      </c>
      <c r="O5909">
        <f>Table1[[#This Row],[Total Volume - total no of avocados sold ]]*Table1[[#This Row],[AveragePrice]]</f>
        <v>193374.18059999999</v>
      </c>
    </row>
    <row r="5910" spans="1:15" x14ac:dyDescent="0.3">
      <c r="A5910">
        <v>27</v>
      </c>
      <c r="B5910" s="1">
        <v>42911</v>
      </c>
      <c r="C5910">
        <v>1.46</v>
      </c>
      <c r="D5910">
        <v>115902.44</v>
      </c>
      <c r="E5910">
        <v>1954.58</v>
      </c>
      <c r="F5910">
        <v>77254.880000000005</v>
      </c>
      <c r="G5910">
        <v>59.58</v>
      </c>
      <c r="H5910">
        <v>36633.4</v>
      </c>
      <c r="I5910">
        <v>32337.84</v>
      </c>
      <c r="J5910">
        <v>945.56</v>
      </c>
      <c r="K5910">
        <v>3350</v>
      </c>
      <c r="L5910" t="s">
        <v>9</v>
      </c>
      <c r="M5910">
        <v>2017</v>
      </c>
      <c r="N5910" t="s">
        <v>15</v>
      </c>
      <c r="O5910">
        <f>Table1[[#This Row],[Total Volume - total no of avocados sold ]]*Table1[[#This Row],[AveragePrice]]</f>
        <v>169217.5624</v>
      </c>
    </row>
    <row r="5911" spans="1:15" x14ac:dyDescent="0.3">
      <c r="A5911">
        <v>28</v>
      </c>
      <c r="B5911" s="1">
        <v>42904</v>
      </c>
      <c r="C5911">
        <v>1.5</v>
      </c>
      <c r="D5911">
        <v>129734.97</v>
      </c>
      <c r="E5911">
        <v>2124.2800000000002</v>
      </c>
      <c r="F5911">
        <v>82873.3</v>
      </c>
      <c r="G5911">
        <v>101.12</v>
      </c>
      <c r="H5911">
        <v>44636.27</v>
      </c>
      <c r="I5911">
        <v>40583.35</v>
      </c>
      <c r="J5911">
        <v>700.42</v>
      </c>
      <c r="K5911">
        <v>3352.5</v>
      </c>
      <c r="L5911" t="s">
        <v>9</v>
      </c>
      <c r="M5911">
        <v>2017</v>
      </c>
      <c r="N5911" t="s">
        <v>15</v>
      </c>
      <c r="O5911">
        <f>Table1[[#This Row],[Total Volume - total no of avocados sold ]]*Table1[[#This Row],[AveragePrice]]</f>
        <v>194602.45500000002</v>
      </c>
    </row>
    <row r="5912" spans="1:15" x14ac:dyDescent="0.3">
      <c r="A5912">
        <v>29</v>
      </c>
      <c r="B5912" s="1">
        <v>42897</v>
      </c>
      <c r="C5912">
        <v>1.62</v>
      </c>
      <c r="D5912">
        <v>114081.68</v>
      </c>
      <c r="E5912">
        <v>1737.4</v>
      </c>
      <c r="F5912">
        <v>75551.59</v>
      </c>
      <c r="G5912">
        <v>78.569999999999993</v>
      </c>
      <c r="H5912">
        <v>36714.120000000003</v>
      </c>
      <c r="I5912">
        <v>30261.23</v>
      </c>
      <c r="J5912">
        <v>1937.89</v>
      </c>
      <c r="K5912">
        <v>4515</v>
      </c>
      <c r="L5912" t="s">
        <v>9</v>
      </c>
      <c r="M5912">
        <v>2017</v>
      </c>
      <c r="N5912" t="s">
        <v>15</v>
      </c>
      <c r="O5912">
        <f>Table1[[#This Row],[Total Volume - total no of avocados sold ]]*Table1[[#This Row],[AveragePrice]]</f>
        <v>184812.3216</v>
      </c>
    </row>
    <row r="5913" spans="1:15" x14ac:dyDescent="0.3">
      <c r="A5913">
        <v>30</v>
      </c>
      <c r="B5913" s="1">
        <v>42890</v>
      </c>
      <c r="C5913">
        <v>1.6</v>
      </c>
      <c r="D5913">
        <v>145203.51</v>
      </c>
      <c r="E5913">
        <v>1453.91</v>
      </c>
      <c r="F5913">
        <v>80512.88</v>
      </c>
      <c r="G5913">
        <v>57.58</v>
      </c>
      <c r="H5913">
        <v>63179.14</v>
      </c>
      <c r="I5913">
        <v>59568.9</v>
      </c>
      <c r="J5913">
        <v>1656.91</v>
      </c>
      <c r="K5913">
        <v>1953.33</v>
      </c>
      <c r="L5913" t="s">
        <v>9</v>
      </c>
      <c r="M5913">
        <v>2017</v>
      </c>
      <c r="N5913" t="s">
        <v>15</v>
      </c>
      <c r="O5913">
        <f>Table1[[#This Row],[Total Volume - total no of avocados sold ]]*Table1[[#This Row],[AveragePrice]]</f>
        <v>232325.61600000004</v>
      </c>
    </row>
    <row r="5914" spans="1:15" x14ac:dyDescent="0.3">
      <c r="A5914">
        <v>31</v>
      </c>
      <c r="B5914" s="1">
        <v>42883</v>
      </c>
      <c r="C5914">
        <v>1.64</v>
      </c>
      <c r="D5914">
        <v>160484.01999999999</v>
      </c>
      <c r="E5914">
        <v>1588.75</v>
      </c>
      <c r="F5914">
        <v>75152.52</v>
      </c>
      <c r="G5914">
        <v>109.42</v>
      </c>
      <c r="H5914">
        <v>83633.33</v>
      </c>
      <c r="I5914">
        <v>81516.960000000006</v>
      </c>
      <c r="J5914">
        <v>1153.04</v>
      </c>
      <c r="K5914">
        <v>963.33</v>
      </c>
      <c r="L5914" t="s">
        <v>9</v>
      </c>
      <c r="M5914">
        <v>2017</v>
      </c>
      <c r="N5914" t="s">
        <v>15</v>
      </c>
      <c r="O5914">
        <f>Table1[[#This Row],[Total Volume - total no of avocados sold ]]*Table1[[#This Row],[AveragePrice]]</f>
        <v>263193.7928</v>
      </c>
    </row>
    <row r="5915" spans="1:15" x14ac:dyDescent="0.3">
      <c r="A5915">
        <v>32</v>
      </c>
      <c r="B5915" s="1">
        <v>42876</v>
      </c>
      <c r="C5915">
        <v>1.71</v>
      </c>
      <c r="D5915">
        <v>139635.01999999999</v>
      </c>
      <c r="E5915">
        <v>1486.31</v>
      </c>
      <c r="F5915">
        <v>72163.62</v>
      </c>
      <c r="G5915">
        <v>56.41</v>
      </c>
      <c r="H5915">
        <v>65928.679999999993</v>
      </c>
      <c r="I5915">
        <v>63239.7</v>
      </c>
      <c r="J5915">
        <v>2270.9299999999998</v>
      </c>
      <c r="K5915">
        <v>418.05</v>
      </c>
      <c r="L5915" t="s">
        <v>9</v>
      </c>
      <c r="M5915">
        <v>2017</v>
      </c>
      <c r="N5915" t="s">
        <v>15</v>
      </c>
      <c r="O5915">
        <f>Table1[[#This Row],[Total Volume - total no of avocados sold ]]*Table1[[#This Row],[AveragePrice]]</f>
        <v>238775.88419999997</v>
      </c>
    </row>
    <row r="5916" spans="1:15" x14ac:dyDescent="0.3">
      <c r="A5916">
        <v>33</v>
      </c>
      <c r="B5916" s="1">
        <v>42869</v>
      </c>
      <c r="C5916">
        <v>1.55</v>
      </c>
      <c r="D5916">
        <v>152142.57</v>
      </c>
      <c r="E5916">
        <v>1761.8</v>
      </c>
      <c r="F5916">
        <v>66532.44</v>
      </c>
      <c r="G5916">
        <v>134.29</v>
      </c>
      <c r="H5916">
        <v>83714.039999999994</v>
      </c>
      <c r="I5916">
        <v>82649.460000000006</v>
      </c>
      <c r="J5916">
        <v>1064.58</v>
      </c>
      <c r="K5916">
        <v>0</v>
      </c>
      <c r="L5916" t="s">
        <v>9</v>
      </c>
      <c r="M5916">
        <v>2017</v>
      </c>
      <c r="N5916" t="s">
        <v>15</v>
      </c>
      <c r="O5916">
        <f>Table1[[#This Row],[Total Volume - total no of avocados sold ]]*Table1[[#This Row],[AveragePrice]]</f>
        <v>235820.98350000003</v>
      </c>
    </row>
    <row r="5917" spans="1:15" x14ac:dyDescent="0.3">
      <c r="A5917">
        <v>34</v>
      </c>
      <c r="B5917" s="1">
        <v>42862</v>
      </c>
      <c r="C5917">
        <v>1.71</v>
      </c>
      <c r="D5917">
        <v>174746.25</v>
      </c>
      <c r="E5917">
        <v>1772.26</v>
      </c>
      <c r="F5917">
        <v>87260.23</v>
      </c>
      <c r="G5917">
        <v>209.65</v>
      </c>
      <c r="H5917">
        <v>85504.11</v>
      </c>
      <c r="I5917">
        <v>84212.76</v>
      </c>
      <c r="J5917">
        <v>1291.3499999999999</v>
      </c>
      <c r="K5917">
        <v>0</v>
      </c>
      <c r="L5917" t="s">
        <v>9</v>
      </c>
      <c r="M5917">
        <v>2017</v>
      </c>
      <c r="N5917" t="s">
        <v>15</v>
      </c>
      <c r="O5917">
        <f>Table1[[#This Row],[Total Volume - total no of avocados sold ]]*Table1[[#This Row],[AveragePrice]]</f>
        <v>298816.08749999997</v>
      </c>
    </row>
    <row r="5918" spans="1:15" x14ac:dyDescent="0.3">
      <c r="A5918">
        <v>35</v>
      </c>
      <c r="B5918" s="1">
        <v>42855</v>
      </c>
      <c r="C5918">
        <v>1.54</v>
      </c>
      <c r="D5918">
        <v>178864.17</v>
      </c>
      <c r="E5918">
        <v>1803.39</v>
      </c>
      <c r="F5918">
        <v>83395.009999999995</v>
      </c>
      <c r="G5918">
        <v>45.64</v>
      </c>
      <c r="H5918">
        <v>93620.13</v>
      </c>
      <c r="I5918">
        <v>91172.9</v>
      </c>
      <c r="J5918">
        <v>2447.23</v>
      </c>
      <c r="K5918">
        <v>0</v>
      </c>
      <c r="L5918" t="s">
        <v>9</v>
      </c>
      <c r="M5918">
        <v>2017</v>
      </c>
      <c r="N5918" t="s">
        <v>15</v>
      </c>
      <c r="O5918">
        <f>Table1[[#This Row],[Total Volume - total no of avocados sold ]]*Table1[[#This Row],[AveragePrice]]</f>
        <v>275450.82180000003</v>
      </c>
    </row>
    <row r="5919" spans="1:15" x14ac:dyDescent="0.3">
      <c r="A5919">
        <v>36</v>
      </c>
      <c r="B5919" s="1">
        <v>42848</v>
      </c>
      <c r="C5919">
        <v>1.55</v>
      </c>
      <c r="D5919">
        <v>147244.20000000001</v>
      </c>
      <c r="E5919">
        <v>2554.61</v>
      </c>
      <c r="F5919">
        <v>70195.44</v>
      </c>
      <c r="G5919">
        <v>39.89</v>
      </c>
      <c r="H5919">
        <v>74454.259999999995</v>
      </c>
      <c r="I5919">
        <v>72228.55</v>
      </c>
      <c r="J5919">
        <v>2225.71</v>
      </c>
      <c r="K5919">
        <v>0</v>
      </c>
      <c r="L5919" t="s">
        <v>9</v>
      </c>
      <c r="M5919">
        <v>2017</v>
      </c>
      <c r="N5919" t="s">
        <v>15</v>
      </c>
      <c r="O5919">
        <f>Table1[[#This Row],[Total Volume - total no of avocados sold ]]*Table1[[#This Row],[AveragePrice]]</f>
        <v>228228.51000000004</v>
      </c>
    </row>
    <row r="5920" spans="1:15" x14ac:dyDescent="0.3">
      <c r="A5920">
        <v>37</v>
      </c>
      <c r="B5920" s="1">
        <v>42841</v>
      </c>
      <c r="C5920">
        <v>1.54</v>
      </c>
      <c r="D5920">
        <v>166089.23000000001</v>
      </c>
      <c r="E5920">
        <v>3103.77</v>
      </c>
      <c r="F5920">
        <v>70001.59</v>
      </c>
      <c r="G5920">
        <v>36.44</v>
      </c>
      <c r="H5920">
        <v>92947.43</v>
      </c>
      <c r="I5920">
        <v>87097.48</v>
      </c>
      <c r="J5920">
        <v>5849.95</v>
      </c>
      <c r="K5920">
        <v>0</v>
      </c>
      <c r="L5920" t="s">
        <v>9</v>
      </c>
      <c r="M5920">
        <v>2017</v>
      </c>
      <c r="N5920" t="s">
        <v>15</v>
      </c>
      <c r="O5920">
        <f>Table1[[#This Row],[Total Volume - total no of avocados sold ]]*Table1[[#This Row],[AveragePrice]]</f>
        <v>255777.41420000003</v>
      </c>
    </row>
    <row r="5921" spans="1:15" x14ac:dyDescent="0.3">
      <c r="A5921">
        <v>38</v>
      </c>
      <c r="B5921" s="1">
        <v>42834</v>
      </c>
      <c r="C5921">
        <v>1.56</v>
      </c>
      <c r="D5921">
        <v>172946.22</v>
      </c>
      <c r="E5921">
        <v>1954.15</v>
      </c>
      <c r="F5921">
        <v>80632.600000000006</v>
      </c>
      <c r="G5921">
        <v>48.8</v>
      </c>
      <c r="H5921">
        <v>90310.67</v>
      </c>
      <c r="I5921">
        <v>38343.57</v>
      </c>
      <c r="J5921">
        <v>51967.1</v>
      </c>
      <c r="K5921">
        <v>0</v>
      </c>
      <c r="L5921" t="s">
        <v>9</v>
      </c>
      <c r="M5921">
        <v>2017</v>
      </c>
      <c r="N5921" t="s">
        <v>15</v>
      </c>
      <c r="O5921">
        <f>Table1[[#This Row],[Total Volume - total no of avocados sold ]]*Table1[[#This Row],[AveragePrice]]</f>
        <v>269796.10320000001</v>
      </c>
    </row>
    <row r="5922" spans="1:15" x14ac:dyDescent="0.3">
      <c r="A5922">
        <v>39</v>
      </c>
      <c r="B5922" s="1">
        <v>42827</v>
      </c>
      <c r="C5922">
        <v>1.54</v>
      </c>
      <c r="D5922">
        <v>167364.95000000001</v>
      </c>
      <c r="E5922">
        <v>3854.74</v>
      </c>
      <c r="F5922">
        <v>73053.91</v>
      </c>
      <c r="G5922">
        <v>42</v>
      </c>
      <c r="H5922">
        <v>90414.3</v>
      </c>
      <c r="I5922">
        <v>64653.94</v>
      </c>
      <c r="J5922">
        <v>25760.36</v>
      </c>
      <c r="K5922">
        <v>0</v>
      </c>
      <c r="L5922" t="s">
        <v>9</v>
      </c>
      <c r="M5922">
        <v>2017</v>
      </c>
      <c r="N5922" t="s">
        <v>15</v>
      </c>
      <c r="O5922">
        <f>Table1[[#This Row],[Total Volume - total no of avocados sold ]]*Table1[[#This Row],[AveragePrice]]</f>
        <v>257742.02300000002</v>
      </c>
    </row>
    <row r="5923" spans="1:15" x14ac:dyDescent="0.3">
      <c r="A5923">
        <v>40</v>
      </c>
      <c r="B5923" s="1">
        <v>42820</v>
      </c>
      <c r="C5923">
        <v>1.53</v>
      </c>
      <c r="D5923">
        <v>156787.69</v>
      </c>
      <c r="E5923">
        <v>2184.2600000000002</v>
      </c>
      <c r="F5923">
        <v>67000.84</v>
      </c>
      <c r="G5923">
        <v>53.28</v>
      </c>
      <c r="H5923">
        <v>87549.31</v>
      </c>
      <c r="I5923">
        <v>86727.99</v>
      </c>
      <c r="J5923">
        <v>821.32</v>
      </c>
      <c r="K5923">
        <v>0</v>
      </c>
      <c r="L5923" t="s">
        <v>9</v>
      </c>
      <c r="M5923">
        <v>2017</v>
      </c>
      <c r="N5923" t="s">
        <v>15</v>
      </c>
      <c r="O5923">
        <f>Table1[[#This Row],[Total Volume - total no of avocados sold ]]*Table1[[#This Row],[AveragePrice]]</f>
        <v>239885.16570000001</v>
      </c>
    </row>
    <row r="5924" spans="1:15" x14ac:dyDescent="0.3">
      <c r="A5924">
        <v>41</v>
      </c>
      <c r="B5924" s="1">
        <v>42813</v>
      </c>
      <c r="C5924">
        <v>1.54</v>
      </c>
      <c r="D5924">
        <v>151459.46</v>
      </c>
      <c r="E5924">
        <v>1917.68</v>
      </c>
      <c r="F5924">
        <v>72621.77</v>
      </c>
      <c r="G5924">
        <v>74.38</v>
      </c>
      <c r="H5924">
        <v>76845.63</v>
      </c>
      <c r="I5924">
        <v>73724.45</v>
      </c>
      <c r="J5924">
        <v>3121.18</v>
      </c>
      <c r="K5924">
        <v>0</v>
      </c>
      <c r="L5924" t="s">
        <v>9</v>
      </c>
      <c r="M5924">
        <v>2017</v>
      </c>
      <c r="N5924" t="s">
        <v>15</v>
      </c>
      <c r="O5924">
        <f>Table1[[#This Row],[Total Volume - total no of avocados sold ]]*Table1[[#This Row],[AveragePrice]]</f>
        <v>233247.56839999999</v>
      </c>
    </row>
    <row r="5925" spans="1:15" x14ac:dyDescent="0.3">
      <c r="A5925">
        <v>42</v>
      </c>
      <c r="B5925" s="1">
        <v>42806</v>
      </c>
      <c r="C5925">
        <v>1.48</v>
      </c>
      <c r="D5925">
        <v>165974.96</v>
      </c>
      <c r="E5925">
        <v>1457.31</v>
      </c>
      <c r="F5925">
        <v>85677.37</v>
      </c>
      <c r="G5925">
        <v>28</v>
      </c>
      <c r="H5925">
        <v>78812.28</v>
      </c>
      <c r="I5925">
        <v>56757.21</v>
      </c>
      <c r="J5925">
        <v>22055.07</v>
      </c>
      <c r="K5925">
        <v>0</v>
      </c>
      <c r="L5925" t="s">
        <v>9</v>
      </c>
      <c r="M5925">
        <v>2017</v>
      </c>
      <c r="N5925" t="s">
        <v>15</v>
      </c>
      <c r="O5925">
        <f>Table1[[#This Row],[Total Volume - total no of avocados sold ]]*Table1[[#This Row],[AveragePrice]]</f>
        <v>245642.94079999998</v>
      </c>
    </row>
    <row r="5926" spans="1:15" x14ac:dyDescent="0.3">
      <c r="A5926">
        <v>43</v>
      </c>
      <c r="B5926" s="1">
        <v>42799</v>
      </c>
      <c r="C5926">
        <v>1.68</v>
      </c>
      <c r="D5926">
        <v>140468.85999999999</v>
      </c>
      <c r="E5926">
        <v>1420.89</v>
      </c>
      <c r="F5926">
        <v>75283.75</v>
      </c>
      <c r="G5926">
        <v>46.33</v>
      </c>
      <c r="H5926">
        <v>63717.89</v>
      </c>
      <c r="I5926">
        <v>63652.74</v>
      </c>
      <c r="J5926">
        <v>65.150000000000006</v>
      </c>
      <c r="K5926">
        <v>0</v>
      </c>
      <c r="L5926" t="s">
        <v>9</v>
      </c>
      <c r="M5926">
        <v>2017</v>
      </c>
      <c r="N5926" t="s">
        <v>15</v>
      </c>
      <c r="O5926">
        <f>Table1[[#This Row],[Total Volume - total no of avocados sold ]]*Table1[[#This Row],[AveragePrice]]</f>
        <v>235987.68479999996</v>
      </c>
    </row>
    <row r="5927" spans="1:15" x14ac:dyDescent="0.3">
      <c r="A5927">
        <v>44</v>
      </c>
      <c r="B5927" s="1">
        <v>42792</v>
      </c>
      <c r="C5927">
        <v>1.69</v>
      </c>
      <c r="D5927">
        <v>122294.43</v>
      </c>
      <c r="E5927">
        <v>1195.92</v>
      </c>
      <c r="F5927">
        <v>71329.25</v>
      </c>
      <c r="G5927">
        <v>44.92</v>
      </c>
      <c r="H5927">
        <v>49724.34</v>
      </c>
      <c r="I5927">
        <v>49518</v>
      </c>
      <c r="J5927">
        <v>206.34</v>
      </c>
      <c r="K5927">
        <v>0</v>
      </c>
      <c r="L5927" t="s">
        <v>9</v>
      </c>
      <c r="M5927">
        <v>2017</v>
      </c>
      <c r="N5927" t="s">
        <v>15</v>
      </c>
      <c r="O5927">
        <f>Table1[[#This Row],[Total Volume - total no of avocados sold ]]*Table1[[#This Row],[AveragePrice]]</f>
        <v>206677.58669999999</v>
      </c>
    </row>
    <row r="5928" spans="1:15" x14ac:dyDescent="0.3">
      <c r="A5928">
        <v>45</v>
      </c>
      <c r="B5928" s="1">
        <v>42785</v>
      </c>
      <c r="C5928">
        <v>1.68</v>
      </c>
      <c r="D5928">
        <v>109808.8</v>
      </c>
      <c r="E5928">
        <v>1360.81</v>
      </c>
      <c r="F5928">
        <v>62449.93</v>
      </c>
      <c r="G5928">
        <v>33.22</v>
      </c>
      <c r="H5928">
        <v>45964.84</v>
      </c>
      <c r="I5928">
        <v>44232</v>
      </c>
      <c r="J5928">
        <v>1732.84</v>
      </c>
      <c r="K5928">
        <v>0</v>
      </c>
      <c r="L5928" t="s">
        <v>9</v>
      </c>
      <c r="M5928">
        <v>2017</v>
      </c>
      <c r="N5928" t="s">
        <v>15</v>
      </c>
      <c r="O5928">
        <f>Table1[[#This Row],[Total Volume - total no of avocados sold ]]*Table1[[#This Row],[AveragePrice]]</f>
        <v>184478.78399999999</v>
      </c>
    </row>
    <row r="5929" spans="1:15" x14ac:dyDescent="0.3">
      <c r="A5929">
        <v>46</v>
      </c>
      <c r="B5929" s="1">
        <v>42778</v>
      </c>
      <c r="C5929">
        <v>1.56</v>
      </c>
      <c r="D5929">
        <v>135286.70000000001</v>
      </c>
      <c r="E5929">
        <v>1773.3</v>
      </c>
      <c r="F5929">
        <v>71050.710000000006</v>
      </c>
      <c r="G5929">
        <v>110.87</v>
      </c>
      <c r="H5929">
        <v>62351.82</v>
      </c>
      <c r="I5929">
        <v>58032.13</v>
      </c>
      <c r="J5929">
        <v>4319.6899999999996</v>
      </c>
      <c r="K5929">
        <v>0</v>
      </c>
      <c r="L5929" t="s">
        <v>9</v>
      </c>
      <c r="M5929">
        <v>2017</v>
      </c>
      <c r="N5929" t="s">
        <v>15</v>
      </c>
      <c r="O5929">
        <f>Table1[[#This Row],[Total Volume - total no of avocados sold ]]*Table1[[#This Row],[AveragePrice]]</f>
        <v>211047.25200000004</v>
      </c>
    </row>
    <row r="5930" spans="1:15" x14ac:dyDescent="0.3">
      <c r="A5930">
        <v>47</v>
      </c>
      <c r="B5930" s="1">
        <v>42771</v>
      </c>
      <c r="C5930">
        <v>1.4</v>
      </c>
      <c r="D5930">
        <v>188582.23</v>
      </c>
      <c r="E5930">
        <v>1561.11</v>
      </c>
      <c r="F5930">
        <v>97167.09</v>
      </c>
      <c r="G5930">
        <v>116.1</v>
      </c>
      <c r="H5930">
        <v>89737.93</v>
      </c>
      <c r="I5930">
        <v>89664.639999999999</v>
      </c>
      <c r="J5930">
        <v>73.290000000000006</v>
      </c>
      <c r="K5930">
        <v>0</v>
      </c>
      <c r="L5930" t="s">
        <v>9</v>
      </c>
      <c r="M5930">
        <v>2017</v>
      </c>
      <c r="N5930" t="s">
        <v>15</v>
      </c>
      <c r="O5930">
        <f>Table1[[#This Row],[Total Volume - total no of avocados sold ]]*Table1[[#This Row],[AveragePrice]]</f>
        <v>264015.12199999997</v>
      </c>
    </row>
    <row r="5931" spans="1:15" x14ac:dyDescent="0.3">
      <c r="A5931">
        <v>48</v>
      </c>
      <c r="B5931" s="1">
        <v>42764</v>
      </c>
      <c r="C5931">
        <v>1.37</v>
      </c>
      <c r="D5931">
        <v>163136.70000000001</v>
      </c>
      <c r="E5931">
        <v>1541.69</v>
      </c>
      <c r="F5931">
        <v>72000.86</v>
      </c>
      <c r="G5931">
        <v>111.33</v>
      </c>
      <c r="H5931">
        <v>89482.82</v>
      </c>
      <c r="I5931">
        <v>87723.55</v>
      </c>
      <c r="J5931">
        <v>1253.71</v>
      </c>
      <c r="K5931">
        <v>505.56</v>
      </c>
      <c r="L5931" t="s">
        <v>9</v>
      </c>
      <c r="M5931">
        <v>2017</v>
      </c>
      <c r="N5931" t="s">
        <v>15</v>
      </c>
      <c r="O5931">
        <f>Table1[[#This Row],[Total Volume - total no of avocados sold ]]*Table1[[#This Row],[AveragePrice]]</f>
        <v>223497.27900000004</v>
      </c>
    </row>
    <row r="5932" spans="1:15" x14ac:dyDescent="0.3">
      <c r="A5932">
        <v>49</v>
      </c>
      <c r="B5932" s="1">
        <v>42757</v>
      </c>
      <c r="C5932">
        <v>1.34</v>
      </c>
      <c r="D5932">
        <v>160924.51999999999</v>
      </c>
      <c r="E5932">
        <v>1691.65</v>
      </c>
      <c r="F5932">
        <v>70336.67</v>
      </c>
      <c r="G5932">
        <v>56.29</v>
      </c>
      <c r="H5932">
        <v>88839.91</v>
      </c>
      <c r="I5932">
        <v>86197.69</v>
      </c>
      <c r="J5932">
        <v>2642.22</v>
      </c>
      <c r="K5932">
        <v>0</v>
      </c>
      <c r="L5932" t="s">
        <v>9</v>
      </c>
      <c r="M5932">
        <v>2017</v>
      </c>
      <c r="N5932" t="s">
        <v>15</v>
      </c>
      <c r="O5932">
        <f>Table1[[#This Row],[Total Volume - total no of avocados sold ]]*Table1[[#This Row],[AveragePrice]]</f>
        <v>215638.85680000001</v>
      </c>
    </row>
    <row r="5933" spans="1:15" x14ac:dyDescent="0.3">
      <c r="A5933">
        <v>50</v>
      </c>
      <c r="B5933" s="1">
        <v>42750</v>
      </c>
      <c r="C5933">
        <v>1.29</v>
      </c>
      <c r="D5933">
        <v>168230.55</v>
      </c>
      <c r="E5933">
        <v>2011.96</v>
      </c>
      <c r="F5933">
        <v>68322.14</v>
      </c>
      <c r="G5933">
        <v>53.84</v>
      </c>
      <c r="H5933">
        <v>97842.61</v>
      </c>
      <c r="I5933">
        <v>96319.5</v>
      </c>
      <c r="J5933">
        <v>1523.11</v>
      </c>
      <c r="K5933">
        <v>0</v>
      </c>
      <c r="L5933" t="s">
        <v>9</v>
      </c>
      <c r="M5933">
        <v>2017</v>
      </c>
      <c r="N5933" t="s">
        <v>15</v>
      </c>
      <c r="O5933">
        <f>Table1[[#This Row],[Total Volume - total no of avocados sold ]]*Table1[[#This Row],[AveragePrice]]</f>
        <v>217017.40949999998</v>
      </c>
    </row>
    <row r="5934" spans="1:15" x14ac:dyDescent="0.3">
      <c r="A5934">
        <v>51</v>
      </c>
      <c r="B5934" s="1">
        <v>42743</v>
      </c>
      <c r="C5934">
        <v>1.37</v>
      </c>
      <c r="D5934">
        <v>158267.23000000001</v>
      </c>
      <c r="E5934">
        <v>1506.69</v>
      </c>
      <c r="F5934">
        <v>83906.44</v>
      </c>
      <c r="G5934">
        <v>65.83</v>
      </c>
      <c r="H5934">
        <v>72788.27</v>
      </c>
      <c r="I5934">
        <v>72703.02</v>
      </c>
      <c r="J5934">
        <v>85.25</v>
      </c>
      <c r="K5934">
        <v>0</v>
      </c>
      <c r="L5934" t="s">
        <v>9</v>
      </c>
      <c r="M5934">
        <v>2017</v>
      </c>
      <c r="N5934" t="s">
        <v>15</v>
      </c>
      <c r="O5934">
        <f>Table1[[#This Row],[Total Volume - total no of avocados sold ]]*Table1[[#This Row],[AveragePrice]]</f>
        <v>216826.10510000004</v>
      </c>
    </row>
    <row r="5935" spans="1:15" x14ac:dyDescent="0.3">
      <c r="A5935">
        <v>52</v>
      </c>
      <c r="B5935" s="1">
        <v>42736</v>
      </c>
      <c r="C5935">
        <v>1.43</v>
      </c>
      <c r="D5935">
        <v>105349.04</v>
      </c>
      <c r="E5935">
        <v>1285.48</v>
      </c>
      <c r="F5935">
        <v>58531.95</v>
      </c>
      <c r="G5935">
        <v>102.52</v>
      </c>
      <c r="H5935">
        <v>45429.09</v>
      </c>
      <c r="I5935">
        <v>45155.38</v>
      </c>
      <c r="J5935">
        <v>255.65</v>
      </c>
      <c r="K5935">
        <v>18.059999999999999</v>
      </c>
      <c r="L5935" t="s">
        <v>9</v>
      </c>
      <c r="M5935">
        <v>2017</v>
      </c>
      <c r="N5935" t="s">
        <v>15</v>
      </c>
      <c r="O5935">
        <f>Table1[[#This Row],[Total Volume - total no of avocados sold ]]*Table1[[#This Row],[AveragePrice]]</f>
        <v>150649.12719999999</v>
      </c>
    </row>
    <row r="5936" spans="1:15" x14ac:dyDescent="0.3">
      <c r="A5936">
        <v>0</v>
      </c>
      <c r="B5936" s="1">
        <v>43100</v>
      </c>
      <c r="C5936">
        <v>0.93</v>
      </c>
      <c r="D5936">
        <v>7132711.2300000004</v>
      </c>
      <c r="E5936">
        <v>2280934.17</v>
      </c>
      <c r="F5936">
        <v>3201737.11</v>
      </c>
      <c r="G5936">
        <v>111845.09</v>
      </c>
      <c r="H5936">
        <v>1538194.86</v>
      </c>
      <c r="I5936">
        <v>1461095.1</v>
      </c>
      <c r="J5936">
        <v>20553.599999999999</v>
      </c>
      <c r="K5936">
        <v>56546.16</v>
      </c>
      <c r="L5936" t="s">
        <v>9</v>
      </c>
      <c r="M5936">
        <v>2017</v>
      </c>
      <c r="N5936" t="s">
        <v>16</v>
      </c>
      <c r="O5936">
        <f>Table1[[#This Row],[Total Volume - total no of avocados sold ]]*Table1[[#This Row],[AveragePrice]]</f>
        <v>6633421.4439000003</v>
      </c>
    </row>
    <row r="5937" spans="1:15" x14ac:dyDescent="0.3">
      <c r="A5937">
        <v>1</v>
      </c>
      <c r="B5937" s="1">
        <v>43093</v>
      </c>
      <c r="C5937">
        <v>1.1299999999999999</v>
      </c>
      <c r="D5937">
        <v>5346535.57</v>
      </c>
      <c r="E5937">
        <v>1934361.67</v>
      </c>
      <c r="F5937">
        <v>1934710.69</v>
      </c>
      <c r="G5937">
        <v>116855.41</v>
      </c>
      <c r="H5937">
        <v>1360607.8</v>
      </c>
      <c r="I5937">
        <v>1277612.22</v>
      </c>
      <c r="J5937">
        <v>21328.12</v>
      </c>
      <c r="K5937">
        <v>61667.46</v>
      </c>
      <c r="L5937" t="s">
        <v>9</v>
      </c>
      <c r="M5937">
        <v>2017</v>
      </c>
      <c r="N5937" t="s">
        <v>16</v>
      </c>
      <c r="O5937">
        <f>Table1[[#This Row],[Total Volume - total no of avocados sold ]]*Table1[[#This Row],[AveragePrice]]</f>
        <v>6041585.1941</v>
      </c>
    </row>
    <row r="5938" spans="1:15" x14ac:dyDescent="0.3">
      <c r="A5938">
        <v>2</v>
      </c>
      <c r="B5938" s="1">
        <v>43086</v>
      </c>
      <c r="C5938">
        <v>0.98</v>
      </c>
      <c r="D5938">
        <v>6205211.0499999998</v>
      </c>
      <c r="E5938">
        <v>1901831.08</v>
      </c>
      <c r="F5938">
        <v>2877209.2</v>
      </c>
      <c r="G5938">
        <v>115250.14</v>
      </c>
      <c r="H5938">
        <v>1310920.6299999999</v>
      </c>
      <c r="I5938">
        <v>1229946.93</v>
      </c>
      <c r="J5938">
        <v>21220.86</v>
      </c>
      <c r="K5938">
        <v>59752.84</v>
      </c>
      <c r="L5938" t="s">
        <v>9</v>
      </c>
      <c r="M5938">
        <v>2017</v>
      </c>
      <c r="N5938" t="s">
        <v>16</v>
      </c>
      <c r="O5938">
        <f>Table1[[#This Row],[Total Volume - total no of avocados sold ]]*Table1[[#This Row],[AveragePrice]]</f>
        <v>6081106.8289999999</v>
      </c>
    </row>
    <row r="5939" spans="1:15" x14ac:dyDescent="0.3">
      <c r="A5939">
        <v>3</v>
      </c>
      <c r="B5939" s="1">
        <v>43079</v>
      </c>
      <c r="C5939">
        <v>1.06</v>
      </c>
      <c r="D5939">
        <v>5715712.21</v>
      </c>
      <c r="E5939">
        <v>2234102.17</v>
      </c>
      <c r="F5939">
        <v>2013200.4</v>
      </c>
      <c r="G5939">
        <v>90168.26</v>
      </c>
      <c r="H5939">
        <v>1378241.38</v>
      </c>
      <c r="I5939">
        <v>1291298.72</v>
      </c>
      <c r="J5939">
        <v>27353.79</v>
      </c>
      <c r="K5939">
        <v>59588.87</v>
      </c>
      <c r="L5939" t="s">
        <v>9</v>
      </c>
      <c r="M5939">
        <v>2017</v>
      </c>
      <c r="N5939" t="s">
        <v>16</v>
      </c>
      <c r="O5939">
        <f>Table1[[#This Row],[Total Volume - total no of avocados sold ]]*Table1[[#This Row],[AveragePrice]]</f>
        <v>6058654.9426000006</v>
      </c>
    </row>
    <row r="5940" spans="1:15" x14ac:dyDescent="0.3">
      <c r="A5940">
        <v>4</v>
      </c>
      <c r="B5940" s="1">
        <v>43072</v>
      </c>
      <c r="C5940">
        <v>1.0900000000000001</v>
      </c>
      <c r="D5940">
        <v>5544556</v>
      </c>
      <c r="E5940">
        <v>2333912</v>
      </c>
      <c r="F5940">
        <v>1660573</v>
      </c>
      <c r="G5940">
        <v>100234</v>
      </c>
      <c r="H5940">
        <v>1449838</v>
      </c>
      <c r="I5940">
        <v>1365781</v>
      </c>
      <c r="J5940">
        <v>30856</v>
      </c>
      <c r="K5940">
        <v>53201</v>
      </c>
      <c r="L5940" t="s">
        <v>9</v>
      </c>
      <c r="M5940">
        <v>2017</v>
      </c>
      <c r="N5940" t="s">
        <v>16</v>
      </c>
      <c r="O5940">
        <f>Table1[[#This Row],[Total Volume - total no of avocados sold ]]*Table1[[#This Row],[AveragePrice]]</f>
        <v>6043566.04</v>
      </c>
    </row>
    <row r="5941" spans="1:15" x14ac:dyDescent="0.3">
      <c r="A5941">
        <v>5</v>
      </c>
      <c r="B5941" s="1">
        <v>43065</v>
      </c>
      <c r="C5941">
        <v>1.3</v>
      </c>
      <c r="D5941">
        <v>4392810</v>
      </c>
      <c r="E5941">
        <v>1734281</v>
      </c>
      <c r="F5941">
        <v>1354966</v>
      </c>
      <c r="G5941">
        <v>121946</v>
      </c>
      <c r="H5941">
        <v>1181616</v>
      </c>
      <c r="I5941">
        <v>1093008</v>
      </c>
      <c r="J5941">
        <v>27254</v>
      </c>
      <c r="K5941">
        <v>61354</v>
      </c>
      <c r="L5941" t="s">
        <v>9</v>
      </c>
      <c r="M5941">
        <v>2017</v>
      </c>
      <c r="N5941" t="s">
        <v>16</v>
      </c>
      <c r="O5941">
        <f>Table1[[#This Row],[Total Volume - total no of avocados sold ]]*Table1[[#This Row],[AveragePrice]]</f>
        <v>5710653</v>
      </c>
    </row>
    <row r="5942" spans="1:15" x14ac:dyDescent="0.3">
      <c r="A5942">
        <v>6</v>
      </c>
      <c r="B5942" s="1">
        <v>43058</v>
      </c>
      <c r="C5942">
        <v>1.26</v>
      </c>
      <c r="D5942">
        <v>4782021</v>
      </c>
      <c r="E5942">
        <v>1879513</v>
      </c>
      <c r="F5942">
        <v>1360694</v>
      </c>
      <c r="G5942">
        <v>107055</v>
      </c>
      <c r="H5942">
        <v>1434759</v>
      </c>
      <c r="I5942">
        <v>1328429</v>
      </c>
      <c r="J5942">
        <v>47615</v>
      </c>
      <c r="K5942">
        <v>58715</v>
      </c>
      <c r="L5942" t="s">
        <v>9</v>
      </c>
      <c r="M5942">
        <v>2017</v>
      </c>
      <c r="N5942" t="s">
        <v>16</v>
      </c>
      <c r="O5942">
        <f>Table1[[#This Row],[Total Volume - total no of avocados sold ]]*Table1[[#This Row],[AveragePrice]]</f>
        <v>6025346.46</v>
      </c>
    </row>
    <row r="5943" spans="1:15" x14ac:dyDescent="0.3">
      <c r="A5943">
        <v>7</v>
      </c>
      <c r="B5943" s="1">
        <v>43051</v>
      </c>
      <c r="C5943">
        <v>1.1499999999999999</v>
      </c>
      <c r="D5943">
        <v>5637795</v>
      </c>
      <c r="E5943">
        <v>2309785</v>
      </c>
      <c r="F5943">
        <v>1882561</v>
      </c>
      <c r="G5943">
        <v>108415</v>
      </c>
      <c r="H5943">
        <v>1337035</v>
      </c>
      <c r="I5943">
        <v>1248089</v>
      </c>
      <c r="J5943">
        <v>30662</v>
      </c>
      <c r="K5943">
        <v>58284</v>
      </c>
      <c r="L5943" t="s">
        <v>9</v>
      </c>
      <c r="M5943">
        <v>2017</v>
      </c>
      <c r="N5943" t="s">
        <v>16</v>
      </c>
      <c r="O5943">
        <f>Table1[[#This Row],[Total Volume - total no of avocados sold ]]*Table1[[#This Row],[AveragePrice]]</f>
        <v>6483464.2499999991</v>
      </c>
    </row>
    <row r="5944" spans="1:15" x14ac:dyDescent="0.3">
      <c r="A5944">
        <v>8</v>
      </c>
      <c r="B5944" s="1">
        <v>43044</v>
      </c>
      <c r="C5944">
        <v>1.1499999999999999</v>
      </c>
      <c r="D5944">
        <v>5663438.5300000003</v>
      </c>
      <c r="E5944">
        <v>2148627.4</v>
      </c>
      <c r="F5944">
        <v>2224529.1800000002</v>
      </c>
      <c r="G5944">
        <v>108333.63</v>
      </c>
      <c r="H5944">
        <v>1181948.32</v>
      </c>
      <c r="I5944">
        <v>1105519.8</v>
      </c>
      <c r="J5944">
        <v>20488.189999999999</v>
      </c>
      <c r="K5944">
        <v>55940.33</v>
      </c>
      <c r="L5944" t="s">
        <v>9</v>
      </c>
      <c r="M5944">
        <v>2017</v>
      </c>
      <c r="N5944" t="s">
        <v>16</v>
      </c>
      <c r="O5944">
        <f>Table1[[#This Row],[Total Volume - total no of avocados sold ]]*Table1[[#This Row],[AveragePrice]]</f>
        <v>6512954.3094999995</v>
      </c>
    </row>
    <row r="5945" spans="1:15" x14ac:dyDescent="0.3">
      <c r="A5945">
        <v>9</v>
      </c>
      <c r="B5945" s="1">
        <v>43037</v>
      </c>
      <c r="C5945">
        <v>1.2</v>
      </c>
      <c r="D5945">
        <v>5714676.8899999997</v>
      </c>
      <c r="E5945">
        <v>1981731.12</v>
      </c>
      <c r="F5945">
        <v>2384845.5299999998</v>
      </c>
      <c r="G5945">
        <v>125816.68</v>
      </c>
      <c r="H5945">
        <v>1222283.56</v>
      </c>
      <c r="I5945">
        <v>1165130.71</v>
      </c>
      <c r="J5945">
        <v>22762.03</v>
      </c>
      <c r="K5945">
        <v>34390.82</v>
      </c>
      <c r="L5945" t="s">
        <v>9</v>
      </c>
      <c r="M5945">
        <v>2017</v>
      </c>
      <c r="N5945" t="s">
        <v>16</v>
      </c>
      <c r="O5945">
        <f>Table1[[#This Row],[Total Volume - total no of avocados sold ]]*Table1[[#This Row],[AveragePrice]]</f>
        <v>6857612.2679999992</v>
      </c>
    </row>
    <row r="5946" spans="1:15" x14ac:dyDescent="0.3">
      <c r="A5946">
        <v>10</v>
      </c>
      <c r="B5946" s="1">
        <v>43030</v>
      </c>
      <c r="C5946">
        <v>1.53</v>
      </c>
      <c r="D5946">
        <v>4420877.4000000004</v>
      </c>
      <c r="E5946">
        <v>1604916.52</v>
      </c>
      <c r="F5946">
        <v>1779177.98</v>
      </c>
      <c r="G5946">
        <v>123891.36</v>
      </c>
      <c r="H5946">
        <v>912891.54</v>
      </c>
      <c r="I5946">
        <v>856748.54</v>
      </c>
      <c r="J5946">
        <v>21482.38</v>
      </c>
      <c r="K5946">
        <v>34660.620000000003</v>
      </c>
      <c r="L5946" t="s">
        <v>9</v>
      </c>
      <c r="M5946">
        <v>2017</v>
      </c>
      <c r="N5946" t="s">
        <v>16</v>
      </c>
      <c r="O5946">
        <f>Table1[[#This Row],[Total Volume - total no of avocados sold ]]*Table1[[#This Row],[AveragePrice]]</f>
        <v>6763942.4220000003</v>
      </c>
    </row>
    <row r="5947" spans="1:15" x14ac:dyDescent="0.3">
      <c r="A5947">
        <v>11</v>
      </c>
      <c r="B5947" s="1">
        <v>43023</v>
      </c>
      <c r="C5947">
        <v>1.68</v>
      </c>
      <c r="D5947">
        <v>4066640.98</v>
      </c>
      <c r="E5947">
        <v>1348029.41</v>
      </c>
      <c r="F5947">
        <v>1699672.65</v>
      </c>
      <c r="G5947">
        <v>137027.4</v>
      </c>
      <c r="H5947">
        <v>881911.52</v>
      </c>
      <c r="I5947">
        <v>822315.27</v>
      </c>
      <c r="J5947">
        <v>22733.62</v>
      </c>
      <c r="K5947">
        <v>36862.629999999997</v>
      </c>
      <c r="L5947" t="s">
        <v>9</v>
      </c>
      <c r="M5947">
        <v>2017</v>
      </c>
      <c r="N5947" t="s">
        <v>16</v>
      </c>
      <c r="O5947">
        <f>Table1[[#This Row],[Total Volume - total no of avocados sold ]]*Table1[[#This Row],[AveragePrice]]</f>
        <v>6831956.8464000002</v>
      </c>
    </row>
    <row r="5948" spans="1:15" x14ac:dyDescent="0.3">
      <c r="A5948">
        <v>12</v>
      </c>
      <c r="B5948" s="1">
        <v>43016</v>
      </c>
      <c r="C5948">
        <v>1.74</v>
      </c>
      <c r="D5948">
        <v>4151444.41</v>
      </c>
      <c r="E5948">
        <v>1377101</v>
      </c>
      <c r="F5948">
        <v>1829530.74</v>
      </c>
      <c r="G5948">
        <v>138380.26999999999</v>
      </c>
      <c r="H5948">
        <v>806432.4</v>
      </c>
      <c r="I5948">
        <v>747128.46</v>
      </c>
      <c r="J5948">
        <v>25531.54</v>
      </c>
      <c r="K5948">
        <v>33772.400000000001</v>
      </c>
      <c r="L5948" t="s">
        <v>9</v>
      </c>
      <c r="M5948">
        <v>2017</v>
      </c>
      <c r="N5948" t="s">
        <v>16</v>
      </c>
      <c r="O5948">
        <f>Table1[[#This Row],[Total Volume - total no of avocados sold ]]*Table1[[#This Row],[AveragePrice]]</f>
        <v>7223513.2734000003</v>
      </c>
    </row>
    <row r="5949" spans="1:15" x14ac:dyDescent="0.3">
      <c r="A5949">
        <v>13</v>
      </c>
      <c r="B5949" s="1">
        <v>43009</v>
      </c>
      <c r="C5949">
        <v>1.77</v>
      </c>
      <c r="D5949">
        <v>3870633.16</v>
      </c>
      <c r="E5949">
        <v>1288266.68</v>
      </c>
      <c r="F5949">
        <v>1608863.15</v>
      </c>
      <c r="G5949">
        <v>120405.29</v>
      </c>
      <c r="H5949">
        <v>853098.04</v>
      </c>
      <c r="I5949">
        <v>794746.4</v>
      </c>
      <c r="J5949">
        <v>25612.080000000002</v>
      </c>
      <c r="K5949">
        <v>32739.56</v>
      </c>
      <c r="L5949" t="s">
        <v>9</v>
      </c>
      <c r="M5949">
        <v>2017</v>
      </c>
      <c r="N5949" t="s">
        <v>16</v>
      </c>
      <c r="O5949">
        <f>Table1[[#This Row],[Total Volume - total no of avocados sold ]]*Table1[[#This Row],[AveragePrice]]</f>
        <v>6851020.6932000006</v>
      </c>
    </row>
    <row r="5950" spans="1:15" x14ac:dyDescent="0.3">
      <c r="A5950">
        <v>14</v>
      </c>
      <c r="B5950" s="1">
        <v>43002</v>
      </c>
      <c r="C5950">
        <v>1.74</v>
      </c>
      <c r="D5950">
        <v>3937000.67</v>
      </c>
      <c r="E5950">
        <v>1383479.62</v>
      </c>
      <c r="F5950">
        <v>1575761.37</v>
      </c>
      <c r="G5950">
        <v>119703.21</v>
      </c>
      <c r="H5950">
        <v>858056.47</v>
      </c>
      <c r="I5950">
        <v>801572.79</v>
      </c>
      <c r="J5950">
        <v>24211.83</v>
      </c>
      <c r="K5950">
        <v>32271.85</v>
      </c>
      <c r="L5950" t="s">
        <v>9</v>
      </c>
      <c r="M5950">
        <v>2017</v>
      </c>
      <c r="N5950" t="s">
        <v>16</v>
      </c>
      <c r="O5950">
        <f>Table1[[#This Row],[Total Volume - total no of avocados sold ]]*Table1[[#This Row],[AveragePrice]]</f>
        <v>6850381.1657999996</v>
      </c>
    </row>
    <row r="5951" spans="1:15" x14ac:dyDescent="0.3">
      <c r="A5951">
        <v>15</v>
      </c>
      <c r="B5951" s="1">
        <v>42995</v>
      </c>
      <c r="C5951">
        <v>1.72</v>
      </c>
      <c r="D5951">
        <v>4167531.38</v>
      </c>
      <c r="E5951">
        <v>1571529.56</v>
      </c>
      <c r="F5951">
        <v>1556655.98</v>
      </c>
      <c r="G5951">
        <v>128019.39</v>
      </c>
      <c r="H5951">
        <v>911326.45</v>
      </c>
      <c r="I5951">
        <v>860705.01</v>
      </c>
      <c r="J5951">
        <v>18473.03</v>
      </c>
      <c r="K5951">
        <v>32148.41</v>
      </c>
      <c r="L5951" t="s">
        <v>9</v>
      </c>
      <c r="M5951">
        <v>2017</v>
      </c>
      <c r="N5951" t="s">
        <v>16</v>
      </c>
      <c r="O5951">
        <f>Table1[[#This Row],[Total Volume - total no of avocados sold ]]*Table1[[#This Row],[AveragePrice]]</f>
        <v>7168153.9736000001</v>
      </c>
    </row>
    <row r="5952" spans="1:15" x14ac:dyDescent="0.3">
      <c r="A5952">
        <v>16</v>
      </c>
      <c r="B5952" s="1">
        <v>42988</v>
      </c>
      <c r="C5952">
        <v>1.71</v>
      </c>
      <c r="D5952">
        <v>4380657.13</v>
      </c>
      <c r="E5952">
        <v>1677368.14</v>
      </c>
      <c r="F5952">
        <v>1599511.35</v>
      </c>
      <c r="G5952">
        <v>141899.49</v>
      </c>
      <c r="H5952">
        <v>961878.15</v>
      </c>
      <c r="I5952">
        <v>904618.47</v>
      </c>
      <c r="J5952">
        <v>19579.650000000001</v>
      </c>
      <c r="K5952">
        <v>37680.03</v>
      </c>
      <c r="L5952" t="s">
        <v>9</v>
      </c>
      <c r="M5952">
        <v>2017</v>
      </c>
      <c r="N5952" t="s">
        <v>16</v>
      </c>
      <c r="O5952">
        <f>Table1[[#This Row],[Total Volume - total no of avocados sold ]]*Table1[[#This Row],[AveragePrice]]</f>
        <v>7490923.6922999993</v>
      </c>
    </row>
    <row r="5953" spans="1:15" x14ac:dyDescent="0.3">
      <c r="A5953">
        <v>17</v>
      </c>
      <c r="B5953" s="1">
        <v>42981</v>
      </c>
      <c r="C5953">
        <v>1.65</v>
      </c>
      <c r="D5953">
        <v>4648718.22</v>
      </c>
      <c r="E5953">
        <v>1856634.4</v>
      </c>
      <c r="F5953">
        <v>1720930.65</v>
      </c>
      <c r="G5953">
        <v>168178.12</v>
      </c>
      <c r="H5953">
        <v>902975.05</v>
      </c>
      <c r="I5953">
        <v>839519.87</v>
      </c>
      <c r="J5953">
        <v>21358.39</v>
      </c>
      <c r="K5953">
        <v>42096.79</v>
      </c>
      <c r="L5953" t="s">
        <v>9</v>
      </c>
      <c r="M5953">
        <v>2017</v>
      </c>
      <c r="N5953" t="s">
        <v>16</v>
      </c>
      <c r="O5953">
        <f>Table1[[#This Row],[Total Volume - total no of avocados sold ]]*Table1[[#This Row],[AveragePrice]]</f>
        <v>7670385.0629999992</v>
      </c>
    </row>
    <row r="5954" spans="1:15" x14ac:dyDescent="0.3">
      <c r="A5954">
        <v>18</v>
      </c>
      <c r="B5954" s="1">
        <v>42974</v>
      </c>
      <c r="C5954">
        <v>1.78</v>
      </c>
      <c r="D5954">
        <v>4360013.67</v>
      </c>
      <c r="E5954">
        <v>1889886.87</v>
      </c>
      <c r="F5954">
        <v>1420373.34</v>
      </c>
      <c r="G5954">
        <v>157338.07</v>
      </c>
      <c r="H5954">
        <v>892415.39</v>
      </c>
      <c r="I5954">
        <v>830646.31</v>
      </c>
      <c r="J5954">
        <v>19482.22</v>
      </c>
      <c r="K5954">
        <v>42286.86</v>
      </c>
      <c r="L5954" t="s">
        <v>9</v>
      </c>
      <c r="M5954">
        <v>2017</v>
      </c>
      <c r="N5954" t="s">
        <v>16</v>
      </c>
      <c r="O5954">
        <f>Table1[[#This Row],[Total Volume - total no of avocados sold ]]*Table1[[#This Row],[AveragePrice]]</f>
        <v>7760824.3326000003</v>
      </c>
    </row>
    <row r="5955" spans="1:15" x14ac:dyDescent="0.3">
      <c r="A5955">
        <v>19</v>
      </c>
      <c r="B5955" s="1">
        <v>42967</v>
      </c>
      <c r="C5955">
        <v>1.64</v>
      </c>
      <c r="D5955">
        <v>4524974.68</v>
      </c>
      <c r="E5955">
        <v>1995269.1200000001</v>
      </c>
      <c r="F5955">
        <v>1293180.21</v>
      </c>
      <c r="G5955">
        <v>165218.13</v>
      </c>
      <c r="H5955">
        <v>1071307.22</v>
      </c>
      <c r="I5955">
        <v>986592.65</v>
      </c>
      <c r="J5955">
        <v>33841.83</v>
      </c>
      <c r="K5955">
        <v>50872.74</v>
      </c>
      <c r="L5955" t="s">
        <v>9</v>
      </c>
      <c r="M5955">
        <v>2017</v>
      </c>
      <c r="N5955" t="s">
        <v>16</v>
      </c>
      <c r="O5955">
        <f>Table1[[#This Row],[Total Volume - total no of avocados sold ]]*Table1[[#This Row],[AveragePrice]]</f>
        <v>7420958.4751999993</v>
      </c>
    </row>
    <row r="5956" spans="1:15" x14ac:dyDescent="0.3">
      <c r="A5956">
        <v>20</v>
      </c>
      <c r="B5956" s="1">
        <v>42960</v>
      </c>
      <c r="C5956">
        <v>1.26</v>
      </c>
      <c r="D5956">
        <v>5862368.3899999997</v>
      </c>
      <c r="E5956">
        <v>2346710.9900000002</v>
      </c>
      <c r="F5956">
        <v>2079376.28</v>
      </c>
      <c r="G5956">
        <v>190313.03</v>
      </c>
      <c r="H5956">
        <v>1245968.0900000001</v>
      </c>
      <c r="I5956">
        <v>1160556.19</v>
      </c>
      <c r="J5956">
        <v>32819.18</v>
      </c>
      <c r="K5956">
        <v>52592.72</v>
      </c>
      <c r="L5956" t="s">
        <v>9</v>
      </c>
      <c r="M5956">
        <v>2017</v>
      </c>
      <c r="N5956" t="s">
        <v>16</v>
      </c>
      <c r="O5956">
        <f>Table1[[#This Row],[Total Volume - total no of avocados sold ]]*Table1[[#This Row],[AveragePrice]]</f>
        <v>7386584.1713999994</v>
      </c>
    </row>
    <row r="5957" spans="1:15" x14ac:dyDescent="0.3">
      <c r="A5957">
        <v>21</v>
      </c>
      <c r="B5957" s="1">
        <v>42953</v>
      </c>
      <c r="C5957">
        <v>1.36</v>
      </c>
      <c r="D5957">
        <v>5655955.0499999998</v>
      </c>
      <c r="E5957">
        <v>2313742.61</v>
      </c>
      <c r="F5957">
        <v>1892140.35</v>
      </c>
      <c r="G5957">
        <v>159763.39000000001</v>
      </c>
      <c r="H5957">
        <v>1290308.7</v>
      </c>
      <c r="I5957">
        <v>1201486.97</v>
      </c>
      <c r="J5957">
        <v>30452.62</v>
      </c>
      <c r="K5957">
        <v>58369.11</v>
      </c>
      <c r="L5957" t="s">
        <v>9</v>
      </c>
      <c r="M5957">
        <v>2017</v>
      </c>
      <c r="N5957" t="s">
        <v>16</v>
      </c>
      <c r="O5957">
        <f>Table1[[#This Row],[Total Volume - total no of avocados sold ]]*Table1[[#This Row],[AveragePrice]]</f>
        <v>7692098.8680000007</v>
      </c>
    </row>
    <row r="5958" spans="1:15" x14ac:dyDescent="0.3">
      <c r="A5958">
        <v>22</v>
      </c>
      <c r="B5958" s="1">
        <v>42946</v>
      </c>
      <c r="C5958">
        <v>1.38</v>
      </c>
      <c r="D5958">
        <v>5571000.96</v>
      </c>
      <c r="E5958">
        <v>2179199.6800000002</v>
      </c>
      <c r="F5958">
        <v>2206571.02</v>
      </c>
      <c r="G5958">
        <v>152942.18</v>
      </c>
      <c r="H5958">
        <v>1032288.08</v>
      </c>
      <c r="I5958">
        <v>948516.41</v>
      </c>
      <c r="J5958">
        <v>28336.99</v>
      </c>
      <c r="K5958">
        <v>55434.68</v>
      </c>
      <c r="L5958" t="s">
        <v>9</v>
      </c>
      <c r="M5958">
        <v>2017</v>
      </c>
      <c r="N5958" t="s">
        <v>16</v>
      </c>
      <c r="O5958">
        <f>Table1[[#This Row],[Total Volume - total no of avocados sold ]]*Table1[[#This Row],[AveragePrice]]</f>
        <v>7687981.3247999996</v>
      </c>
    </row>
    <row r="5959" spans="1:15" x14ac:dyDescent="0.3">
      <c r="A5959">
        <v>23</v>
      </c>
      <c r="B5959" s="1">
        <v>42939</v>
      </c>
      <c r="C5959">
        <v>1.46</v>
      </c>
      <c r="D5959">
        <v>5188483.0999999996</v>
      </c>
      <c r="E5959">
        <v>2201004.96</v>
      </c>
      <c r="F5959">
        <v>1738865.16</v>
      </c>
      <c r="G5959">
        <v>151424.79</v>
      </c>
      <c r="H5959">
        <v>1097188.19</v>
      </c>
      <c r="I5959">
        <v>1018813.29</v>
      </c>
      <c r="J5959">
        <v>20424.080000000002</v>
      </c>
      <c r="K5959">
        <v>57950.82</v>
      </c>
      <c r="L5959" t="s">
        <v>9</v>
      </c>
      <c r="M5959">
        <v>2017</v>
      </c>
      <c r="N5959" t="s">
        <v>16</v>
      </c>
      <c r="O5959">
        <f>Table1[[#This Row],[Total Volume - total no of avocados sold ]]*Table1[[#This Row],[AveragePrice]]</f>
        <v>7575185.3259999994</v>
      </c>
    </row>
    <row r="5960" spans="1:15" x14ac:dyDescent="0.3">
      <c r="A5960">
        <v>24</v>
      </c>
      <c r="B5960" s="1">
        <v>42932</v>
      </c>
      <c r="C5960">
        <v>1.49</v>
      </c>
      <c r="D5960">
        <v>5405190.3499999996</v>
      </c>
      <c r="E5960">
        <v>2319570.09</v>
      </c>
      <c r="F5960">
        <v>1821613.01</v>
      </c>
      <c r="G5960">
        <v>178446.19</v>
      </c>
      <c r="H5960">
        <v>1085561.06</v>
      </c>
      <c r="I5960">
        <v>1007608.04</v>
      </c>
      <c r="J5960">
        <v>22434.17</v>
      </c>
      <c r="K5960">
        <v>55518.85</v>
      </c>
      <c r="L5960" t="s">
        <v>9</v>
      </c>
      <c r="M5960">
        <v>2017</v>
      </c>
      <c r="N5960" t="s">
        <v>16</v>
      </c>
      <c r="O5960">
        <f>Table1[[#This Row],[Total Volume - total no of avocados sold ]]*Table1[[#This Row],[AveragePrice]]</f>
        <v>8053733.6214999994</v>
      </c>
    </row>
    <row r="5961" spans="1:15" x14ac:dyDescent="0.3">
      <c r="A5961">
        <v>25</v>
      </c>
      <c r="B5961" s="1">
        <v>42925</v>
      </c>
      <c r="C5961">
        <v>1.28</v>
      </c>
      <c r="D5961">
        <v>6499668.4800000004</v>
      </c>
      <c r="E5961">
        <v>2634902.2599999998</v>
      </c>
      <c r="F5961">
        <v>1818682.87</v>
      </c>
      <c r="G5961">
        <v>207945.39</v>
      </c>
      <c r="H5961">
        <v>1838137.96</v>
      </c>
      <c r="I5961">
        <v>1767976.83</v>
      </c>
      <c r="J5961">
        <v>5214.88</v>
      </c>
      <c r="K5961">
        <v>64946.25</v>
      </c>
      <c r="L5961" t="s">
        <v>9</v>
      </c>
      <c r="M5961">
        <v>2017</v>
      </c>
      <c r="N5961" t="s">
        <v>16</v>
      </c>
      <c r="O5961">
        <f>Table1[[#This Row],[Total Volume - total no of avocados sold ]]*Table1[[#This Row],[AveragePrice]]</f>
        <v>8319575.6544000003</v>
      </c>
    </row>
    <row r="5962" spans="1:15" x14ac:dyDescent="0.3">
      <c r="A5962">
        <v>26</v>
      </c>
      <c r="B5962" s="1">
        <v>42918</v>
      </c>
      <c r="C5962">
        <v>1.28</v>
      </c>
      <c r="D5962">
        <v>6607292.6100000003</v>
      </c>
      <c r="E5962">
        <v>2527123.67</v>
      </c>
      <c r="F5962">
        <v>1942683.02</v>
      </c>
      <c r="G5962">
        <v>224121.48</v>
      </c>
      <c r="H5962">
        <v>1913364.44</v>
      </c>
      <c r="I5962">
        <v>1844798.2</v>
      </c>
      <c r="J5962">
        <v>4337.49</v>
      </c>
      <c r="K5962">
        <v>64228.75</v>
      </c>
      <c r="L5962" t="s">
        <v>9</v>
      </c>
      <c r="M5962">
        <v>2017</v>
      </c>
      <c r="N5962" t="s">
        <v>16</v>
      </c>
      <c r="O5962">
        <f>Table1[[#This Row],[Total Volume - total no of avocados sold ]]*Table1[[#This Row],[AveragePrice]]</f>
        <v>8457334.5408000015</v>
      </c>
    </row>
    <row r="5963" spans="1:15" x14ac:dyDescent="0.3">
      <c r="A5963">
        <v>27</v>
      </c>
      <c r="B5963" s="1">
        <v>42911</v>
      </c>
      <c r="C5963">
        <v>1.1499999999999999</v>
      </c>
      <c r="D5963">
        <v>6999255.8700000001</v>
      </c>
      <c r="E5963">
        <v>2706875.38</v>
      </c>
      <c r="F5963">
        <v>1977949.64</v>
      </c>
      <c r="G5963">
        <v>191069.11</v>
      </c>
      <c r="H5963">
        <v>2123361.7400000002</v>
      </c>
      <c r="I5963">
        <v>2061235.1</v>
      </c>
      <c r="J5963">
        <v>5202.82</v>
      </c>
      <c r="K5963">
        <v>56923.82</v>
      </c>
      <c r="L5963" t="s">
        <v>9</v>
      </c>
      <c r="M5963">
        <v>2017</v>
      </c>
      <c r="N5963" t="s">
        <v>16</v>
      </c>
      <c r="O5963">
        <f>Table1[[#This Row],[Total Volume - total no of avocados sold ]]*Table1[[#This Row],[AveragePrice]]</f>
        <v>8049144.2504999992</v>
      </c>
    </row>
    <row r="5964" spans="1:15" x14ac:dyDescent="0.3">
      <c r="A5964">
        <v>28</v>
      </c>
      <c r="B5964" s="1">
        <v>42904</v>
      </c>
      <c r="C5964">
        <v>1.2</v>
      </c>
      <c r="D5964">
        <v>6599048.8499999996</v>
      </c>
      <c r="E5964">
        <v>2691571.96</v>
      </c>
      <c r="F5964">
        <v>1650089.15</v>
      </c>
      <c r="G5964">
        <v>191313.38</v>
      </c>
      <c r="H5964">
        <v>2066074.36</v>
      </c>
      <c r="I5964">
        <v>1989158.83</v>
      </c>
      <c r="J5964">
        <v>5912.72</v>
      </c>
      <c r="K5964">
        <v>71002.81</v>
      </c>
      <c r="L5964" t="s">
        <v>9</v>
      </c>
      <c r="M5964">
        <v>2017</v>
      </c>
      <c r="N5964" t="s">
        <v>16</v>
      </c>
      <c r="O5964">
        <f>Table1[[#This Row],[Total Volume - total no of avocados sold ]]*Table1[[#This Row],[AveragePrice]]</f>
        <v>7918858.6199999992</v>
      </c>
    </row>
    <row r="5965" spans="1:15" x14ac:dyDescent="0.3">
      <c r="A5965">
        <v>29</v>
      </c>
      <c r="B5965" s="1">
        <v>42897</v>
      </c>
      <c r="C5965">
        <v>1.22</v>
      </c>
      <c r="D5965">
        <v>6177216.2400000002</v>
      </c>
      <c r="E5965">
        <v>2302944.62</v>
      </c>
      <c r="F5965">
        <v>1517908.04</v>
      </c>
      <c r="G5965">
        <v>188258.15</v>
      </c>
      <c r="H5965">
        <v>2168105.4300000002</v>
      </c>
      <c r="I5965">
        <v>2095827.24</v>
      </c>
      <c r="J5965">
        <v>5598.97</v>
      </c>
      <c r="K5965">
        <v>66679.22</v>
      </c>
      <c r="L5965" t="s">
        <v>9</v>
      </c>
      <c r="M5965">
        <v>2017</v>
      </c>
      <c r="N5965" t="s">
        <v>16</v>
      </c>
      <c r="O5965">
        <f>Table1[[#This Row],[Total Volume - total no of avocados sold ]]*Table1[[#This Row],[AveragePrice]]</f>
        <v>7536203.8128000004</v>
      </c>
    </row>
    <row r="5966" spans="1:15" x14ac:dyDescent="0.3">
      <c r="A5966">
        <v>30</v>
      </c>
      <c r="B5966" s="1">
        <v>42890</v>
      </c>
      <c r="C5966">
        <v>1.2</v>
      </c>
      <c r="D5966">
        <v>6507093.5700000003</v>
      </c>
      <c r="E5966">
        <v>2378539.46</v>
      </c>
      <c r="F5966">
        <v>1580024.38</v>
      </c>
      <c r="G5966">
        <v>141320.44</v>
      </c>
      <c r="H5966">
        <v>2407209.29</v>
      </c>
      <c r="I5966">
        <v>2348867.54</v>
      </c>
      <c r="J5966">
        <v>4428.25</v>
      </c>
      <c r="K5966">
        <v>53913.5</v>
      </c>
      <c r="L5966" t="s">
        <v>9</v>
      </c>
      <c r="M5966">
        <v>2017</v>
      </c>
      <c r="N5966" t="s">
        <v>16</v>
      </c>
      <c r="O5966">
        <f>Table1[[#This Row],[Total Volume - total no of avocados sold ]]*Table1[[#This Row],[AveragePrice]]</f>
        <v>7808512.284</v>
      </c>
    </row>
    <row r="5967" spans="1:15" x14ac:dyDescent="0.3">
      <c r="A5967">
        <v>31</v>
      </c>
      <c r="B5967" s="1">
        <v>42883</v>
      </c>
      <c r="C5967">
        <v>1.32</v>
      </c>
      <c r="D5967">
        <v>6160751.9199999999</v>
      </c>
      <c r="E5967">
        <v>2307940.04</v>
      </c>
      <c r="F5967">
        <v>1793496.44</v>
      </c>
      <c r="G5967">
        <v>153502.24</v>
      </c>
      <c r="H5967">
        <v>1905813.2</v>
      </c>
      <c r="I5967">
        <v>1829396.11</v>
      </c>
      <c r="J5967">
        <v>3223.85</v>
      </c>
      <c r="K5967">
        <v>73193.240000000005</v>
      </c>
      <c r="L5967" t="s">
        <v>9</v>
      </c>
      <c r="M5967">
        <v>2017</v>
      </c>
      <c r="N5967" t="s">
        <v>16</v>
      </c>
      <c r="O5967">
        <f>Table1[[#This Row],[Total Volume - total no of avocados sold ]]*Table1[[#This Row],[AveragePrice]]</f>
        <v>8132192.5344000002</v>
      </c>
    </row>
    <row r="5968" spans="1:15" x14ac:dyDescent="0.3">
      <c r="A5968">
        <v>32</v>
      </c>
      <c r="B5968" s="1">
        <v>42876</v>
      </c>
      <c r="C5968">
        <v>1.35</v>
      </c>
      <c r="D5968">
        <v>5599003.0300000003</v>
      </c>
      <c r="E5968">
        <v>2077113.57</v>
      </c>
      <c r="F5968">
        <v>1627754.26</v>
      </c>
      <c r="G5968">
        <v>137755.31</v>
      </c>
      <c r="H5968">
        <v>1756379.89</v>
      </c>
      <c r="I5968">
        <v>1685046.63</v>
      </c>
      <c r="J5968">
        <v>3942.61</v>
      </c>
      <c r="K5968">
        <v>67390.649999999994</v>
      </c>
      <c r="L5968" t="s">
        <v>9</v>
      </c>
      <c r="M5968">
        <v>2017</v>
      </c>
      <c r="N5968" t="s">
        <v>16</v>
      </c>
      <c r="O5968">
        <f>Table1[[#This Row],[Total Volume - total no of avocados sold ]]*Table1[[#This Row],[AveragePrice]]</f>
        <v>7558654.0905000009</v>
      </c>
    </row>
    <row r="5969" spans="1:15" x14ac:dyDescent="0.3">
      <c r="A5969">
        <v>33</v>
      </c>
      <c r="B5969" s="1">
        <v>42869</v>
      </c>
      <c r="C5969">
        <v>1.17</v>
      </c>
      <c r="D5969">
        <v>6370622.2999999998</v>
      </c>
      <c r="E5969">
        <v>2375685.35</v>
      </c>
      <c r="F5969">
        <v>1570244.89</v>
      </c>
      <c r="G5969">
        <v>134825.51</v>
      </c>
      <c r="H5969">
        <v>2289866.5499999998</v>
      </c>
      <c r="I5969">
        <v>2216400.16</v>
      </c>
      <c r="J5969">
        <v>4798.87</v>
      </c>
      <c r="K5969">
        <v>68667.520000000004</v>
      </c>
      <c r="L5969" t="s">
        <v>9</v>
      </c>
      <c r="M5969">
        <v>2017</v>
      </c>
      <c r="N5969" t="s">
        <v>16</v>
      </c>
      <c r="O5969">
        <f>Table1[[#This Row],[Total Volume - total no of avocados sold ]]*Table1[[#This Row],[AveragePrice]]</f>
        <v>7453628.0909999991</v>
      </c>
    </row>
    <row r="5970" spans="1:15" x14ac:dyDescent="0.3">
      <c r="A5970">
        <v>34</v>
      </c>
      <c r="B5970" s="1">
        <v>42862</v>
      </c>
      <c r="C5970">
        <v>1.08</v>
      </c>
      <c r="D5970">
        <v>7872203.2300000004</v>
      </c>
      <c r="E5970">
        <v>2851510.24</v>
      </c>
      <c r="F5970">
        <v>2470795.4700000002</v>
      </c>
      <c r="G5970">
        <v>150595.46</v>
      </c>
      <c r="H5970">
        <v>2399302.06</v>
      </c>
      <c r="I5970">
        <v>2314634.27</v>
      </c>
      <c r="J5970">
        <v>3601.53</v>
      </c>
      <c r="K5970">
        <v>81066.259999999995</v>
      </c>
      <c r="L5970" t="s">
        <v>9</v>
      </c>
      <c r="M5970">
        <v>2017</v>
      </c>
      <c r="N5970" t="s">
        <v>16</v>
      </c>
      <c r="O5970">
        <f>Table1[[#This Row],[Total Volume - total no of avocados sold ]]*Table1[[#This Row],[AveragePrice]]</f>
        <v>8501979.4884000011</v>
      </c>
    </row>
    <row r="5971" spans="1:15" x14ac:dyDescent="0.3">
      <c r="A5971">
        <v>35</v>
      </c>
      <c r="B5971" s="1">
        <v>42855</v>
      </c>
      <c r="C5971">
        <v>1.25</v>
      </c>
      <c r="D5971">
        <v>5889669.2000000002</v>
      </c>
      <c r="E5971">
        <v>2197824.46</v>
      </c>
      <c r="F5971">
        <v>1689225.61</v>
      </c>
      <c r="G5971">
        <v>157508.63</v>
      </c>
      <c r="H5971">
        <v>1845110.5</v>
      </c>
      <c r="I5971">
        <v>1770413.98</v>
      </c>
      <c r="J5971">
        <v>2532.6999999999998</v>
      </c>
      <c r="K5971">
        <v>72163.820000000007</v>
      </c>
      <c r="L5971" t="s">
        <v>9</v>
      </c>
      <c r="M5971">
        <v>2017</v>
      </c>
      <c r="N5971" t="s">
        <v>16</v>
      </c>
      <c r="O5971">
        <f>Table1[[#This Row],[Total Volume - total no of avocados sold ]]*Table1[[#This Row],[AveragePrice]]</f>
        <v>7362086.5</v>
      </c>
    </row>
    <row r="5972" spans="1:15" x14ac:dyDescent="0.3">
      <c r="A5972">
        <v>36</v>
      </c>
      <c r="B5972" s="1">
        <v>42848</v>
      </c>
      <c r="C5972">
        <v>1.26</v>
      </c>
      <c r="D5972">
        <v>5637299.7800000003</v>
      </c>
      <c r="E5972">
        <v>2027854.71</v>
      </c>
      <c r="F5972">
        <v>1521895.03</v>
      </c>
      <c r="G5972">
        <v>162006.91</v>
      </c>
      <c r="H5972">
        <v>1925543.13</v>
      </c>
      <c r="I5972">
        <v>1849562.53</v>
      </c>
      <c r="J5972">
        <v>6322.77</v>
      </c>
      <c r="K5972">
        <v>69657.83</v>
      </c>
      <c r="L5972" t="s">
        <v>9</v>
      </c>
      <c r="M5972">
        <v>2017</v>
      </c>
      <c r="N5972" t="s">
        <v>16</v>
      </c>
      <c r="O5972">
        <f>Table1[[#This Row],[Total Volume - total no of avocados sold ]]*Table1[[#This Row],[AveragePrice]]</f>
        <v>7102997.7228000006</v>
      </c>
    </row>
    <row r="5973" spans="1:15" x14ac:dyDescent="0.3">
      <c r="A5973">
        <v>37</v>
      </c>
      <c r="B5973" s="1">
        <v>42841</v>
      </c>
      <c r="C5973">
        <v>1.34</v>
      </c>
      <c r="D5973">
        <v>5442086.4400000004</v>
      </c>
      <c r="E5973">
        <v>2047142.24</v>
      </c>
      <c r="F5973">
        <v>1572972.43</v>
      </c>
      <c r="G5973">
        <v>163002.25</v>
      </c>
      <c r="H5973">
        <v>1658969.52</v>
      </c>
      <c r="I5973">
        <v>1585488.4</v>
      </c>
      <c r="J5973">
        <v>1756.03</v>
      </c>
      <c r="K5973">
        <v>71725.09</v>
      </c>
      <c r="L5973" t="s">
        <v>9</v>
      </c>
      <c r="M5973">
        <v>2017</v>
      </c>
      <c r="N5973" t="s">
        <v>16</v>
      </c>
      <c r="O5973">
        <f>Table1[[#This Row],[Total Volume - total no of avocados sold ]]*Table1[[#This Row],[AveragePrice]]</f>
        <v>7292395.8296000008</v>
      </c>
    </row>
    <row r="5974" spans="1:15" x14ac:dyDescent="0.3">
      <c r="A5974">
        <v>38</v>
      </c>
      <c r="B5974" s="1">
        <v>42834</v>
      </c>
      <c r="C5974">
        <v>1.1299999999999999</v>
      </c>
      <c r="D5974">
        <v>6249182.9800000004</v>
      </c>
      <c r="E5974">
        <v>1926187.79</v>
      </c>
      <c r="F5974">
        <v>2128867.4700000002</v>
      </c>
      <c r="G5974">
        <v>161909.09</v>
      </c>
      <c r="H5974">
        <v>2032218.63</v>
      </c>
      <c r="I5974">
        <v>1957058.55</v>
      </c>
      <c r="J5974">
        <v>13132.9</v>
      </c>
      <c r="K5974">
        <v>62027.18</v>
      </c>
      <c r="L5974" t="s">
        <v>9</v>
      </c>
      <c r="M5974">
        <v>2017</v>
      </c>
      <c r="N5974" t="s">
        <v>16</v>
      </c>
      <c r="O5974">
        <f>Table1[[#This Row],[Total Volume - total no of avocados sold ]]*Table1[[#This Row],[AveragePrice]]</f>
        <v>7061576.7674000002</v>
      </c>
    </row>
    <row r="5975" spans="1:15" x14ac:dyDescent="0.3">
      <c r="A5975">
        <v>39</v>
      </c>
      <c r="B5975" s="1">
        <v>42827</v>
      </c>
      <c r="C5975">
        <v>1.22</v>
      </c>
      <c r="D5975">
        <v>5719811.0599999996</v>
      </c>
      <c r="E5975">
        <v>1856672.56</v>
      </c>
      <c r="F5975">
        <v>1580307.3</v>
      </c>
      <c r="G5975">
        <v>150682.37</v>
      </c>
      <c r="H5975">
        <v>2132148.83</v>
      </c>
      <c r="I5975">
        <v>2059479.45</v>
      </c>
      <c r="J5975">
        <v>16199.12</v>
      </c>
      <c r="K5975">
        <v>56470.26</v>
      </c>
      <c r="L5975" t="s">
        <v>9</v>
      </c>
      <c r="M5975">
        <v>2017</v>
      </c>
      <c r="N5975" t="s">
        <v>16</v>
      </c>
      <c r="O5975">
        <f>Table1[[#This Row],[Total Volume - total no of avocados sold ]]*Table1[[#This Row],[AveragePrice]]</f>
        <v>6978169.4931999994</v>
      </c>
    </row>
    <row r="5976" spans="1:15" x14ac:dyDescent="0.3">
      <c r="A5976">
        <v>40</v>
      </c>
      <c r="B5976" s="1">
        <v>42820</v>
      </c>
      <c r="C5976">
        <v>1.33</v>
      </c>
      <c r="D5976">
        <v>5073070.91</v>
      </c>
      <c r="E5976">
        <v>1693588.76</v>
      </c>
      <c r="F5976">
        <v>1542979.33</v>
      </c>
      <c r="G5976">
        <v>138133.01</v>
      </c>
      <c r="H5976">
        <v>1698369.81</v>
      </c>
      <c r="I5976">
        <v>1629800.46</v>
      </c>
      <c r="J5976">
        <v>1991.84</v>
      </c>
      <c r="K5976">
        <v>66577.509999999995</v>
      </c>
      <c r="L5976" t="s">
        <v>9</v>
      </c>
      <c r="M5976">
        <v>2017</v>
      </c>
      <c r="N5976" t="s">
        <v>16</v>
      </c>
      <c r="O5976">
        <f>Table1[[#This Row],[Total Volume - total no of avocados sold ]]*Table1[[#This Row],[AveragePrice]]</f>
        <v>6747184.3103000009</v>
      </c>
    </row>
    <row r="5977" spans="1:15" x14ac:dyDescent="0.3">
      <c r="A5977">
        <v>41</v>
      </c>
      <c r="B5977" s="1">
        <v>42813</v>
      </c>
      <c r="C5977">
        <v>1.31</v>
      </c>
      <c r="D5977">
        <v>5328958.01</v>
      </c>
      <c r="E5977">
        <v>1857645.04</v>
      </c>
      <c r="F5977">
        <v>1555271.43</v>
      </c>
      <c r="G5977">
        <v>143586.99</v>
      </c>
      <c r="H5977">
        <v>1772454.55</v>
      </c>
      <c r="I5977">
        <v>1709046.29</v>
      </c>
      <c r="J5977">
        <v>5147.16</v>
      </c>
      <c r="K5977">
        <v>58261.1</v>
      </c>
      <c r="L5977" t="s">
        <v>9</v>
      </c>
      <c r="M5977">
        <v>2017</v>
      </c>
      <c r="N5977" t="s">
        <v>16</v>
      </c>
      <c r="O5977">
        <f>Table1[[#This Row],[Total Volume - total no of avocados sold ]]*Table1[[#This Row],[AveragePrice]]</f>
        <v>6980934.9930999996</v>
      </c>
    </row>
    <row r="5978" spans="1:15" x14ac:dyDescent="0.3">
      <c r="A5978">
        <v>42</v>
      </c>
      <c r="B5978" s="1">
        <v>42806</v>
      </c>
      <c r="C5978">
        <v>1.31</v>
      </c>
      <c r="D5978">
        <v>5208101.8600000003</v>
      </c>
      <c r="E5978">
        <v>1871004.41</v>
      </c>
      <c r="F5978">
        <v>1577127.23</v>
      </c>
      <c r="G5978">
        <v>156629.51</v>
      </c>
      <c r="H5978">
        <v>1603340.71</v>
      </c>
      <c r="I5978">
        <v>1528139.92</v>
      </c>
      <c r="J5978">
        <v>7223.59</v>
      </c>
      <c r="K5978">
        <v>67977.2</v>
      </c>
      <c r="L5978" t="s">
        <v>9</v>
      </c>
      <c r="M5978">
        <v>2017</v>
      </c>
      <c r="N5978" t="s">
        <v>16</v>
      </c>
      <c r="O5978">
        <f>Table1[[#This Row],[Total Volume - total no of avocados sold ]]*Table1[[#This Row],[AveragePrice]]</f>
        <v>6822613.4366000006</v>
      </c>
    </row>
    <row r="5979" spans="1:15" x14ac:dyDescent="0.3">
      <c r="A5979">
        <v>43</v>
      </c>
      <c r="B5979" s="1">
        <v>42799</v>
      </c>
      <c r="C5979">
        <v>1.1499999999999999</v>
      </c>
      <c r="D5979">
        <v>5634150.0700000003</v>
      </c>
      <c r="E5979">
        <v>1961188.27</v>
      </c>
      <c r="F5979">
        <v>1720072.57</v>
      </c>
      <c r="G5979">
        <v>161251.98000000001</v>
      </c>
      <c r="H5979">
        <v>1791637.25</v>
      </c>
      <c r="I5979">
        <v>1727384.52</v>
      </c>
      <c r="J5979">
        <v>9179.36</v>
      </c>
      <c r="K5979">
        <v>55073.37</v>
      </c>
      <c r="L5979" t="s">
        <v>9</v>
      </c>
      <c r="M5979">
        <v>2017</v>
      </c>
      <c r="N5979" t="s">
        <v>16</v>
      </c>
      <c r="O5979">
        <f>Table1[[#This Row],[Total Volume - total no of avocados sold ]]*Table1[[#This Row],[AveragePrice]]</f>
        <v>6479272.5805000002</v>
      </c>
    </row>
    <row r="5980" spans="1:15" x14ac:dyDescent="0.3">
      <c r="A5980">
        <v>44</v>
      </c>
      <c r="B5980" s="1">
        <v>42792</v>
      </c>
      <c r="C5980">
        <v>0.95</v>
      </c>
      <c r="D5980">
        <v>6342089.9199999999</v>
      </c>
      <c r="E5980">
        <v>2193499.5</v>
      </c>
      <c r="F5980">
        <v>2038284.77</v>
      </c>
      <c r="G5980">
        <v>155642.35</v>
      </c>
      <c r="H5980">
        <v>1954663.3</v>
      </c>
      <c r="I5980">
        <v>1870562.62</v>
      </c>
      <c r="J5980">
        <v>42309.14</v>
      </c>
      <c r="K5980">
        <v>41791.54</v>
      </c>
      <c r="L5980" t="s">
        <v>9</v>
      </c>
      <c r="M5980">
        <v>2017</v>
      </c>
      <c r="N5980" t="s">
        <v>16</v>
      </c>
      <c r="O5980">
        <f>Table1[[#This Row],[Total Volume - total no of avocados sold ]]*Table1[[#This Row],[AveragePrice]]</f>
        <v>6024985.4239999996</v>
      </c>
    </row>
    <row r="5981" spans="1:15" x14ac:dyDescent="0.3">
      <c r="A5981">
        <v>45</v>
      </c>
      <c r="B5981" s="1">
        <v>42785</v>
      </c>
      <c r="C5981">
        <v>0.95</v>
      </c>
      <c r="D5981">
        <v>6194368.6600000001</v>
      </c>
      <c r="E5981">
        <v>1999799.14</v>
      </c>
      <c r="F5981">
        <v>2098407.09</v>
      </c>
      <c r="G5981">
        <v>177817.01</v>
      </c>
      <c r="H5981">
        <v>1918345.42</v>
      </c>
      <c r="I5981">
        <v>1728825.22</v>
      </c>
      <c r="J5981">
        <v>145454.71</v>
      </c>
      <c r="K5981">
        <v>44065.49</v>
      </c>
      <c r="L5981" t="s">
        <v>9</v>
      </c>
      <c r="M5981">
        <v>2017</v>
      </c>
      <c r="N5981" t="s">
        <v>16</v>
      </c>
      <c r="O5981">
        <f>Table1[[#This Row],[Total Volume - total no of avocados sold ]]*Table1[[#This Row],[AveragePrice]]</f>
        <v>5884650.227</v>
      </c>
    </row>
    <row r="5982" spans="1:15" x14ac:dyDescent="0.3">
      <c r="A5982">
        <v>46</v>
      </c>
      <c r="B5982" s="1">
        <v>42778</v>
      </c>
      <c r="C5982">
        <v>0.79</v>
      </c>
      <c r="D5982">
        <v>6862176.6399999997</v>
      </c>
      <c r="E5982">
        <v>2429385.13</v>
      </c>
      <c r="F5982">
        <v>1870884.97</v>
      </c>
      <c r="G5982">
        <v>158534.53</v>
      </c>
      <c r="H5982">
        <v>2403372.0099999998</v>
      </c>
      <c r="I5982">
        <v>2247565.14</v>
      </c>
      <c r="J5982">
        <v>101368.24</v>
      </c>
      <c r="K5982">
        <v>54438.63</v>
      </c>
      <c r="L5982" t="s">
        <v>9</v>
      </c>
      <c r="M5982">
        <v>2017</v>
      </c>
      <c r="N5982" t="s">
        <v>16</v>
      </c>
      <c r="O5982">
        <f>Table1[[#This Row],[Total Volume - total no of avocados sold ]]*Table1[[#This Row],[AveragePrice]]</f>
        <v>5421119.5455999998</v>
      </c>
    </row>
    <row r="5983" spans="1:15" x14ac:dyDescent="0.3">
      <c r="A5983">
        <v>47</v>
      </c>
      <c r="B5983" s="1">
        <v>42771</v>
      </c>
      <c r="C5983">
        <v>0.67</v>
      </c>
      <c r="D5983">
        <v>11213596.289999999</v>
      </c>
      <c r="E5983">
        <v>3986429.59</v>
      </c>
      <c r="F5983">
        <v>3550403.07</v>
      </c>
      <c r="G5983">
        <v>214137.93</v>
      </c>
      <c r="H5983">
        <v>3462625.7</v>
      </c>
      <c r="I5983">
        <v>3403581.49</v>
      </c>
      <c r="J5983">
        <v>7838.83</v>
      </c>
      <c r="K5983">
        <v>51205.38</v>
      </c>
      <c r="L5983" t="s">
        <v>9</v>
      </c>
      <c r="M5983">
        <v>2017</v>
      </c>
      <c r="N5983" t="s">
        <v>16</v>
      </c>
      <c r="O5983">
        <f>Table1[[#This Row],[Total Volume - total no of avocados sold ]]*Table1[[#This Row],[AveragePrice]]</f>
        <v>7513109.5142999999</v>
      </c>
    </row>
    <row r="5984" spans="1:15" x14ac:dyDescent="0.3">
      <c r="A5984">
        <v>48</v>
      </c>
      <c r="B5984" s="1">
        <v>42764</v>
      </c>
      <c r="C5984">
        <v>0.76</v>
      </c>
      <c r="D5984">
        <v>8055482.0700000003</v>
      </c>
      <c r="E5984">
        <v>3009291.31</v>
      </c>
      <c r="F5984">
        <v>2295856.21</v>
      </c>
      <c r="G5984">
        <v>148335.97</v>
      </c>
      <c r="H5984">
        <v>2601998.58</v>
      </c>
      <c r="I5984">
        <v>2504421.6800000002</v>
      </c>
      <c r="J5984">
        <v>48343.02</v>
      </c>
      <c r="K5984">
        <v>49233.88</v>
      </c>
      <c r="L5984" t="s">
        <v>9</v>
      </c>
      <c r="M5984">
        <v>2017</v>
      </c>
      <c r="N5984" t="s">
        <v>16</v>
      </c>
      <c r="O5984">
        <f>Table1[[#This Row],[Total Volume - total no of avocados sold ]]*Table1[[#This Row],[AveragePrice]]</f>
        <v>6122166.3732000003</v>
      </c>
    </row>
    <row r="5985" spans="1:15" x14ac:dyDescent="0.3">
      <c r="A5985">
        <v>49</v>
      </c>
      <c r="B5985" s="1">
        <v>42757</v>
      </c>
      <c r="C5985">
        <v>0.76</v>
      </c>
      <c r="D5985">
        <v>8153340.4800000004</v>
      </c>
      <c r="E5985">
        <v>3089603.62</v>
      </c>
      <c r="F5985">
        <v>2659661.41</v>
      </c>
      <c r="G5985">
        <v>106559.24</v>
      </c>
      <c r="H5985">
        <v>2297516.21</v>
      </c>
      <c r="I5985">
        <v>2207074.9300000002</v>
      </c>
      <c r="J5985">
        <v>61563.24</v>
      </c>
      <c r="K5985">
        <v>28878.04</v>
      </c>
      <c r="L5985" t="s">
        <v>9</v>
      </c>
      <c r="M5985">
        <v>2017</v>
      </c>
      <c r="N5985" t="s">
        <v>16</v>
      </c>
      <c r="O5985">
        <f>Table1[[#This Row],[Total Volume - total no of avocados sold ]]*Table1[[#This Row],[AveragePrice]]</f>
        <v>6196538.7648</v>
      </c>
    </row>
    <row r="5986" spans="1:15" x14ac:dyDescent="0.3">
      <c r="A5986">
        <v>50</v>
      </c>
      <c r="B5986" s="1">
        <v>42750</v>
      </c>
      <c r="C5986">
        <v>0.93</v>
      </c>
      <c r="D5986">
        <v>6656554.3600000003</v>
      </c>
      <c r="E5986">
        <v>2075029.62</v>
      </c>
      <c r="F5986">
        <v>2450277.12</v>
      </c>
      <c r="G5986">
        <v>95137.62</v>
      </c>
      <c r="H5986">
        <v>2036110</v>
      </c>
      <c r="I5986">
        <v>1910596.03</v>
      </c>
      <c r="J5986">
        <v>99912.91</v>
      </c>
      <c r="K5986">
        <v>25601.06</v>
      </c>
      <c r="L5986" t="s">
        <v>9</v>
      </c>
      <c r="M5986">
        <v>2017</v>
      </c>
      <c r="N5986" t="s">
        <v>16</v>
      </c>
      <c r="O5986">
        <f>Table1[[#This Row],[Total Volume - total no of avocados sold ]]*Table1[[#This Row],[AveragePrice]]</f>
        <v>6190595.554800001</v>
      </c>
    </row>
    <row r="5987" spans="1:15" x14ac:dyDescent="0.3">
      <c r="A5987">
        <v>51</v>
      </c>
      <c r="B5987" s="1">
        <v>42743</v>
      </c>
      <c r="C5987">
        <v>1</v>
      </c>
      <c r="D5987">
        <v>6653048.21</v>
      </c>
      <c r="E5987">
        <v>1988635.39</v>
      </c>
      <c r="F5987">
        <v>2569566.25</v>
      </c>
      <c r="G5987">
        <v>109029.01</v>
      </c>
      <c r="H5987">
        <v>1985817.56</v>
      </c>
      <c r="I5987">
        <v>1807926.97</v>
      </c>
      <c r="J5987">
        <v>144375.5</v>
      </c>
      <c r="K5987">
        <v>33515.089999999997</v>
      </c>
      <c r="L5987" t="s">
        <v>9</v>
      </c>
      <c r="M5987">
        <v>2017</v>
      </c>
      <c r="N5987" t="s">
        <v>16</v>
      </c>
      <c r="O5987">
        <f>Table1[[#This Row],[Total Volume - total no of avocados sold ]]*Table1[[#This Row],[AveragePrice]]</f>
        <v>6653048.21</v>
      </c>
    </row>
    <row r="5988" spans="1:15" x14ac:dyDescent="0.3">
      <c r="A5988">
        <v>52</v>
      </c>
      <c r="B5988" s="1">
        <v>42736</v>
      </c>
      <c r="C5988">
        <v>0.89</v>
      </c>
      <c r="D5988">
        <v>7175276.6600000001</v>
      </c>
      <c r="E5988">
        <v>2266313.37</v>
      </c>
      <c r="F5988">
        <v>2877688.31</v>
      </c>
      <c r="G5988">
        <v>90899.53</v>
      </c>
      <c r="H5988">
        <v>1940375.45</v>
      </c>
      <c r="I5988">
        <v>1762033.74</v>
      </c>
      <c r="J5988">
        <v>151333.95000000001</v>
      </c>
      <c r="K5988">
        <v>27007.759999999998</v>
      </c>
      <c r="L5988" t="s">
        <v>9</v>
      </c>
      <c r="M5988">
        <v>2017</v>
      </c>
      <c r="N5988" t="s">
        <v>16</v>
      </c>
      <c r="O5988">
        <f>Table1[[#This Row],[Total Volume - total no of avocados sold ]]*Table1[[#This Row],[AveragePrice]]</f>
        <v>6385996.2274000002</v>
      </c>
    </row>
    <row r="5989" spans="1:15" x14ac:dyDescent="0.3">
      <c r="A5989">
        <v>0</v>
      </c>
      <c r="B5989" s="1">
        <v>43100</v>
      </c>
      <c r="C5989">
        <v>0.93</v>
      </c>
      <c r="D5989">
        <v>346356.5</v>
      </c>
      <c r="E5989">
        <v>60766.53</v>
      </c>
      <c r="F5989">
        <v>108930.41</v>
      </c>
      <c r="G5989">
        <v>6349.26</v>
      </c>
      <c r="H5989">
        <v>170310.3</v>
      </c>
      <c r="I5989">
        <v>162934.07999999999</v>
      </c>
      <c r="J5989">
        <v>7369.55</v>
      </c>
      <c r="K5989">
        <v>6.67</v>
      </c>
      <c r="L5989" t="s">
        <v>9</v>
      </c>
      <c r="M5989">
        <v>2017</v>
      </c>
      <c r="N5989" t="s">
        <v>17</v>
      </c>
      <c r="O5989">
        <f>Table1[[#This Row],[Total Volume - total no of avocados sold ]]*Table1[[#This Row],[AveragePrice]]</f>
        <v>322111.54500000004</v>
      </c>
    </row>
    <row r="5990" spans="1:15" x14ac:dyDescent="0.3">
      <c r="A5990">
        <v>1</v>
      </c>
      <c r="B5990" s="1">
        <v>43093</v>
      </c>
      <c r="C5990">
        <v>1.33</v>
      </c>
      <c r="D5990">
        <v>182537.83</v>
      </c>
      <c r="E5990">
        <v>53317.48</v>
      </c>
      <c r="F5990">
        <v>58732.18</v>
      </c>
      <c r="G5990">
        <v>3839.91</v>
      </c>
      <c r="H5990">
        <v>66648.259999999995</v>
      </c>
      <c r="I5990">
        <v>63206.54</v>
      </c>
      <c r="J5990">
        <v>3441.72</v>
      </c>
      <c r="K5990">
        <v>0</v>
      </c>
      <c r="L5990" t="s">
        <v>9</v>
      </c>
      <c r="M5990">
        <v>2017</v>
      </c>
      <c r="N5990" t="s">
        <v>17</v>
      </c>
      <c r="O5990">
        <f>Table1[[#This Row],[Total Volume - total no of avocados sold ]]*Table1[[#This Row],[AveragePrice]]</f>
        <v>242775.31390000001</v>
      </c>
    </row>
    <row r="5991" spans="1:15" x14ac:dyDescent="0.3">
      <c r="A5991">
        <v>2</v>
      </c>
      <c r="B5991" s="1">
        <v>43086</v>
      </c>
      <c r="C5991">
        <v>1.26</v>
      </c>
      <c r="D5991">
        <v>189529.04</v>
      </c>
      <c r="E5991">
        <v>58017.31</v>
      </c>
      <c r="F5991">
        <v>56564.52</v>
      </c>
      <c r="G5991">
        <v>3658.03</v>
      </c>
      <c r="H5991">
        <v>71289.179999999993</v>
      </c>
      <c r="I5991">
        <v>66708.479999999996</v>
      </c>
      <c r="J5991">
        <v>4580.7</v>
      </c>
      <c r="K5991">
        <v>0</v>
      </c>
      <c r="L5991" t="s">
        <v>9</v>
      </c>
      <c r="M5991">
        <v>2017</v>
      </c>
      <c r="N5991" t="s">
        <v>17</v>
      </c>
      <c r="O5991">
        <f>Table1[[#This Row],[Total Volume - total no of avocados sold ]]*Table1[[#This Row],[AveragePrice]]</f>
        <v>238806.59040000002</v>
      </c>
    </row>
    <row r="5992" spans="1:15" x14ac:dyDescent="0.3">
      <c r="A5992">
        <v>3</v>
      </c>
      <c r="B5992" s="1">
        <v>43079</v>
      </c>
      <c r="C5992">
        <v>1.02</v>
      </c>
      <c r="D5992">
        <v>277528.93</v>
      </c>
      <c r="E5992">
        <v>58726.14</v>
      </c>
      <c r="F5992">
        <v>60515.61</v>
      </c>
      <c r="G5992">
        <v>4428.3900000000003</v>
      </c>
      <c r="H5992">
        <v>153858.79</v>
      </c>
      <c r="I5992">
        <v>146050.48000000001</v>
      </c>
      <c r="J5992">
        <v>7808.31</v>
      </c>
      <c r="K5992">
        <v>0</v>
      </c>
      <c r="L5992" t="s">
        <v>9</v>
      </c>
      <c r="M5992">
        <v>2017</v>
      </c>
      <c r="N5992" t="s">
        <v>17</v>
      </c>
      <c r="O5992">
        <f>Table1[[#This Row],[Total Volume - total no of avocados sold ]]*Table1[[#This Row],[AveragePrice]]</f>
        <v>283079.5086</v>
      </c>
    </row>
    <row r="5993" spans="1:15" x14ac:dyDescent="0.3">
      <c r="A5993">
        <v>4</v>
      </c>
      <c r="B5993" s="1">
        <v>43072</v>
      </c>
      <c r="C5993">
        <v>1.26</v>
      </c>
      <c r="D5993">
        <v>220837</v>
      </c>
      <c r="E5993">
        <v>58826</v>
      </c>
      <c r="F5993">
        <v>94262</v>
      </c>
      <c r="G5993">
        <v>4556</v>
      </c>
      <c r="H5993">
        <v>63193</v>
      </c>
      <c r="I5993">
        <v>59298</v>
      </c>
      <c r="J5993">
        <v>3895</v>
      </c>
      <c r="K5993">
        <v>0</v>
      </c>
      <c r="L5993" t="s">
        <v>9</v>
      </c>
      <c r="M5993">
        <v>2017</v>
      </c>
      <c r="N5993" t="s">
        <v>17</v>
      </c>
      <c r="O5993">
        <f>Table1[[#This Row],[Total Volume - total no of avocados sold ]]*Table1[[#This Row],[AveragePrice]]</f>
        <v>278254.62</v>
      </c>
    </row>
    <row r="5994" spans="1:15" x14ac:dyDescent="0.3">
      <c r="A5994">
        <v>5</v>
      </c>
      <c r="B5994" s="1">
        <v>43065</v>
      </c>
      <c r="C5994">
        <v>1.4</v>
      </c>
      <c r="D5994">
        <v>170412</v>
      </c>
      <c r="E5994">
        <v>45363</v>
      </c>
      <c r="F5994">
        <v>56764</v>
      </c>
      <c r="G5994">
        <v>3742</v>
      </c>
      <c r="H5994">
        <v>64544</v>
      </c>
      <c r="I5994">
        <v>61925</v>
      </c>
      <c r="J5994">
        <v>2619</v>
      </c>
      <c r="K5994">
        <v>0</v>
      </c>
      <c r="L5994" t="s">
        <v>9</v>
      </c>
      <c r="M5994">
        <v>2017</v>
      </c>
      <c r="N5994" t="s">
        <v>17</v>
      </c>
      <c r="O5994">
        <f>Table1[[#This Row],[Total Volume - total no of avocados sold ]]*Table1[[#This Row],[AveragePrice]]</f>
        <v>238576.8</v>
      </c>
    </row>
    <row r="5995" spans="1:15" x14ac:dyDescent="0.3">
      <c r="A5995">
        <v>6</v>
      </c>
      <c r="B5995" s="1">
        <v>43058</v>
      </c>
      <c r="C5995">
        <v>1.4</v>
      </c>
      <c r="D5995">
        <v>179011</v>
      </c>
      <c r="E5995">
        <v>47542</v>
      </c>
      <c r="F5995">
        <v>59312</v>
      </c>
      <c r="G5995">
        <v>3820</v>
      </c>
      <c r="H5995">
        <v>68336</v>
      </c>
      <c r="I5995">
        <v>65221</v>
      </c>
      <c r="J5995">
        <v>3115</v>
      </c>
      <c r="K5995">
        <v>0</v>
      </c>
      <c r="L5995" t="s">
        <v>9</v>
      </c>
      <c r="M5995">
        <v>2017</v>
      </c>
      <c r="N5995" t="s">
        <v>17</v>
      </c>
      <c r="O5995">
        <f>Table1[[#This Row],[Total Volume - total no of avocados sold ]]*Table1[[#This Row],[AveragePrice]]</f>
        <v>250615.4</v>
      </c>
    </row>
    <row r="5996" spans="1:15" x14ac:dyDescent="0.3">
      <c r="A5996">
        <v>7</v>
      </c>
      <c r="B5996" s="1">
        <v>43051</v>
      </c>
      <c r="C5996">
        <v>1.44</v>
      </c>
      <c r="D5996">
        <v>190445</v>
      </c>
      <c r="E5996">
        <v>53681</v>
      </c>
      <c r="F5996">
        <v>65657</v>
      </c>
      <c r="G5996">
        <v>4551</v>
      </c>
      <c r="H5996">
        <v>66556</v>
      </c>
      <c r="I5996">
        <v>62017</v>
      </c>
      <c r="J5996">
        <v>4539</v>
      </c>
      <c r="K5996">
        <v>0</v>
      </c>
      <c r="L5996" t="s">
        <v>9</v>
      </c>
      <c r="M5996">
        <v>2017</v>
      </c>
      <c r="N5996" t="s">
        <v>17</v>
      </c>
      <c r="O5996">
        <f>Table1[[#This Row],[Total Volume - total no of avocados sold ]]*Table1[[#This Row],[AveragePrice]]</f>
        <v>274240.8</v>
      </c>
    </row>
    <row r="5997" spans="1:15" x14ac:dyDescent="0.3">
      <c r="A5997">
        <v>8</v>
      </c>
      <c r="B5997" s="1">
        <v>43044</v>
      </c>
      <c r="C5997">
        <v>1.47</v>
      </c>
      <c r="D5997">
        <v>187381.18</v>
      </c>
      <c r="E5997">
        <v>46741.48</v>
      </c>
      <c r="F5997">
        <v>65173.5</v>
      </c>
      <c r="G5997">
        <v>4855.57</v>
      </c>
      <c r="H5997">
        <v>70610.63</v>
      </c>
      <c r="I5997">
        <v>66781.570000000007</v>
      </c>
      <c r="J5997">
        <v>3829.06</v>
      </c>
      <c r="K5997">
        <v>0</v>
      </c>
      <c r="L5997" t="s">
        <v>9</v>
      </c>
      <c r="M5997">
        <v>2017</v>
      </c>
      <c r="N5997" t="s">
        <v>17</v>
      </c>
      <c r="O5997">
        <f>Table1[[#This Row],[Total Volume - total no of avocados sold ]]*Table1[[#This Row],[AveragePrice]]</f>
        <v>275450.3346</v>
      </c>
    </row>
    <row r="5998" spans="1:15" x14ac:dyDescent="0.3">
      <c r="A5998">
        <v>9</v>
      </c>
      <c r="B5998" s="1">
        <v>43037</v>
      </c>
      <c r="C5998">
        <v>1.49</v>
      </c>
      <c r="D5998">
        <v>183224.98</v>
      </c>
      <c r="E5998">
        <v>52951.42</v>
      </c>
      <c r="F5998">
        <v>62872</v>
      </c>
      <c r="G5998">
        <v>4716.5600000000004</v>
      </c>
      <c r="H5998">
        <v>62685</v>
      </c>
      <c r="I5998">
        <v>56997.63</v>
      </c>
      <c r="J5998">
        <v>5687.37</v>
      </c>
      <c r="K5998">
        <v>0</v>
      </c>
      <c r="L5998" t="s">
        <v>9</v>
      </c>
      <c r="M5998">
        <v>2017</v>
      </c>
      <c r="N5998" t="s">
        <v>17</v>
      </c>
      <c r="O5998">
        <f>Table1[[#This Row],[Total Volume - total no of avocados sold ]]*Table1[[#This Row],[AveragePrice]]</f>
        <v>273005.22020000004</v>
      </c>
    </row>
    <row r="5999" spans="1:15" x14ac:dyDescent="0.3">
      <c r="A5999">
        <v>10</v>
      </c>
      <c r="B5999" s="1">
        <v>43030</v>
      </c>
      <c r="C5999">
        <v>1.64</v>
      </c>
      <c r="D5999">
        <v>168237.31</v>
      </c>
      <c r="E5999">
        <v>44543.75</v>
      </c>
      <c r="F5999">
        <v>65040.05</v>
      </c>
      <c r="G5999">
        <v>4652.8599999999997</v>
      </c>
      <c r="H5999">
        <v>54000.65</v>
      </c>
      <c r="I5999">
        <v>50704.73</v>
      </c>
      <c r="J5999">
        <v>3295.92</v>
      </c>
      <c r="K5999">
        <v>0</v>
      </c>
      <c r="L5999" t="s">
        <v>9</v>
      </c>
      <c r="M5999">
        <v>2017</v>
      </c>
      <c r="N5999" t="s">
        <v>17</v>
      </c>
      <c r="O5999">
        <f>Table1[[#This Row],[Total Volume - total no of avocados sold ]]*Table1[[#This Row],[AveragePrice]]</f>
        <v>275909.18839999998</v>
      </c>
    </row>
    <row r="6000" spans="1:15" x14ac:dyDescent="0.3">
      <c r="A6000">
        <v>11</v>
      </c>
      <c r="B6000" s="1">
        <v>43023</v>
      </c>
      <c r="C6000">
        <v>1.7</v>
      </c>
      <c r="D6000">
        <v>175323.3</v>
      </c>
      <c r="E6000">
        <v>45266.57</v>
      </c>
      <c r="F6000">
        <v>68119.98</v>
      </c>
      <c r="G6000">
        <v>5567.33</v>
      </c>
      <c r="H6000">
        <v>56369.42</v>
      </c>
      <c r="I6000">
        <v>49194.6</v>
      </c>
      <c r="J6000">
        <v>7172.6</v>
      </c>
      <c r="K6000">
        <v>2.2200000000000002</v>
      </c>
      <c r="L6000" t="s">
        <v>9</v>
      </c>
      <c r="M6000">
        <v>2017</v>
      </c>
      <c r="N6000" t="s">
        <v>17</v>
      </c>
      <c r="O6000">
        <f>Table1[[#This Row],[Total Volume - total no of avocados sold ]]*Table1[[#This Row],[AveragePrice]]</f>
        <v>298049.61</v>
      </c>
    </row>
    <row r="6001" spans="1:15" x14ac:dyDescent="0.3">
      <c r="A6001">
        <v>12</v>
      </c>
      <c r="B6001" s="1">
        <v>43016</v>
      </c>
      <c r="C6001">
        <v>1.77</v>
      </c>
      <c r="D6001">
        <v>178991.71</v>
      </c>
      <c r="E6001">
        <v>50017.71</v>
      </c>
      <c r="F6001">
        <v>66076.12</v>
      </c>
      <c r="G6001">
        <v>4781.9799999999996</v>
      </c>
      <c r="H6001">
        <v>58115.9</v>
      </c>
      <c r="I6001">
        <v>52744.08</v>
      </c>
      <c r="J6001">
        <v>5371.82</v>
      </c>
      <c r="K6001">
        <v>0</v>
      </c>
      <c r="L6001" t="s">
        <v>9</v>
      </c>
      <c r="M6001">
        <v>2017</v>
      </c>
      <c r="N6001" t="s">
        <v>17</v>
      </c>
      <c r="O6001">
        <f>Table1[[#This Row],[Total Volume - total no of avocados sold ]]*Table1[[#This Row],[AveragePrice]]</f>
        <v>316815.32669999998</v>
      </c>
    </row>
    <row r="6002" spans="1:15" x14ac:dyDescent="0.3">
      <c r="A6002">
        <v>13</v>
      </c>
      <c r="B6002" s="1">
        <v>43009</v>
      </c>
      <c r="C6002">
        <v>1.76</v>
      </c>
      <c r="D6002">
        <v>180280.25</v>
      </c>
      <c r="E6002">
        <v>43576.07</v>
      </c>
      <c r="F6002">
        <v>74145.539999999994</v>
      </c>
      <c r="G6002">
        <v>4797.8</v>
      </c>
      <c r="H6002">
        <v>57760.84</v>
      </c>
      <c r="I6002">
        <v>52513.87</v>
      </c>
      <c r="J6002">
        <v>5246.97</v>
      </c>
      <c r="K6002">
        <v>0</v>
      </c>
      <c r="L6002" t="s">
        <v>9</v>
      </c>
      <c r="M6002">
        <v>2017</v>
      </c>
      <c r="N6002" t="s">
        <v>17</v>
      </c>
      <c r="O6002">
        <f>Table1[[#This Row],[Total Volume - total no of avocados sold ]]*Table1[[#This Row],[AveragePrice]]</f>
        <v>317293.24</v>
      </c>
    </row>
    <row r="6003" spans="1:15" x14ac:dyDescent="0.3">
      <c r="A6003">
        <v>14</v>
      </c>
      <c r="B6003" s="1">
        <v>43002</v>
      </c>
      <c r="C6003">
        <v>1.72</v>
      </c>
      <c r="D6003">
        <v>186923.93</v>
      </c>
      <c r="E6003">
        <v>47607.14</v>
      </c>
      <c r="F6003">
        <v>71519.48</v>
      </c>
      <c r="G6003">
        <v>5336.34</v>
      </c>
      <c r="H6003">
        <v>62460.97</v>
      </c>
      <c r="I6003">
        <v>57929.86</v>
      </c>
      <c r="J6003">
        <v>4531.1099999999997</v>
      </c>
      <c r="K6003">
        <v>0</v>
      </c>
      <c r="L6003" t="s">
        <v>9</v>
      </c>
      <c r="M6003">
        <v>2017</v>
      </c>
      <c r="N6003" t="s">
        <v>17</v>
      </c>
      <c r="O6003">
        <f>Table1[[#This Row],[Total Volume - total no of avocados sold ]]*Table1[[#This Row],[AveragePrice]]</f>
        <v>321509.15959999996</v>
      </c>
    </row>
    <row r="6004" spans="1:15" x14ac:dyDescent="0.3">
      <c r="A6004">
        <v>15</v>
      </c>
      <c r="B6004" s="1">
        <v>42995</v>
      </c>
      <c r="C6004">
        <v>1.61</v>
      </c>
      <c r="D6004">
        <v>192447.11</v>
      </c>
      <c r="E6004">
        <v>56017.67</v>
      </c>
      <c r="F6004">
        <v>64593.120000000003</v>
      </c>
      <c r="G6004">
        <v>5176.8</v>
      </c>
      <c r="H6004">
        <v>66659.520000000004</v>
      </c>
      <c r="I6004">
        <v>62156.95</v>
      </c>
      <c r="J6004">
        <v>4502.57</v>
      </c>
      <c r="K6004">
        <v>0</v>
      </c>
      <c r="L6004" t="s">
        <v>9</v>
      </c>
      <c r="M6004">
        <v>2017</v>
      </c>
      <c r="N6004" t="s">
        <v>17</v>
      </c>
      <c r="O6004">
        <f>Table1[[#This Row],[Total Volume - total no of avocados sold ]]*Table1[[#This Row],[AveragePrice]]</f>
        <v>309839.84710000001</v>
      </c>
    </row>
    <row r="6005" spans="1:15" x14ac:dyDescent="0.3">
      <c r="A6005">
        <v>16</v>
      </c>
      <c r="B6005" s="1">
        <v>42988</v>
      </c>
      <c r="C6005">
        <v>1.69</v>
      </c>
      <c r="D6005">
        <v>187822.6</v>
      </c>
      <c r="E6005">
        <v>45960.24</v>
      </c>
      <c r="F6005">
        <v>68912.39</v>
      </c>
      <c r="G6005">
        <v>5424.48</v>
      </c>
      <c r="H6005">
        <v>67525.490000000005</v>
      </c>
      <c r="I6005">
        <v>63280.77</v>
      </c>
      <c r="J6005">
        <v>3374.72</v>
      </c>
      <c r="K6005">
        <v>870</v>
      </c>
      <c r="L6005" t="s">
        <v>9</v>
      </c>
      <c r="M6005">
        <v>2017</v>
      </c>
      <c r="N6005" t="s">
        <v>17</v>
      </c>
      <c r="O6005">
        <f>Table1[[#This Row],[Total Volume - total no of avocados sold ]]*Table1[[#This Row],[AveragePrice]]</f>
        <v>317420.19400000002</v>
      </c>
    </row>
    <row r="6006" spans="1:15" x14ac:dyDescent="0.3">
      <c r="A6006">
        <v>17</v>
      </c>
      <c r="B6006" s="1">
        <v>42981</v>
      </c>
      <c r="C6006">
        <v>1.65</v>
      </c>
      <c r="D6006">
        <v>200900.91</v>
      </c>
      <c r="E6006">
        <v>49285.16</v>
      </c>
      <c r="F6006">
        <v>69478.02</v>
      </c>
      <c r="G6006">
        <v>6029.05</v>
      </c>
      <c r="H6006">
        <v>76108.679999999993</v>
      </c>
      <c r="I6006">
        <v>67996.399999999994</v>
      </c>
      <c r="J6006">
        <v>4698.95</v>
      </c>
      <c r="K6006">
        <v>3413.33</v>
      </c>
      <c r="L6006" t="s">
        <v>9</v>
      </c>
      <c r="M6006">
        <v>2017</v>
      </c>
      <c r="N6006" t="s">
        <v>17</v>
      </c>
      <c r="O6006">
        <f>Table1[[#This Row],[Total Volume - total no of avocados sold ]]*Table1[[#This Row],[AveragePrice]]</f>
        <v>331486.50150000001</v>
      </c>
    </row>
    <row r="6007" spans="1:15" x14ac:dyDescent="0.3">
      <c r="A6007">
        <v>18</v>
      </c>
      <c r="B6007" s="1">
        <v>42974</v>
      </c>
      <c r="C6007">
        <v>1.58</v>
      </c>
      <c r="D6007">
        <v>208438.23</v>
      </c>
      <c r="E6007">
        <v>60886.400000000001</v>
      </c>
      <c r="F6007">
        <v>65605</v>
      </c>
      <c r="G6007">
        <v>5772.92</v>
      </c>
      <c r="H6007">
        <v>76173.91</v>
      </c>
      <c r="I6007">
        <v>69562.98</v>
      </c>
      <c r="J6007">
        <v>5067.6000000000004</v>
      </c>
      <c r="K6007">
        <v>1543.33</v>
      </c>
      <c r="L6007" t="s">
        <v>9</v>
      </c>
      <c r="M6007">
        <v>2017</v>
      </c>
      <c r="N6007" t="s">
        <v>17</v>
      </c>
      <c r="O6007">
        <f>Table1[[#This Row],[Total Volume - total no of avocados sold ]]*Table1[[#This Row],[AveragePrice]]</f>
        <v>329332.40340000001</v>
      </c>
    </row>
    <row r="6008" spans="1:15" x14ac:dyDescent="0.3">
      <c r="A6008">
        <v>19</v>
      </c>
      <c r="B6008" s="1">
        <v>42967</v>
      </c>
      <c r="C6008">
        <v>1.52</v>
      </c>
      <c r="D6008">
        <v>212479.12</v>
      </c>
      <c r="E6008">
        <v>57230.8</v>
      </c>
      <c r="F6008">
        <v>69135.38</v>
      </c>
      <c r="G6008">
        <v>5602.86</v>
      </c>
      <c r="H6008">
        <v>80510.080000000002</v>
      </c>
      <c r="I6008">
        <v>71101.960000000006</v>
      </c>
      <c r="J6008">
        <v>5397.01</v>
      </c>
      <c r="K6008">
        <v>4011.11</v>
      </c>
      <c r="L6008" t="s">
        <v>9</v>
      </c>
      <c r="M6008">
        <v>2017</v>
      </c>
      <c r="N6008" t="s">
        <v>17</v>
      </c>
      <c r="O6008">
        <f>Table1[[#This Row],[Total Volume - total no of avocados sold ]]*Table1[[#This Row],[AveragePrice]]</f>
        <v>322968.26240000001</v>
      </c>
    </row>
    <row r="6009" spans="1:15" x14ac:dyDescent="0.3">
      <c r="A6009">
        <v>20</v>
      </c>
      <c r="B6009" s="1">
        <v>42960</v>
      </c>
      <c r="C6009">
        <v>1.47</v>
      </c>
      <c r="D6009">
        <v>209771.02</v>
      </c>
      <c r="E6009">
        <v>47263.33</v>
      </c>
      <c r="F6009">
        <v>78914.53</v>
      </c>
      <c r="G6009">
        <v>6255.4</v>
      </c>
      <c r="H6009">
        <v>77337.759999999995</v>
      </c>
      <c r="I6009">
        <v>67363.490000000005</v>
      </c>
      <c r="J6009">
        <v>6829.83</v>
      </c>
      <c r="K6009">
        <v>3144.44</v>
      </c>
      <c r="L6009" t="s">
        <v>9</v>
      </c>
      <c r="M6009">
        <v>2017</v>
      </c>
      <c r="N6009" t="s">
        <v>17</v>
      </c>
      <c r="O6009">
        <f>Table1[[#This Row],[Total Volume - total no of avocados sold ]]*Table1[[#This Row],[AveragePrice]]</f>
        <v>308363.39939999999</v>
      </c>
    </row>
    <row r="6010" spans="1:15" x14ac:dyDescent="0.3">
      <c r="A6010">
        <v>21</v>
      </c>
      <c r="B6010" s="1">
        <v>42953</v>
      </c>
      <c r="C6010">
        <v>1.43</v>
      </c>
      <c r="D6010">
        <v>206493.73</v>
      </c>
      <c r="E6010">
        <v>43174.26</v>
      </c>
      <c r="F6010">
        <v>78385.61</v>
      </c>
      <c r="G6010">
        <v>6519.58</v>
      </c>
      <c r="H6010">
        <v>78414.28</v>
      </c>
      <c r="I6010">
        <v>71208.399999999994</v>
      </c>
      <c r="J6010">
        <v>5682.54</v>
      </c>
      <c r="K6010">
        <v>1523.34</v>
      </c>
      <c r="L6010" t="s">
        <v>9</v>
      </c>
      <c r="M6010">
        <v>2017</v>
      </c>
      <c r="N6010" t="s">
        <v>17</v>
      </c>
      <c r="O6010">
        <f>Table1[[#This Row],[Total Volume - total no of avocados sold ]]*Table1[[#This Row],[AveragePrice]]</f>
        <v>295286.03389999998</v>
      </c>
    </row>
    <row r="6011" spans="1:15" x14ac:dyDescent="0.3">
      <c r="A6011">
        <v>22</v>
      </c>
      <c r="B6011" s="1">
        <v>42946</v>
      </c>
      <c r="C6011">
        <v>1.4</v>
      </c>
      <c r="D6011">
        <v>212607.67</v>
      </c>
      <c r="E6011">
        <v>54840.38</v>
      </c>
      <c r="F6011">
        <v>81789.279999999999</v>
      </c>
      <c r="G6011">
        <v>6237.96</v>
      </c>
      <c r="H6011">
        <v>69740.05</v>
      </c>
      <c r="I6011">
        <v>63813.120000000003</v>
      </c>
      <c r="J6011">
        <v>4829.1499999999996</v>
      </c>
      <c r="K6011">
        <v>1097.78</v>
      </c>
      <c r="L6011" t="s">
        <v>9</v>
      </c>
      <c r="M6011">
        <v>2017</v>
      </c>
      <c r="N6011" t="s">
        <v>17</v>
      </c>
      <c r="O6011">
        <f>Table1[[#This Row],[Total Volume - total no of avocados sold ]]*Table1[[#This Row],[AveragePrice]]</f>
        <v>297650.73800000001</v>
      </c>
    </row>
    <row r="6012" spans="1:15" x14ac:dyDescent="0.3">
      <c r="A6012">
        <v>23</v>
      </c>
      <c r="B6012" s="1">
        <v>42939</v>
      </c>
      <c r="C6012">
        <v>1.39</v>
      </c>
      <c r="D6012">
        <v>215463.51</v>
      </c>
      <c r="E6012">
        <v>50924.04</v>
      </c>
      <c r="F6012">
        <v>75358.77</v>
      </c>
      <c r="G6012">
        <v>5993.87</v>
      </c>
      <c r="H6012">
        <v>83186.83</v>
      </c>
      <c r="I6012">
        <v>75923.520000000004</v>
      </c>
      <c r="J6012">
        <v>4233.3100000000004</v>
      </c>
      <c r="K6012">
        <v>3030</v>
      </c>
      <c r="L6012" t="s">
        <v>9</v>
      </c>
      <c r="M6012">
        <v>2017</v>
      </c>
      <c r="N6012" t="s">
        <v>17</v>
      </c>
      <c r="O6012">
        <f>Table1[[#This Row],[Total Volume - total no of avocados sold ]]*Table1[[#This Row],[AveragePrice]]</f>
        <v>299494.27889999998</v>
      </c>
    </row>
    <row r="6013" spans="1:15" x14ac:dyDescent="0.3">
      <c r="A6013">
        <v>24</v>
      </c>
      <c r="B6013" s="1">
        <v>42932</v>
      </c>
      <c r="C6013">
        <v>1.38</v>
      </c>
      <c r="D6013">
        <v>209534.16</v>
      </c>
      <c r="E6013">
        <v>44530.25</v>
      </c>
      <c r="F6013">
        <v>73163.039999999994</v>
      </c>
      <c r="G6013">
        <v>6036.41</v>
      </c>
      <c r="H6013">
        <v>85804.46</v>
      </c>
      <c r="I6013">
        <v>77573.02</v>
      </c>
      <c r="J6013">
        <v>4561.45</v>
      </c>
      <c r="K6013">
        <v>3669.99</v>
      </c>
      <c r="L6013" t="s">
        <v>9</v>
      </c>
      <c r="M6013">
        <v>2017</v>
      </c>
      <c r="N6013" t="s">
        <v>17</v>
      </c>
      <c r="O6013">
        <f>Table1[[#This Row],[Total Volume - total no of avocados sold ]]*Table1[[#This Row],[AveragePrice]]</f>
        <v>289157.14079999999</v>
      </c>
    </row>
    <row r="6014" spans="1:15" x14ac:dyDescent="0.3">
      <c r="A6014">
        <v>25</v>
      </c>
      <c r="B6014" s="1">
        <v>42925</v>
      </c>
      <c r="C6014">
        <v>1.32</v>
      </c>
      <c r="D6014">
        <v>222027.09</v>
      </c>
      <c r="E6014">
        <v>62331.48</v>
      </c>
      <c r="F6014">
        <v>70720.399999999994</v>
      </c>
      <c r="G6014">
        <v>6490.52</v>
      </c>
      <c r="H6014">
        <v>82484.69</v>
      </c>
      <c r="I6014">
        <v>73227.42</v>
      </c>
      <c r="J6014">
        <v>4767.2700000000004</v>
      </c>
      <c r="K6014">
        <v>4490</v>
      </c>
      <c r="L6014" t="s">
        <v>9</v>
      </c>
      <c r="M6014">
        <v>2017</v>
      </c>
      <c r="N6014" t="s">
        <v>17</v>
      </c>
      <c r="O6014">
        <f>Table1[[#This Row],[Total Volume - total no of avocados sold ]]*Table1[[#This Row],[AveragePrice]]</f>
        <v>293075.75880000001</v>
      </c>
    </row>
    <row r="6015" spans="1:15" x14ac:dyDescent="0.3">
      <c r="A6015">
        <v>26</v>
      </c>
      <c r="B6015" s="1">
        <v>42918</v>
      </c>
      <c r="C6015">
        <v>1.36</v>
      </c>
      <c r="D6015">
        <v>224816.41</v>
      </c>
      <c r="E6015">
        <v>60811.83</v>
      </c>
      <c r="F6015">
        <v>76448.740000000005</v>
      </c>
      <c r="G6015">
        <v>6627.47</v>
      </c>
      <c r="H6015">
        <v>80928.37</v>
      </c>
      <c r="I6015">
        <v>71119.63</v>
      </c>
      <c r="J6015">
        <v>5358.74</v>
      </c>
      <c r="K6015">
        <v>4450</v>
      </c>
      <c r="L6015" t="s">
        <v>9</v>
      </c>
      <c r="M6015">
        <v>2017</v>
      </c>
      <c r="N6015" t="s">
        <v>17</v>
      </c>
      <c r="O6015">
        <f>Table1[[#This Row],[Total Volume - total no of avocados sold ]]*Table1[[#This Row],[AveragePrice]]</f>
        <v>305750.31760000001</v>
      </c>
    </row>
    <row r="6016" spans="1:15" x14ac:dyDescent="0.3">
      <c r="A6016">
        <v>27</v>
      </c>
      <c r="B6016" s="1">
        <v>42911</v>
      </c>
      <c r="C6016">
        <v>1.33</v>
      </c>
      <c r="D6016">
        <v>211639.6</v>
      </c>
      <c r="E6016">
        <v>53140.24</v>
      </c>
      <c r="F6016">
        <v>72807.06</v>
      </c>
      <c r="G6016">
        <v>5877.63</v>
      </c>
      <c r="H6016">
        <v>79814.67</v>
      </c>
      <c r="I6016">
        <v>72142.41</v>
      </c>
      <c r="J6016">
        <v>4877.26</v>
      </c>
      <c r="K6016">
        <v>2795</v>
      </c>
      <c r="L6016" t="s">
        <v>9</v>
      </c>
      <c r="M6016">
        <v>2017</v>
      </c>
      <c r="N6016" t="s">
        <v>17</v>
      </c>
      <c r="O6016">
        <f>Table1[[#This Row],[Total Volume - total no of avocados sold ]]*Table1[[#This Row],[AveragePrice]]</f>
        <v>281480.66800000001</v>
      </c>
    </row>
    <row r="6017" spans="1:15" x14ac:dyDescent="0.3">
      <c r="A6017">
        <v>28</v>
      </c>
      <c r="B6017" s="1">
        <v>42904</v>
      </c>
      <c r="C6017">
        <v>1.43</v>
      </c>
      <c r="D6017">
        <v>201837.88</v>
      </c>
      <c r="E6017">
        <v>45497.3</v>
      </c>
      <c r="F6017">
        <v>78803.31</v>
      </c>
      <c r="G6017">
        <v>6332.43</v>
      </c>
      <c r="H6017">
        <v>71204.84</v>
      </c>
      <c r="I6017">
        <v>62169.32</v>
      </c>
      <c r="J6017">
        <v>3515.52</v>
      </c>
      <c r="K6017">
        <v>5520</v>
      </c>
      <c r="L6017" t="s">
        <v>9</v>
      </c>
      <c r="M6017">
        <v>2017</v>
      </c>
      <c r="N6017" t="s">
        <v>17</v>
      </c>
      <c r="O6017">
        <f>Table1[[#This Row],[Total Volume - total no of avocados sold ]]*Table1[[#This Row],[AveragePrice]]</f>
        <v>288628.16839999997</v>
      </c>
    </row>
    <row r="6018" spans="1:15" x14ac:dyDescent="0.3">
      <c r="A6018">
        <v>29</v>
      </c>
      <c r="B6018" s="1">
        <v>42897</v>
      </c>
      <c r="C6018">
        <v>1.38</v>
      </c>
      <c r="D6018">
        <v>224288.57</v>
      </c>
      <c r="E6018">
        <v>50865.51</v>
      </c>
      <c r="F6018">
        <v>86113.51</v>
      </c>
      <c r="G6018">
        <v>6816.9</v>
      </c>
      <c r="H6018">
        <v>80492.649999999994</v>
      </c>
      <c r="I6018">
        <v>69740.45</v>
      </c>
      <c r="J6018">
        <v>5812.2</v>
      </c>
      <c r="K6018">
        <v>4940</v>
      </c>
      <c r="L6018" t="s">
        <v>9</v>
      </c>
      <c r="M6018">
        <v>2017</v>
      </c>
      <c r="N6018" t="s">
        <v>17</v>
      </c>
      <c r="O6018">
        <f>Table1[[#This Row],[Total Volume - total no of avocados sold ]]*Table1[[#This Row],[AveragePrice]]</f>
        <v>309518.22659999999</v>
      </c>
    </row>
    <row r="6019" spans="1:15" x14ac:dyDescent="0.3">
      <c r="A6019">
        <v>30</v>
      </c>
      <c r="B6019" s="1">
        <v>42890</v>
      </c>
      <c r="C6019">
        <v>1.49</v>
      </c>
      <c r="D6019">
        <v>226422.86</v>
      </c>
      <c r="E6019">
        <v>59349.56</v>
      </c>
      <c r="F6019">
        <v>86778.91</v>
      </c>
      <c r="G6019">
        <v>7005.98</v>
      </c>
      <c r="H6019">
        <v>73288.41</v>
      </c>
      <c r="I6019">
        <v>65629.279999999999</v>
      </c>
      <c r="J6019">
        <v>6092.46</v>
      </c>
      <c r="K6019">
        <v>1566.67</v>
      </c>
      <c r="L6019" t="s">
        <v>9</v>
      </c>
      <c r="M6019">
        <v>2017</v>
      </c>
      <c r="N6019" t="s">
        <v>17</v>
      </c>
      <c r="O6019">
        <f>Table1[[#This Row],[Total Volume - total no of avocados sold ]]*Table1[[#This Row],[AveragePrice]]</f>
        <v>337370.06140000001</v>
      </c>
    </row>
    <row r="6020" spans="1:15" x14ac:dyDescent="0.3">
      <c r="A6020">
        <v>31</v>
      </c>
      <c r="B6020" s="1">
        <v>42883</v>
      </c>
      <c r="C6020">
        <v>1.5</v>
      </c>
      <c r="D6020">
        <v>237363.56</v>
      </c>
      <c r="E6020">
        <v>55170.16</v>
      </c>
      <c r="F6020">
        <v>89547.81</v>
      </c>
      <c r="G6020">
        <v>8529.56</v>
      </c>
      <c r="H6020">
        <v>84116.03</v>
      </c>
      <c r="I6020">
        <v>80490.490000000005</v>
      </c>
      <c r="J6020">
        <v>3625.54</v>
      </c>
      <c r="K6020">
        <v>0</v>
      </c>
      <c r="L6020" t="s">
        <v>9</v>
      </c>
      <c r="M6020">
        <v>2017</v>
      </c>
      <c r="N6020" t="s">
        <v>17</v>
      </c>
      <c r="O6020">
        <f>Table1[[#This Row],[Total Volume - total no of avocados sold ]]*Table1[[#This Row],[AveragePrice]]</f>
        <v>356045.33999999997</v>
      </c>
    </row>
    <row r="6021" spans="1:15" x14ac:dyDescent="0.3">
      <c r="A6021">
        <v>32</v>
      </c>
      <c r="B6021" s="1">
        <v>42876</v>
      </c>
      <c r="C6021">
        <v>1.5</v>
      </c>
      <c r="D6021">
        <v>227842.05</v>
      </c>
      <c r="E6021">
        <v>56077.9</v>
      </c>
      <c r="F6021">
        <v>87872.71</v>
      </c>
      <c r="G6021">
        <v>7712.06</v>
      </c>
      <c r="H6021">
        <v>76179.38</v>
      </c>
      <c r="I6021">
        <v>71310.740000000005</v>
      </c>
      <c r="J6021">
        <v>4868.6400000000003</v>
      </c>
      <c r="K6021">
        <v>0</v>
      </c>
      <c r="L6021" t="s">
        <v>9</v>
      </c>
      <c r="M6021">
        <v>2017</v>
      </c>
      <c r="N6021" t="s">
        <v>17</v>
      </c>
      <c r="O6021">
        <f>Table1[[#This Row],[Total Volume - total no of avocados sold ]]*Table1[[#This Row],[AveragePrice]]</f>
        <v>341763.07499999995</v>
      </c>
    </row>
    <row r="6022" spans="1:15" x14ac:dyDescent="0.3">
      <c r="A6022">
        <v>33</v>
      </c>
      <c r="B6022" s="1">
        <v>42869</v>
      </c>
      <c r="C6022">
        <v>1.41</v>
      </c>
      <c r="D6022">
        <v>224626.96</v>
      </c>
      <c r="E6022">
        <v>52616.28</v>
      </c>
      <c r="F6022">
        <v>77142.23</v>
      </c>
      <c r="G6022">
        <v>6721.88</v>
      </c>
      <c r="H6022">
        <v>88146.57</v>
      </c>
      <c r="I6022">
        <v>83151.81</v>
      </c>
      <c r="J6022">
        <v>4994.76</v>
      </c>
      <c r="K6022">
        <v>0</v>
      </c>
      <c r="L6022" t="s">
        <v>9</v>
      </c>
      <c r="M6022">
        <v>2017</v>
      </c>
      <c r="N6022" t="s">
        <v>17</v>
      </c>
      <c r="O6022">
        <f>Table1[[#This Row],[Total Volume - total no of avocados sold ]]*Table1[[#This Row],[AveragePrice]]</f>
        <v>316724.01359999995</v>
      </c>
    </row>
    <row r="6023" spans="1:15" x14ac:dyDescent="0.3">
      <c r="A6023">
        <v>34</v>
      </c>
      <c r="B6023" s="1">
        <v>42862</v>
      </c>
      <c r="C6023">
        <v>1.36</v>
      </c>
      <c r="D6023">
        <v>303551.53999999998</v>
      </c>
      <c r="E6023">
        <v>76880.62</v>
      </c>
      <c r="F6023">
        <v>106192.08</v>
      </c>
      <c r="G6023">
        <v>11654.08</v>
      </c>
      <c r="H6023">
        <v>108824.76</v>
      </c>
      <c r="I6023">
        <v>98860.28</v>
      </c>
      <c r="J6023">
        <v>9964.48</v>
      </c>
      <c r="K6023">
        <v>0</v>
      </c>
      <c r="L6023" t="s">
        <v>9</v>
      </c>
      <c r="M6023">
        <v>2017</v>
      </c>
      <c r="N6023" t="s">
        <v>17</v>
      </c>
      <c r="O6023">
        <f>Table1[[#This Row],[Total Volume - total no of avocados sold ]]*Table1[[#This Row],[AveragePrice]]</f>
        <v>412830.0944</v>
      </c>
    </row>
    <row r="6024" spans="1:15" x14ac:dyDescent="0.3">
      <c r="A6024">
        <v>35</v>
      </c>
      <c r="B6024" s="1">
        <v>42855</v>
      </c>
      <c r="C6024">
        <v>1.53</v>
      </c>
      <c r="D6024">
        <v>235698.79</v>
      </c>
      <c r="E6024">
        <v>57129.17</v>
      </c>
      <c r="F6024">
        <v>87500.56</v>
      </c>
      <c r="G6024">
        <v>7990.1</v>
      </c>
      <c r="H6024">
        <v>83078.960000000006</v>
      </c>
      <c r="I6024">
        <v>73582.100000000006</v>
      </c>
      <c r="J6024">
        <v>9496.86</v>
      </c>
      <c r="K6024">
        <v>0</v>
      </c>
      <c r="L6024" t="s">
        <v>9</v>
      </c>
      <c r="M6024">
        <v>2017</v>
      </c>
      <c r="N6024" t="s">
        <v>17</v>
      </c>
      <c r="O6024">
        <f>Table1[[#This Row],[Total Volume - total no of avocados sold ]]*Table1[[#This Row],[AveragePrice]]</f>
        <v>360619.14870000002</v>
      </c>
    </row>
    <row r="6025" spans="1:15" x14ac:dyDescent="0.3">
      <c r="A6025">
        <v>36</v>
      </c>
      <c r="B6025" s="1">
        <v>42848</v>
      </c>
      <c r="C6025">
        <v>1.5</v>
      </c>
      <c r="D6025">
        <v>220970.07</v>
      </c>
      <c r="E6025">
        <v>48220.74</v>
      </c>
      <c r="F6025">
        <v>78264.66</v>
      </c>
      <c r="G6025">
        <v>7619.22</v>
      </c>
      <c r="H6025">
        <v>86865.45</v>
      </c>
      <c r="I6025">
        <v>81393.87</v>
      </c>
      <c r="J6025">
        <v>5471.58</v>
      </c>
      <c r="K6025">
        <v>0</v>
      </c>
      <c r="L6025" t="s">
        <v>9</v>
      </c>
      <c r="M6025">
        <v>2017</v>
      </c>
      <c r="N6025" t="s">
        <v>17</v>
      </c>
      <c r="O6025">
        <f>Table1[[#This Row],[Total Volume - total no of avocados sold ]]*Table1[[#This Row],[AveragePrice]]</f>
        <v>331455.10499999998</v>
      </c>
    </row>
    <row r="6026" spans="1:15" x14ac:dyDescent="0.3">
      <c r="A6026">
        <v>37</v>
      </c>
      <c r="B6026" s="1">
        <v>42841</v>
      </c>
      <c r="C6026">
        <v>1.56</v>
      </c>
      <c r="D6026">
        <v>203220.34</v>
      </c>
      <c r="E6026">
        <v>48494.75</v>
      </c>
      <c r="F6026">
        <v>77380.84</v>
      </c>
      <c r="G6026">
        <v>7459.86</v>
      </c>
      <c r="H6026">
        <v>69884.89</v>
      </c>
      <c r="I6026">
        <v>66436.600000000006</v>
      </c>
      <c r="J6026">
        <v>3448.29</v>
      </c>
      <c r="K6026">
        <v>0</v>
      </c>
      <c r="L6026" t="s">
        <v>9</v>
      </c>
      <c r="M6026">
        <v>2017</v>
      </c>
      <c r="N6026" t="s">
        <v>17</v>
      </c>
      <c r="O6026">
        <f>Table1[[#This Row],[Total Volume - total no of avocados sold ]]*Table1[[#This Row],[AveragePrice]]</f>
        <v>317023.7304</v>
      </c>
    </row>
    <row r="6027" spans="1:15" x14ac:dyDescent="0.3">
      <c r="A6027">
        <v>38</v>
      </c>
      <c r="B6027" s="1">
        <v>42834</v>
      </c>
      <c r="C6027">
        <v>1.54</v>
      </c>
      <c r="D6027">
        <v>201298.91</v>
      </c>
      <c r="E6027">
        <v>50325.29</v>
      </c>
      <c r="F6027">
        <v>75492.06</v>
      </c>
      <c r="G6027">
        <v>6657.48</v>
      </c>
      <c r="H6027">
        <v>68824.08</v>
      </c>
      <c r="I6027">
        <v>64339.22</v>
      </c>
      <c r="J6027">
        <v>4484.8599999999997</v>
      </c>
      <c r="K6027">
        <v>0</v>
      </c>
      <c r="L6027" t="s">
        <v>9</v>
      </c>
      <c r="M6027">
        <v>2017</v>
      </c>
      <c r="N6027" t="s">
        <v>17</v>
      </c>
      <c r="O6027">
        <f>Table1[[#This Row],[Total Volume - total no of avocados sold ]]*Table1[[#This Row],[AveragePrice]]</f>
        <v>310000.32140000002</v>
      </c>
    </row>
    <row r="6028" spans="1:15" x14ac:dyDescent="0.3">
      <c r="A6028">
        <v>39</v>
      </c>
      <c r="B6028" s="1">
        <v>42827</v>
      </c>
      <c r="C6028">
        <v>1.48</v>
      </c>
      <c r="D6028">
        <v>231427.69</v>
      </c>
      <c r="E6028">
        <v>47420.03</v>
      </c>
      <c r="F6028">
        <v>85811.1</v>
      </c>
      <c r="G6028">
        <v>7802.11</v>
      </c>
      <c r="H6028">
        <v>90394.45</v>
      </c>
      <c r="I6028">
        <v>85957.69</v>
      </c>
      <c r="J6028">
        <v>4258.9799999999996</v>
      </c>
      <c r="K6028">
        <v>177.78</v>
      </c>
      <c r="L6028" t="s">
        <v>9</v>
      </c>
      <c r="M6028">
        <v>2017</v>
      </c>
      <c r="N6028" t="s">
        <v>17</v>
      </c>
      <c r="O6028">
        <f>Table1[[#This Row],[Total Volume - total no of avocados sold ]]*Table1[[#This Row],[AveragePrice]]</f>
        <v>342512.98119999998</v>
      </c>
    </row>
    <row r="6029" spans="1:15" x14ac:dyDescent="0.3">
      <c r="A6029">
        <v>40</v>
      </c>
      <c r="B6029" s="1">
        <v>42820</v>
      </c>
      <c r="C6029">
        <v>1.48</v>
      </c>
      <c r="D6029">
        <v>225271.53</v>
      </c>
      <c r="E6029">
        <v>48843.91</v>
      </c>
      <c r="F6029">
        <v>94477.7</v>
      </c>
      <c r="G6029">
        <v>7655.97</v>
      </c>
      <c r="H6029">
        <v>74293.95</v>
      </c>
      <c r="I6029">
        <v>69700.62</v>
      </c>
      <c r="J6029">
        <v>4593.33</v>
      </c>
      <c r="K6029">
        <v>0</v>
      </c>
      <c r="L6029" t="s">
        <v>9</v>
      </c>
      <c r="M6029">
        <v>2017</v>
      </c>
      <c r="N6029" t="s">
        <v>17</v>
      </c>
      <c r="O6029">
        <f>Table1[[#This Row],[Total Volume - total no of avocados sold ]]*Table1[[#This Row],[AveragePrice]]</f>
        <v>333401.86440000002</v>
      </c>
    </row>
    <row r="6030" spans="1:15" x14ac:dyDescent="0.3">
      <c r="A6030">
        <v>41</v>
      </c>
      <c r="B6030" s="1">
        <v>42813</v>
      </c>
      <c r="C6030">
        <v>1.47</v>
      </c>
      <c r="D6030">
        <v>206732.76</v>
      </c>
      <c r="E6030">
        <v>42389.4</v>
      </c>
      <c r="F6030">
        <v>89209.74</v>
      </c>
      <c r="G6030">
        <v>7312.02</v>
      </c>
      <c r="H6030">
        <v>67821.600000000006</v>
      </c>
      <c r="I6030">
        <v>63179.59</v>
      </c>
      <c r="J6030">
        <v>4642.01</v>
      </c>
      <c r="K6030">
        <v>0</v>
      </c>
      <c r="L6030" t="s">
        <v>9</v>
      </c>
      <c r="M6030">
        <v>2017</v>
      </c>
      <c r="N6030" t="s">
        <v>17</v>
      </c>
      <c r="O6030">
        <f>Table1[[#This Row],[Total Volume - total no of avocados sold ]]*Table1[[#This Row],[AveragePrice]]</f>
        <v>303897.15720000002</v>
      </c>
    </row>
    <row r="6031" spans="1:15" x14ac:dyDescent="0.3">
      <c r="A6031">
        <v>42</v>
      </c>
      <c r="B6031" s="1">
        <v>42806</v>
      </c>
      <c r="C6031">
        <v>1.55</v>
      </c>
      <c r="D6031">
        <v>207026.03</v>
      </c>
      <c r="E6031">
        <v>48009.39</v>
      </c>
      <c r="F6031">
        <v>87659.78</v>
      </c>
      <c r="G6031">
        <v>8252.2099999999991</v>
      </c>
      <c r="H6031">
        <v>63104.65</v>
      </c>
      <c r="I6031">
        <v>58990.64</v>
      </c>
      <c r="J6031">
        <v>4114.01</v>
      </c>
      <c r="K6031">
        <v>0</v>
      </c>
      <c r="L6031" t="s">
        <v>9</v>
      </c>
      <c r="M6031">
        <v>2017</v>
      </c>
      <c r="N6031" t="s">
        <v>17</v>
      </c>
      <c r="O6031">
        <f>Table1[[#This Row],[Total Volume - total no of avocados sold ]]*Table1[[#This Row],[AveragePrice]]</f>
        <v>320890.34649999999</v>
      </c>
    </row>
    <row r="6032" spans="1:15" x14ac:dyDescent="0.3">
      <c r="A6032">
        <v>43</v>
      </c>
      <c r="B6032" s="1">
        <v>42799</v>
      </c>
      <c r="C6032">
        <v>1.41</v>
      </c>
      <c r="D6032">
        <v>202553.07</v>
      </c>
      <c r="E6032">
        <v>43409.71</v>
      </c>
      <c r="F6032">
        <v>87666.41</v>
      </c>
      <c r="G6032">
        <v>11157.19</v>
      </c>
      <c r="H6032">
        <v>60319.76</v>
      </c>
      <c r="I6032">
        <v>56436.67</v>
      </c>
      <c r="J6032">
        <v>3883.09</v>
      </c>
      <c r="K6032">
        <v>0</v>
      </c>
      <c r="L6032" t="s">
        <v>9</v>
      </c>
      <c r="M6032">
        <v>2017</v>
      </c>
      <c r="N6032" t="s">
        <v>17</v>
      </c>
      <c r="O6032">
        <f>Table1[[#This Row],[Total Volume - total no of avocados sold ]]*Table1[[#This Row],[AveragePrice]]</f>
        <v>285599.82870000001</v>
      </c>
    </row>
    <row r="6033" spans="1:15" x14ac:dyDescent="0.3">
      <c r="A6033">
        <v>44</v>
      </c>
      <c r="B6033" s="1">
        <v>42792</v>
      </c>
      <c r="C6033">
        <v>1.26</v>
      </c>
      <c r="D6033">
        <v>241552.96</v>
      </c>
      <c r="E6033">
        <v>50330.36</v>
      </c>
      <c r="F6033">
        <v>118606.57</v>
      </c>
      <c r="G6033">
        <v>13181.85</v>
      </c>
      <c r="H6033">
        <v>59434.18</v>
      </c>
      <c r="I6033">
        <v>54950.63</v>
      </c>
      <c r="J6033">
        <v>4483.55</v>
      </c>
      <c r="K6033">
        <v>0</v>
      </c>
      <c r="L6033" t="s">
        <v>9</v>
      </c>
      <c r="M6033">
        <v>2017</v>
      </c>
      <c r="N6033" t="s">
        <v>17</v>
      </c>
      <c r="O6033">
        <f>Table1[[#This Row],[Total Volume - total no of avocados sold ]]*Table1[[#This Row],[AveragePrice]]</f>
        <v>304356.72960000002</v>
      </c>
    </row>
    <row r="6034" spans="1:15" x14ac:dyDescent="0.3">
      <c r="A6034">
        <v>45</v>
      </c>
      <c r="B6034" s="1">
        <v>42785</v>
      </c>
      <c r="C6034">
        <v>1.33</v>
      </c>
      <c r="D6034">
        <v>198557.9</v>
      </c>
      <c r="E6034">
        <v>46010.49</v>
      </c>
      <c r="F6034">
        <v>78996.070000000007</v>
      </c>
      <c r="G6034">
        <v>9650.83</v>
      </c>
      <c r="H6034">
        <v>63900.51</v>
      </c>
      <c r="I6034">
        <v>59663.05</v>
      </c>
      <c r="J6034">
        <v>4224.13</v>
      </c>
      <c r="K6034">
        <v>13.33</v>
      </c>
      <c r="L6034" t="s">
        <v>9</v>
      </c>
      <c r="M6034">
        <v>2017</v>
      </c>
      <c r="N6034" t="s">
        <v>17</v>
      </c>
      <c r="O6034">
        <f>Table1[[#This Row],[Total Volume - total no of avocados sold ]]*Table1[[#This Row],[AveragePrice]]</f>
        <v>264082.00699999998</v>
      </c>
    </row>
    <row r="6035" spans="1:15" x14ac:dyDescent="0.3">
      <c r="A6035">
        <v>46</v>
      </c>
      <c r="B6035" s="1">
        <v>42778</v>
      </c>
      <c r="C6035">
        <v>1.25</v>
      </c>
      <c r="D6035">
        <v>206762.31</v>
      </c>
      <c r="E6035">
        <v>58973.85</v>
      </c>
      <c r="F6035">
        <v>74076.160000000003</v>
      </c>
      <c r="G6035">
        <v>8886.98</v>
      </c>
      <c r="H6035">
        <v>64825.32</v>
      </c>
      <c r="I6035">
        <v>59465.37</v>
      </c>
      <c r="J6035">
        <v>5142.17</v>
      </c>
      <c r="K6035">
        <v>217.78</v>
      </c>
      <c r="L6035" t="s">
        <v>9</v>
      </c>
      <c r="M6035">
        <v>2017</v>
      </c>
      <c r="N6035" t="s">
        <v>17</v>
      </c>
      <c r="O6035">
        <f>Table1[[#This Row],[Total Volume - total no of avocados sold ]]*Table1[[#This Row],[AveragePrice]]</f>
        <v>258452.88750000001</v>
      </c>
    </row>
    <row r="6036" spans="1:15" x14ac:dyDescent="0.3">
      <c r="A6036">
        <v>47</v>
      </c>
      <c r="B6036" s="1">
        <v>42771</v>
      </c>
      <c r="C6036">
        <v>0.95</v>
      </c>
      <c r="D6036">
        <v>359702.04</v>
      </c>
      <c r="E6036">
        <v>95176.35</v>
      </c>
      <c r="F6036">
        <v>172311.19</v>
      </c>
      <c r="G6036">
        <v>21721.89</v>
      </c>
      <c r="H6036">
        <v>70492.61</v>
      </c>
      <c r="I6036">
        <v>56412.26</v>
      </c>
      <c r="J6036">
        <v>13627.57</v>
      </c>
      <c r="K6036">
        <v>452.78</v>
      </c>
      <c r="L6036" t="s">
        <v>9</v>
      </c>
      <c r="M6036">
        <v>2017</v>
      </c>
      <c r="N6036" t="s">
        <v>17</v>
      </c>
      <c r="O6036">
        <f>Table1[[#This Row],[Total Volume - total no of avocados sold ]]*Table1[[#This Row],[AveragePrice]]</f>
        <v>341716.93799999997</v>
      </c>
    </row>
    <row r="6037" spans="1:15" x14ac:dyDescent="0.3">
      <c r="A6037">
        <v>48</v>
      </c>
      <c r="B6037" s="1">
        <v>42764</v>
      </c>
      <c r="C6037">
        <v>1.33</v>
      </c>
      <c r="D6037">
        <v>213609.12</v>
      </c>
      <c r="E6037">
        <v>48872.88</v>
      </c>
      <c r="F6037">
        <v>86135.67</v>
      </c>
      <c r="G6037">
        <v>9146.99</v>
      </c>
      <c r="H6037">
        <v>69453.58</v>
      </c>
      <c r="I6037">
        <v>58828.73</v>
      </c>
      <c r="J6037">
        <v>9630.41</v>
      </c>
      <c r="K6037">
        <v>994.44</v>
      </c>
      <c r="L6037" t="s">
        <v>9</v>
      </c>
      <c r="M6037">
        <v>2017</v>
      </c>
      <c r="N6037" t="s">
        <v>17</v>
      </c>
      <c r="O6037">
        <f>Table1[[#This Row],[Total Volume - total no of avocados sold ]]*Table1[[#This Row],[AveragePrice]]</f>
        <v>284100.12959999999</v>
      </c>
    </row>
    <row r="6038" spans="1:15" x14ac:dyDescent="0.3">
      <c r="A6038">
        <v>49</v>
      </c>
      <c r="B6038" s="1">
        <v>42757</v>
      </c>
      <c r="C6038">
        <v>1.18</v>
      </c>
      <c r="D6038">
        <v>247754.7</v>
      </c>
      <c r="E6038">
        <v>42582.239999999998</v>
      </c>
      <c r="F6038">
        <v>116159.86</v>
      </c>
      <c r="G6038">
        <v>20382.32</v>
      </c>
      <c r="H6038">
        <v>68630.28</v>
      </c>
      <c r="I6038">
        <v>54562.879999999997</v>
      </c>
      <c r="J6038">
        <v>14067.4</v>
      </c>
      <c r="K6038">
        <v>0</v>
      </c>
      <c r="L6038" t="s">
        <v>9</v>
      </c>
      <c r="M6038">
        <v>2017</v>
      </c>
      <c r="N6038" t="s">
        <v>17</v>
      </c>
      <c r="O6038">
        <f>Table1[[#This Row],[Total Volume - total no of avocados sold ]]*Table1[[#This Row],[AveragePrice]]</f>
        <v>292350.54599999997</v>
      </c>
    </row>
    <row r="6039" spans="1:15" x14ac:dyDescent="0.3">
      <c r="A6039">
        <v>50</v>
      </c>
      <c r="B6039" s="1">
        <v>42750</v>
      </c>
      <c r="C6039">
        <v>1.37</v>
      </c>
      <c r="D6039">
        <v>196897.85</v>
      </c>
      <c r="E6039">
        <v>39546.129999999997</v>
      </c>
      <c r="F6039">
        <v>84479.17</v>
      </c>
      <c r="G6039">
        <v>9918.56</v>
      </c>
      <c r="H6039">
        <v>62953.99</v>
      </c>
      <c r="I6039">
        <v>52626.61</v>
      </c>
      <c r="J6039">
        <v>10327.379999999999</v>
      </c>
      <c r="K6039">
        <v>0</v>
      </c>
      <c r="L6039" t="s">
        <v>9</v>
      </c>
      <c r="M6039">
        <v>2017</v>
      </c>
      <c r="N6039" t="s">
        <v>17</v>
      </c>
      <c r="O6039">
        <f>Table1[[#This Row],[Total Volume - total no of avocados sold ]]*Table1[[#This Row],[AveragePrice]]</f>
        <v>269750.05450000003</v>
      </c>
    </row>
    <row r="6040" spans="1:15" x14ac:dyDescent="0.3">
      <c r="A6040">
        <v>51</v>
      </c>
      <c r="B6040" s="1">
        <v>42743</v>
      </c>
      <c r="C6040">
        <v>1.28</v>
      </c>
      <c r="D6040">
        <v>219338.92</v>
      </c>
      <c r="E6040">
        <v>56739.54</v>
      </c>
      <c r="F6040">
        <v>80201.7</v>
      </c>
      <c r="G6040">
        <v>10231.86</v>
      </c>
      <c r="H6040">
        <v>72165.820000000007</v>
      </c>
      <c r="I6040">
        <v>63539.28</v>
      </c>
      <c r="J6040">
        <v>8626.5400000000009</v>
      </c>
      <c r="K6040">
        <v>0</v>
      </c>
      <c r="L6040" t="s">
        <v>9</v>
      </c>
      <c r="M6040">
        <v>2017</v>
      </c>
      <c r="N6040" t="s">
        <v>17</v>
      </c>
      <c r="O6040">
        <f>Table1[[#This Row],[Total Volume - total no of avocados sold ]]*Table1[[#This Row],[AveragePrice]]</f>
        <v>280753.81760000001</v>
      </c>
    </row>
    <row r="6041" spans="1:15" x14ac:dyDescent="0.3">
      <c r="A6041">
        <v>52</v>
      </c>
      <c r="B6041" s="1">
        <v>42736</v>
      </c>
      <c r="C6041">
        <v>1.21</v>
      </c>
      <c r="D6041">
        <v>217051.5</v>
      </c>
      <c r="E6041">
        <v>47765.32</v>
      </c>
      <c r="F6041">
        <v>94571.69</v>
      </c>
      <c r="G6041">
        <v>15036.44</v>
      </c>
      <c r="H6041">
        <v>59678.05</v>
      </c>
      <c r="I6041">
        <v>45920.26</v>
      </c>
      <c r="J6041">
        <v>13711.12</v>
      </c>
      <c r="K6041">
        <v>46.67</v>
      </c>
      <c r="L6041" t="s">
        <v>9</v>
      </c>
      <c r="M6041">
        <v>2017</v>
      </c>
      <c r="N6041" t="s">
        <v>17</v>
      </c>
      <c r="O6041">
        <f>Table1[[#This Row],[Total Volume - total no of avocados sold ]]*Table1[[#This Row],[AveragePrice]]</f>
        <v>262632.315</v>
      </c>
    </row>
    <row r="6042" spans="1:15" x14ac:dyDescent="0.3">
      <c r="A6042">
        <v>0</v>
      </c>
      <c r="B6042" s="1">
        <v>43100</v>
      </c>
      <c r="C6042">
        <v>0.93</v>
      </c>
      <c r="D6042">
        <v>1182647.5</v>
      </c>
      <c r="E6042">
        <v>144034.23999999999</v>
      </c>
      <c r="F6042">
        <v>845964.7</v>
      </c>
      <c r="G6042">
        <v>120869.17</v>
      </c>
      <c r="H6042">
        <v>71779.39</v>
      </c>
      <c r="I6042">
        <v>63314.15</v>
      </c>
      <c r="J6042">
        <v>8409.9</v>
      </c>
      <c r="K6042">
        <v>55.34</v>
      </c>
      <c r="L6042" t="s">
        <v>9</v>
      </c>
      <c r="M6042">
        <v>2017</v>
      </c>
      <c r="N6042" t="s">
        <v>18</v>
      </c>
      <c r="O6042">
        <f>Table1[[#This Row],[Total Volume - total no of avocados sold ]]*Table1[[#This Row],[AveragePrice]]</f>
        <v>1099862.175</v>
      </c>
    </row>
    <row r="6043" spans="1:15" x14ac:dyDescent="0.3">
      <c r="A6043">
        <v>1</v>
      </c>
      <c r="B6043" s="1">
        <v>43093</v>
      </c>
      <c r="C6043">
        <v>1.36</v>
      </c>
      <c r="D6043">
        <v>707646.11</v>
      </c>
      <c r="E6043">
        <v>83138.48</v>
      </c>
      <c r="F6043">
        <v>417905.67</v>
      </c>
      <c r="G6043">
        <v>116405.91</v>
      </c>
      <c r="H6043">
        <v>90196.05</v>
      </c>
      <c r="I6043">
        <v>78806.929999999993</v>
      </c>
      <c r="J6043">
        <v>11311.18</v>
      </c>
      <c r="K6043">
        <v>77.94</v>
      </c>
      <c r="L6043" t="s">
        <v>9</v>
      </c>
      <c r="M6043">
        <v>2017</v>
      </c>
      <c r="N6043" t="s">
        <v>18</v>
      </c>
      <c r="O6043">
        <f>Table1[[#This Row],[Total Volume - total no of avocados sold ]]*Table1[[#This Row],[AveragePrice]]</f>
        <v>962398.70960000006</v>
      </c>
    </row>
    <row r="6044" spans="1:15" x14ac:dyDescent="0.3">
      <c r="A6044">
        <v>2</v>
      </c>
      <c r="B6044" s="1">
        <v>43086</v>
      </c>
      <c r="C6044">
        <v>1.49</v>
      </c>
      <c r="D6044">
        <v>620053.78</v>
      </c>
      <c r="E6044">
        <v>113959.92</v>
      </c>
      <c r="F6044">
        <v>275986.90999999997</v>
      </c>
      <c r="G6044">
        <v>99248.93</v>
      </c>
      <c r="H6044">
        <v>130858.02</v>
      </c>
      <c r="I6044">
        <v>77380.800000000003</v>
      </c>
      <c r="J6044">
        <v>53445.77</v>
      </c>
      <c r="K6044">
        <v>31.45</v>
      </c>
      <c r="L6044" t="s">
        <v>9</v>
      </c>
      <c r="M6044">
        <v>2017</v>
      </c>
      <c r="N6044" t="s">
        <v>18</v>
      </c>
      <c r="O6044">
        <f>Table1[[#This Row],[Total Volume - total no of avocados sold ]]*Table1[[#This Row],[AveragePrice]]</f>
        <v>923880.13219999999</v>
      </c>
    </row>
    <row r="6045" spans="1:15" x14ac:dyDescent="0.3">
      <c r="A6045">
        <v>3</v>
      </c>
      <c r="B6045" s="1">
        <v>43079</v>
      </c>
      <c r="C6045">
        <v>1.1299999999999999</v>
      </c>
      <c r="D6045">
        <v>1021445.27</v>
      </c>
      <c r="E6045">
        <v>142085.82999999999</v>
      </c>
      <c r="F6045">
        <v>277789.3</v>
      </c>
      <c r="G6045">
        <v>90891.04</v>
      </c>
      <c r="H6045">
        <v>510679.1</v>
      </c>
      <c r="I6045">
        <v>87489.87</v>
      </c>
      <c r="J6045">
        <v>423185.75</v>
      </c>
      <c r="K6045">
        <v>3.48</v>
      </c>
      <c r="L6045" t="s">
        <v>9</v>
      </c>
      <c r="M6045">
        <v>2017</v>
      </c>
      <c r="N6045" t="s">
        <v>18</v>
      </c>
      <c r="O6045">
        <f>Table1[[#This Row],[Total Volume - total no of avocados sold ]]*Table1[[#This Row],[AveragePrice]]</f>
        <v>1154233.1550999999</v>
      </c>
    </row>
    <row r="6046" spans="1:15" x14ac:dyDescent="0.3">
      <c r="A6046">
        <v>4</v>
      </c>
      <c r="B6046" s="1">
        <v>43072</v>
      </c>
      <c r="C6046">
        <v>1.56</v>
      </c>
      <c r="D6046">
        <v>654739</v>
      </c>
      <c r="E6046">
        <v>99971</v>
      </c>
      <c r="F6046">
        <v>378155</v>
      </c>
      <c r="G6046">
        <v>92092</v>
      </c>
      <c r="H6046">
        <v>84522</v>
      </c>
      <c r="I6046">
        <v>48070</v>
      </c>
      <c r="J6046">
        <v>36440</v>
      </c>
      <c r="K6046">
        <v>12</v>
      </c>
      <c r="L6046" t="s">
        <v>9</v>
      </c>
      <c r="M6046">
        <v>2017</v>
      </c>
      <c r="N6046" t="s">
        <v>18</v>
      </c>
      <c r="O6046">
        <f>Table1[[#This Row],[Total Volume - total no of avocados sold ]]*Table1[[#This Row],[AveragePrice]]</f>
        <v>1021392.8400000001</v>
      </c>
    </row>
    <row r="6047" spans="1:15" x14ac:dyDescent="0.3">
      <c r="A6047">
        <v>5</v>
      </c>
      <c r="B6047" s="1">
        <v>43065</v>
      </c>
      <c r="C6047">
        <v>1.7</v>
      </c>
      <c r="D6047">
        <v>506394</v>
      </c>
      <c r="E6047">
        <v>71736</v>
      </c>
      <c r="F6047">
        <v>278263</v>
      </c>
      <c r="G6047">
        <v>82294</v>
      </c>
      <c r="H6047">
        <v>74100</v>
      </c>
      <c r="I6047">
        <v>68552</v>
      </c>
      <c r="J6047">
        <v>5532</v>
      </c>
      <c r="K6047">
        <v>15</v>
      </c>
      <c r="L6047" t="s">
        <v>9</v>
      </c>
      <c r="M6047">
        <v>2017</v>
      </c>
      <c r="N6047" t="s">
        <v>18</v>
      </c>
      <c r="O6047">
        <f>Table1[[#This Row],[Total Volume - total no of avocados sold ]]*Table1[[#This Row],[AveragePrice]]</f>
        <v>860869.79999999993</v>
      </c>
    </row>
    <row r="6048" spans="1:15" x14ac:dyDescent="0.3">
      <c r="A6048">
        <v>6</v>
      </c>
      <c r="B6048" s="1">
        <v>43058</v>
      </c>
      <c r="C6048">
        <v>1.71</v>
      </c>
      <c r="D6048">
        <v>555872</v>
      </c>
      <c r="E6048">
        <v>86790</v>
      </c>
      <c r="F6048">
        <v>285841</v>
      </c>
      <c r="G6048">
        <v>98666</v>
      </c>
      <c r="H6048">
        <v>84575</v>
      </c>
      <c r="I6048">
        <v>81798</v>
      </c>
      <c r="J6048">
        <v>2775</v>
      </c>
      <c r="K6048">
        <v>2</v>
      </c>
      <c r="L6048" t="s">
        <v>9</v>
      </c>
      <c r="M6048">
        <v>2017</v>
      </c>
      <c r="N6048" t="s">
        <v>18</v>
      </c>
      <c r="O6048">
        <f>Table1[[#This Row],[Total Volume - total no of avocados sold ]]*Table1[[#This Row],[AveragePrice]]</f>
        <v>950541.12</v>
      </c>
    </row>
    <row r="6049" spans="1:15" x14ac:dyDescent="0.3">
      <c r="A6049">
        <v>7</v>
      </c>
      <c r="B6049" s="1">
        <v>43051</v>
      </c>
      <c r="C6049">
        <v>1.78</v>
      </c>
      <c r="D6049">
        <v>541010</v>
      </c>
      <c r="E6049">
        <v>90581</v>
      </c>
      <c r="F6049">
        <v>276787</v>
      </c>
      <c r="G6049">
        <v>91330</v>
      </c>
      <c r="H6049">
        <v>82312</v>
      </c>
      <c r="I6049">
        <v>79021</v>
      </c>
      <c r="J6049">
        <v>3280</v>
      </c>
      <c r="K6049">
        <v>12</v>
      </c>
      <c r="L6049" t="s">
        <v>9</v>
      </c>
      <c r="M6049">
        <v>2017</v>
      </c>
      <c r="N6049" t="s">
        <v>18</v>
      </c>
      <c r="O6049">
        <f>Table1[[#This Row],[Total Volume - total no of avocados sold ]]*Table1[[#This Row],[AveragePrice]]</f>
        <v>962997.8</v>
      </c>
    </row>
    <row r="6050" spans="1:15" x14ac:dyDescent="0.3">
      <c r="A6050">
        <v>8</v>
      </c>
      <c r="B6050" s="1">
        <v>43044</v>
      </c>
      <c r="C6050">
        <v>1.77</v>
      </c>
      <c r="D6050">
        <v>538967.37</v>
      </c>
      <c r="E6050">
        <v>96105.5</v>
      </c>
      <c r="F6050">
        <v>284220.43</v>
      </c>
      <c r="G6050">
        <v>81793.52</v>
      </c>
      <c r="H6050">
        <v>76847.92</v>
      </c>
      <c r="I6050">
        <v>73426.03</v>
      </c>
      <c r="J6050">
        <v>3406.65</v>
      </c>
      <c r="K6050">
        <v>15.24</v>
      </c>
      <c r="L6050" t="s">
        <v>9</v>
      </c>
      <c r="M6050">
        <v>2017</v>
      </c>
      <c r="N6050" t="s">
        <v>18</v>
      </c>
      <c r="O6050">
        <f>Table1[[#This Row],[Total Volume - total no of avocados sold ]]*Table1[[#This Row],[AveragePrice]]</f>
        <v>953972.24490000005</v>
      </c>
    </row>
    <row r="6051" spans="1:15" x14ac:dyDescent="0.3">
      <c r="A6051">
        <v>9</v>
      </c>
      <c r="B6051" s="1">
        <v>43037</v>
      </c>
      <c r="C6051">
        <v>1.94</v>
      </c>
      <c r="D6051">
        <v>551605.92000000004</v>
      </c>
      <c r="E6051">
        <v>117423.1</v>
      </c>
      <c r="F6051">
        <v>268773.52</v>
      </c>
      <c r="G6051">
        <v>88632.79</v>
      </c>
      <c r="H6051">
        <v>76776.509999999995</v>
      </c>
      <c r="I6051">
        <v>74126.58</v>
      </c>
      <c r="J6051">
        <v>2647.71</v>
      </c>
      <c r="K6051">
        <v>2.2200000000000002</v>
      </c>
      <c r="L6051" t="s">
        <v>9</v>
      </c>
      <c r="M6051">
        <v>2017</v>
      </c>
      <c r="N6051" t="s">
        <v>18</v>
      </c>
      <c r="O6051">
        <f>Table1[[#This Row],[Total Volume - total no of avocados sold ]]*Table1[[#This Row],[AveragePrice]]</f>
        <v>1070115.4848</v>
      </c>
    </row>
    <row r="6052" spans="1:15" x14ac:dyDescent="0.3">
      <c r="A6052">
        <v>10</v>
      </c>
      <c r="B6052" s="1">
        <v>43030</v>
      </c>
      <c r="C6052">
        <v>2.06</v>
      </c>
      <c r="D6052">
        <v>519814.03</v>
      </c>
      <c r="E6052">
        <v>84590.83</v>
      </c>
      <c r="F6052">
        <v>275588.34999999998</v>
      </c>
      <c r="G6052">
        <v>95627.48</v>
      </c>
      <c r="H6052">
        <v>64007.37</v>
      </c>
      <c r="I6052">
        <v>59543.29</v>
      </c>
      <c r="J6052">
        <v>4441.8599999999997</v>
      </c>
      <c r="K6052">
        <v>22.22</v>
      </c>
      <c r="L6052" t="s">
        <v>9</v>
      </c>
      <c r="M6052">
        <v>2017</v>
      </c>
      <c r="N6052" t="s">
        <v>18</v>
      </c>
      <c r="O6052">
        <f>Table1[[#This Row],[Total Volume - total no of avocados sold ]]*Table1[[#This Row],[AveragePrice]]</f>
        <v>1070816.9018000001</v>
      </c>
    </row>
    <row r="6053" spans="1:15" x14ac:dyDescent="0.3">
      <c r="A6053">
        <v>11</v>
      </c>
      <c r="B6053" s="1">
        <v>43023</v>
      </c>
      <c r="C6053">
        <v>2.11</v>
      </c>
      <c r="D6053">
        <v>546055.56999999995</v>
      </c>
      <c r="E6053">
        <v>89191.92</v>
      </c>
      <c r="F6053">
        <v>288024.23</v>
      </c>
      <c r="G6053">
        <v>93956.96</v>
      </c>
      <c r="H6053">
        <v>74882.460000000006</v>
      </c>
      <c r="I6053">
        <v>69716.429999999993</v>
      </c>
      <c r="J6053">
        <v>5164.92</v>
      </c>
      <c r="K6053">
        <v>1.1100000000000001</v>
      </c>
      <c r="L6053" t="s">
        <v>9</v>
      </c>
      <c r="M6053">
        <v>2017</v>
      </c>
      <c r="N6053" t="s">
        <v>18</v>
      </c>
      <c r="O6053">
        <f>Table1[[#This Row],[Total Volume - total no of avocados sold ]]*Table1[[#This Row],[AveragePrice]]</f>
        <v>1152177.2526999998</v>
      </c>
    </row>
    <row r="6054" spans="1:15" x14ac:dyDescent="0.3">
      <c r="A6054">
        <v>12</v>
      </c>
      <c r="B6054" s="1">
        <v>43016</v>
      </c>
      <c r="C6054">
        <v>2.2200000000000002</v>
      </c>
      <c r="D6054">
        <v>516320.59</v>
      </c>
      <c r="E6054">
        <v>62315.4</v>
      </c>
      <c r="F6054">
        <v>296817.34000000003</v>
      </c>
      <c r="G6054">
        <v>87406.94</v>
      </c>
      <c r="H6054">
        <v>69780.91</v>
      </c>
      <c r="I6054">
        <v>66070.17</v>
      </c>
      <c r="J6054">
        <v>3699.01</v>
      </c>
      <c r="K6054">
        <v>11.73</v>
      </c>
      <c r="L6054" t="s">
        <v>9</v>
      </c>
      <c r="M6054">
        <v>2017</v>
      </c>
      <c r="N6054" t="s">
        <v>18</v>
      </c>
      <c r="O6054">
        <f>Table1[[#This Row],[Total Volume - total no of avocados sold ]]*Table1[[#This Row],[AveragePrice]]</f>
        <v>1146231.7098000001</v>
      </c>
    </row>
    <row r="6055" spans="1:15" x14ac:dyDescent="0.3">
      <c r="A6055">
        <v>13</v>
      </c>
      <c r="B6055" s="1">
        <v>43009</v>
      </c>
      <c r="C6055">
        <v>2.14</v>
      </c>
      <c r="D6055">
        <v>537708.81000000006</v>
      </c>
      <c r="E6055">
        <v>73349.22</v>
      </c>
      <c r="F6055">
        <v>293404.88</v>
      </c>
      <c r="G6055">
        <v>85663.08</v>
      </c>
      <c r="H6055">
        <v>85291.63</v>
      </c>
      <c r="I6055">
        <v>77980.210000000006</v>
      </c>
      <c r="J6055">
        <v>7213.35</v>
      </c>
      <c r="K6055">
        <v>98.07</v>
      </c>
      <c r="L6055" t="s">
        <v>9</v>
      </c>
      <c r="M6055">
        <v>2017</v>
      </c>
      <c r="N6055" t="s">
        <v>18</v>
      </c>
      <c r="O6055">
        <f>Table1[[#This Row],[Total Volume - total no of avocados sold ]]*Table1[[#This Row],[AveragePrice]]</f>
        <v>1150696.8534000001</v>
      </c>
    </row>
    <row r="6056" spans="1:15" x14ac:dyDescent="0.3">
      <c r="A6056">
        <v>14</v>
      </c>
      <c r="B6056" s="1">
        <v>43002</v>
      </c>
      <c r="C6056">
        <v>2.0699999999999998</v>
      </c>
      <c r="D6056">
        <v>551895.80000000005</v>
      </c>
      <c r="E6056">
        <v>79162.45</v>
      </c>
      <c r="F6056">
        <v>322016.51</v>
      </c>
      <c r="G6056">
        <v>61656.4</v>
      </c>
      <c r="H6056">
        <v>89060.44</v>
      </c>
      <c r="I6056">
        <v>79455.710000000006</v>
      </c>
      <c r="J6056">
        <v>9519.58</v>
      </c>
      <c r="K6056">
        <v>85.15</v>
      </c>
      <c r="L6056" t="s">
        <v>9</v>
      </c>
      <c r="M6056">
        <v>2017</v>
      </c>
      <c r="N6056" t="s">
        <v>18</v>
      </c>
      <c r="O6056">
        <f>Table1[[#This Row],[Total Volume - total no of avocados sold ]]*Table1[[#This Row],[AveragePrice]]</f>
        <v>1142424.3060000001</v>
      </c>
    </row>
    <row r="6057" spans="1:15" x14ac:dyDescent="0.3">
      <c r="A6057">
        <v>15</v>
      </c>
      <c r="B6057" s="1">
        <v>42995</v>
      </c>
      <c r="C6057">
        <v>2.15</v>
      </c>
      <c r="D6057">
        <v>553215.27</v>
      </c>
      <c r="E6057">
        <v>59561.15</v>
      </c>
      <c r="F6057">
        <v>315414.15000000002</v>
      </c>
      <c r="G6057">
        <v>100807.96</v>
      </c>
      <c r="H6057">
        <v>77432.009999999995</v>
      </c>
      <c r="I6057">
        <v>69984.740000000005</v>
      </c>
      <c r="J6057">
        <v>7392.83</v>
      </c>
      <c r="K6057">
        <v>54.44</v>
      </c>
      <c r="L6057" t="s">
        <v>9</v>
      </c>
      <c r="M6057">
        <v>2017</v>
      </c>
      <c r="N6057" t="s">
        <v>18</v>
      </c>
      <c r="O6057">
        <f>Table1[[#This Row],[Total Volume - total no of avocados sold ]]*Table1[[#This Row],[AveragePrice]]</f>
        <v>1189412.8304999999</v>
      </c>
    </row>
    <row r="6058" spans="1:15" x14ac:dyDescent="0.3">
      <c r="A6058">
        <v>16</v>
      </c>
      <c r="B6058" s="1">
        <v>42988</v>
      </c>
      <c r="C6058">
        <v>2.02</v>
      </c>
      <c r="D6058">
        <v>590590.1</v>
      </c>
      <c r="E6058">
        <v>65245.47</v>
      </c>
      <c r="F6058">
        <v>318095.5</v>
      </c>
      <c r="G6058">
        <v>114858.97</v>
      </c>
      <c r="H6058">
        <v>92390.16</v>
      </c>
      <c r="I6058">
        <v>82436.759999999995</v>
      </c>
      <c r="J6058">
        <v>7822.29</v>
      </c>
      <c r="K6058">
        <v>2131.11</v>
      </c>
      <c r="L6058" t="s">
        <v>9</v>
      </c>
      <c r="M6058">
        <v>2017</v>
      </c>
      <c r="N6058" t="s">
        <v>18</v>
      </c>
      <c r="O6058">
        <f>Table1[[#This Row],[Total Volume - total no of avocados sold ]]*Table1[[#This Row],[AveragePrice]]</f>
        <v>1192992.0019999999</v>
      </c>
    </row>
    <row r="6059" spans="1:15" x14ac:dyDescent="0.3">
      <c r="A6059">
        <v>17</v>
      </c>
      <c r="B6059" s="1">
        <v>42981</v>
      </c>
      <c r="C6059">
        <v>2</v>
      </c>
      <c r="D6059">
        <v>614460.19999999995</v>
      </c>
      <c r="E6059">
        <v>65246.8</v>
      </c>
      <c r="F6059">
        <v>343566.36</v>
      </c>
      <c r="G6059">
        <v>114879.67999999999</v>
      </c>
      <c r="H6059">
        <v>90767.360000000001</v>
      </c>
      <c r="I6059">
        <v>79318.59</v>
      </c>
      <c r="J6059">
        <v>7988.55</v>
      </c>
      <c r="K6059">
        <v>3460.22</v>
      </c>
      <c r="L6059" t="s">
        <v>9</v>
      </c>
      <c r="M6059">
        <v>2017</v>
      </c>
      <c r="N6059" t="s">
        <v>18</v>
      </c>
      <c r="O6059">
        <f>Table1[[#This Row],[Total Volume - total no of avocados sold ]]*Table1[[#This Row],[AveragePrice]]</f>
        <v>1228920.3999999999</v>
      </c>
    </row>
    <row r="6060" spans="1:15" x14ac:dyDescent="0.3">
      <c r="A6060">
        <v>18</v>
      </c>
      <c r="B6060" s="1">
        <v>42974</v>
      </c>
      <c r="C6060">
        <v>1.93</v>
      </c>
      <c r="D6060">
        <v>624618.47</v>
      </c>
      <c r="E6060">
        <v>87298.17</v>
      </c>
      <c r="F6060">
        <v>336708.41</v>
      </c>
      <c r="G6060">
        <v>115570.89</v>
      </c>
      <c r="H6060">
        <v>85041</v>
      </c>
      <c r="I6060">
        <v>74670.87</v>
      </c>
      <c r="J6060">
        <v>8186.79</v>
      </c>
      <c r="K6060">
        <v>2183.34</v>
      </c>
      <c r="L6060" t="s">
        <v>9</v>
      </c>
      <c r="M6060">
        <v>2017</v>
      </c>
      <c r="N6060" t="s">
        <v>18</v>
      </c>
      <c r="O6060">
        <f>Table1[[#This Row],[Total Volume - total no of avocados sold ]]*Table1[[#This Row],[AveragePrice]]</f>
        <v>1205513.6470999999</v>
      </c>
    </row>
    <row r="6061" spans="1:15" x14ac:dyDescent="0.3">
      <c r="A6061">
        <v>19</v>
      </c>
      <c r="B6061" s="1">
        <v>42967</v>
      </c>
      <c r="C6061">
        <v>1.88</v>
      </c>
      <c r="D6061">
        <v>674811.14</v>
      </c>
      <c r="E6061">
        <v>91477.74</v>
      </c>
      <c r="F6061">
        <v>349704</v>
      </c>
      <c r="G6061">
        <v>140354.25</v>
      </c>
      <c r="H6061">
        <v>93275.15</v>
      </c>
      <c r="I6061">
        <v>79635.38</v>
      </c>
      <c r="J6061">
        <v>9073.11</v>
      </c>
      <c r="K6061">
        <v>4566.66</v>
      </c>
      <c r="L6061" t="s">
        <v>9</v>
      </c>
      <c r="M6061">
        <v>2017</v>
      </c>
      <c r="N6061" t="s">
        <v>18</v>
      </c>
      <c r="O6061">
        <f>Table1[[#This Row],[Total Volume - total no of avocados sold ]]*Table1[[#This Row],[AveragePrice]]</f>
        <v>1268644.9431999999</v>
      </c>
    </row>
    <row r="6062" spans="1:15" x14ac:dyDescent="0.3">
      <c r="A6062">
        <v>20</v>
      </c>
      <c r="B6062" s="1">
        <v>42960</v>
      </c>
      <c r="C6062">
        <v>1.89</v>
      </c>
      <c r="D6062">
        <v>640354.46</v>
      </c>
      <c r="E6062">
        <v>64033.75</v>
      </c>
      <c r="F6062">
        <v>355733.16</v>
      </c>
      <c r="G6062">
        <v>135484.85</v>
      </c>
      <c r="H6062">
        <v>85102.7</v>
      </c>
      <c r="I6062">
        <v>72282.38</v>
      </c>
      <c r="J6062">
        <v>8346.94</v>
      </c>
      <c r="K6062">
        <v>4473.38</v>
      </c>
      <c r="L6062" t="s">
        <v>9</v>
      </c>
      <c r="M6062">
        <v>2017</v>
      </c>
      <c r="N6062" t="s">
        <v>18</v>
      </c>
      <c r="O6062">
        <f>Table1[[#This Row],[Total Volume - total no of avocados sold ]]*Table1[[#This Row],[AveragePrice]]</f>
        <v>1210269.9293999998</v>
      </c>
    </row>
    <row r="6063" spans="1:15" x14ac:dyDescent="0.3">
      <c r="A6063">
        <v>21</v>
      </c>
      <c r="B6063" s="1">
        <v>42953</v>
      </c>
      <c r="C6063">
        <v>1.72</v>
      </c>
      <c r="D6063">
        <v>692140.55</v>
      </c>
      <c r="E6063">
        <v>68696.240000000005</v>
      </c>
      <c r="F6063">
        <v>401419.79</v>
      </c>
      <c r="G6063">
        <v>136884.94</v>
      </c>
      <c r="H6063">
        <v>85139.58</v>
      </c>
      <c r="I6063">
        <v>71189.429999999993</v>
      </c>
      <c r="J6063">
        <v>8973.49</v>
      </c>
      <c r="K6063">
        <v>4976.66</v>
      </c>
      <c r="L6063" t="s">
        <v>9</v>
      </c>
      <c r="M6063">
        <v>2017</v>
      </c>
      <c r="N6063" t="s">
        <v>18</v>
      </c>
      <c r="O6063">
        <f>Table1[[#This Row],[Total Volume - total no of avocados sold ]]*Table1[[#This Row],[AveragePrice]]</f>
        <v>1190481.746</v>
      </c>
    </row>
    <row r="6064" spans="1:15" x14ac:dyDescent="0.3">
      <c r="A6064">
        <v>22</v>
      </c>
      <c r="B6064" s="1">
        <v>42946</v>
      </c>
      <c r="C6064">
        <v>1.62</v>
      </c>
      <c r="D6064">
        <v>735265.55</v>
      </c>
      <c r="E6064">
        <v>76110.929999999993</v>
      </c>
      <c r="F6064">
        <v>447892.34</v>
      </c>
      <c r="G6064">
        <v>134637.19</v>
      </c>
      <c r="H6064">
        <v>76625.09</v>
      </c>
      <c r="I6064">
        <v>66465.509999999995</v>
      </c>
      <c r="J6064">
        <v>7716.18</v>
      </c>
      <c r="K6064">
        <v>2443.4</v>
      </c>
      <c r="L6064" t="s">
        <v>9</v>
      </c>
      <c r="M6064">
        <v>2017</v>
      </c>
      <c r="N6064" t="s">
        <v>18</v>
      </c>
      <c r="O6064">
        <f>Table1[[#This Row],[Total Volume - total no of avocados sold ]]*Table1[[#This Row],[AveragePrice]]</f>
        <v>1191130.1910000001</v>
      </c>
    </row>
    <row r="6065" spans="1:15" x14ac:dyDescent="0.3">
      <c r="A6065">
        <v>23</v>
      </c>
      <c r="B6065" s="1">
        <v>42939</v>
      </c>
      <c r="C6065">
        <v>1.59</v>
      </c>
      <c r="D6065">
        <v>752799.06</v>
      </c>
      <c r="E6065">
        <v>79551.490000000005</v>
      </c>
      <c r="F6065">
        <v>459858.58</v>
      </c>
      <c r="G6065">
        <v>127440.73</v>
      </c>
      <c r="H6065">
        <v>85948.26</v>
      </c>
      <c r="I6065">
        <v>73112.31</v>
      </c>
      <c r="J6065">
        <v>7949.29</v>
      </c>
      <c r="K6065">
        <v>4886.66</v>
      </c>
      <c r="L6065" t="s">
        <v>9</v>
      </c>
      <c r="M6065">
        <v>2017</v>
      </c>
      <c r="N6065" t="s">
        <v>18</v>
      </c>
      <c r="O6065">
        <f>Table1[[#This Row],[Total Volume - total no of avocados sold ]]*Table1[[#This Row],[AveragePrice]]</f>
        <v>1196950.5054000001</v>
      </c>
    </row>
    <row r="6066" spans="1:15" x14ac:dyDescent="0.3">
      <c r="A6066">
        <v>24</v>
      </c>
      <c r="B6066" s="1">
        <v>42932</v>
      </c>
      <c r="C6066">
        <v>1.54</v>
      </c>
      <c r="D6066">
        <v>801887.84</v>
      </c>
      <c r="E6066">
        <v>91095.18</v>
      </c>
      <c r="F6066">
        <v>486178.44</v>
      </c>
      <c r="G6066">
        <v>129762.05</v>
      </c>
      <c r="H6066">
        <v>94852.17</v>
      </c>
      <c r="I6066">
        <v>84928.16</v>
      </c>
      <c r="J6066">
        <v>5909.57</v>
      </c>
      <c r="K6066">
        <v>4014.44</v>
      </c>
      <c r="L6066" t="s">
        <v>9</v>
      </c>
      <c r="M6066">
        <v>2017</v>
      </c>
      <c r="N6066" t="s">
        <v>18</v>
      </c>
      <c r="O6066">
        <f>Table1[[#This Row],[Total Volume - total no of avocados sold ]]*Table1[[#This Row],[AveragePrice]]</f>
        <v>1234907.2736</v>
      </c>
    </row>
    <row r="6067" spans="1:15" x14ac:dyDescent="0.3">
      <c r="A6067">
        <v>25</v>
      </c>
      <c r="B6067" s="1">
        <v>42925</v>
      </c>
      <c r="C6067">
        <v>1.54</v>
      </c>
      <c r="D6067">
        <v>880107.48</v>
      </c>
      <c r="E6067">
        <v>82890.070000000007</v>
      </c>
      <c r="F6067">
        <v>504037.61</v>
      </c>
      <c r="G6067">
        <v>168507.26</v>
      </c>
      <c r="H6067">
        <v>124672.54</v>
      </c>
      <c r="I6067">
        <v>122061.96</v>
      </c>
      <c r="J6067">
        <v>658.36</v>
      </c>
      <c r="K6067">
        <v>1952.22</v>
      </c>
      <c r="L6067" t="s">
        <v>9</v>
      </c>
      <c r="M6067">
        <v>2017</v>
      </c>
      <c r="N6067" t="s">
        <v>18</v>
      </c>
      <c r="O6067">
        <f>Table1[[#This Row],[Total Volume - total no of avocados sold ]]*Table1[[#This Row],[AveragePrice]]</f>
        <v>1355365.5192</v>
      </c>
    </row>
    <row r="6068" spans="1:15" x14ac:dyDescent="0.3">
      <c r="A6068">
        <v>26</v>
      </c>
      <c r="B6068" s="1">
        <v>42918</v>
      </c>
      <c r="C6068">
        <v>1.45</v>
      </c>
      <c r="D6068">
        <v>943746.5</v>
      </c>
      <c r="E6068">
        <v>128743.48</v>
      </c>
      <c r="F6068">
        <v>534893.06000000006</v>
      </c>
      <c r="G6068">
        <v>149582.01999999999</v>
      </c>
      <c r="H6068">
        <v>130527.94</v>
      </c>
      <c r="I6068">
        <v>128738.67</v>
      </c>
      <c r="J6068">
        <v>327.14999999999998</v>
      </c>
      <c r="K6068">
        <v>1462.12</v>
      </c>
      <c r="L6068" t="s">
        <v>9</v>
      </c>
      <c r="M6068">
        <v>2017</v>
      </c>
      <c r="N6068" t="s">
        <v>18</v>
      </c>
      <c r="O6068">
        <f>Table1[[#This Row],[Total Volume - total no of avocados sold ]]*Table1[[#This Row],[AveragePrice]]</f>
        <v>1368432.425</v>
      </c>
    </row>
    <row r="6069" spans="1:15" x14ac:dyDescent="0.3">
      <c r="A6069">
        <v>27</v>
      </c>
      <c r="B6069" s="1">
        <v>42911</v>
      </c>
      <c r="C6069">
        <v>1.44</v>
      </c>
      <c r="D6069">
        <v>868770.67</v>
      </c>
      <c r="E6069">
        <v>132426.14000000001</v>
      </c>
      <c r="F6069">
        <v>473567.46</v>
      </c>
      <c r="G6069">
        <v>139914.23000000001</v>
      </c>
      <c r="H6069">
        <v>122862.84</v>
      </c>
      <c r="I6069">
        <v>119020.04</v>
      </c>
      <c r="J6069">
        <v>764.05</v>
      </c>
      <c r="K6069">
        <v>3078.75</v>
      </c>
      <c r="L6069" t="s">
        <v>9</v>
      </c>
      <c r="M6069">
        <v>2017</v>
      </c>
      <c r="N6069" t="s">
        <v>18</v>
      </c>
      <c r="O6069">
        <f>Table1[[#This Row],[Total Volume - total no of avocados sold ]]*Table1[[#This Row],[AveragePrice]]</f>
        <v>1251029.7648</v>
      </c>
    </row>
    <row r="6070" spans="1:15" x14ac:dyDescent="0.3">
      <c r="A6070">
        <v>28</v>
      </c>
      <c r="B6070" s="1">
        <v>42904</v>
      </c>
      <c r="C6070">
        <v>1.53</v>
      </c>
      <c r="D6070">
        <v>862382.95</v>
      </c>
      <c r="E6070">
        <v>68578.06</v>
      </c>
      <c r="F6070">
        <v>549159.54</v>
      </c>
      <c r="G6070">
        <v>138493.75</v>
      </c>
      <c r="H6070">
        <v>106151.6</v>
      </c>
      <c r="I6070">
        <v>103151.37</v>
      </c>
      <c r="J6070">
        <v>528.32000000000005</v>
      </c>
      <c r="K6070">
        <v>2471.91</v>
      </c>
      <c r="L6070" t="s">
        <v>9</v>
      </c>
      <c r="M6070">
        <v>2017</v>
      </c>
      <c r="N6070" t="s">
        <v>18</v>
      </c>
      <c r="O6070">
        <f>Table1[[#This Row],[Total Volume - total no of avocados sold ]]*Table1[[#This Row],[AveragePrice]]</f>
        <v>1319445.9135</v>
      </c>
    </row>
    <row r="6071" spans="1:15" x14ac:dyDescent="0.3">
      <c r="A6071">
        <v>29</v>
      </c>
      <c r="B6071" s="1">
        <v>42897</v>
      </c>
      <c r="C6071">
        <v>1.6</v>
      </c>
      <c r="D6071">
        <v>807370.03</v>
      </c>
      <c r="E6071">
        <v>87526.68</v>
      </c>
      <c r="F6071">
        <v>514710.25</v>
      </c>
      <c r="G6071">
        <v>122729.21</v>
      </c>
      <c r="H6071">
        <v>82403.89</v>
      </c>
      <c r="I6071">
        <v>76117.78</v>
      </c>
      <c r="J6071">
        <v>1456</v>
      </c>
      <c r="K6071">
        <v>4830.1099999999997</v>
      </c>
      <c r="L6071" t="s">
        <v>9</v>
      </c>
      <c r="M6071">
        <v>2017</v>
      </c>
      <c r="N6071" t="s">
        <v>18</v>
      </c>
      <c r="O6071">
        <f>Table1[[#This Row],[Total Volume - total no of avocados sold ]]*Table1[[#This Row],[AveragePrice]]</f>
        <v>1291792.0480000002</v>
      </c>
    </row>
    <row r="6072" spans="1:15" x14ac:dyDescent="0.3">
      <c r="A6072">
        <v>30</v>
      </c>
      <c r="B6072" s="1">
        <v>42890</v>
      </c>
      <c r="C6072">
        <v>1.64</v>
      </c>
      <c r="D6072">
        <v>776194.77</v>
      </c>
      <c r="E6072">
        <v>79878.399999999994</v>
      </c>
      <c r="F6072">
        <v>493631.53</v>
      </c>
      <c r="G6072">
        <v>132270.53</v>
      </c>
      <c r="H6072">
        <v>70414.31</v>
      </c>
      <c r="I6072">
        <v>61829.43</v>
      </c>
      <c r="J6072">
        <v>2440.7800000000002</v>
      </c>
      <c r="K6072">
        <v>6144.1</v>
      </c>
      <c r="L6072" t="s">
        <v>9</v>
      </c>
      <c r="M6072">
        <v>2017</v>
      </c>
      <c r="N6072" t="s">
        <v>18</v>
      </c>
      <c r="O6072">
        <f>Table1[[#This Row],[Total Volume - total no of avocados sold ]]*Table1[[#This Row],[AveragePrice]]</f>
        <v>1272959.4228000001</v>
      </c>
    </row>
    <row r="6073" spans="1:15" x14ac:dyDescent="0.3">
      <c r="A6073">
        <v>31</v>
      </c>
      <c r="B6073" s="1">
        <v>42883</v>
      </c>
      <c r="C6073">
        <v>1.63</v>
      </c>
      <c r="D6073">
        <v>781085.77</v>
      </c>
      <c r="E6073">
        <v>62151.32</v>
      </c>
      <c r="F6073">
        <v>538899.85</v>
      </c>
      <c r="G6073">
        <v>103858.53</v>
      </c>
      <c r="H6073">
        <v>76176.070000000007</v>
      </c>
      <c r="I6073">
        <v>69117.600000000006</v>
      </c>
      <c r="J6073">
        <v>1927.78</v>
      </c>
      <c r="K6073">
        <v>5130.6899999999996</v>
      </c>
      <c r="L6073" t="s">
        <v>9</v>
      </c>
      <c r="M6073">
        <v>2017</v>
      </c>
      <c r="N6073" t="s">
        <v>18</v>
      </c>
      <c r="O6073">
        <f>Table1[[#This Row],[Total Volume - total no of avocados sold ]]*Table1[[#This Row],[AveragePrice]]</f>
        <v>1273169.8051</v>
      </c>
    </row>
    <row r="6074" spans="1:15" x14ac:dyDescent="0.3">
      <c r="A6074">
        <v>32</v>
      </c>
      <c r="B6074" s="1">
        <v>42876</v>
      </c>
      <c r="C6074">
        <v>1.64</v>
      </c>
      <c r="D6074">
        <v>764241.14</v>
      </c>
      <c r="E6074">
        <v>67698.149999999994</v>
      </c>
      <c r="F6074">
        <v>496380.19</v>
      </c>
      <c r="G6074">
        <v>123099.28</v>
      </c>
      <c r="H6074">
        <v>77063.520000000004</v>
      </c>
      <c r="I6074">
        <v>67000.240000000005</v>
      </c>
      <c r="J6074">
        <v>2740.06</v>
      </c>
      <c r="K6074">
        <v>7323.22</v>
      </c>
      <c r="L6074" t="s">
        <v>9</v>
      </c>
      <c r="M6074">
        <v>2017</v>
      </c>
      <c r="N6074" t="s">
        <v>18</v>
      </c>
      <c r="O6074">
        <f>Table1[[#This Row],[Total Volume - total no of avocados sold ]]*Table1[[#This Row],[AveragePrice]]</f>
        <v>1253355.4696</v>
      </c>
    </row>
    <row r="6075" spans="1:15" x14ac:dyDescent="0.3">
      <c r="A6075">
        <v>33</v>
      </c>
      <c r="B6075" s="1">
        <v>42869</v>
      </c>
      <c r="C6075">
        <v>1.6</v>
      </c>
      <c r="D6075">
        <v>792532.64</v>
      </c>
      <c r="E6075">
        <v>99653.4</v>
      </c>
      <c r="F6075">
        <v>470279.57</v>
      </c>
      <c r="G6075">
        <v>147524.4</v>
      </c>
      <c r="H6075">
        <v>75075.27</v>
      </c>
      <c r="I6075">
        <v>68906.929999999993</v>
      </c>
      <c r="J6075">
        <v>2127.0300000000002</v>
      </c>
      <c r="K6075">
        <v>4041.31</v>
      </c>
      <c r="L6075" t="s">
        <v>9</v>
      </c>
      <c r="M6075">
        <v>2017</v>
      </c>
      <c r="N6075" t="s">
        <v>18</v>
      </c>
      <c r="O6075">
        <f>Table1[[#This Row],[Total Volume - total no of avocados sold ]]*Table1[[#This Row],[AveragePrice]]</f>
        <v>1268052.2240000002</v>
      </c>
    </row>
    <row r="6076" spans="1:15" x14ac:dyDescent="0.3">
      <c r="A6076">
        <v>34</v>
      </c>
      <c r="B6076" s="1">
        <v>42862</v>
      </c>
      <c r="C6076">
        <v>1.51</v>
      </c>
      <c r="D6076">
        <v>976084.98</v>
      </c>
      <c r="E6076">
        <v>133904.85999999999</v>
      </c>
      <c r="F6076">
        <v>591928.06999999995</v>
      </c>
      <c r="G6076">
        <v>162708.29</v>
      </c>
      <c r="H6076">
        <v>87543.76</v>
      </c>
      <c r="I6076">
        <v>75728.850000000006</v>
      </c>
      <c r="J6076">
        <v>2304.19</v>
      </c>
      <c r="K6076">
        <v>9510.7199999999993</v>
      </c>
      <c r="L6076" t="s">
        <v>9</v>
      </c>
      <c r="M6076">
        <v>2017</v>
      </c>
      <c r="N6076" t="s">
        <v>18</v>
      </c>
      <c r="O6076">
        <f>Table1[[#This Row],[Total Volume - total no of avocados sold ]]*Table1[[#This Row],[AveragePrice]]</f>
        <v>1473888.3197999999</v>
      </c>
    </row>
    <row r="6077" spans="1:15" x14ac:dyDescent="0.3">
      <c r="A6077">
        <v>35</v>
      </c>
      <c r="B6077" s="1">
        <v>42855</v>
      </c>
      <c r="C6077">
        <v>1.62</v>
      </c>
      <c r="D6077">
        <v>787324.19</v>
      </c>
      <c r="E6077">
        <v>81817.279999999999</v>
      </c>
      <c r="F6077">
        <v>498579.75</v>
      </c>
      <c r="G6077">
        <v>125905.46</v>
      </c>
      <c r="H6077">
        <v>81021.7</v>
      </c>
      <c r="I6077">
        <v>72854.759999999995</v>
      </c>
      <c r="J6077">
        <v>2421.11</v>
      </c>
      <c r="K6077">
        <v>5745.83</v>
      </c>
      <c r="L6077" t="s">
        <v>9</v>
      </c>
      <c r="M6077">
        <v>2017</v>
      </c>
      <c r="N6077" t="s">
        <v>18</v>
      </c>
      <c r="O6077">
        <f>Table1[[#This Row],[Total Volume - total no of avocados sold ]]*Table1[[#This Row],[AveragePrice]]</f>
        <v>1275465.1878</v>
      </c>
    </row>
    <row r="6078" spans="1:15" x14ac:dyDescent="0.3">
      <c r="A6078">
        <v>36</v>
      </c>
      <c r="B6078" s="1">
        <v>42848</v>
      </c>
      <c r="C6078">
        <v>1.63</v>
      </c>
      <c r="D6078">
        <v>719367.5</v>
      </c>
      <c r="E6078">
        <v>81460.100000000006</v>
      </c>
      <c r="F6078">
        <v>470214.98</v>
      </c>
      <c r="G6078">
        <v>94819.76</v>
      </c>
      <c r="H6078">
        <v>72872.66</v>
      </c>
      <c r="I6078">
        <v>66653.73</v>
      </c>
      <c r="J6078">
        <v>1911.72</v>
      </c>
      <c r="K6078">
        <v>4307.21</v>
      </c>
      <c r="L6078" t="s">
        <v>9</v>
      </c>
      <c r="M6078">
        <v>2017</v>
      </c>
      <c r="N6078" t="s">
        <v>18</v>
      </c>
      <c r="O6078">
        <f>Table1[[#This Row],[Total Volume - total no of avocados sold ]]*Table1[[#This Row],[AveragePrice]]</f>
        <v>1172569.0249999999</v>
      </c>
    </row>
    <row r="6079" spans="1:15" x14ac:dyDescent="0.3">
      <c r="A6079">
        <v>37</v>
      </c>
      <c r="B6079" s="1">
        <v>42841</v>
      </c>
      <c r="C6079">
        <v>1.65</v>
      </c>
      <c r="D6079">
        <v>742675.28</v>
      </c>
      <c r="E6079">
        <v>65083.44</v>
      </c>
      <c r="F6079">
        <v>490301.8</v>
      </c>
      <c r="G6079">
        <v>104457.58</v>
      </c>
      <c r="H6079">
        <v>82832.460000000006</v>
      </c>
      <c r="I6079">
        <v>75155.600000000006</v>
      </c>
      <c r="J6079">
        <v>2307.7800000000002</v>
      </c>
      <c r="K6079">
        <v>5369.08</v>
      </c>
      <c r="L6079" t="s">
        <v>9</v>
      </c>
      <c r="M6079">
        <v>2017</v>
      </c>
      <c r="N6079" t="s">
        <v>18</v>
      </c>
      <c r="O6079">
        <f>Table1[[#This Row],[Total Volume - total no of avocados sold ]]*Table1[[#This Row],[AveragePrice]]</f>
        <v>1225414.2120000001</v>
      </c>
    </row>
    <row r="6080" spans="1:15" x14ac:dyDescent="0.3">
      <c r="A6080">
        <v>38</v>
      </c>
      <c r="B6080" s="1">
        <v>42834</v>
      </c>
      <c r="C6080">
        <v>1.65</v>
      </c>
      <c r="D6080">
        <v>699592.47</v>
      </c>
      <c r="E6080">
        <v>70040.009999999995</v>
      </c>
      <c r="F6080">
        <v>454691.92</v>
      </c>
      <c r="G6080">
        <v>102227.68</v>
      </c>
      <c r="H6080">
        <v>72632.86</v>
      </c>
      <c r="I6080">
        <v>63362.77</v>
      </c>
      <c r="J6080">
        <v>2625.56</v>
      </c>
      <c r="K6080">
        <v>6644.53</v>
      </c>
      <c r="L6080" t="s">
        <v>9</v>
      </c>
      <c r="M6080">
        <v>2017</v>
      </c>
      <c r="N6080" t="s">
        <v>18</v>
      </c>
      <c r="O6080">
        <f>Table1[[#This Row],[Total Volume - total no of avocados sold ]]*Table1[[#This Row],[AveragePrice]]</f>
        <v>1154327.5754999998</v>
      </c>
    </row>
    <row r="6081" spans="1:15" x14ac:dyDescent="0.3">
      <c r="A6081">
        <v>39</v>
      </c>
      <c r="B6081" s="1">
        <v>42827</v>
      </c>
      <c r="C6081">
        <v>1.65</v>
      </c>
      <c r="D6081">
        <v>676300.83</v>
      </c>
      <c r="E6081">
        <v>64888.08</v>
      </c>
      <c r="F6081">
        <v>452598.7</v>
      </c>
      <c r="G6081">
        <v>97671.17</v>
      </c>
      <c r="H6081">
        <v>61142.879999999997</v>
      </c>
      <c r="I6081">
        <v>56000.95</v>
      </c>
      <c r="J6081">
        <v>934.56</v>
      </c>
      <c r="K6081">
        <v>4207.37</v>
      </c>
      <c r="L6081" t="s">
        <v>9</v>
      </c>
      <c r="M6081">
        <v>2017</v>
      </c>
      <c r="N6081" t="s">
        <v>18</v>
      </c>
      <c r="O6081">
        <f>Table1[[#This Row],[Total Volume - total no of avocados sold ]]*Table1[[#This Row],[AveragePrice]]</f>
        <v>1115896.3694999998</v>
      </c>
    </row>
    <row r="6082" spans="1:15" x14ac:dyDescent="0.3">
      <c r="A6082">
        <v>40</v>
      </c>
      <c r="B6082" s="1">
        <v>42820</v>
      </c>
      <c r="C6082">
        <v>1.64</v>
      </c>
      <c r="D6082">
        <v>656875.03</v>
      </c>
      <c r="E6082">
        <v>60039.23</v>
      </c>
      <c r="F6082">
        <v>432870.45</v>
      </c>
      <c r="G6082">
        <v>101928.61</v>
      </c>
      <c r="H6082">
        <v>62036.74</v>
      </c>
      <c r="I6082">
        <v>56904.92</v>
      </c>
      <c r="J6082">
        <v>1563.34</v>
      </c>
      <c r="K6082">
        <v>3568.48</v>
      </c>
      <c r="L6082" t="s">
        <v>9</v>
      </c>
      <c r="M6082">
        <v>2017</v>
      </c>
      <c r="N6082" t="s">
        <v>18</v>
      </c>
      <c r="O6082">
        <f>Table1[[#This Row],[Total Volume - total no of avocados sold ]]*Table1[[#This Row],[AveragePrice]]</f>
        <v>1077275.0492</v>
      </c>
    </row>
    <row r="6083" spans="1:15" x14ac:dyDescent="0.3">
      <c r="A6083">
        <v>41</v>
      </c>
      <c r="B6083" s="1">
        <v>42813</v>
      </c>
      <c r="C6083">
        <v>1.64</v>
      </c>
      <c r="D6083">
        <v>678898.01</v>
      </c>
      <c r="E6083">
        <v>61927.68</v>
      </c>
      <c r="F6083">
        <v>448962.74</v>
      </c>
      <c r="G6083">
        <v>103000.56</v>
      </c>
      <c r="H6083">
        <v>65007.03</v>
      </c>
      <c r="I6083">
        <v>61719.23</v>
      </c>
      <c r="J6083">
        <v>814.44</v>
      </c>
      <c r="K6083">
        <v>2473.36</v>
      </c>
      <c r="L6083" t="s">
        <v>9</v>
      </c>
      <c r="M6083">
        <v>2017</v>
      </c>
      <c r="N6083" t="s">
        <v>18</v>
      </c>
      <c r="O6083">
        <f>Table1[[#This Row],[Total Volume - total no of avocados sold ]]*Table1[[#This Row],[AveragePrice]]</f>
        <v>1113392.7364000001</v>
      </c>
    </row>
    <row r="6084" spans="1:15" x14ac:dyDescent="0.3">
      <c r="A6084">
        <v>42</v>
      </c>
      <c r="B6084" s="1">
        <v>42806</v>
      </c>
      <c r="C6084">
        <v>1.66</v>
      </c>
      <c r="D6084">
        <v>665364.72</v>
      </c>
      <c r="E6084">
        <v>59930.13</v>
      </c>
      <c r="F6084">
        <v>446178.36</v>
      </c>
      <c r="G6084">
        <v>105820.92</v>
      </c>
      <c r="H6084">
        <v>53435.31</v>
      </c>
      <c r="I6084">
        <v>47528.05</v>
      </c>
      <c r="J6084">
        <v>1346.79</v>
      </c>
      <c r="K6084">
        <v>4560.47</v>
      </c>
      <c r="L6084" t="s">
        <v>9</v>
      </c>
      <c r="M6084">
        <v>2017</v>
      </c>
      <c r="N6084" t="s">
        <v>18</v>
      </c>
      <c r="O6084">
        <f>Table1[[#This Row],[Total Volume - total no of avocados sold ]]*Table1[[#This Row],[AveragePrice]]</f>
        <v>1104505.4351999999</v>
      </c>
    </row>
    <row r="6085" spans="1:15" x14ac:dyDescent="0.3">
      <c r="A6085">
        <v>43</v>
      </c>
      <c r="B6085" s="1">
        <v>42799</v>
      </c>
      <c r="C6085">
        <v>1.62</v>
      </c>
      <c r="D6085">
        <v>680803.2</v>
      </c>
      <c r="E6085">
        <v>59136.57</v>
      </c>
      <c r="F6085">
        <v>454626.1</v>
      </c>
      <c r="G6085">
        <v>98165.17</v>
      </c>
      <c r="H6085">
        <v>68875.360000000001</v>
      </c>
      <c r="I6085">
        <v>62917.85</v>
      </c>
      <c r="J6085">
        <v>1104.45</v>
      </c>
      <c r="K6085">
        <v>4853.0600000000004</v>
      </c>
      <c r="L6085" t="s">
        <v>9</v>
      </c>
      <c r="M6085">
        <v>2017</v>
      </c>
      <c r="N6085" t="s">
        <v>18</v>
      </c>
      <c r="O6085">
        <f>Table1[[#This Row],[Total Volume - total no of avocados sold ]]*Table1[[#This Row],[AveragePrice]]</f>
        <v>1102901.1839999999</v>
      </c>
    </row>
    <row r="6086" spans="1:15" x14ac:dyDescent="0.3">
      <c r="A6086">
        <v>44</v>
      </c>
      <c r="B6086" s="1">
        <v>42792</v>
      </c>
      <c r="C6086">
        <v>1.61</v>
      </c>
      <c r="D6086">
        <v>674827.05</v>
      </c>
      <c r="E6086">
        <v>52553.89</v>
      </c>
      <c r="F6086">
        <v>442525.98</v>
      </c>
      <c r="G6086">
        <v>110938.64</v>
      </c>
      <c r="H6086">
        <v>68808.539999999994</v>
      </c>
      <c r="I6086">
        <v>62915.360000000001</v>
      </c>
      <c r="J6086">
        <v>1403.34</v>
      </c>
      <c r="K6086">
        <v>4489.84</v>
      </c>
      <c r="L6086" t="s">
        <v>9</v>
      </c>
      <c r="M6086">
        <v>2017</v>
      </c>
      <c r="N6086" t="s">
        <v>18</v>
      </c>
      <c r="O6086">
        <f>Table1[[#This Row],[Total Volume - total no of avocados sold ]]*Table1[[#This Row],[AveragePrice]]</f>
        <v>1086471.5505000001</v>
      </c>
    </row>
    <row r="6087" spans="1:15" x14ac:dyDescent="0.3">
      <c r="A6087">
        <v>45</v>
      </c>
      <c r="B6087" s="1">
        <v>42785</v>
      </c>
      <c r="C6087">
        <v>1.27</v>
      </c>
      <c r="D6087">
        <v>728402.35</v>
      </c>
      <c r="E6087">
        <v>61491.199999999997</v>
      </c>
      <c r="F6087">
        <v>461727.3</v>
      </c>
      <c r="G6087">
        <v>133540.34</v>
      </c>
      <c r="H6087">
        <v>71643.509999999995</v>
      </c>
      <c r="I6087">
        <v>64795.3</v>
      </c>
      <c r="J6087">
        <v>1514.44</v>
      </c>
      <c r="K6087">
        <v>5333.77</v>
      </c>
      <c r="L6087" t="s">
        <v>9</v>
      </c>
      <c r="M6087">
        <v>2017</v>
      </c>
      <c r="N6087" t="s">
        <v>18</v>
      </c>
      <c r="O6087">
        <f>Table1[[#This Row],[Total Volume - total no of avocados sold ]]*Table1[[#This Row],[AveragePrice]]</f>
        <v>925070.98450000002</v>
      </c>
    </row>
    <row r="6088" spans="1:15" x14ac:dyDescent="0.3">
      <c r="A6088">
        <v>46</v>
      </c>
      <c r="B6088" s="1">
        <v>42778</v>
      </c>
      <c r="C6088">
        <v>1.05</v>
      </c>
      <c r="D6088">
        <v>874349.55</v>
      </c>
      <c r="E6088">
        <v>144293.32999999999</v>
      </c>
      <c r="F6088">
        <v>454380.75</v>
      </c>
      <c r="G6088">
        <v>187793.92000000001</v>
      </c>
      <c r="H6088">
        <v>87881.55</v>
      </c>
      <c r="I6088">
        <v>81975.72</v>
      </c>
      <c r="J6088">
        <v>2104.44</v>
      </c>
      <c r="K6088">
        <v>3801.39</v>
      </c>
      <c r="L6088" t="s">
        <v>9</v>
      </c>
      <c r="M6088">
        <v>2017</v>
      </c>
      <c r="N6088" t="s">
        <v>18</v>
      </c>
      <c r="O6088">
        <f>Table1[[#This Row],[Total Volume - total no of avocados sold ]]*Table1[[#This Row],[AveragePrice]]</f>
        <v>918067.02750000008</v>
      </c>
    </row>
    <row r="6089" spans="1:15" x14ac:dyDescent="0.3">
      <c r="A6089">
        <v>47</v>
      </c>
      <c r="B6089" s="1">
        <v>42771</v>
      </c>
      <c r="C6089">
        <v>0.7</v>
      </c>
      <c r="D6089">
        <v>1621253.97</v>
      </c>
      <c r="E6089">
        <v>378806.26</v>
      </c>
      <c r="F6089">
        <v>912672.33</v>
      </c>
      <c r="G6089">
        <v>224554.5</v>
      </c>
      <c r="H6089">
        <v>105220.88</v>
      </c>
      <c r="I6089">
        <v>94444.33</v>
      </c>
      <c r="J6089">
        <v>1936.79</v>
      </c>
      <c r="K6089">
        <v>8839.76</v>
      </c>
      <c r="L6089" t="s">
        <v>9</v>
      </c>
      <c r="M6089">
        <v>2017</v>
      </c>
      <c r="N6089" t="s">
        <v>18</v>
      </c>
      <c r="O6089">
        <f>Table1[[#This Row],[Total Volume - total no of avocados sold ]]*Table1[[#This Row],[AveragePrice]]</f>
        <v>1134877.7789999999</v>
      </c>
    </row>
    <row r="6090" spans="1:15" x14ac:dyDescent="0.3">
      <c r="A6090">
        <v>48</v>
      </c>
      <c r="B6090" s="1">
        <v>42764</v>
      </c>
      <c r="C6090">
        <v>1.1000000000000001</v>
      </c>
      <c r="D6090">
        <v>830499.38</v>
      </c>
      <c r="E6090">
        <v>86213.34</v>
      </c>
      <c r="F6090">
        <v>511365.64</v>
      </c>
      <c r="G6090">
        <v>135946.07</v>
      </c>
      <c r="H6090">
        <v>96974.33</v>
      </c>
      <c r="I6090">
        <v>85615.7</v>
      </c>
      <c r="J6090">
        <v>1691.15</v>
      </c>
      <c r="K6090">
        <v>9667.48</v>
      </c>
      <c r="L6090" t="s">
        <v>9</v>
      </c>
      <c r="M6090">
        <v>2017</v>
      </c>
      <c r="N6090" t="s">
        <v>18</v>
      </c>
      <c r="O6090">
        <f>Table1[[#This Row],[Total Volume - total no of avocados sold ]]*Table1[[#This Row],[AveragePrice]]</f>
        <v>913549.31800000009</v>
      </c>
    </row>
    <row r="6091" spans="1:15" x14ac:dyDescent="0.3">
      <c r="A6091">
        <v>49</v>
      </c>
      <c r="B6091" s="1">
        <v>42757</v>
      </c>
      <c r="C6091">
        <v>1.21</v>
      </c>
      <c r="D6091">
        <v>845065.66</v>
      </c>
      <c r="E6091">
        <v>120093.41</v>
      </c>
      <c r="F6091">
        <v>497235.79</v>
      </c>
      <c r="G6091">
        <v>136328.95999999999</v>
      </c>
      <c r="H6091">
        <v>91407.5</v>
      </c>
      <c r="I6091">
        <v>83227.7</v>
      </c>
      <c r="J6091">
        <v>1680.17</v>
      </c>
      <c r="K6091">
        <v>6499.63</v>
      </c>
      <c r="L6091" t="s">
        <v>9</v>
      </c>
      <c r="M6091">
        <v>2017</v>
      </c>
      <c r="N6091" t="s">
        <v>18</v>
      </c>
      <c r="O6091">
        <f>Table1[[#This Row],[Total Volume - total no of avocados sold ]]*Table1[[#This Row],[AveragePrice]]</f>
        <v>1022529.4486</v>
      </c>
    </row>
    <row r="6092" spans="1:15" x14ac:dyDescent="0.3">
      <c r="A6092">
        <v>50</v>
      </c>
      <c r="B6092" s="1">
        <v>42750</v>
      </c>
      <c r="C6092">
        <v>1.23</v>
      </c>
      <c r="D6092">
        <v>776820.81</v>
      </c>
      <c r="E6092">
        <v>78836.36</v>
      </c>
      <c r="F6092">
        <v>480071.92</v>
      </c>
      <c r="G6092">
        <v>142550.32999999999</v>
      </c>
      <c r="H6092">
        <v>75362.2</v>
      </c>
      <c r="I6092">
        <v>67302.009999999995</v>
      </c>
      <c r="J6092">
        <v>1595.12</v>
      </c>
      <c r="K6092">
        <v>6465.07</v>
      </c>
      <c r="L6092" t="s">
        <v>9</v>
      </c>
      <c r="M6092">
        <v>2017</v>
      </c>
      <c r="N6092" t="s">
        <v>18</v>
      </c>
      <c r="O6092">
        <f>Table1[[#This Row],[Total Volume - total no of avocados sold ]]*Table1[[#This Row],[AveragePrice]]</f>
        <v>955489.59630000009</v>
      </c>
    </row>
    <row r="6093" spans="1:15" x14ac:dyDescent="0.3">
      <c r="A6093">
        <v>51</v>
      </c>
      <c r="B6093" s="1">
        <v>42743</v>
      </c>
      <c r="C6093">
        <v>1.1599999999999999</v>
      </c>
      <c r="D6093">
        <v>822522.24</v>
      </c>
      <c r="E6093">
        <v>79629.990000000005</v>
      </c>
      <c r="F6093">
        <v>499835.88</v>
      </c>
      <c r="G6093">
        <v>151447.25</v>
      </c>
      <c r="H6093">
        <v>91609.12</v>
      </c>
      <c r="I6093">
        <v>81467.820000000007</v>
      </c>
      <c r="J6093">
        <v>1420.05</v>
      </c>
      <c r="K6093">
        <v>8721.25</v>
      </c>
      <c r="L6093" t="s">
        <v>9</v>
      </c>
      <c r="M6093">
        <v>2017</v>
      </c>
      <c r="N6093" t="s">
        <v>18</v>
      </c>
      <c r="O6093">
        <f>Table1[[#This Row],[Total Volume - total no of avocados sold ]]*Table1[[#This Row],[AveragePrice]]</f>
        <v>954125.79839999997</v>
      </c>
    </row>
    <row r="6094" spans="1:15" x14ac:dyDescent="0.3">
      <c r="A6094">
        <v>52</v>
      </c>
      <c r="B6094" s="1">
        <v>42736</v>
      </c>
      <c r="C6094">
        <v>1.1499999999999999</v>
      </c>
      <c r="D6094">
        <v>803348.87</v>
      </c>
      <c r="E6094">
        <v>87695.7</v>
      </c>
      <c r="F6094">
        <v>531287.43999999994</v>
      </c>
      <c r="G6094">
        <v>114647.36</v>
      </c>
      <c r="H6094">
        <v>69718.37</v>
      </c>
      <c r="I6094">
        <v>63550.62</v>
      </c>
      <c r="J6094">
        <v>1078.3800000000001</v>
      </c>
      <c r="K6094">
        <v>5089.37</v>
      </c>
      <c r="L6094" t="s">
        <v>9</v>
      </c>
      <c r="M6094">
        <v>2017</v>
      </c>
      <c r="N6094" t="s">
        <v>18</v>
      </c>
      <c r="O6094">
        <f>Table1[[#This Row],[Total Volume - total no of avocados sold ]]*Table1[[#This Row],[AveragePrice]]</f>
        <v>923851.20049999992</v>
      </c>
    </row>
    <row r="6095" spans="1:15" x14ac:dyDescent="0.3">
      <c r="A6095">
        <v>0</v>
      </c>
      <c r="B6095" s="1">
        <v>43100</v>
      </c>
      <c r="C6095">
        <v>0.86</v>
      </c>
      <c r="D6095">
        <v>278128.15999999997</v>
      </c>
      <c r="E6095">
        <v>86072.67</v>
      </c>
      <c r="F6095">
        <v>43570.02</v>
      </c>
      <c r="G6095">
        <v>18071.02</v>
      </c>
      <c r="H6095">
        <v>130414.45</v>
      </c>
      <c r="I6095">
        <v>120022.99</v>
      </c>
      <c r="J6095">
        <v>10142.469999999999</v>
      </c>
      <c r="K6095">
        <v>248.99</v>
      </c>
      <c r="L6095" t="s">
        <v>9</v>
      </c>
      <c r="M6095">
        <v>2017</v>
      </c>
      <c r="N6095" t="s">
        <v>19</v>
      </c>
      <c r="O6095">
        <f>Table1[[#This Row],[Total Volume - total no of avocados sold ]]*Table1[[#This Row],[AveragePrice]]</f>
        <v>239190.21759999997</v>
      </c>
    </row>
    <row r="6096" spans="1:15" x14ac:dyDescent="0.3">
      <c r="A6096">
        <v>1</v>
      </c>
      <c r="B6096" s="1">
        <v>43093</v>
      </c>
      <c r="C6096">
        <v>1.36</v>
      </c>
      <c r="D6096">
        <v>159238.39999999999</v>
      </c>
      <c r="E6096">
        <v>34443.54</v>
      </c>
      <c r="F6096">
        <v>41602.51</v>
      </c>
      <c r="G6096">
        <v>20559.93</v>
      </c>
      <c r="H6096">
        <v>62632.42</v>
      </c>
      <c r="I6096">
        <v>48089.04</v>
      </c>
      <c r="J6096">
        <v>14510.77</v>
      </c>
      <c r="K6096">
        <v>32.61</v>
      </c>
      <c r="L6096" t="s">
        <v>9</v>
      </c>
      <c r="M6096">
        <v>2017</v>
      </c>
      <c r="N6096" t="s">
        <v>19</v>
      </c>
      <c r="O6096">
        <f>Table1[[#This Row],[Total Volume - total no of avocados sold ]]*Table1[[#This Row],[AveragePrice]]</f>
        <v>216564.22400000002</v>
      </c>
    </row>
    <row r="6097" spans="1:15" x14ac:dyDescent="0.3">
      <c r="A6097">
        <v>2</v>
      </c>
      <c r="B6097" s="1">
        <v>43086</v>
      </c>
      <c r="C6097">
        <v>1.3</v>
      </c>
      <c r="D6097">
        <v>169219.79</v>
      </c>
      <c r="E6097">
        <v>21459.599999999999</v>
      </c>
      <c r="F6097">
        <v>53838.76</v>
      </c>
      <c r="G6097">
        <v>9956.49</v>
      </c>
      <c r="H6097">
        <v>83964.94</v>
      </c>
      <c r="I6097">
        <v>57656.39</v>
      </c>
      <c r="J6097">
        <v>26216.68</v>
      </c>
      <c r="K6097">
        <v>91.87</v>
      </c>
      <c r="L6097" t="s">
        <v>9</v>
      </c>
      <c r="M6097">
        <v>2017</v>
      </c>
      <c r="N6097" t="s">
        <v>19</v>
      </c>
      <c r="O6097">
        <f>Table1[[#This Row],[Total Volume - total no of avocados sold ]]*Table1[[#This Row],[AveragePrice]]</f>
        <v>219985.72700000001</v>
      </c>
    </row>
    <row r="6098" spans="1:15" x14ac:dyDescent="0.3">
      <c r="A6098">
        <v>3</v>
      </c>
      <c r="B6098" s="1">
        <v>43079</v>
      </c>
      <c r="C6098">
        <v>1.1599999999999999</v>
      </c>
      <c r="D6098">
        <v>234296.59</v>
      </c>
      <c r="E6098">
        <v>5977.05</v>
      </c>
      <c r="F6098">
        <v>88000.51</v>
      </c>
      <c r="G6098">
        <v>505.01</v>
      </c>
      <c r="H6098">
        <v>139814.01999999999</v>
      </c>
      <c r="I6098">
        <v>38355.47</v>
      </c>
      <c r="J6098">
        <v>101403.35</v>
      </c>
      <c r="K6098">
        <v>55.2</v>
      </c>
      <c r="L6098" t="s">
        <v>9</v>
      </c>
      <c r="M6098">
        <v>2017</v>
      </c>
      <c r="N6098" t="s">
        <v>19</v>
      </c>
      <c r="O6098">
        <f>Table1[[#This Row],[Total Volume - total no of avocados sold ]]*Table1[[#This Row],[AveragePrice]]</f>
        <v>271784.04439999996</v>
      </c>
    </row>
    <row r="6099" spans="1:15" x14ac:dyDescent="0.3">
      <c r="A6099">
        <v>4</v>
      </c>
      <c r="B6099" s="1">
        <v>43072</v>
      </c>
      <c r="C6099">
        <v>1.05</v>
      </c>
      <c r="D6099">
        <v>302992</v>
      </c>
      <c r="E6099">
        <v>5197</v>
      </c>
      <c r="F6099">
        <v>133150</v>
      </c>
      <c r="G6099">
        <v>1399</v>
      </c>
      <c r="H6099">
        <v>163245</v>
      </c>
      <c r="I6099">
        <v>20306</v>
      </c>
      <c r="J6099">
        <v>142867</v>
      </c>
      <c r="K6099">
        <v>73</v>
      </c>
      <c r="L6099" t="s">
        <v>9</v>
      </c>
      <c r="M6099">
        <v>2017</v>
      </c>
      <c r="N6099" t="s">
        <v>19</v>
      </c>
      <c r="O6099">
        <f>Table1[[#This Row],[Total Volume - total no of avocados sold ]]*Table1[[#This Row],[AveragePrice]]</f>
        <v>318141.60000000003</v>
      </c>
    </row>
    <row r="6100" spans="1:15" x14ac:dyDescent="0.3">
      <c r="A6100">
        <v>5</v>
      </c>
      <c r="B6100" s="1">
        <v>43065</v>
      </c>
      <c r="C6100">
        <v>1.23</v>
      </c>
      <c r="D6100">
        <v>165103</v>
      </c>
      <c r="E6100">
        <v>3566</v>
      </c>
      <c r="F6100">
        <v>62154</v>
      </c>
      <c r="G6100">
        <v>475</v>
      </c>
      <c r="H6100">
        <v>98908</v>
      </c>
      <c r="I6100">
        <v>15934</v>
      </c>
      <c r="J6100">
        <v>82960</v>
      </c>
      <c r="K6100">
        <v>14</v>
      </c>
      <c r="L6100" t="s">
        <v>9</v>
      </c>
      <c r="M6100">
        <v>2017</v>
      </c>
      <c r="N6100" t="s">
        <v>19</v>
      </c>
      <c r="O6100">
        <f>Table1[[#This Row],[Total Volume - total no of avocados sold ]]*Table1[[#This Row],[AveragePrice]]</f>
        <v>203076.69</v>
      </c>
    </row>
    <row r="6101" spans="1:15" x14ac:dyDescent="0.3">
      <c r="A6101">
        <v>6</v>
      </c>
      <c r="B6101" s="1">
        <v>43058</v>
      </c>
      <c r="C6101">
        <v>1.01</v>
      </c>
      <c r="D6101">
        <v>247158</v>
      </c>
      <c r="E6101">
        <v>4314</v>
      </c>
      <c r="F6101">
        <v>89762</v>
      </c>
      <c r="G6101">
        <v>793</v>
      </c>
      <c r="H6101">
        <v>152289</v>
      </c>
      <c r="I6101">
        <v>19201</v>
      </c>
      <c r="J6101">
        <v>132886</v>
      </c>
      <c r="K6101">
        <v>203</v>
      </c>
      <c r="L6101" t="s">
        <v>9</v>
      </c>
      <c r="M6101">
        <v>2017</v>
      </c>
      <c r="N6101" t="s">
        <v>19</v>
      </c>
      <c r="O6101">
        <f>Table1[[#This Row],[Total Volume - total no of avocados sold ]]*Table1[[#This Row],[AveragePrice]]</f>
        <v>249629.58000000002</v>
      </c>
    </row>
    <row r="6102" spans="1:15" x14ac:dyDescent="0.3">
      <c r="A6102">
        <v>7</v>
      </c>
      <c r="B6102" s="1">
        <v>43051</v>
      </c>
      <c r="C6102">
        <v>0.9</v>
      </c>
      <c r="D6102">
        <v>324830</v>
      </c>
      <c r="E6102">
        <v>5473</v>
      </c>
      <c r="F6102">
        <v>119880</v>
      </c>
      <c r="G6102">
        <v>868</v>
      </c>
      <c r="H6102">
        <v>198609</v>
      </c>
      <c r="I6102">
        <v>16033</v>
      </c>
      <c r="J6102">
        <v>182385</v>
      </c>
      <c r="K6102">
        <v>190</v>
      </c>
      <c r="L6102" t="s">
        <v>9</v>
      </c>
      <c r="M6102">
        <v>2017</v>
      </c>
      <c r="N6102" t="s">
        <v>19</v>
      </c>
      <c r="O6102">
        <f>Table1[[#This Row],[Total Volume - total no of avocados sold ]]*Table1[[#This Row],[AveragePrice]]</f>
        <v>292347</v>
      </c>
    </row>
    <row r="6103" spans="1:15" x14ac:dyDescent="0.3">
      <c r="A6103">
        <v>8</v>
      </c>
      <c r="B6103" s="1">
        <v>43044</v>
      </c>
      <c r="C6103">
        <v>1.01</v>
      </c>
      <c r="D6103">
        <v>320427.23</v>
      </c>
      <c r="E6103">
        <v>4581.41</v>
      </c>
      <c r="F6103">
        <v>121602.23</v>
      </c>
      <c r="G6103">
        <v>862.16</v>
      </c>
      <c r="H6103">
        <v>193381.43</v>
      </c>
      <c r="I6103">
        <v>19496.38</v>
      </c>
      <c r="J6103">
        <v>173702.6</v>
      </c>
      <c r="K6103">
        <v>182.45</v>
      </c>
      <c r="L6103" t="s">
        <v>9</v>
      </c>
      <c r="M6103">
        <v>2017</v>
      </c>
      <c r="N6103" t="s">
        <v>19</v>
      </c>
      <c r="O6103">
        <f>Table1[[#This Row],[Total Volume - total no of avocados sold ]]*Table1[[#This Row],[AveragePrice]]</f>
        <v>323631.50229999999</v>
      </c>
    </row>
    <row r="6104" spans="1:15" x14ac:dyDescent="0.3">
      <c r="A6104">
        <v>9</v>
      </c>
      <c r="B6104" s="1">
        <v>43037</v>
      </c>
      <c r="C6104">
        <v>1.42</v>
      </c>
      <c r="D6104">
        <v>233003.46</v>
      </c>
      <c r="E6104">
        <v>4682.7</v>
      </c>
      <c r="F6104">
        <v>80070.259999999995</v>
      </c>
      <c r="G6104">
        <v>505.32</v>
      </c>
      <c r="H6104">
        <v>147745.18</v>
      </c>
      <c r="I6104">
        <v>28319.17</v>
      </c>
      <c r="J6104">
        <v>119249.87</v>
      </c>
      <c r="K6104">
        <v>176.14</v>
      </c>
      <c r="L6104" t="s">
        <v>9</v>
      </c>
      <c r="M6104">
        <v>2017</v>
      </c>
      <c r="N6104" t="s">
        <v>19</v>
      </c>
      <c r="O6104">
        <f>Table1[[#This Row],[Total Volume - total no of avocados sold ]]*Table1[[#This Row],[AveragePrice]]</f>
        <v>330864.91319999995</v>
      </c>
    </row>
    <row r="6105" spans="1:15" x14ac:dyDescent="0.3">
      <c r="A6105">
        <v>10</v>
      </c>
      <c r="B6105" s="1">
        <v>43030</v>
      </c>
      <c r="C6105">
        <v>1.75</v>
      </c>
      <c r="D6105">
        <v>181203.19</v>
      </c>
      <c r="E6105">
        <v>4778.41</v>
      </c>
      <c r="F6105">
        <v>59196.88</v>
      </c>
      <c r="G6105">
        <v>377.61</v>
      </c>
      <c r="H6105">
        <v>116850.29</v>
      </c>
      <c r="I6105">
        <v>31734.98</v>
      </c>
      <c r="J6105">
        <v>85072.27</v>
      </c>
      <c r="K6105">
        <v>43.04</v>
      </c>
      <c r="L6105" t="s">
        <v>9</v>
      </c>
      <c r="M6105">
        <v>2017</v>
      </c>
      <c r="N6105" t="s">
        <v>19</v>
      </c>
      <c r="O6105">
        <f>Table1[[#This Row],[Total Volume - total no of avocados sold ]]*Table1[[#This Row],[AveragePrice]]</f>
        <v>317105.58250000002</v>
      </c>
    </row>
    <row r="6106" spans="1:15" x14ac:dyDescent="0.3">
      <c r="A6106">
        <v>11</v>
      </c>
      <c r="B6106" s="1">
        <v>43023</v>
      </c>
      <c r="C6106">
        <v>1.81</v>
      </c>
      <c r="D6106">
        <v>182274.57</v>
      </c>
      <c r="E6106">
        <v>6137.38</v>
      </c>
      <c r="F6106">
        <v>59691.71</v>
      </c>
      <c r="G6106">
        <v>574.34</v>
      </c>
      <c r="H6106">
        <v>115871.14</v>
      </c>
      <c r="I6106">
        <v>21562.09</v>
      </c>
      <c r="J6106">
        <v>94257.73</v>
      </c>
      <c r="K6106">
        <v>51.32</v>
      </c>
      <c r="L6106" t="s">
        <v>9</v>
      </c>
      <c r="M6106">
        <v>2017</v>
      </c>
      <c r="N6106" t="s">
        <v>19</v>
      </c>
      <c r="O6106">
        <f>Table1[[#This Row],[Total Volume - total no of avocados sold ]]*Table1[[#This Row],[AveragePrice]]</f>
        <v>329916.97169999999</v>
      </c>
    </row>
    <row r="6107" spans="1:15" x14ac:dyDescent="0.3">
      <c r="A6107">
        <v>12</v>
      </c>
      <c r="B6107" s="1">
        <v>43016</v>
      </c>
      <c r="C6107">
        <v>1.9</v>
      </c>
      <c r="D6107">
        <v>170365.8</v>
      </c>
      <c r="E6107">
        <v>6658.45</v>
      </c>
      <c r="F6107">
        <v>50674.92</v>
      </c>
      <c r="G6107">
        <v>588.20000000000005</v>
      </c>
      <c r="H6107">
        <v>112444.23</v>
      </c>
      <c r="I6107">
        <v>19544.28</v>
      </c>
      <c r="J6107">
        <v>92860.76</v>
      </c>
      <c r="K6107">
        <v>39.19</v>
      </c>
      <c r="L6107" t="s">
        <v>9</v>
      </c>
      <c r="M6107">
        <v>2017</v>
      </c>
      <c r="N6107" t="s">
        <v>19</v>
      </c>
      <c r="O6107">
        <f>Table1[[#This Row],[Total Volume - total no of avocados sold ]]*Table1[[#This Row],[AveragePrice]]</f>
        <v>323695.01999999996</v>
      </c>
    </row>
    <row r="6108" spans="1:15" x14ac:dyDescent="0.3">
      <c r="A6108">
        <v>13</v>
      </c>
      <c r="B6108" s="1">
        <v>43009</v>
      </c>
      <c r="C6108">
        <v>1.86</v>
      </c>
      <c r="D6108">
        <v>183683.68</v>
      </c>
      <c r="E6108">
        <v>7514.77</v>
      </c>
      <c r="F6108">
        <v>58917.31</v>
      </c>
      <c r="G6108">
        <v>626.22</v>
      </c>
      <c r="H6108">
        <v>116625.38</v>
      </c>
      <c r="I6108">
        <v>22881.73</v>
      </c>
      <c r="J6108">
        <v>93645.32</v>
      </c>
      <c r="K6108">
        <v>98.33</v>
      </c>
      <c r="L6108" t="s">
        <v>9</v>
      </c>
      <c r="M6108">
        <v>2017</v>
      </c>
      <c r="N6108" t="s">
        <v>19</v>
      </c>
      <c r="O6108">
        <f>Table1[[#This Row],[Total Volume - total no of avocados sold ]]*Table1[[#This Row],[AveragePrice]]</f>
        <v>341651.64480000001</v>
      </c>
    </row>
    <row r="6109" spans="1:15" x14ac:dyDescent="0.3">
      <c r="A6109">
        <v>14</v>
      </c>
      <c r="B6109" s="1">
        <v>43002</v>
      </c>
      <c r="C6109">
        <v>1.79</v>
      </c>
      <c r="D6109">
        <v>182714.75</v>
      </c>
      <c r="E6109">
        <v>4560.3500000000004</v>
      </c>
      <c r="F6109">
        <v>68227.850000000006</v>
      </c>
      <c r="G6109">
        <v>614.28</v>
      </c>
      <c r="H6109">
        <v>109312.27</v>
      </c>
      <c r="I6109">
        <v>22411.54</v>
      </c>
      <c r="J6109">
        <v>86693.86</v>
      </c>
      <c r="K6109">
        <v>206.87</v>
      </c>
      <c r="L6109" t="s">
        <v>9</v>
      </c>
      <c r="M6109">
        <v>2017</v>
      </c>
      <c r="N6109" t="s">
        <v>19</v>
      </c>
      <c r="O6109">
        <f>Table1[[#This Row],[Total Volume - total no of avocados sold ]]*Table1[[#This Row],[AveragePrice]]</f>
        <v>327059.40250000003</v>
      </c>
    </row>
    <row r="6110" spans="1:15" x14ac:dyDescent="0.3">
      <c r="A6110">
        <v>15</v>
      </c>
      <c r="B6110" s="1">
        <v>42995</v>
      </c>
      <c r="C6110">
        <v>1.79</v>
      </c>
      <c r="D6110">
        <v>184434.69</v>
      </c>
      <c r="E6110">
        <v>4223.33</v>
      </c>
      <c r="F6110">
        <v>69168.179999999993</v>
      </c>
      <c r="G6110">
        <v>711.18</v>
      </c>
      <c r="H6110">
        <v>110332</v>
      </c>
      <c r="I6110">
        <v>25990.15</v>
      </c>
      <c r="J6110">
        <v>84078.27</v>
      </c>
      <c r="K6110">
        <v>263.58</v>
      </c>
      <c r="L6110" t="s">
        <v>9</v>
      </c>
      <c r="M6110">
        <v>2017</v>
      </c>
      <c r="N6110" t="s">
        <v>19</v>
      </c>
      <c r="O6110">
        <f>Table1[[#This Row],[Total Volume - total no of avocados sold ]]*Table1[[#This Row],[AveragePrice]]</f>
        <v>330138.09510000004</v>
      </c>
    </row>
    <row r="6111" spans="1:15" x14ac:dyDescent="0.3">
      <c r="A6111">
        <v>16</v>
      </c>
      <c r="B6111" s="1">
        <v>42988</v>
      </c>
      <c r="C6111">
        <v>1.75</v>
      </c>
      <c r="D6111">
        <v>210180.81</v>
      </c>
      <c r="E6111">
        <v>4525.6499999999996</v>
      </c>
      <c r="F6111">
        <v>74602.5</v>
      </c>
      <c r="G6111">
        <v>668.52</v>
      </c>
      <c r="H6111">
        <v>130384.14</v>
      </c>
      <c r="I6111">
        <v>28410.44</v>
      </c>
      <c r="J6111">
        <v>101680.76</v>
      </c>
      <c r="K6111">
        <v>292.94</v>
      </c>
      <c r="L6111" t="s">
        <v>9</v>
      </c>
      <c r="M6111">
        <v>2017</v>
      </c>
      <c r="N6111" t="s">
        <v>19</v>
      </c>
      <c r="O6111">
        <f>Table1[[#This Row],[Total Volume - total no of avocados sold ]]*Table1[[#This Row],[AveragePrice]]</f>
        <v>367816.41749999998</v>
      </c>
    </row>
    <row r="6112" spans="1:15" x14ac:dyDescent="0.3">
      <c r="A6112">
        <v>17</v>
      </c>
      <c r="B6112" s="1">
        <v>42981</v>
      </c>
      <c r="C6112">
        <v>1.72</v>
      </c>
      <c r="D6112">
        <v>212627.84</v>
      </c>
      <c r="E6112">
        <v>4651.1899999999996</v>
      </c>
      <c r="F6112">
        <v>73801.87</v>
      </c>
      <c r="G6112">
        <v>817.07</v>
      </c>
      <c r="H6112">
        <v>133357.71</v>
      </c>
      <c r="I6112">
        <v>28780.49</v>
      </c>
      <c r="J6112">
        <v>104144.22</v>
      </c>
      <c r="K6112">
        <v>433</v>
      </c>
      <c r="L6112" t="s">
        <v>9</v>
      </c>
      <c r="M6112">
        <v>2017</v>
      </c>
      <c r="N6112" t="s">
        <v>19</v>
      </c>
      <c r="O6112">
        <f>Table1[[#This Row],[Total Volume - total no of avocados sold ]]*Table1[[#This Row],[AveragePrice]]</f>
        <v>365719.8848</v>
      </c>
    </row>
    <row r="6113" spans="1:15" x14ac:dyDescent="0.3">
      <c r="A6113">
        <v>18</v>
      </c>
      <c r="B6113" s="1">
        <v>42974</v>
      </c>
      <c r="C6113">
        <v>1.31</v>
      </c>
      <c r="D6113">
        <v>253876.89</v>
      </c>
      <c r="E6113">
        <v>4199.84</v>
      </c>
      <c r="F6113">
        <v>88697.4</v>
      </c>
      <c r="G6113">
        <v>645.63</v>
      </c>
      <c r="H6113">
        <v>160334.01999999999</v>
      </c>
      <c r="I6113">
        <v>21251.16</v>
      </c>
      <c r="J6113">
        <v>138455</v>
      </c>
      <c r="K6113">
        <v>627.86</v>
      </c>
      <c r="L6113" t="s">
        <v>9</v>
      </c>
      <c r="M6113">
        <v>2017</v>
      </c>
      <c r="N6113" t="s">
        <v>19</v>
      </c>
      <c r="O6113">
        <f>Table1[[#This Row],[Total Volume - total no of avocados sold ]]*Table1[[#This Row],[AveragePrice]]</f>
        <v>332578.72590000002</v>
      </c>
    </row>
    <row r="6114" spans="1:15" x14ac:dyDescent="0.3">
      <c r="A6114">
        <v>19</v>
      </c>
      <c r="B6114" s="1">
        <v>42967</v>
      </c>
      <c r="C6114">
        <v>1.1499999999999999</v>
      </c>
      <c r="D6114">
        <v>307618.14</v>
      </c>
      <c r="E6114">
        <v>4339.1499999999996</v>
      </c>
      <c r="F6114">
        <v>107640.2</v>
      </c>
      <c r="G6114">
        <v>884.18</v>
      </c>
      <c r="H6114">
        <v>194754.61</v>
      </c>
      <c r="I6114">
        <v>21955.22</v>
      </c>
      <c r="J6114">
        <v>172119.45</v>
      </c>
      <c r="K6114">
        <v>679.94</v>
      </c>
      <c r="L6114" t="s">
        <v>9</v>
      </c>
      <c r="M6114">
        <v>2017</v>
      </c>
      <c r="N6114" t="s">
        <v>19</v>
      </c>
      <c r="O6114">
        <f>Table1[[#This Row],[Total Volume - total no of avocados sold ]]*Table1[[#This Row],[AveragePrice]]</f>
        <v>353760.86099999998</v>
      </c>
    </row>
    <row r="6115" spans="1:15" x14ac:dyDescent="0.3">
      <c r="A6115">
        <v>20</v>
      </c>
      <c r="B6115" s="1">
        <v>42960</v>
      </c>
      <c r="C6115">
        <v>1.34</v>
      </c>
      <c r="D6115">
        <v>261153.8</v>
      </c>
      <c r="E6115">
        <v>4609.6400000000003</v>
      </c>
      <c r="F6115">
        <v>92313.29</v>
      </c>
      <c r="G6115">
        <v>1103.1199999999999</v>
      </c>
      <c r="H6115">
        <v>163127.75</v>
      </c>
      <c r="I6115">
        <v>21883.1</v>
      </c>
      <c r="J6115">
        <v>140667.78</v>
      </c>
      <c r="K6115">
        <v>576.87</v>
      </c>
      <c r="L6115" t="s">
        <v>9</v>
      </c>
      <c r="M6115">
        <v>2017</v>
      </c>
      <c r="N6115" t="s">
        <v>19</v>
      </c>
      <c r="O6115">
        <f>Table1[[#This Row],[Total Volume - total no of avocados sold ]]*Table1[[#This Row],[AveragePrice]]</f>
        <v>349946.092</v>
      </c>
    </row>
    <row r="6116" spans="1:15" x14ac:dyDescent="0.3">
      <c r="A6116">
        <v>21</v>
      </c>
      <c r="B6116" s="1">
        <v>42953</v>
      </c>
      <c r="C6116">
        <v>1.46</v>
      </c>
      <c r="D6116">
        <v>236484.9</v>
      </c>
      <c r="E6116">
        <v>4310.92</v>
      </c>
      <c r="F6116">
        <v>88272.35</v>
      </c>
      <c r="G6116">
        <v>1301.3599999999999</v>
      </c>
      <c r="H6116">
        <v>142600.26999999999</v>
      </c>
      <c r="I6116">
        <v>23000</v>
      </c>
      <c r="J6116">
        <v>119014.47</v>
      </c>
      <c r="K6116">
        <v>585.79999999999995</v>
      </c>
      <c r="L6116" t="s">
        <v>9</v>
      </c>
      <c r="M6116">
        <v>2017</v>
      </c>
      <c r="N6116" t="s">
        <v>19</v>
      </c>
      <c r="O6116">
        <f>Table1[[#This Row],[Total Volume - total no of avocados sold ]]*Table1[[#This Row],[AveragePrice]]</f>
        <v>345267.95399999997</v>
      </c>
    </row>
    <row r="6117" spans="1:15" x14ac:dyDescent="0.3">
      <c r="A6117">
        <v>22</v>
      </c>
      <c r="B6117" s="1">
        <v>42946</v>
      </c>
      <c r="C6117">
        <v>1.48</v>
      </c>
      <c r="D6117">
        <v>213593.1</v>
      </c>
      <c r="E6117">
        <v>3801.61</v>
      </c>
      <c r="F6117">
        <v>82403.53</v>
      </c>
      <c r="G6117">
        <v>856.06</v>
      </c>
      <c r="H6117">
        <v>126531.9</v>
      </c>
      <c r="I6117">
        <v>16005.11</v>
      </c>
      <c r="J6117">
        <v>109831.76</v>
      </c>
      <c r="K6117">
        <v>695.03</v>
      </c>
      <c r="L6117" t="s">
        <v>9</v>
      </c>
      <c r="M6117">
        <v>2017</v>
      </c>
      <c r="N6117" t="s">
        <v>19</v>
      </c>
      <c r="O6117">
        <f>Table1[[#This Row],[Total Volume - total no of avocados sold ]]*Table1[[#This Row],[AveragePrice]]</f>
        <v>316117.788</v>
      </c>
    </row>
    <row r="6118" spans="1:15" x14ac:dyDescent="0.3">
      <c r="A6118">
        <v>23</v>
      </c>
      <c r="B6118" s="1">
        <v>42939</v>
      </c>
      <c r="C6118">
        <v>1.47</v>
      </c>
      <c r="D6118">
        <v>215667.84</v>
      </c>
      <c r="E6118">
        <v>4245.43</v>
      </c>
      <c r="F6118">
        <v>85748.65</v>
      </c>
      <c r="G6118">
        <v>1095.6500000000001</v>
      </c>
      <c r="H6118">
        <v>124578.11</v>
      </c>
      <c r="I6118">
        <v>14922.7</v>
      </c>
      <c r="J6118">
        <v>109212.65</v>
      </c>
      <c r="K6118">
        <v>442.76</v>
      </c>
      <c r="L6118" t="s">
        <v>9</v>
      </c>
      <c r="M6118">
        <v>2017</v>
      </c>
      <c r="N6118" t="s">
        <v>19</v>
      </c>
      <c r="O6118">
        <f>Table1[[#This Row],[Total Volume - total no of avocados sold ]]*Table1[[#This Row],[AveragePrice]]</f>
        <v>317031.72479999997</v>
      </c>
    </row>
    <row r="6119" spans="1:15" x14ac:dyDescent="0.3">
      <c r="A6119">
        <v>24</v>
      </c>
      <c r="B6119" s="1">
        <v>42932</v>
      </c>
      <c r="C6119">
        <v>1.5</v>
      </c>
      <c r="D6119">
        <v>218147.06</v>
      </c>
      <c r="E6119">
        <v>3860.38</v>
      </c>
      <c r="F6119">
        <v>91780.98</v>
      </c>
      <c r="G6119">
        <v>1529.18</v>
      </c>
      <c r="H6119">
        <v>120976.52</v>
      </c>
      <c r="I6119">
        <v>16210.98</v>
      </c>
      <c r="J6119">
        <v>104180.62</v>
      </c>
      <c r="K6119">
        <v>584.91999999999996</v>
      </c>
      <c r="L6119" t="s">
        <v>9</v>
      </c>
      <c r="M6119">
        <v>2017</v>
      </c>
      <c r="N6119" t="s">
        <v>19</v>
      </c>
      <c r="O6119">
        <f>Table1[[#This Row],[Total Volume - total no of avocados sold ]]*Table1[[#This Row],[AveragePrice]]</f>
        <v>327220.58999999997</v>
      </c>
    </row>
    <row r="6120" spans="1:15" x14ac:dyDescent="0.3">
      <c r="A6120">
        <v>25</v>
      </c>
      <c r="B6120" s="1">
        <v>42925</v>
      </c>
      <c r="C6120">
        <v>1.0900000000000001</v>
      </c>
      <c r="D6120">
        <v>255253.55</v>
      </c>
      <c r="E6120">
        <v>3260.92</v>
      </c>
      <c r="F6120">
        <v>95015.46</v>
      </c>
      <c r="G6120">
        <v>1259.0899999999999</v>
      </c>
      <c r="H6120">
        <v>155718.07999999999</v>
      </c>
      <c r="I6120">
        <v>38542.839999999997</v>
      </c>
      <c r="J6120">
        <v>116563.71</v>
      </c>
      <c r="K6120">
        <v>611.53</v>
      </c>
      <c r="L6120" t="s">
        <v>9</v>
      </c>
      <c r="M6120">
        <v>2017</v>
      </c>
      <c r="N6120" t="s">
        <v>19</v>
      </c>
      <c r="O6120">
        <f>Table1[[#This Row],[Total Volume - total no of avocados sold ]]*Table1[[#This Row],[AveragePrice]]</f>
        <v>278226.36950000003</v>
      </c>
    </row>
    <row r="6121" spans="1:15" x14ac:dyDescent="0.3">
      <c r="A6121">
        <v>26</v>
      </c>
      <c r="B6121" s="1">
        <v>42918</v>
      </c>
      <c r="C6121">
        <v>0.79</v>
      </c>
      <c r="D6121">
        <v>336087.28</v>
      </c>
      <c r="E6121">
        <v>3711.44</v>
      </c>
      <c r="F6121">
        <v>101205.94</v>
      </c>
      <c r="G6121">
        <v>1278</v>
      </c>
      <c r="H6121">
        <v>229891.9</v>
      </c>
      <c r="I6121">
        <v>35260.339999999997</v>
      </c>
      <c r="J6121">
        <v>193552.3</v>
      </c>
      <c r="K6121">
        <v>1079.26</v>
      </c>
      <c r="L6121" t="s">
        <v>9</v>
      </c>
      <c r="M6121">
        <v>2017</v>
      </c>
      <c r="N6121" t="s">
        <v>19</v>
      </c>
      <c r="O6121">
        <f>Table1[[#This Row],[Total Volume - total no of avocados sold ]]*Table1[[#This Row],[AveragePrice]]</f>
        <v>265508.95120000001</v>
      </c>
    </row>
    <row r="6122" spans="1:15" x14ac:dyDescent="0.3">
      <c r="A6122">
        <v>27</v>
      </c>
      <c r="B6122" s="1">
        <v>42911</v>
      </c>
      <c r="C6122">
        <v>0.8</v>
      </c>
      <c r="D6122">
        <v>337211.8</v>
      </c>
      <c r="E6122">
        <v>4289.76</v>
      </c>
      <c r="F6122">
        <v>100910.25</v>
      </c>
      <c r="G6122">
        <v>1020.95</v>
      </c>
      <c r="H6122">
        <v>230990.84</v>
      </c>
      <c r="I6122">
        <v>28717.58</v>
      </c>
      <c r="J6122">
        <v>201500.92</v>
      </c>
      <c r="K6122">
        <v>772.34</v>
      </c>
      <c r="L6122" t="s">
        <v>9</v>
      </c>
      <c r="M6122">
        <v>2017</v>
      </c>
      <c r="N6122" t="s">
        <v>19</v>
      </c>
      <c r="O6122">
        <f>Table1[[#This Row],[Total Volume - total no of avocados sold ]]*Table1[[#This Row],[AveragePrice]]</f>
        <v>269769.44</v>
      </c>
    </row>
    <row r="6123" spans="1:15" x14ac:dyDescent="0.3">
      <c r="A6123">
        <v>28</v>
      </c>
      <c r="B6123" s="1">
        <v>42904</v>
      </c>
      <c r="C6123">
        <v>1.0900000000000001</v>
      </c>
      <c r="D6123">
        <v>281486.15000000002</v>
      </c>
      <c r="E6123">
        <v>4452.82</v>
      </c>
      <c r="F6123">
        <v>110401.61</v>
      </c>
      <c r="G6123">
        <v>2143.52</v>
      </c>
      <c r="H6123">
        <v>164488.20000000001</v>
      </c>
      <c r="I6123">
        <v>33465.46</v>
      </c>
      <c r="J6123">
        <v>130291.88</v>
      </c>
      <c r="K6123">
        <v>730.86</v>
      </c>
      <c r="L6123" t="s">
        <v>9</v>
      </c>
      <c r="M6123">
        <v>2017</v>
      </c>
      <c r="N6123" t="s">
        <v>19</v>
      </c>
      <c r="O6123">
        <f>Table1[[#This Row],[Total Volume - total no of avocados sold ]]*Table1[[#This Row],[AveragePrice]]</f>
        <v>306819.90350000007</v>
      </c>
    </row>
    <row r="6124" spans="1:15" x14ac:dyDescent="0.3">
      <c r="A6124">
        <v>29</v>
      </c>
      <c r="B6124" s="1">
        <v>42897</v>
      </c>
      <c r="C6124">
        <v>0.87</v>
      </c>
      <c r="D6124">
        <v>365008.71</v>
      </c>
      <c r="E6124">
        <v>7487.38</v>
      </c>
      <c r="F6124">
        <v>85499.13</v>
      </c>
      <c r="G6124">
        <v>1348.66</v>
      </c>
      <c r="H6124">
        <v>270673.53999999998</v>
      </c>
      <c r="I6124">
        <v>24201.61</v>
      </c>
      <c r="J6124">
        <v>245215.92</v>
      </c>
      <c r="K6124">
        <v>1256.01</v>
      </c>
      <c r="L6124" t="s">
        <v>9</v>
      </c>
      <c r="M6124">
        <v>2017</v>
      </c>
      <c r="N6124" t="s">
        <v>19</v>
      </c>
      <c r="O6124">
        <f>Table1[[#This Row],[Total Volume - total no of avocados sold ]]*Table1[[#This Row],[AveragePrice]]</f>
        <v>317557.57770000002</v>
      </c>
    </row>
    <row r="6125" spans="1:15" x14ac:dyDescent="0.3">
      <c r="A6125">
        <v>30</v>
      </c>
      <c r="B6125" s="1">
        <v>42890</v>
      </c>
      <c r="C6125">
        <v>1</v>
      </c>
      <c r="D6125">
        <v>337444.34</v>
      </c>
      <c r="E6125">
        <v>11153.71</v>
      </c>
      <c r="F6125">
        <v>83649.820000000007</v>
      </c>
      <c r="G6125">
        <v>1325.95</v>
      </c>
      <c r="H6125">
        <v>241314.86</v>
      </c>
      <c r="I6125">
        <v>32810.06</v>
      </c>
      <c r="J6125">
        <v>208325.92</v>
      </c>
      <c r="K6125">
        <v>178.88</v>
      </c>
      <c r="L6125" t="s">
        <v>9</v>
      </c>
      <c r="M6125">
        <v>2017</v>
      </c>
      <c r="N6125" t="s">
        <v>19</v>
      </c>
      <c r="O6125">
        <f>Table1[[#This Row],[Total Volume - total no of avocados sold ]]*Table1[[#This Row],[AveragePrice]]</f>
        <v>337444.34</v>
      </c>
    </row>
    <row r="6126" spans="1:15" x14ac:dyDescent="0.3">
      <c r="A6126">
        <v>31</v>
      </c>
      <c r="B6126" s="1">
        <v>42883</v>
      </c>
      <c r="C6126">
        <v>0.96</v>
      </c>
      <c r="D6126">
        <v>303442.78999999998</v>
      </c>
      <c r="E6126">
        <v>10451.69</v>
      </c>
      <c r="F6126">
        <v>76776.7</v>
      </c>
      <c r="G6126">
        <v>1279.8800000000001</v>
      </c>
      <c r="H6126">
        <v>214934.52</v>
      </c>
      <c r="I6126">
        <v>34309.89</v>
      </c>
      <c r="J6126">
        <v>180475.96</v>
      </c>
      <c r="K6126">
        <v>148.66999999999999</v>
      </c>
      <c r="L6126" t="s">
        <v>9</v>
      </c>
      <c r="M6126">
        <v>2017</v>
      </c>
      <c r="N6126" t="s">
        <v>19</v>
      </c>
      <c r="O6126">
        <f>Table1[[#This Row],[Total Volume - total no of avocados sold ]]*Table1[[#This Row],[AveragePrice]]</f>
        <v>291305.07839999994</v>
      </c>
    </row>
    <row r="6127" spans="1:15" x14ac:dyDescent="0.3">
      <c r="A6127">
        <v>32</v>
      </c>
      <c r="B6127" s="1">
        <v>42876</v>
      </c>
      <c r="C6127">
        <v>1</v>
      </c>
      <c r="D6127">
        <v>260725.3</v>
      </c>
      <c r="E6127">
        <v>7946.27</v>
      </c>
      <c r="F6127">
        <v>73693.149999999994</v>
      </c>
      <c r="G6127">
        <v>1026.77</v>
      </c>
      <c r="H6127">
        <v>178059.11</v>
      </c>
      <c r="I6127">
        <v>27839.65</v>
      </c>
      <c r="J6127">
        <v>150104.60999999999</v>
      </c>
      <c r="K6127">
        <v>114.85</v>
      </c>
      <c r="L6127" t="s">
        <v>9</v>
      </c>
      <c r="M6127">
        <v>2017</v>
      </c>
      <c r="N6127" t="s">
        <v>19</v>
      </c>
      <c r="O6127">
        <f>Table1[[#This Row],[Total Volume - total no of avocados sold ]]*Table1[[#This Row],[AveragePrice]]</f>
        <v>260725.3</v>
      </c>
    </row>
    <row r="6128" spans="1:15" x14ac:dyDescent="0.3">
      <c r="A6128">
        <v>33</v>
      </c>
      <c r="B6128" s="1">
        <v>42869</v>
      </c>
      <c r="C6128">
        <v>0.76</v>
      </c>
      <c r="D6128">
        <v>313988.96999999997</v>
      </c>
      <c r="E6128">
        <v>8786.74</v>
      </c>
      <c r="F6128">
        <v>87347.28</v>
      </c>
      <c r="G6128">
        <v>931.97</v>
      </c>
      <c r="H6128">
        <v>216922.98</v>
      </c>
      <c r="I6128">
        <v>25076.080000000002</v>
      </c>
      <c r="J6128">
        <v>191736.09</v>
      </c>
      <c r="K6128">
        <v>110.81</v>
      </c>
      <c r="L6128" t="s">
        <v>9</v>
      </c>
      <c r="M6128">
        <v>2017</v>
      </c>
      <c r="N6128" t="s">
        <v>19</v>
      </c>
      <c r="O6128">
        <f>Table1[[#This Row],[Total Volume - total no of avocados sold ]]*Table1[[#This Row],[AveragePrice]]</f>
        <v>238631.61719999998</v>
      </c>
    </row>
    <row r="6129" spans="1:15" x14ac:dyDescent="0.3">
      <c r="A6129">
        <v>34</v>
      </c>
      <c r="B6129" s="1">
        <v>42862</v>
      </c>
      <c r="C6129">
        <v>0.6</v>
      </c>
      <c r="D6129">
        <v>538518.77</v>
      </c>
      <c r="E6129">
        <v>8438.14</v>
      </c>
      <c r="F6129">
        <v>131508.13</v>
      </c>
      <c r="G6129">
        <v>1302.45</v>
      </c>
      <c r="H6129">
        <v>397270.05</v>
      </c>
      <c r="I6129">
        <v>33659.21</v>
      </c>
      <c r="J6129">
        <v>363468.52</v>
      </c>
      <c r="K6129">
        <v>142.32</v>
      </c>
      <c r="L6129" t="s">
        <v>9</v>
      </c>
      <c r="M6129">
        <v>2017</v>
      </c>
      <c r="N6129" t="s">
        <v>19</v>
      </c>
      <c r="O6129">
        <f>Table1[[#This Row],[Total Volume - total no of avocados sold ]]*Table1[[#This Row],[AveragePrice]]</f>
        <v>323111.26199999999</v>
      </c>
    </row>
    <row r="6130" spans="1:15" x14ac:dyDescent="0.3">
      <c r="A6130">
        <v>35</v>
      </c>
      <c r="B6130" s="1">
        <v>42855</v>
      </c>
      <c r="C6130">
        <v>1.1000000000000001</v>
      </c>
      <c r="D6130">
        <v>242716.93</v>
      </c>
      <c r="E6130">
        <v>11133.59</v>
      </c>
      <c r="F6130">
        <v>89607.64</v>
      </c>
      <c r="G6130">
        <v>1158.27</v>
      </c>
      <c r="H6130">
        <v>140817.43</v>
      </c>
      <c r="I6130">
        <v>30877.63</v>
      </c>
      <c r="J6130">
        <v>109897.14</v>
      </c>
      <c r="K6130">
        <v>42.66</v>
      </c>
      <c r="L6130" t="s">
        <v>9</v>
      </c>
      <c r="M6130">
        <v>2017</v>
      </c>
      <c r="N6130" t="s">
        <v>19</v>
      </c>
      <c r="O6130">
        <f>Table1[[#This Row],[Total Volume - total no of avocados sold ]]*Table1[[#This Row],[AveragePrice]]</f>
        <v>266988.62300000002</v>
      </c>
    </row>
    <row r="6131" spans="1:15" x14ac:dyDescent="0.3">
      <c r="A6131">
        <v>36</v>
      </c>
      <c r="B6131" s="1">
        <v>42848</v>
      </c>
      <c r="C6131">
        <v>1.1299999999999999</v>
      </c>
      <c r="D6131">
        <v>205401.48</v>
      </c>
      <c r="E6131">
        <v>7434.43</v>
      </c>
      <c r="F6131">
        <v>68248.73</v>
      </c>
      <c r="G6131">
        <v>1022.47</v>
      </c>
      <c r="H6131">
        <v>128695.85</v>
      </c>
      <c r="I6131">
        <v>29243.61</v>
      </c>
      <c r="J6131">
        <v>99417.18</v>
      </c>
      <c r="K6131">
        <v>35.06</v>
      </c>
      <c r="L6131" t="s">
        <v>9</v>
      </c>
      <c r="M6131">
        <v>2017</v>
      </c>
      <c r="N6131" t="s">
        <v>19</v>
      </c>
      <c r="O6131">
        <f>Table1[[#This Row],[Total Volume - total no of avocados sold ]]*Table1[[#This Row],[AveragePrice]]</f>
        <v>232103.67239999998</v>
      </c>
    </row>
    <row r="6132" spans="1:15" x14ac:dyDescent="0.3">
      <c r="A6132">
        <v>37</v>
      </c>
      <c r="B6132" s="1">
        <v>42841</v>
      </c>
      <c r="C6132">
        <v>1.06</v>
      </c>
      <c r="D6132">
        <v>261398.15</v>
      </c>
      <c r="E6132">
        <v>7865.99</v>
      </c>
      <c r="F6132">
        <v>77040.009999999995</v>
      </c>
      <c r="G6132">
        <v>1300.8699999999999</v>
      </c>
      <c r="H6132">
        <v>175191.28</v>
      </c>
      <c r="I6132">
        <v>36250.42</v>
      </c>
      <c r="J6132">
        <v>138925.16</v>
      </c>
      <c r="K6132">
        <v>15.7</v>
      </c>
      <c r="L6132" t="s">
        <v>9</v>
      </c>
      <c r="M6132">
        <v>2017</v>
      </c>
      <c r="N6132" t="s">
        <v>19</v>
      </c>
      <c r="O6132">
        <f>Table1[[#This Row],[Total Volume - total no of avocados sold ]]*Table1[[#This Row],[AveragePrice]]</f>
        <v>277082.03899999999</v>
      </c>
    </row>
    <row r="6133" spans="1:15" x14ac:dyDescent="0.3">
      <c r="A6133">
        <v>38</v>
      </c>
      <c r="B6133" s="1">
        <v>42834</v>
      </c>
      <c r="C6133">
        <v>1.17</v>
      </c>
      <c r="D6133">
        <v>215849.78</v>
      </c>
      <c r="E6133">
        <v>8795.66</v>
      </c>
      <c r="F6133">
        <v>76148.94</v>
      </c>
      <c r="G6133">
        <v>1214.24</v>
      </c>
      <c r="H6133">
        <v>129690.94</v>
      </c>
      <c r="I6133">
        <v>30133.89</v>
      </c>
      <c r="J6133">
        <v>99467.56</v>
      </c>
      <c r="K6133">
        <v>89.49</v>
      </c>
      <c r="L6133" t="s">
        <v>9</v>
      </c>
      <c r="M6133">
        <v>2017</v>
      </c>
      <c r="N6133" t="s">
        <v>19</v>
      </c>
      <c r="O6133">
        <f>Table1[[#This Row],[Total Volume - total no of avocados sold ]]*Table1[[#This Row],[AveragePrice]]</f>
        <v>252544.2426</v>
      </c>
    </row>
    <row r="6134" spans="1:15" x14ac:dyDescent="0.3">
      <c r="A6134">
        <v>39</v>
      </c>
      <c r="B6134" s="1">
        <v>42827</v>
      </c>
      <c r="C6134">
        <v>1.01</v>
      </c>
      <c r="D6134">
        <v>290569.59999999998</v>
      </c>
      <c r="E6134">
        <v>7282.55</v>
      </c>
      <c r="F6134">
        <v>72866.009999999995</v>
      </c>
      <c r="G6134">
        <v>1092.42</v>
      </c>
      <c r="H6134">
        <v>209328.62</v>
      </c>
      <c r="I6134">
        <v>33461.379999999997</v>
      </c>
      <c r="J6134">
        <v>175820.25</v>
      </c>
      <c r="K6134">
        <v>46.99</v>
      </c>
      <c r="L6134" t="s">
        <v>9</v>
      </c>
      <c r="M6134">
        <v>2017</v>
      </c>
      <c r="N6134" t="s">
        <v>19</v>
      </c>
      <c r="O6134">
        <f>Table1[[#This Row],[Total Volume - total no of avocados sold ]]*Table1[[#This Row],[AveragePrice]]</f>
        <v>293475.29599999997</v>
      </c>
    </row>
    <row r="6135" spans="1:15" x14ac:dyDescent="0.3">
      <c r="A6135">
        <v>40</v>
      </c>
      <c r="B6135" s="1">
        <v>42820</v>
      </c>
      <c r="C6135">
        <v>1.1599999999999999</v>
      </c>
      <c r="D6135">
        <v>221214.93</v>
      </c>
      <c r="E6135">
        <v>2737.56</v>
      </c>
      <c r="F6135">
        <v>75138.64</v>
      </c>
      <c r="G6135">
        <v>1185.8</v>
      </c>
      <c r="H6135">
        <v>142152.93</v>
      </c>
      <c r="I6135">
        <v>30291.14</v>
      </c>
      <c r="J6135">
        <v>111860.25</v>
      </c>
      <c r="K6135">
        <v>1.54</v>
      </c>
      <c r="L6135" t="s">
        <v>9</v>
      </c>
      <c r="M6135">
        <v>2017</v>
      </c>
      <c r="N6135" t="s">
        <v>19</v>
      </c>
      <c r="O6135">
        <f>Table1[[#This Row],[Total Volume - total no of avocados sold ]]*Table1[[#This Row],[AveragePrice]]</f>
        <v>256609.31879999998</v>
      </c>
    </row>
    <row r="6136" spans="1:15" x14ac:dyDescent="0.3">
      <c r="A6136">
        <v>41</v>
      </c>
      <c r="B6136" s="1">
        <v>42813</v>
      </c>
      <c r="C6136">
        <v>0.95</v>
      </c>
      <c r="D6136">
        <v>263837.93</v>
      </c>
      <c r="E6136">
        <v>2059.16</v>
      </c>
      <c r="F6136">
        <v>71214.460000000006</v>
      </c>
      <c r="G6136">
        <v>1250.96</v>
      </c>
      <c r="H6136">
        <v>189313.35</v>
      </c>
      <c r="I6136">
        <v>33907.54</v>
      </c>
      <c r="J6136">
        <v>155347.45000000001</v>
      </c>
      <c r="K6136">
        <v>58.36</v>
      </c>
      <c r="L6136" t="s">
        <v>9</v>
      </c>
      <c r="M6136">
        <v>2017</v>
      </c>
      <c r="N6136" t="s">
        <v>19</v>
      </c>
      <c r="O6136">
        <f>Table1[[#This Row],[Total Volume - total no of avocados sold ]]*Table1[[#This Row],[AveragePrice]]</f>
        <v>250646.03349999999</v>
      </c>
    </row>
    <row r="6137" spans="1:15" x14ac:dyDescent="0.3">
      <c r="A6137">
        <v>42</v>
      </c>
      <c r="B6137" s="1">
        <v>42806</v>
      </c>
      <c r="C6137">
        <v>0.9</v>
      </c>
      <c r="D6137">
        <v>284997.7</v>
      </c>
      <c r="E6137">
        <v>3110.3</v>
      </c>
      <c r="F6137">
        <v>77406.820000000007</v>
      </c>
      <c r="G6137">
        <v>1153.18</v>
      </c>
      <c r="H6137">
        <v>203327.4</v>
      </c>
      <c r="I6137">
        <v>28992.04</v>
      </c>
      <c r="J6137">
        <v>174289.27</v>
      </c>
      <c r="K6137">
        <v>46.09</v>
      </c>
      <c r="L6137" t="s">
        <v>9</v>
      </c>
      <c r="M6137">
        <v>2017</v>
      </c>
      <c r="N6137" t="s">
        <v>19</v>
      </c>
      <c r="O6137">
        <f>Table1[[#This Row],[Total Volume - total no of avocados sold ]]*Table1[[#This Row],[AveragePrice]]</f>
        <v>256497.93000000002</v>
      </c>
    </row>
    <row r="6138" spans="1:15" x14ac:dyDescent="0.3">
      <c r="A6138">
        <v>43</v>
      </c>
      <c r="B6138" s="1">
        <v>42799</v>
      </c>
      <c r="C6138">
        <v>0.78</v>
      </c>
      <c r="D6138">
        <v>272988.49</v>
      </c>
      <c r="E6138">
        <v>2739.88</v>
      </c>
      <c r="F6138">
        <v>82627.360000000001</v>
      </c>
      <c r="G6138">
        <v>1107.95</v>
      </c>
      <c r="H6138">
        <v>186513.3</v>
      </c>
      <c r="I6138">
        <v>20142.93</v>
      </c>
      <c r="J6138">
        <v>166331.26</v>
      </c>
      <c r="K6138">
        <v>39.11</v>
      </c>
      <c r="L6138" t="s">
        <v>9</v>
      </c>
      <c r="M6138">
        <v>2017</v>
      </c>
      <c r="N6138" t="s">
        <v>19</v>
      </c>
      <c r="O6138">
        <f>Table1[[#This Row],[Total Volume - total no of avocados sold ]]*Table1[[#This Row],[AveragePrice]]</f>
        <v>212931.02220000001</v>
      </c>
    </row>
    <row r="6139" spans="1:15" x14ac:dyDescent="0.3">
      <c r="A6139">
        <v>44</v>
      </c>
      <c r="B6139" s="1">
        <v>42792</v>
      </c>
      <c r="C6139">
        <v>0.78</v>
      </c>
      <c r="D6139">
        <v>282344.52</v>
      </c>
      <c r="E6139">
        <v>3306.7</v>
      </c>
      <c r="F6139">
        <v>108390.14</v>
      </c>
      <c r="G6139">
        <v>2024.42</v>
      </c>
      <c r="H6139">
        <v>168623.26</v>
      </c>
      <c r="I6139">
        <v>28279.15</v>
      </c>
      <c r="J6139">
        <v>140287.47</v>
      </c>
      <c r="K6139">
        <v>56.64</v>
      </c>
      <c r="L6139" t="s">
        <v>9</v>
      </c>
      <c r="M6139">
        <v>2017</v>
      </c>
      <c r="N6139" t="s">
        <v>19</v>
      </c>
      <c r="O6139">
        <f>Table1[[#This Row],[Total Volume - total no of avocados sold ]]*Table1[[#This Row],[AveragePrice]]</f>
        <v>220228.72560000003</v>
      </c>
    </row>
    <row r="6140" spans="1:15" x14ac:dyDescent="0.3">
      <c r="A6140">
        <v>45</v>
      </c>
      <c r="B6140" s="1">
        <v>42785</v>
      </c>
      <c r="C6140">
        <v>0.7</v>
      </c>
      <c r="D6140">
        <v>303146.46000000002</v>
      </c>
      <c r="E6140">
        <v>2623.77</v>
      </c>
      <c r="F6140">
        <v>93502.67</v>
      </c>
      <c r="G6140">
        <v>1010.9</v>
      </c>
      <c r="H6140">
        <v>206009.12</v>
      </c>
      <c r="I6140">
        <v>23085.72</v>
      </c>
      <c r="J6140">
        <v>182918.9</v>
      </c>
      <c r="K6140">
        <v>4.5</v>
      </c>
      <c r="L6140" t="s">
        <v>9</v>
      </c>
      <c r="M6140">
        <v>2017</v>
      </c>
      <c r="N6140" t="s">
        <v>19</v>
      </c>
      <c r="O6140">
        <f>Table1[[#This Row],[Total Volume - total no of avocados sold ]]*Table1[[#This Row],[AveragePrice]]</f>
        <v>212202.522</v>
      </c>
    </row>
    <row r="6141" spans="1:15" x14ac:dyDescent="0.3">
      <c r="A6141">
        <v>46</v>
      </c>
      <c r="B6141" s="1">
        <v>42778</v>
      </c>
      <c r="C6141">
        <v>0.65</v>
      </c>
      <c r="D6141">
        <v>320492.68</v>
      </c>
      <c r="E6141">
        <v>3907.11</v>
      </c>
      <c r="F6141">
        <v>131463.63</v>
      </c>
      <c r="G6141">
        <v>1679.79</v>
      </c>
      <c r="H6141">
        <v>183442.15</v>
      </c>
      <c r="I6141">
        <v>30174.49</v>
      </c>
      <c r="J6141">
        <v>153260.18</v>
      </c>
      <c r="K6141">
        <v>7.48</v>
      </c>
      <c r="L6141" t="s">
        <v>9</v>
      </c>
      <c r="M6141">
        <v>2017</v>
      </c>
      <c r="N6141" t="s">
        <v>19</v>
      </c>
      <c r="O6141">
        <f>Table1[[#This Row],[Total Volume - total no of avocados sold ]]*Table1[[#This Row],[AveragePrice]]</f>
        <v>208320.242</v>
      </c>
    </row>
    <row r="6142" spans="1:15" x14ac:dyDescent="0.3">
      <c r="A6142">
        <v>47</v>
      </c>
      <c r="B6142" s="1">
        <v>42771</v>
      </c>
      <c r="C6142">
        <v>0.65</v>
      </c>
      <c r="D6142">
        <v>411450.85</v>
      </c>
      <c r="E6142">
        <v>3229.39</v>
      </c>
      <c r="F6142">
        <v>181550.84</v>
      </c>
      <c r="G6142">
        <v>3016.89</v>
      </c>
      <c r="H6142">
        <v>223653.73</v>
      </c>
      <c r="I6142">
        <v>35158.21</v>
      </c>
      <c r="J6142">
        <v>188488.1</v>
      </c>
      <c r="K6142">
        <v>7.42</v>
      </c>
      <c r="L6142" t="s">
        <v>9</v>
      </c>
      <c r="M6142">
        <v>2017</v>
      </c>
      <c r="N6142" t="s">
        <v>19</v>
      </c>
      <c r="O6142">
        <f>Table1[[#This Row],[Total Volume - total no of avocados sold ]]*Table1[[#This Row],[AveragePrice]]</f>
        <v>267443.05249999999</v>
      </c>
    </row>
    <row r="6143" spans="1:15" x14ac:dyDescent="0.3">
      <c r="A6143">
        <v>48</v>
      </c>
      <c r="B6143" s="1">
        <v>42764</v>
      </c>
      <c r="C6143">
        <v>0.71</v>
      </c>
      <c r="D6143">
        <v>325944.73</v>
      </c>
      <c r="E6143">
        <v>3040.61</v>
      </c>
      <c r="F6143">
        <v>118753.45</v>
      </c>
      <c r="G6143">
        <v>980.55</v>
      </c>
      <c r="H6143">
        <v>203170.12</v>
      </c>
      <c r="I6143">
        <v>30234.77</v>
      </c>
      <c r="J6143">
        <v>172935.35</v>
      </c>
      <c r="K6143">
        <v>0</v>
      </c>
      <c r="L6143" t="s">
        <v>9</v>
      </c>
      <c r="M6143">
        <v>2017</v>
      </c>
      <c r="N6143" t="s">
        <v>19</v>
      </c>
      <c r="O6143">
        <f>Table1[[#This Row],[Total Volume - total no of avocados sold ]]*Table1[[#This Row],[AveragePrice]]</f>
        <v>231420.75829999999</v>
      </c>
    </row>
    <row r="6144" spans="1:15" x14ac:dyDescent="0.3">
      <c r="A6144">
        <v>49</v>
      </c>
      <c r="B6144" s="1">
        <v>42757</v>
      </c>
      <c r="C6144">
        <v>0.69</v>
      </c>
      <c r="D6144">
        <v>380429.31</v>
      </c>
      <c r="E6144">
        <v>3186.11</v>
      </c>
      <c r="F6144">
        <v>142025.18</v>
      </c>
      <c r="G6144">
        <v>2545.11</v>
      </c>
      <c r="H6144">
        <v>232672.91</v>
      </c>
      <c r="I6144">
        <v>34561.660000000003</v>
      </c>
      <c r="J6144">
        <v>198094.72</v>
      </c>
      <c r="K6144">
        <v>16.53</v>
      </c>
      <c r="L6144" t="s">
        <v>9</v>
      </c>
      <c r="M6144">
        <v>2017</v>
      </c>
      <c r="N6144" t="s">
        <v>19</v>
      </c>
      <c r="O6144">
        <f>Table1[[#This Row],[Total Volume - total no of avocados sold ]]*Table1[[#This Row],[AveragePrice]]</f>
        <v>262496.22389999998</v>
      </c>
    </row>
    <row r="6145" spans="1:15" x14ac:dyDescent="0.3">
      <c r="A6145">
        <v>50</v>
      </c>
      <c r="B6145" s="1">
        <v>42750</v>
      </c>
      <c r="C6145">
        <v>0.76</v>
      </c>
      <c r="D6145">
        <v>346523.78</v>
      </c>
      <c r="E6145">
        <v>2939.57</v>
      </c>
      <c r="F6145">
        <v>125731.86</v>
      </c>
      <c r="G6145">
        <v>994.43</v>
      </c>
      <c r="H6145">
        <v>216857.92</v>
      </c>
      <c r="I6145">
        <v>29095.07</v>
      </c>
      <c r="J6145">
        <v>187759.83</v>
      </c>
      <c r="K6145">
        <v>3.02</v>
      </c>
      <c r="L6145" t="s">
        <v>9</v>
      </c>
      <c r="M6145">
        <v>2017</v>
      </c>
      <c r="N6145" t="s">
        <v>19</v>
      </c>
      <c r="O6145">
        <f>Table1[[#This Row],[Total Volume - total no of avocados sold ]]*Table1[[#This Row],[AveragePrice]]</f>
        <v>263358.07280000002</v>
      </c>
    </row>
    <row r="6146" spans="1:15" x14ac:dyDescent="0.3">
      <c r="A6146">
        <v>51</v>
      </c>
      <c r="B6146" s="1">
        <v>42743</v>
      </c>
      <c r="C6146">
        <v>0.82</v>
      </c>
      <c r="D6146">
        <v>285027.21000000002</v>
      </c>
      <c r="E6146">
        <v>4147.01</v>
      </c>
      <c r="F6146">
        <v>126967.13</v>
      </c>
      <c r="G6146">
        <v>991.09</v>
      </c>
      <c r="H6146">
        <v>152921.98000000001</v>
      </c>
      <c r="I6146">
        <v>33746.17</v>
      </c>
      <c r="J6146">
        <v>118612.86</v>
      </c>
      <c r="K6146">
        <v>562.95000000000005</v>
      </c>
      <c r="L6146" t="s">
        <v>9</v>
      </c>
      <c r="M6146">
        <v>2017</v>
      </c>
      <c r="N6146" t="s">
        <v>19</v>
      </c>
      <c r="O6146">
        <f>Table1[[#This Row],[Total Volume - total no of avocados sold ]]*Table1[[#This Row],[AveragePrice]]</f>
        <v>233722.31220000001</v>
      </c>
    </row>
    <row r="6147" spans="1:15" x14ac:dyDescent="0.3">
      <c r="A6147">
        <v>52</v>
      </c>
      <c r="B6147" s="1">
        <v>42736</v>
      </c>
      <c r="C6147">
        <v>0.64</v>
      </c>
      <c r="D6147">
        <v>329279.28999999998</v>
      </c>
      <c r="E6147">
        <v>2646.83</v>
      </c>
      <c r="F6147">
        <v>130250.6</v>
      </c>
      <c r="G6147">
        <v>2530.91</v>
      </c>
      <c r="H6147">
        <v>193850.95</v>
      </c>
      <c r="I6147">
        <v>30669.35</v>
      </c>
      <c r="J6147">
        <v>163180.07999999999</v>
      </c>
      <c r="K6147">
        <v>1.52</v>
      </c>
      <c r="L6147" t="s">
        <v>9</v>
      </c>
      <c r="M6147">
        <v>2017</v>
      </c>
      <c r="N6147" t="s">
        <v>19</v>
      </c>
      <c r="O6147">
        <f>Table1[[#This Row],[Total Volume - total no of avocados sold ]]*Table1[[#This Row],[AveragePrice]]</f>
        <v>210738.74559999999</v>
      </c>
    </row>
    <row r="6148" spans="1:15" x14ac:dyDescent="0.3">
      <c r="A6148">
        <v>0</v>
      </c>
      <c r="B6148" s="1">
        <v>43100</v>
      </c>
      <c r="C6148">
        <v>0.8</v>
      </c>
      <c r="D6148">
        <v>221203.78</v>
      </c>
      <c r="E6148">
        <v>103506.03</v>
      </c>
      <c r="F6148">
        <v>30763.37</v>
      </c>
      <c r="G6148">
        <v>5224.82</v>
      </c>
      <c r="H6148">
        <v>81709.56</v>
      </c>
      <c r="I6148">
        <v>68828.14</v>
      </c>
      <c r="J6148">
        <v>12796.92</v>
      </c>
      <c r="K6148">
        <v>84.5</v>
      </c>
      <c r="L6148" t="s">
        <v>9</v>
      </c>
      <c r="M6148">
        <v>2017</v>
      </c>
      <c r="N6148" t="s">
        <v>20</v>
      </c>
      <c r="O6148">
        <f>Table1[[#This Row],[Total Volume - total no of avocados sold ]]*Table1[[#This Row],[AveragePrice]]</f>
        <v>176963.024</v>
      </c>
    </row>
    <row r="6149" spans="1:15" x14ac:dyDescent="0.3">
      <c r="A6149">
        <v>1</v>
      </c>
      <c r="B6149" s="1">
        <v>43093</v>
      </c>
      <c r="C6149">
        <v>1.06</v>
      </c>
      <c r="D6149">
        <v>140322.03</v>
      </c>
      <c r="E6149">
        <v>47451.51</v>
      </c>
      <c r="F6149">
        <v>20793.8</v>
      </c>
      <c r="G6149">
        <v>5024.24</v>
      </c>
      <c r="H6149">
        <v>67052.479999999996</v>
      </c>
      <c r="I6149">
        <v>61296.18</v>
      </c>
      <c r="J6149">
        <v>5712.32</v>
      </c>
      <c r="K6149">
        <v>43.98</v>
      </c>
      <c r="L6149" t="s">
        <v>9</v>
      </c>
      <c r="M6149">
        <v>2017</v>
      </c>
      <c r="N6149" t="s">
        <v>20</v>
      </c>
      <c r="O6149">
        <f>Table1[[#This Row],[Total Volume - total no of avocados sold ]]*Table1[[#This Row],[AveragePrice]]</f>
        <v>148741.3518</v>
      </c>
    </row>
    <row r="6150" spans="1:15" x14ac:dyDescent="0.3">
      <c r="A6150">
        <v>2</v>
      </c>
      <c r="B6150" s="1">
        <v>43086</v>
      </c>
      <c r="C6150">
        <v>1.03</v>
      </c>
      <c r="D6150">
        <v>162900.37</v>
      </c>
      <c r="E6150">
        <v>55232.97</v>
      </c>
      <c r="F6150">
        <v>32627</v>
      </c>
      <c r="G6150">
        <v>5344.74</v>
      </c>
      <c r="H6150">
        <v>69695.66</v>
      </c>
      <c r="I6150">
        <v>58821.57</v>
      </c>
      <c r="J6150">
        <v>10798.66</v>
      </c>
      <c r="K6150">
        <v>75.430000000000007</v>
      </c>
      <c r="L6150" t="s">
        <v>9</v>
      </c>
      <c r="M6150">
        <v>2017</v>
      </c>
      <c r="N6150" t="s">
        <v>20</v>
      </c>
      <c r="O6150">
        <f>Table1[[#This Row],[Total Volume - total no of avocados sold ]]*Table1[[#This Row],[AveragePrice]]</f>
        <v>167787.3811</v>
      </c>
    </row>
    <row r="6151" spans="1:15" x14ac:dyDescent="0.3">
      <c r="A6151">
        <v>3</v>
      </c>
      <c r="B6151" s="1">
        <v>43079</v>
      </c>
      <c r="C6151">
        <v>1.1000000000000001</v>
      </c>
      <c r="D6151">
        <v>149626.6</v>
      </c>
      <c r="E6151">
        <v>62869.74</v>
      </c>
      <c r="F6151">
        <v>18377.18</v>
      </c>
      <c r="G6151">
        <v>1247.67</v>
      </c>
      <c r="H6151">
        <v>67132.009999999995</v>
      </c>
      <c r="I6151">
        <v>59594.53</v>
      </c>
      <c r="J6151">
        <v>7390.92</v>
      </c>
      <c r="K6151">
        <v>146.56</v>
      </c>
      <c r="L6151" t="s">
        <v>9</v>
      </c>
      <c r="M6151">
        <v>2017</v>
      </c>
      <c r="N6151" t="s">
        <v>20</v>
      </c>
      <c r="O6151">
        <f>Table1[[#This Row],[Total Volume - total no of avocados sold ]]*Table1[[#This Row],[AveragePrice]]</f>
        <v>164589.26</v>
      </c>
    </row>
    <row r="6152" spans="1:15" x14ac:dyDescent="0.3">
      <c r="A6152">
        <v>4</v>
      </c>
      <c r="B6152" s="1">
        <v>43072</v>
      </c>
      <c r="C6152">
        <v>0.99</v>
      </c>
      <c r="D6152">
        <v>194796</v>
      </c>
      <c r="E6152">
        <v>74697</v>
      </c>
      <c r="F6152">
        <v>45552</v>
      </c>
      <c r="G6152">
        <v>2801</v>
      </c>
      <c r="H6152">
        <v>71746</v>
      </c>
      <c r="I6152">
        <v>56452</v>
      </c>
      <c r="J6152">
        <v>15193</v>
      </c>
      <c r="K6152">
        <v>101</v>
      </c>
      <c r="L6152" t="s">
        <v>9</v>
      </c>
      <c r="M6152">
        <v>2017</v>
      </c>
      <c r="N6152" t="s">
        <v>20</v>
      </c>
      <c r="O6152">
        <f>Table1[[#This Row],[Total Volume - total no of avocados sold ]]*Table1[[#This Row],[AveragePrice]]</f>
        <v>192848.04</v>
      </c>
    </row>
    <row r="6153" spans="1:15" x14ac:dyDescent="0.3">
      <c r="A6153">
        <v>5</v>
      </c>
      <c r="B6153" s="1">
        <v>43065</v>
      </c>
      <c r="C6153">
        <v>1.04</v>
      </c>
      <c r="D6153">
        <v>126378</v>
      </c>
      <c r="E6153">
        <v>60008</v>
      </c>
      <c r="F6153">
        <v>16437</v>
      </c>
      <c r="G6153">
        <v>984</v>
      </c>
      <c r="H6153">
        <v>48949</v>
      </c>
      <c r="I6153">
        <v>38018</v>
      </c>
      <c r="J6153">
        <v>10872</v>
      </c>
      <c r="K6153">
        <v>59</v>
      </c>
      <c r="L6153" t="s">
        <v>9</v>
      </c>
      <c r="M6153">
        <v>2017</v>
      </c>
      <c r="N6153" t="s">
        <v>20</v>
      </c>
      <c r="O6153">
        <f>Table1[[#This Row],[Total Volume - total no of avocados sold ]]*Table1[[#This Row],[AveragePrice]]</f>
        <v>131433.12</v>
      </c>
    </row>
    <row r="6154" spans="1:15" x14ac:dyDescent="0.3">
      <c r="A6154">
        <v>6</v>
      </c>
      <c r="B6154" s="1">
        <v>43058</v>
      </c>
      <c r="C6154">
        <v>0.97</v>
      </c>
      <c r="D6154">
        <v>169553</v>
      </c>
      <c r="E6154">
        <v>78940</v>
      </c>
      <c r="F6154">
        <v>14167</v>
      </c>
      <c r="G6154">
        <v>856</v>
      </c>
      <c r="H6154">
        <v>75591</v>
      </c>
      <c r="I6154">
        <v>69169</v>
      </c>
      <c r="J6154">
        <v>6354</v>
      </c>
      <c r="K6154">
        <v>69</v>
      </c>
      <c r="L6154" t="s">
        <v>9</v>
      </c>
      <c r="M6154">
        <v>2017</v>
      </c>
      <c r="N6154" t="s">
        <v>20</v>
      </c>
      <c r="O6154">
        <f>Table1[[#This Row],[Total Volume - total no of avocados sold ]]*Table1[[#This Row],[AveragePrice]]</f>
        <v>164466.41</v>
      </c>
    </row>
    <row r="6155" spans="1:15" x14ac:dyDescent="0.3">
      <c r="A6155">
        <v>7</v>
      </c>
      <c r="B6155" s="1">
        <v>43051</v>
      </c>
      <c r="C6155">
        <v>0.97</v>
      </c>
      <c r="D6155">
        <v>196433</v>
      </c>
      <c r="E6155">
        <v>98437</v>
      </c>
      <c r="F6155">
        <v>14574</v>
      </c>
      <c r="G6155">
        <v>866</v>
      </c>
      <c r="H6155">
        <v>82556</v>
      </c>
      <c r="I6155">
        <v>69587</v>
      </c>
      <c r="J6155">
        <v>12778</v>
      </c>
      <c r="K6155">
        <v>191</v>
      </c>
      <c r="L6155" t="s">
        <v>9</v>
      </c>
      <c r="M6155">
        <v>2017</v>
      </c>
      <c r="N6155" t="s">
        <v>20</v>
      </c>
      <c r="O6155">
        <f>Table1[[#This Row],[Total Volume - total no of avocados sold ]]*Table1[[#This Row],[AveragePrice]]</f>
        <v>190540.01</v>
      </c>
    </row>
    <row r="6156" spans="1:15" x14ac:dyDescent="0.3">
      <c r="A6156">
        <v>8</v>
      </c>
      <c r="B6156" s="1">
        <v>43044</v>
      </c>
      <c r="C6156">
        <v>0.96</v>
      </c>
      <c r="D6156">
        <v>222749.35</v>
      </c>
      <c r="E6156">
        <v>108463.21</v>
      </c>
      <c r="F6156">
        <v>15618.1</v>
      </c>
      <c r="G6156">
        <v>911.56</v>
      </c>
      <c r="H6156">
        <v>97756.479999999996</v>
      </c>
      <c r="I6156">
        <v>91641.47</v>
      </c>
      <c r="J6156">
        <v>5898.96</v>
      </c>
      <c r="K6156">
        <v>216.05</v>
      </c>
      <c r="L6156" t="s">
        <v>9</v>
      </c>
      <c r="M6156">
        <v>2017</v>
      </c>
      <c r="N6156" t="s">
        <v>20</v>
      </c>
      <c r="O6156">
        <f>Table1[[#This Row],[Total Volume - total no of avocados sold ]]*Table1[[#This Row],[AveragePrice]]</f>
        <v>213839.37599999999</v>
      </c>
    </row>
    <row r="6157" spans="1:15" x14ac:dyDescent="0.3">
      <c r="A6157">
        <v>9</v>
      </c>
      <c r="B6157" s="1">
        <v>43037</v>
      </c>
      <c r="C6157">
        <v>1.22</v>
      </c>
      <c r="D6157">
        <v>165260.84</v>
      </c>
      <c r="E6157">
        <v>72722.59</v>
      </c>
      <c r="F6157">
        <v>18568.73</v>
      </c>
      <c r="G6157">
        <v>808.97</v>
      </c>
      <c r="H6157">
        <v>73160.55</v>
      </c>
      <c r="I6157">
        <v>68103.78</v>
      </c>
      <c r="J6157">
        <v>4974.53</v>
      </c>
      <c r="K6157">
        <v>82.24</v>
      </c>
      <c r="L6157" t="s">
        <v>9</v>
      </c>
      <c r="M6157">
        <v>2017</v>
      </c>
      <c r="N6157" t="s">
        <v>20</v>
      </c>
      <c r="O6157">
        <f>Table1[[#This Row],[Total Volume - total no of avocados sold ]]*Table1[[#This Row],[AveragePrice]]</f>
        <v>201618.2248</v>
      </c>
    </row>
    <row r="6158" spans="1:15" x14ac:dyDescent="0.3">
      <c r="A6158">
        <v>10</v>
      </c>
      <c r="B6158" s="1">
        <v>43030</v>
      </c>
      <c r="C6158">
        <v>1.55</v>
      </c>
      <c r="D6158">
        <v>111491.11</v>
      </c>
      <c r="E6158">
        <v>46747.3</v>
      </c>
      <c r="F6158">
        <v>15690.62</v>
      </c>
      <c r="G6158">
        <v>750.6</v>
      </c>
      <c r="H6158">
        <v>48302.59</v>
      </c>
      <c r="I6158">
        <v>42964.29</v>
      </c>
      <c r="J6158">
        <v>5308.37</v>
      </c>
      <c r="K6158">
        <v>29.93</v>
      </c>
      <c r="L6158" t="s">
        <v>9</v>
      </c>
      <c r="M6158">
        <v>2017</v>
      </c>
      <c r="N6158" t="s">
        <v>20</v>
      </c>
      <c r="O6158">
        <f>Table1[[#This Row],[Total Volume - total no of avocados sold ]]*Table1[[#This Row],[AveragePrice]]</f>
        <v>172811.2205</v>
      </c>
    </row>
    <row r="6159" spans="1:15" x14ac:dyDescent="0.3">
      <c r="A6159">
        <v>11</v>
      </c>
      <c r="B6159" s="1">
        <v>43023</v>
      </c>
      <c r="C6159">
        <v>1.71</v>
      </c>
      <c r="D6159">
        <v>109664.86</v>
      </c>
      <c r="E6159">
        <v>47436.39</v>
      </c>
      <c r="F6159">
        <v>16441.16</v>
      </c>
      <c r="G6159">
        <v>663.58</v>
      </c>
      <c r="H6159">
        <v>45123.73</v>
      </c>
      <c r="I6159">
        <v>38814.65</v>
      </c>
      <c r="J6159">
        <v>6307.78</v>
      </c>
      <c r="K6159">
        <v>1.3</v>
      </c>
      <c r="L6159" t="s">
        <v>9</v>
      </c>
      <c r="M6159">
        <v>2017</v>
      </c>
      <c r="N6159" t="s">
        <v>20</v>
      </c>
      <c r="O6159">
        <f>Table1[[#This Row],[Total Volume - total no of avocados sold ]]*Table1[[#This Row],[AveragePrice]]</f>
        <v>187526.9106</v>
      </c>
    </row>
    <row r="6160" spans="1:15" x14ac:dyDescent="0.3">
      <c r="A6160">
        <v>12</v>
      </c>
      <c r="B6160" s="1">
        <v>43016</v>
      </c>
      <c r="C6160">
        <v>1.83</v>
      </c>
      <c r="D6160">
        <v>103123.48</v>
      </c>
      <c r="E6160">
        <v>46870.14</v>
      </c>
      <c r="F6160">
        <v>8224.7999999999993</v>
      </c>
      <c r="G6160">
        <v>765.87</v>
      </c>
      <c r="H6160">
        <v>47262.67</v>
      </c>
      <c r="I6160">
        <v>40288.379999999997</v>
      </c>
      <c r="J6160">
        <v>6950.95</v>
      </c>
      <c r="K6160">
        <v>23.34</v>
      </c>
      <c r="L6160" t="s">
        <v>9</v>
      </c>
      <c r="M6160">
        <v>2017</v>
      </c>
      <c r="N6160" t="s">
        <v>20</v>
      </c>
      <c r="O6160">
        <f>Table1[[#This Row],[Total Volume - total no of avocados sold ]]*Table1[[#This Row],[AveragePrice]]</f>
        <v>188715.96840000001</v>
      </c>
    </row>
    <row r="6161" spans="1:15" x14ac:dyDescent="0.3">
      <c r="A6161">
        <v>13</v>
      </c>
      <c r="B6161" s="1">
        <v>43009</v>
      </c>
      <c r="C6161">
        <v>1.72</v>
      </c>
      <c r="D6161">
        <v>118344.44</v>
      </c>
      <c r="E6161">
        <v>53367.76</v>
      </c>
      <c r="F6161">
        <v>13597.94</v>
      </c>
      <c r="G6161">
        <v>1131.0999999999999</v>
      </c>
      <c r="H6161">
        <v>50247.64</v>
      </c>
      <c r="I6161">
        <v>42737.87</v>
      </c>
      <c r="J6161">
        <v>7359.04</v>
      </c>
      <c r="K6161">
        <v>150.72999999999999</v>
      </c>
      <c r="L6161" t="s">
        <v>9</v>
      </c>
      <c r="M6161">
        <v>2017</v>
      </c>
      <c r="N6161" t="s">
        <v>20</v>
      </c>
      <c r="O6161">
        <f>Table1[[#This Row],[Total Volume - total no of avocados sold ]]*Table1[[#This Row],[AveragePrice]]</f>
        <v>203552.4368</v>
      </c>
    </row>
    <row r="6162" spans="1:15" x14ac:dyDescent="0.3">
      <c r="A6162">
        <v>14</v>
      </c>
      <c r="B6162" s="1">
        <v>43002</v>
      </c>
      <c r="C6162">
        <v>1.69</v>
      </c>
      <c r="D6162">
        <v>120872.81</v>
      </c>
      <c r="E6162">
        <v>53450.48</v>
      </c>
      <c r="F6162">
        <v>16472.11</v>
      </c>
      <c r="G6162">
        <v>904.63</v>
      </c>
      <c r="H6162">
        <v>50045.59</v>
      </c>
      <c r="I6162">
        <v>44515</v>
      </c>
      <c r="J6162">
        <v>5349.24</v>
      </c>
      <c r="K6162">
        <v>181.35</v>
      </c>
      <c r="L6162" t="s">
        <v>9</v>
      </c>
      <c r="M6162">
        <v>2017</v>
      </c>
      <c r="N6162" t="s">
        <v>20</v>
      </c>
      <c r="O6162">
        <f>Table1[[#This Row],[Total Volume - total no of avocados sold ]]*Table1[[#This Row],[AveragePrice]]</f>
        <v>204275.04889999999</v>
      </c>
    </row>
    <row r="6163" spans="1:15" x14ac:dyDescent="0.3">
      <c r="A6163">
        <v>15</v>
      </c>
      <c r="B6163" s="1">
        <v>42995</v>
      </c>
      <c r="C6163">
        <v>1.7</v>
      </c>
      <c r="D6163">
        <v>120600.86</v>
      </c>
      <c r="E6163">
        <v>51846.36</v>
      </c>
      <c r="F6163">
        <v>16291.52</v>
      </c>
      <c r="G6163">
        <v>935.87</v>
      </c>
      <c r="H6163">
        <v>51527.11</v>
      </c>
      <c r="I6163">
        <v>44154.52</v>
      </c>
      <c r="J6163">
        <v>7205.75</v>
      </c>
      <c r="K6163">
        <v>166.84</v>
      </c>
      <c r="L6163" t="s">
        <v>9</v>
      </c>
      <c r="M6163">
        <v>2017</v>
      </c>
      <c r="N6163" t="s">
        <v>20</v>
      </c>
      <c r="O6163">
        <f>Table1[[#This Row],[Total Volume - total no of avocados sold ]]*Table1[[#This Row],[AveragePrice]]</f>
        <v>205021.462</v>
      </c>
    </row>
    <row r="6164" spans="1:15" x14ac:dyDescent="0.3">
      <c r="A6164">
        <v>16</v>
      </c>
      <c r="B6164" s="1">
        <v>42988</v>
      </c>
      <c r="C6164">
        <v>1.68</v>
      </c>
      <c r="D6164">
        <v>135633.34</v>
      </c>
      <c r="E6164">
        <v>54122.63</v>
      </c>
      <c r="F6164">
        <v>19954.7</v>
      </c>
      <c r="G6164">
        <v>989.94</v>
      </c>
      <c r="H6164">
        <v>60566.07</v>
      </c>
      <c r="I6164">
        <v>52387.6</v>
      </c>
      <c r="J6164">
        <v>7866.62</v>
      </c>
      <c r="K6164">
        <v>311.85000000000002</v>
      </c>
      <c r="L6164" t="s">
        <v>9</v>
      </c>
      <c r="M6164">
        <v>2017</v>
      </c>
      <c r="N6164" t="s">
        <v>20</v>
      </c>
      <c r="O6164">
        <f>Table1[[#This Row],[Total Volume - total no of avocados sold ]]*Table1[[#This Row],[AveragePrice]]</f>
        <v>227864.01119999998</v>
      </c>
    </row>
    <row r="6165" spans="1:15" x14ac:dyDescent="0.3">
      <c r="A6165">
        <v>17</v>
      </c>
      <c r="B6165" s="1">
        <v>42981</v>
      </c>
      <c r="C6165">
        <v>1.62</v>
      </c>
      <c r="D6165">
        <v>127613.24</v>
      </c>
      <c r="E6165">
        <v>53867.78</v>
      </c>
      <c r="F6165">
        <v>21626.87</v>
      </c>
      <c r="G6165">
        <v>1053.1400000000001</v>
      </c>
      <c r="H6165">
        <v>51065.45</v>
      </c>
      <c r="I6165">
        <v>44365.2</v>
      </c>
      <c r="J6165">
        <v>6306.66</v>
      </c>
      <c r="K6165">
        <v>393.59</v>
      </c>
      <c r="L6165" t="s">
        <v>9</v>
      </c>
      <c r="M6165">
        <v>2017</v>
      </c>
      <c r="N6165" t="s">
        <v>20</v>
      </c>
      <c r="O6165">
        <f>Table1[[#This Row],[Total Volume - total no of avocados sold ]]*Table1[[#This Row],[AveragePrice]]</f>
        <v>206733.44880000001</v>
      </c>
    </row>
    <row r="6166" spans="1:15" x14ac:dyDescent="0.3">
      <c r="A6166">
        <v>18</v>
      </c>
      <c r="B6166" s="1">
        <v>42974</v>
      </c>
      <c r="C6166">
        <v>1.26</v>
      </c>
      <c r="D6166">
        <v>176231.47</v>
      </c>
      <c r="E6166">
        <v>86236.44</v>
      </c>
      <c r="F6166">
        <v>19787.990000000002</v>
      </c>
      <c r="G6166">
        <v>1022.34</v>
      </c>
      <c r="H6166">
        <v>69184.7</v>
      </c>
      <c r="I6166">
        <v>62542.31</v>
      </c>
      <c r="J6166">
        <v>6049.02</v>
      </c>
      <c r="K6166">
        <v>593.37</v>
      </c>
      <c r="L6166" t="s">
        <v>9</v>
      </c>
      <c r="M6166">
        <v>2017</v>
      </c>
      <c r="N6166" t="s">
        <v>20</v>
      </c>
      <c r="O6166">
        <f>Table1[[#This Row],[Total Volume - total no of avocados sold ]]*Table1[[#This Row],[AveragePrice]]</f>
        <v>222051.65220000001</v>
      </c>
    </row>
    <row r="6167" spans="1:15" x14ac:dyDescent="0.3">
      <c r="A6167">
        <v>19</v>
      </c>
      <c r="B6167" s="1">
        <v>42967</v>
      </c>
      <c r="C6167">
        <v>1.23</v>
      </c>
      <c r="D6167">
        <v>211279.9</v>
      </c>
      <c r="E6167">
        <v>93230.93</v>
      </c>
      <c r="F6167">
        <v>20982.37</v>
      </c>
      <c r="G6167">
        <v>988.74</v>
      </c>
      <c r="H6167">
        <v>96077.86</v>
      </c>
      <c r="I6167">
        <v>88136.74</v>
      </c>
      <c r="J6167">
        <v>7448.32</v>
      </c>
      <c r="K6167">
        <v>492.8</v>
      </c>
      <c r="L6167" t="s">
        <v>9</v>
      </c>
      <c r="M6167">
        <v>2017</v>
      </c>
      <c r="N6167" t="s">
        <v>20</v>
      </c>
      <c r="O6167">
        <f>Table1[[#This Row],[Total Volume - total no of avocados sold ]]*Table1[[#This Row],[AveragePrice]]</f>
        <v>259874.277</v>
      </c>
    </row>
    <row r="6168" spans="1:15" x14ac:dyDescent="0.3">
      <c r="A6168">
        <v>20</v>
      </c>
      <c r="B6168" s="1">
        <v>42960</v>
      </c>
      <c r="C6168">
        <v>1.52</v>
      </c>
      <c r="D6168">
        <v>151390.04</v>
      </c>
      <c r="E6168">
        <v>59728.76</v>
      </c>
      <c r="F6168">
        <v>19181.669999999998</v>
      </c>
      <c r="G6168">
        <v>1136.45</v>
      </c>
      <c r="H6168">
        <v>71343.16</v>
      </c>
      <c r="I6168">
        <v>62533.55</v>
      </c>
      <c r="J6168">
        <v>8290.1</v>
      </c>
      <c r="K6168">
        <v>519.51</v>
      </c>
      <c r="L6168" t="s">
        <v>9</v>
      </c>
      <c r="M6168">
        <v>2017</v>
      </c>
      <c r="N6168" t="s">
        <v>20</v>
      </c>
      <c r="O6168">
        <f>Table1[[#This Row],[Total Volume - total no of avocados sold ]]*Table1[[#This Row],[AveragePrice]]</f>
        <v>230112.86080000002</v>
      </c>
    </row>
    <row r="6169" spans="1:15" x14ac:dyDescent="0.3">
      <c r="A6169">
        <v>21</v>
      </c>
      <c r="B6169" s="1">
        <v>42953</v>
      </c>
      <c r="C6169">
        <v>1.21</v>
      </c>
      <c r="D6169">
        <v>194759.03</v>
      </c>
      <c r="E6169">
        <v>82089.070000000007</v>
      </c>
      <c r="F6169">
        <v>24630.41</v>
      </c>
      <c r="G6169">
        <v>1148.8900000000001</v>
      </c>
      <c r="H6169">
        <v>86890.66</v>
      </c>
      <c r="I6169">
        <v>78410.41</v>
      </c>
      <c r="J6169">
        <v>7851.78</v>
      </c>
      <c r="K6169">
        <v>628.47</v>
      </c>
      <c r="L6169" t="s">
        <v>9</v>
      </c>
      <c r="M6169">
        <v>2017</v>
      </c>
      <c r="N6169" t="s">
        <v>20</v>
      </c>
      <c r="O6169">
        <f>Table1[[#This Row],[Total Volume - total no of avocados sold ]]*Table1[[#This Row],[AveragePrice]]</f>
        <v>235658.42629999999</v>
      </c>
    </row>
    <row r="6170" spans="1:15" x14ac:dyDescent="0.3">
      <c r="A6170">
        <v>22</v>
      </c>
      <c r="B6170" s="1">
        <v>42946</v>
      </c>
      <c r="C6170">
        <v>1.22</v>
      </c>
      <c r="D6170">
        <v>170792.43</v>
      </c>
      <c r="E6170">
        <v>87045.119999999995</v>
      </c>
      <c r="F6170">
        <v>20908.3</v>
      </c>
      <c r="G6170">
        <v>1144.77</v>
      </c>
      <c r="H6170">
        <v>61694.239999999998</v>
      </c>
      <c r="I6170">
        <v>52483.91</v>
      </c>
      <c r="J6170">
        <v>8793.66</v>
      </c>
      <c r="K6170">
        <v>416.67</v>
      </c>
      <c r="L6170" t="s">
        <v>9</v>
      </c>
      <c r="M6170">
        <v>2017</v>
      </c>
      <c r="N6170" t="s">
        <v>20</v>
      </c>
      <c r="O6170">
        <f>Table1[[#This Row],[Total Volume - total no of avocados sold ]]*Table1[[#This Row],[AveragePrice]]</f>
        <v>208366.76459999999</v>
      </c>
    </row>
    <row r="6171" spans="1:15" x14ac:dyDescent="0.3">
      <c r="A6171">
        <v>23</v>
      </c>
      <c r="B6171" s="1">
        <v>42939</v>
      </c>
      <c r="C6171">
        <v>1.39</v>
      </c>
      <c r="D6171">
        <v>137783.13</v>
      </c>
      <c r="E6171">
        <v>62106.54</v>
      </c>
      <c r="F6171">
        <v>20698.509999999998</v>
      </c>
      <c r="G6171">
        <v>1069.5</v>
      </c>
      <c r="H6171">
        <v>53908.58</v>
      </c>
      <c r="I6171">
        <v>48159.5</v>
      </c>
      <c r="J6171">
        <v>5227.97</v>
      </c>
      <c r="K6171">
        <v>521.11</v>
      </c>
      <c r="L6171" t="s">
        <v>9</v>
      </c>
      <c r="M6171">
        <v>2017</v>
      </c>
      <c r="N6171" t="s">
        <v>20</v>
      </c>
      <c r="O6171">
        <f>Table1[[#This Row],[Total Volume - total no of avocados sold ]]*Table1[[#This Row],[AveragePrice]]</f>
        <v>191518.55069999999</v>
      </c>
    </row>
    <row r="6172" spans="1:15" x14ac:dyDescent="0.3">
      <c r="A6172">
        <v>24</v>
      </c>
      <c r="B6172" s="1">
        <v>42932</v>
      </c>
      <c r="C6172">
        <v>1.36</v>
      </c>
      <c r="D6172">
        <v>150749.34</v>
      </c>
      <c r="E6172">
        <v>61744.88</v>
      </c>
      <c r="F6172">
        <v>28471.78</v>
      </c>
      <c r="G6172">
        <v>2046.27</v>
      </c>
      <c r="H6172">
        <v>58486.41</v>
      </c>
      <c r="I6172">
        <v>49408.65</v>
      </c>
      <c r="J6172">
        <v>7883.21</v>
      </c>
      <c r="K6172">
        <v>1194.55</v>
      </c>
      <c r="L6172" t="s">
        <v>9</v>
      </c>
      <c r="M6172">
        <v>2017</v>
      </c>
      <c r="N6172" t="s">
        <v>20</v>
      </c>
      <c r="O6172">
        <f>Table1[[#This Row],[Total Volume - total no of avocados sold ]]*Table1[[#This Row],[AveragePrice]]</f>
        <v>205019.1024</v>
      </c>
    </row>
    <row r="6173" spans="1:15" x14ac:dyDescent="0.3">
      <c r="A6173">
        <v>25</v>
      </c>
      <c r="B6173" s="1">
        <v>42925</v>
      </c>
      <c r="C6173">
        <v>0.95</v>
      </c>
      <c r="D6173">
        <v>240071.43</v>
      </c>
      <c r="E6173">
        <v>94170.47</v>
      </c>
      <c r="F6173">
        <v>28458.639999999999</v>
      </c>
      <c r="G6173">
        <v>1949.27</v>
      </c>
      <c r="H6173">
        <v>115493.05</v>
      </c>
      <c r="I6173">
        <v>92651.49</v>
      </c>
      <c r="J6173">
        <v>22633.91</v>
      </c>
      <c r="K6173">
        <v>207.65</v>
      </c>
      <c r="L6173" t="s">
        <v>9</v>
      </c>
      <c r="M6173">
        <v>2017</v>
      </c>
      <c r="N6173" t="s">
        <v>20</v>
      </c>
      <c r="O6173">
        <f>Table1[[#This Row],[Total Volume - total no of avocados sold ]]*Table1[[#This Row],[AveragePrice]]</f>
        <v>228067.85849999997</v>
      </c>
    </row>
    <row r="6174" spans="1:15" x14ac:dyDescent="0.3">
      <c r="A6174">
        <v>26</v>
      </c>
      <c r="B6174" s="1">
        <v>42918</v>
      </c>
      <c r="C6174">
        <v>0.85</v>
      </c>
      <c r="D6174">
        <v>276442.3</v>
      </c>
      <c r="E6174">
        <v>109297.17</v>
      </c>
      <c r="F6174">
        <v>29874.639999999999</v>
      </c>
      <c r="G6174">
        <v>1474.73</v>
      </c>
      <c r="H6174">
        <v>135795.76</v>
      </c>
      <c r="I6174">
        <v>119449.41</v>
      </c>
      <c r="J6174">
        <v>15486.41</v>
      </c>
      <c r="K6174">
        <v>859.94</v>
      </c>
      <c r="L6174" t="s">
        <v>9</v>
      </c>
      <c r="M6174">
        <v>2017</v>
      </c>
      <c r="N6174" t="s">
        <v>20</v>
      </c>
      <c r="O6174">
        <f>Table1[[#This Row],[Total Volume - total no of avocados sold ]]*Table1[[#This Row],[AveragePrice]]</f>
        <v>234975.95499999999</v>
      </c>
    </row>
    <row r="6175" spans="1:15" x14ac:dyDescent="0.3">
      <c r="A6175">
        <v>27</v>
      </c>
      <c r="B6175" s="1">
        <v>42911</v>
      </c>
      <c r="C6175">
        <v>0.86</v>
      </c>
      <c r="D6175">
        <v>243935.99</v>
      </c>
      <c r="E6175">
        <v>100495.93</v>
      </c>
      <c r="F6175">
        <v>26548.19</v>
      </c>
      <c r="G6175">
        <v>1160.3699999999999</v>
      </c>
      <c r="H6175">
        <v>115731.5</v>
      </c>
      <c r="I6175">
        <v>98172.1</v>
      </c>
      <c r="J6175">
        <v>17016.189999999999</v>
      </c>
      <c r="K6175">
        <v>543.21</v>
      </c>
      <c r="L6175" t="s">
        <v>9</v>
      </c>
      <c r="M6175">
        <v>2017</v>
      </c>
      <c r="N6175" t="s">
        <v>20</v>
      </c>
      <c r="O6175">
        <f>Table1[[#This Row],[Total Volume - total no of avocados sold ]]*Table1[[#This Row],[AveragePrice]]</f>
        <v>209784.95139999999</v>
      </c>
    </row>
    <row r="6176" spans="1:15" x14ac:dyDescent="0.3">
      <c r="A6176">
        <v>28</v>
      </c>
      <c r="B6176" s="1">
        <v>42904</v>
      </c>
      <c r="C6176">
        <v>0.81</v>
      </c>
      <c r="D6176">
        <v>304247.53999999998</v>
      </c>
      <c r="E6176">
        <v>115493.41</v>
      </c>
      <c r="F6176">
        <v>35647.1</v>
      </c>
      <c r="G6176">
        <v>2235.9299999999998</v>
      </c>
      <c r="H6176">
        <v>150871.1</v>
      </c>
      <c r="I6176">
        <v>135610.65</v>
      </c>
      <c r="J6176">
        <v>14771.88</v>
      </c>
      <c r="K6176">
        <v>488.57</v>
      </c>
      <c r="L6176" t="s">
        <v>9</v>
      </c>
      <c r="M6176">
        <v>2017</v>
      </c>
      <c r="N6176" t="s">
        <v>20</v>
      </c>
      <c r="O6176">
        <f>Table1[[#This Row],[Total Volume - total no of avocados sold ]]*Table1[[#This Row],[AveragePrice]]</f>
        <v>246440.5074</v>
      </c>
    </row>
    <row r="6177" spans="1:15" x14ac:dyDescent="0.3">
      <c r="A6177">
        <v>29</v>
      </c>
      <c r="B6177" s="1">
        <v>42897</v>
      </c>
      <c r="C6177">
        <v>0.98</v>
      </c>
      <c r="D6177">
        <v>181254.11</v>
      </c>
      <c r="E6177">
        <v>82013.929999999993</v>
      </c>
      <c r="F6177">
        <v>22618.84</v>
      </c>
      <c r="G6177">
        <v>1338.07</v>
      </c>
      <c r="H6177">
        <v>75283.27</v>
      </c>
      <c r="I6177">
        <v>71041.429999999993</v>
      </c>
      <c r="J6177">
        <v>3179.14</v>
      </c>
      <c r="K6177">
        <v>1062.7</v>
      </c>
      <c r="L6177" t="s">
        <v>9</v>
      </c>
      <c r="M6177">
        <v>2017</v>
      </c>
      <c r="N6177" t="s">
        <v>20</v>
      </c>
      <c r="O6177">
        <f>Table1[[#This Row],[Total Volume - total no of avocados sold ]]*Table1[[#This Row],[AveragePrice]]</f>
        <v>177629.02779999998</v>
      </c>
    </row>
    <row r="6178" spans="1:15" x14ac:dyDescent="0.3">
      <c r="A6178">
        <v>30</v>
      </c>
      <c r="B6178" s="1">
        <v>42890</v>
      </c>
      <c r="C6178">
        <v>1.1000000000000001</v>
      </c>
      <c r="D6178">
        <v>196391.15</v>
      </c>
      <c r="E6178">
        <v>82888.11</v>
      </c>
      <c r="F6178">
        <v>20624.080000000002</v>
      </c>
      <c r="G6178">
        <v>1780.61</v>
      </c>
      <c r="H6178">
        <v>91098.35</v>
      </c>
      <c r="I6178">
        <v>85697.33</v>
      </c>
      <c r="J6178">
        <v>5341.79</v>
      </c>
      <c r="K6178">
        <v>59.23</v>
      </c>
      <c r="L6178" t="s">
        <v>9</v>
      </c>
      <c r="M6178">
        <v>2017</v>
      </c>
      <c r="N6178" t="s">
        <v>20</v>
      </c>
      <c r="O6178">
        <f>Table1[[#This Row],[Total Volume - total no of avocados sold ]]*Table1[[#This Row],[AveragePrice]]</f>
        <v>216030.26500000001</v>
      </c>
    </row>
    <row r="6179" spans="1:15" x14ac:dyDescent="0.3">
      <c r="A6179">
        <v>31</v>
      </c>
      <c r="B6179" s="1">
        <v>42883</v>
      </c>
      <c r="C6179">
        <v>1.24</v>
      </c>
      <c r="D6179">
        <v>182566.46</v>
      </c>
      <c r="E6179">
        <v>81187.490000000005</v>
      </c>
      <c r="F6179">
        <v>20819.14</v>
      </c>
      <c r="G6179">
        <v>1809.22</v>
      </c>
      <c r="H6179">
        <v>78750.61</v>
      </c>
      <c r="I6179">
        <v>56749.77</v>
      </c>
      <c r="J6179">
        <v>21930.47</v>
      </c>
      <c r="K6179">
        <v>70.37</v>
      </c>
      <c r="L6179" t="s">
        <v>9</v>
      </c>
      <c r="M6179">
        <v>2017</v>
      </c>
      <c r="N6179" t="s">
        <v>20</v>
      </c>
      <c r="O6179">
        <f>Table1[[#This Row],[Total Volume - total no of avocados sold ]]*Table1[[#This Row],[AveragePrice]]</f>
        <v>226382.41039999999</v>
      </c>
    </row>
    <row r="6180" spans="1:15" x14ac:dyDescent="0.3">
      <c r="A6180">
        <v>32</v>
      </c>
      <c r="B6180" s="1">
        <v>42876</v>
      </c>
      <c r="C6180">
        <v>1.1599999999999999</v>
      </c>
      <c r="D6180">
        <v>180283.53</v>
      </c>
      <c r="E6180">
        <v>84951.87</v>
      </c>
      <c r="F6180">
        <v>22123.26</v>
      </c>
      <c r="G6180">
        <v>1875.51</v>
      </c>
      <c r="H6180">
        <v>71332.89</v>
      </c>
      <c r="I6180">
        <v>62962.93</v>
      </c>
      <c r="J6180">
        <v>8171.47</v>
      </c>
      <c r="K6180">
        <v>198.49</v>
      </c>
      <c r="L6180" t="s">
        <v>9</v>
      </c>
      <c r="M6180">
        <v>2017</v>
      </c>
      <c r="N6180" t="s">
        <v>20</v>
      </c>
      <c r="O6180">
        <f>Table1[[#This Row],[Total Volume - total no of avocados sold ]]*Table1[[#This Row],[AveragePrice]]</f>
        <v>209128.89479999998</v>
      </c>
    </row>
    <row r="6181" spans="1:15" x14ac:dyDescent="0.3">
      <c r="A6181">
        <v>33</v>
      </c>
      <c r="B6181" s="1">
        <v>42869</v>
      </c>
      <c r="C6181">
        <v>0.99</v>
      </c>
      <c r="D6181">
        <v>210349</v>
      </c>
      <c r="E6181">
        <v>91332.73</v>
      </c>
      <c r="F6181">
        <v>15547.02</v>
      </c>
      <c r="G6181">
        <v>1391.69</v>
      </c>
      <c r="H6181">
        <v>102077.56</v>
      </c>
      <c r="I6181">
        <v>94035.1</v>
      </c>
      <c r="J6181">
        <v>7984.55</v>
      </c>
      <c r="K6181">
        <v>57.91</v>
      </c>
      <c r="L6181" t="s">
        <v>9</v>
      </c>
      <c r="M6181">
        <v>2017</v>
      </c>
      <c r="N6181" t="s">
        <v>20</v>
      </c>
      <c r="O6181">
        <f>Table1[[#This Row],[Total Volume - total no of avocados sold ]]*Table1[[#This Row],[AveragePrice]]</f>
        <v>208245.51</v>
      </c>
    </row>
    <row r="6182" spans="1:15" x14ac:dyDescent="0.3">
      <c r="A6182">
        <v>34</v>
      </c>
      <c r="B6182" s="1">
        <v>42862</v>
      </c>
      <c r="C6182">
        <v>0.93</v>
      </c>
      <c r="D6182">
        <v>276421.87</v>
      </c>
      <c r="E6182">
        <v>126893.08</v>
      </c>
      <c r="F6182">
        <v>33865.9</v>
      </c>
      <c r="G6182">
        <v>2805.82</v>
      </c>
      <c r="H6182">
        <v>112857.07</v>
      </c>
      <c r="I6182">
        <v>104277.21</v>
      </c>
      <c r="J6182">
        <v>8431.9</v>
      </c>
      <c r="K6182">
        <v>147.96</v>
      </c>
      <c r="L6182" t="s">
        <v>9</v>
      </c>
      <c r="M6182">
        <v>2017</v>
      </c>
      <c r="N6182" t="s">
        <v>20</v>
      </c>
      <c r="O6182">
        <f>Table1[[#This Row],[Total Volume - total no of avocados sold ]]*Table1[[#This Row],[AveragePrice]]</f>
        <v>257072.33910000001</v>
      </c>
    </row>
    <row r="6183" spans="1:15" x14ac:dyDescent="0.3">
      <c r="A6183">
        <v>35</v>
      </c>
      <c r="B6183" s="1">
        <v>42855</v>
      </c>
      <c r="C6183">
        <v>1.18</v>
      </c>
      <c r="D6183">
        <v>199643.4</v>
      </c>
      <c r="E6183">
        <v>87269.79</v>
      </c>
      <c r="F6183">
        <v>27191.09</v>
      </c>
      <c r="G6183">
        <v>1849.58</v>
      </c>
      <c r="H6183">
        <v>83332.94</v>
      </c>
      <c r="I6183">
        <v>75469.990000000005</v>
      </c>
      <c r="J6183">
        <v>7759.07</v>
      </c>
      <c r="K6183">
        <v>103.88</v>
      </c>
      <c r="L6183" t="s">
        <v>9</v>
      </c>
      <c r="M6183">
        <v>2017</v>
      </c>
      <c r="N6183" t="s">
        <v>20</v>
      </c>
      <c r="O6183">
        <f>Table1[[#This Row],[Total Volume - total no of avocados sold ]]*Table1[[#This Row],[AveragePrice]]</f>
        <v>235579.21199999997</v>
      </c>
    </row>
    <row r="6184" spans="1:15" x14ac:dyDescent="0.3">
      <c r="A6184">
        <v>36</v>
      </c>
      <c r="B6184" s="1">
        <v>42848</v>
      </c>
      <c r="C6184">
        <v>1.26</v>
      </c>
      <c r="D6184">
        <v>166919.21</v>
      </c>
      <c r="E6184">
        <v>70224.87</v>
      </c>
      <c r="F6184">
        <v>19859.62</v>
      </c>
      <c r="G6184">
        <v>1525.47</v>
      </c>
      <c r="H6184">
        <v>75309.25</v>
      </c>
      <c r="I6184">
        <v>72832.23</v>
      </c>
      <c r="J6184">
        <v>2452.44</v>
      </c>
      <c r="K6184">
        <v>24.58</v>
      </c>
      <c r="L6184" t="s">
        <v>9</v>
      </c>
      <c r="M6184">
        <v>2017</v>
      </c>
      <c r="N6184" t="s">
        <v>20</v>
      </c>
      <c r="O6184">
        <f>Table1[[#This Row],[Total Volume - total no of avocados sold ]]*Table1[[#This Row],[AveragePrice]]</f>
        <v>210318.2046</v>
      </c>
    </row>
    <row r="6185" spans="1:15" x14ac:dyDescent="0.3">
      <c r="A6185">
        <v>37</v>
      </c>
      <c r="B6185" s="1">
        <v>42841</v>
      </c>
      <c r="C6185">
        <v>0.99</v>
      </c>
      <c r="D6185">
        <v>242720.67</v>
      </c>
      <c r="E6185">
        <v>97052.67</v>
      </c>
      <c r="F6185">
        <v>23006.95</v>
      </c>
      <c r="G6185">
        <v>1563.23</v>
      </c>
      <c r="H6185">
        <v>121097.82</v>
      </c>
      <c r="I6185">
        <v>118412.01</v>
      </c>
      <c r="J6185">
        <v>2679.63</v>
      </c>
      <c r="K6185">
        <v>6.18</v>
      </c>
      <c r="L6185" t="s">
        <v>9</v>
      </c>
      <c r="M6185">
        <v>2017</v>
      </c>
      <c r="N6185" t="s">
        <v>20</v>
      </c>
      <c r="O6185">
        <f>Table1[[#This Row],[Total Volume - total no of avocados sold ]]*Table1[[#This Row],[AveragePrice]]</f>
        <v>240293.4633</v>
      </c>
    </row>
    <row r="6186" spans="1:15" x14ac:dyDescent="0.3">
      <c r="A6186">
        <v>38</v>
      </c>
      <c r="B6186" s="1">
        <v>42834</v>
      </c>
      <c r="C6186">
        <v>1.07</v>
      </c>
      <c r="D6186">
        <v>225843.95</v>
      </c>
      <c r="E6186">
        <v>107031.4</v>
      </c>
      <c r="F6186">
        <v>23208.36</v>
      </c>
      <c r="G6186">
        <v>1696.6</v>
      </c>
      <c r="H6186">
        <v>93907.59</v>
      </c>
      <c r="I6186">
        <v>91576.93</v>
      </c>
      <c r="J6186">
        <v>2306.1799999999998</v>
      </c>
      <c r="K6186">
        <v>24.48</v>
      </c>
      <c r="L6186" t="s">
        <v>9</v>
      </c>
      <c r="M6186">
        <v>2017</v>
      </c>
      <c r="N6186" t="s">
        <v>20</v>
      </c>
      <c r="O6186">
        <f>Table1[[#This Row],[Total Volume - total no of avocados sold ]]*Table1[[#This Row],[AveragePrice]]</f>
        <v>241653.02650000004</v>
      </c>
    </row>
    <row r="6187" spans="1:15" x14ac:dyDescent="0.3">
      <c r="A6187">
        <v>39</v>
      </c>
      <c r="B6187" s="1">
        <v>42827</v>
      </c>
      <c r="C6187">
        <v>1.23</v>
      </c>
      <c r="D6187">
        <v>174975.95</v>
      </c>
      <c r="E6187">
        <v>75024.52</v>
      </c>
      <c r="F6187">
        <v>25021.32</v>
      </c>
      <c r="G6187">
        <v>1682.51</v>
      </c>
      <c r="H6187">
        <v>73247.600000000006</v>
      </c>
      <c r="I6187">
        <v>70290.37</v>
      </c>
      <c r="J6187">
        <v>2942.03</v>
      </c>
      <c r="K6187">
        <v>15.2</v>
      </c>
      <c r="L6187" t="s">
        <v>9</v>
      </c>
      <c r="M6187">
        <v>2017</v>
      </c>
      <c r="N6187" t="s">
        <v>20</v>
      </c>
      <c r="O6187">
        <f>Table1[[#This Row],[Total Volume - total no of avocados sold ]]*Table1[[#This Row],[AveragePrice]]</f>
        <v>215220.4185</v>
      </c>
    </row>
    <row r="6188" spans="1:15" x14ac:dyDescent="0.3">
      <c r="A6188">
        <v>40</v>
      </c>
      <c r="B6188" s="1">
        <v>42820</v>
      </c>
      <c r="C6188">
        <v>1.26</v>
      </c>
      <c r="D6188">
        <v>153513.23000000001</v>
      </c>
      <c r="E6188">
        <v>68172.259999999995</v>
      </c>
      <c r="F6188">
        <v>23491.33</v>
      </c>
      <c r="G6188">
        <v>1510.88</v>
      </c>
      <c r="H6188">
        <v>60338.76</v>
      </c>
      <c r="I6188">
        <v>57572.53</v>
      </c>
      <c r="J6188">
        <v>2766.23</v>
      </c>
      <c r="K6188">
        <v>0</v>
      </c>
      <c r="L6188" t="s">
        <v>9</v>
      </c>
      <c r="M6188">
        <v>2017</v>
      </c>
      <c r="N6188" t="s">
        <v>20</v>
      </c>
      <c r="O6188">
        <f>Table1[[#This Row],[Total Volume - total no of avocados sold ]]*Table1[[#This Row],[AveragePrice]]</f>
        <v>193426.6698</v>
      </c>
    </row>
    <row r="6189" spans="1:15" x14ac:dyDescent="0.3">
      <c r="A6189">
        <v>41</v>
      </c>
      <c r="B6189" s="1">
        <v>42813</v>
      </c>
      <c r="C6189">
        <v>1.3</v>
      </c>
      <c r="D6189">
        <v>136371.39000000001</v>
      </c>
      <c r="E6189">
        <v>64865.99</v>
      </c>
      <c r="F6189">
        <v>24224.720000000001</v>
      </c>
      <c r="G6189">
        <v>1373.43</v>
      </c>
      <c r="H6189">
        <v>45907.25</v>
      </c>
      <c r="I6189">
        <v>43921.15</v>
      </c>
      <c r="J6189">
        <v>1946.47</v>
      </c>
      <c r="K6189">
        <v>39.630000000000003</v>
      </c>
      <c r="L6189" t="s">
        <v>9</v>
      </c>
      <c r="M6189">
        <v>2017</v>
      </c>
      <c r="N6189" t="s">
        <v>20</v>
      </c>
      <c r="O6189">
        <f>Table1[[#This Row],[Total Volume - total no of avocados sold ]]*Table1[[#This Row],[AveragePrice]]</f>
        <v>177282.80700000003</v>
      </c>
    </row>
    <row r="6190" spans="1:15" x14ac:dyDescent="0.3">
      <c r="A6190">
        <v>42</v>
      </c>
      <c r="B6190" s="1">
        <v>42806</v>
      </c>
      <c r="C6190">
        <v>1.29</v>
      </c>
      <c r="D6190">
        <v>140126.45000000001</v>
      </c>
      <c r="E6190">
        <v>62328.69</v>
      </c>
      <c r="F6190">
        <v>32440.45</v>
      </c>
      <c r="G6190">
        <v>1275.08</v>
      </c>
      <c r="H6190">
        <v>44082.23</v>
      </c>
      <c r="I6190">
        <v>40701.910000000003</v>
      </c>
      <c r="J6190">
        <v>3271.61</v>
      </c>
      <c r="K6190">
        <v>108.71</v>
      </c>
      <c r="L6190" t="s">
        <v>9</v>
      </c>
      <c r="M6190">
        <v>2017</v>
      </c>
      <c r="N6190" t="s">
        <v>20</v>
      </c>
      <c r="O6190">
        <f>Table1[[#This Row],[Total Volume - total no of avocados sold ]]*Table1[[#This Row],[AveragePrice]]</f>
        <v>180763.12050000002</v>
      </c>
    </row>
    <row r="6191" spans="1:15" x14ac:dyDescent="0.3">
      <c r="A6191">
        <v>43</v>
      </c>
      <c r="B6191" s="1">
        <v>42799</v>
      </c>
      <c r="C6191">
        <v>1.1399999999999999</v>
      </c>
      <c r="D6191">
        <v>166169.72</v>
      </c>
      <c r="E6191">
        <v>74969.929999999993</v>
      </c>
      <c r="F6191">
        <v>29779.78</v>
      </c>
      <c r="G6191">
        <v>1538.48</v>
      </c>
      <c r="H6191">
        <v>59881.53</v>
      </c>
      <c r="I6191">
        <v>54733.84</v>
      </c>
      <c r="J6191">
        <v>5134.79</v>
      </c>
      <c r="K6191">
        <v>12.9</v>
      </c>
      <c r="L6191" t="s">
        <v>9</v>
      </c>
      <c r="M6191">
        <v>2017</v>
      </c>
      <c r="N6191" t="s">
        <v>20</v>
      </c>
      <c r="O6191">
        <f>Table1[[#This Row],[Total Volume - total no of avocados sold ]]*Table1[[#This Row],[AveragePrice]]</f>
        <v>189433.48079999999</v>
      </c>
    </row>
    <row r="6192" spans="1:15" x14ac:dyDescent="0.3">
      <c r="A6192">
        <v>44</v>
      </c>
      <c r="B6192" s="1">
        <v>42792</v>
      </c>
      <c r="C6192">
        <v>1.04</v>
      </c>
      <c r="D6192">
        <v>186429.24</v>
      </c>
      <c r="E6192">
        <v>63979.21</v>
      </c>
      <c r="F6192">
        <v>49174.69</v>
      </c>
      <c r="G6192">
        <v>3873.59</v>
      </c>
      <c r="H6192">
        <v>69401.75</v>
      </c>
      <c r="I6192">
        <v>66797.89</v>
      </c>
      <c r="J6192">
        <v>2588.27</v>
      </c>
      <c r="K6192">
        <v>15.59</v>
      </c>
      <c r="L6192" t="s">
        <v>9</v>
      </c>
      <c r="M6192">
        <v>2017</v>
      </c>
      <c r="N6192" t="s">
        <v>20</v>
      </c>
      <c r="O6192">
        <f>Table1[[#This Row],[Total Volume - total no of avocados sold ]]*Table1[[#This Row],[AveragePrice]]</f>
        <v>193886.40959999998</v>
      </c>
    </row>
    <row r="6193" spans="1:15" x14ac:dyDescent="0.3">
      <c r="A6193">
        <v>45</v>
      </c>
      <c r="B6193" s="1">
        <v>42785</v>
      </c>
      <c r="C6193">
        <v>1.07</v>
      </c>
      <c r="D6193">
        <v>159054.67000000001</v>
      </c>
      <c r="E6193">
        <v>60793.07</v>
      </c>
      <c r="F6193">
        <v>31711.26</v>
      </c>
      <c r="G6193">
        <v>2015.14</v>
      </c>
      <c r="H6193">
        <v>64535.199999999997</v>
      </c>
      <c r="I6193">
        <v>62128.28</v>
      </c>
      <c r="J6193">
        <v>2406.92</v>
      </c>
      <c r="K6193">
        <v>0</v>
      </c>
      <c r="L6193" t="s">
        <v>9</v>
      </c>
      <c r="M6193">
        <v>2017</v>
      </c>
      <c r="N6193" t="s">
        <v>20</v>
      </c>
      <c r="O6193">
        <f>Table1[[#This Row],[Total Volume - total no of avocados sold ]]*Table1[[#This Row],[AveragePrice]]</f>
        <v>170188.49690000003</v>
      </c>
    </row>
    <row r="6194" spans="1:15" x14ac:dyDescent="0.3">
      <c r="A6194">
        <v>46</v>
      </c>
      <c r="B6194" s="1">
        <v>42778</v>
      </c>
      <c r="C6194">
        <v>0.78</v>
      </c>
      <c r="D6194">
        <v>226525.29</v>
      </c>
      <c r="E6194">
        <v>100274</v>
      </c>
      <c r="F6194">
        <v>43260.87</v>
      </c>
      <c r="G6194">
        <v>1988.53</v>
      </c>
      <c r="H6194">
        <v>81001.89</v>
      </c>
      <c r="I6194">
        <v>76106.350000000006</v>
      </c>
      <c r="J6194">
        <v>4894.13</v>
      </c>
      <c r="K6194">
        <v>1.41</v>
      </c>
      <c r="L6194" t="s">
        <v>9</v>
      </c>
      <c r="M6194">
        <v>2017</v>
      </c>
      <c r="N6194" t="s">
        <v>20</v>
      </c>
      <c r="O6194">
        <f>Table1[[#This Row],[Total Volume - total no of avocados sold ]]*Table1[[#This Row],[AveragePrice]]</f>
        <v>176689.7262</v>
      </c>
    </row>
    <row r="6195" spans="1:15" x14ac:dyDescent="0.3">
      <c r="A6195">
        <v>47</v>
      </c>
      <c r="B6195" s="1">
        <v>42771</v>
      </c>
      <c r="C6195">
        <v>0.69</v>
      </c>
      <c r="D6195">
        <v>323030.81</v>
      </c>
      <c r="E6195">
        <v>140453.99</v>
      </c>
      <c r="F6195">
        <v>60090.44</v>
      </c>
      <c r="G6195">
        <v>4269.8999999999996</v>
      </c>
      <c r="H6195">
        <v>118216.48</v>
      </c>
      <c r="I6195">
        <v>114404.34</v>
      </c>
      <c r="J6195">
        <v>3809.36</v>
      </c>
      <c r="K6195">
        <v>2.78</v>
      </c>
      <c r="L6195" t="s">
        <v>9</v>
      </c>
      <c r="M6195">
        <v>2017</v>
      </c>
      <c r="N6195" t="s">
        <v>20</v>
      </c>
      <c r="O6195">
        <f>Table1[[#This Row],[Total Volume - total no of avocados sold ]]*Table1[[#This Row],[AveragePrice]]</f>
        <v>222891.25889999999</v>
      </c>
    </row>
    <row r="6196" spans="1:15" x14ac:dyDescent="0.3">
      <c r="A6196">
        <v>48</v>
      </c>
      <c r="B6196" s="1">
        <v>42764</v>
      </c>
      <c r="C6196">
        <v>1.06</v>
      </c>
      <c r="D6196">
        <v>163084.68</v>
      </c>
      <c r="E6196">
        <v>66807.47</v>
      </c>
      <c r="F6196">
        <v>32338.23</v>
      </c>
      <c r="G6196">
        <v>1335.12</v>
      </c>
      <c r="H6196">
        <v>62603.86</v>
      </c>
      <c r="I6196">
        <v>54598.58</v>
      </c>
      <c r="J6196">
        <v>8001.06</v>
      </c>
      <c r="K6196">
        <v>4.22</v>
      </c>
      <c r="L6196" t="s">
        <v>9</v>
      </c>
      <c r="M6196">
        <v>2017</v>
      </c>
      <c r="N6196" t="s">
        <v>20</v>
      </c>
      <c r="O6196">
        <f>Table1[[#This Row],[Total Volume - total no of avocados sold ]]*Table1[[#This Row],[AveragePrice]]</f>
        <v>172869.76079999999</v>
      </c>
    </row>
    <row r="6197" spans="1:15" x14ac:dyDescent="0.3">
      <c r="A6197">
        <v>49</v>
      </c>
      <c r="B6197" s="1">
        <v>42757</v>
      </c>
      <c r="C6197">
        <v>0.91</v>
      </c>
      <c r="D6197">
        <v>197072.56</v>
      </c>
      <c r="E6197">
        <v>75919.97</v>
      </c>
      <c r="F6197">
        <v>47945.33</v>
      </c>
      <c r="G6197">
        <v>3811.68</v>
      </c>
      <c r="H6197">
        <v>69395.58</v>
      </c>
      <c r="I6197">
        <v>65666.8</v>
      </c>
      <c r="J6197">
        <v>3727.37</v>
      </c>
      <c r="K6197">
        <v>1.41</v>
      </c>
      <c r="L6197" t="s">
        <v>9</v>
      </c>
      <c r="M6197">
        <v>2017</v>
      </c>
      <c r="N6197" t="s">
        <v>20</v>
      </c>
      <c r="O6197">
        <f>Table1[[#This Row],[Total Volume - total no of avocados sold ]]*Table1[[#This Row],[AveragePrice]]</f>
        <v>179336.02960000001</v>
      </c>
    </row>
    <row r="6198" spans="1:15" x14ac:dyDescent="0.3">
      <c r="A6198">
        <v>50</v>
      </c>
      <c r="B6198" s="1">
        <v>42750</v>
      </c>
      <c r="C6198">
        <v>0.97</v>
      </c>
      <c r="D6198">
        <v>200226.42</v>
      </c>
      <c r="E6198">
        <v>90931.56</v>
      </c>
      <c r="F6198">
        <v>32602.28</v>
      </c>
      <c r="G6198">
        <v>1593.72</v>
      </c>
      <c r="H6198">
        <v>75098.86</v>
      </c>
      <c r="I6198">
        <v>65836.14</v>
      </c>
      <c r="J6198">
        <v>9154.39</v>
      </c>
      <c r="K6198">
        <v>108.33</v>
      </c>
      <c r="L6198" t="s">
        <v>9</v>
      </c>
      <c r="M6198">
        <v>2017</v>
      </c>
      <c r="N6198" t="s">
        <v>20</v>
      </c>
      <c r="O6198">
        <f>Table1[[#This Row],[Total Volume - total no of avocados sold ]]*Table1[[#This Row],[AveragePrice]]</f>
        <v>194219.6274</v>
      </c>
    </row>
    <row r="6199" spans="1:15" x14ac:dyDescent="0.3">
      <c r="A6199">
        <v>51</v>
      </c>
      <c r="B6199" s="1">
        <v>42743</v>
      </c>
      <c r="C6199">
        <v>0.86</v>
      </c>
      <c r="D6199">
        <v>226219.71</v>
      </c>
      <c r="E6199">
        <v>105022.53</v>
      </c>
      <c r="F6199">
        <v>34667.4</v>
      </c>
      <c r="G6199">
        <v>1761.29</v>
      </c>
      <c r="H6199">
        <v>84768.49</v>
      </c>
      <c r="I6199">
        <v>81562.73</v>
      </c>
      <c r="J6199">
        <v>3205.76</v>
      </c>
      <c r="K6199">
        <v>0</v>
      </c>
      <c r="L6199" t="s">
        <v>9</v>
      </c>
      <c r="M6199">
        <v>2017</v>
      </c>
      <c r="N6199" t="s">
        <v>20</v>
      </c>
      <c r="O6199">
        <f>Table1[[#This Row],[Total Volume - total no of avocados sold ]]*Table1[[#This Row],[AveragePrice]]</f>
        <v>194548.95059999998</v>
      </c>
    </row>
    <row r="6200" spans="1:15" x14ac:dyDescent="0.3">
      <c r="A6200">
        <v>52</v>
      </c>
      <c r="B6200" s="1">
        <v>42736</v>
      </c>
      <c r="C6200">
        <v>0.83</v>
      </c>
      <c r="D6200">
        <v>218881.63</v>
      </c>
      <c r="E6200">
        <v>87684.11</v>
      </c>
      <c r="F6200">
        <v>50243.59</v>
      </c>
      <c r="G6200">
        <v>4324.3900000000003</v>
      </c>
      <c r="H6200">
        <v>76629.539999999994</v>
      </c>
      <c r="I6200">
        <v>73432.679999999993</v>
      </c>
      <c r="J6200">
        <v>3196.86</v>
      </c>
      <c r="K6200">
        <v>0</v>
      </c>
      <c r="L6200" t="s">
        <v>9</v>
      </c>
      <c r="M6200">
        <v>2017</v>
      </c>
      <c r="N6200" t="s">
        <v>20</v>
      </c>
      <c r="O6200">
        <f>Table1[[#This Row],[Total Volume - total no of avocados sold ]]*Table1[[#This Row],[AveragePrice]]</f>
        <v>181671.75289999999</v>
      </c>
    </row>
    <row r="6201" spans="1:15" x14ac:dyDescent="0.3">
      <c r="A6201">
        <v>0</v>
      </c>
      <c r="B6201" s="1">
        <v>43100</v>
      </c>
      <c r="C6201">
        <v>0.9</v>
      </c>
      <c r="D6201">
        <v>1116393.2</v>
      </c>
      <c r="E6201">
        <v>481105.48</v>
      </c>
      <c r="F6201">
        <v>307423.18</v>
      </c>
      <c r="G6201">
        <v>4818.24</v>
      </c>
      <c r="H6201">
        <v>323046.3</v>
      </c>
      <c r="I6201">
        <v>161254.88</v>
      </c>
      <c r="J6201">
        <v>161616.45000000001</v>
      </c>
      <c r="K6201">
        <v>174.97</v>
      </c>
      <c r="L6201" t="s">
        <v>9</v>
      </c>
      <c r="M6201">
        <v>2017</v>
      </c>
      <c r="N6201" t="s">
        <v>21</v>
      </c>
      <c r="O6201">
        <f>Table1[[#This Row],[Total Volume - total no of avocados sold ]]*Table1[[#This Row],[AveragePrice]]</f>
        <v>1004753.88</v>
      </c>
    </row>
    <row r="6202" spans="1:15" x14ac:dyDescent="0.3">
      <c r="A6202">
        <v>1</v>
      </c>
      <c r="B6202" s="1">
        <v>43093</v>
      </c>
      <c r="C6202">
        <v>0.99</v>
      </c>
      <c r="D6202">
        <v>1060456.5900000001</v>
      </c>
      <c r="E6202">
        <v>565235.93999999994</v>
      </c>
      <c r="F6202">
        <v>203334.65</v>
      </c>
      <c r="G6202">
        <v>4651.33</v>
      </c>
      <c r="H6202">
        <v>287234.67</v>
      </c>
      <c r="I6202">
        <v>204606.58</v>
      </c>
      <c r="J6202">
        <v>82552.28</v>
      </c>
      <c r="K6202">
        <v>75.81</v>
      </c>
      <c r="L6202" t="s">
        <v>9</v>
      </c>
      <c r="M6202">
        <v>2017</v>
      </c>
      <c r="N6202" t="s">
        <v>21</v>
      </c>
      <c r="O6202">
        <f>Table1[[#This Row],[Total Volume - total no of avocados sold ]]*Table1[[#This Row],[AveragePrice]]</f>
        <v>1049852.0241</v>
      </c>
    </row>
    <row r="6203" spans="1:15" x14ac:dyDescent="0.3">
      <c r="A6203">
        <v>2</v>
      </c>
      <c r="B6203" s="1">
        <v>43086</v>
      </c>
      <c r="C6203">
        <v>0.83</v>
      </c>
      <c r="D6203">
        <v>1084068.05</v>
      </c>
      <c r="E6203">
        <v>540252.14</v>
      </c>
      <c r="F6203">
        <v>217661.59</v>
      </c>
      <c r="G6203">
        <v>3860.93</v>
      </c>
      <c r="H6203">
        <v>322293.39</v>
      </c>
      <c r="I6203">
        <v>262364.03999999998</v>
      </c>
      <c r="J6203">
        <v>59824.28</v>
      </c>
      <c r="K6203">
        <v>105.07</v>
      </c>
      <c r="L6203" t="s">
        <v>9</v>
      </c>
      <c r="M6203">
        <v>2017</v>
      </c>
      <c r="N6203" t="s">
        <v>21</v>
      </c>
      <c r="O6203">
        <f>Table1[[#This Row],[Total Volume - total no of avocados sold ]]*Table1[[#This Row],[AveragePrice]]</f>
        <v>899776.48149999999</v>
      </c>
    </row>
    <row r="6204" spans="1:15" x14ac:dyDescent="0.3">
      <c r="A6204">
        <v>3</v>
      </c>
      <c r="B6204" s="1">
        <v>43079</v>
      </c>
      <c r="C6204">
        <v>0.75</v>
      </c>
      <c r="D6204">
        <v>1288280.8500000001</v>
      </c>
      <c r="E6204">
        <v>637875.56999999995</v>
      </c>
      <c r="F6204">
        <v>219736.68</v>
      </c>
      <c r="G6204">
        <v>4749.97</v>
      </c>
      <c r="H6204">
        <v>425918.63</v>
      </c>
      <c r="I6204">
        <v>358594.71</v>
      </c>
      <c r="J6204">
        <v>67257.47</v>
      </c>
      <c r="K6204">
        <v>66.45</v>
      </c>
      <c r="L6204" t="s">
        <v>9</v>
      </c>
      <c r="M6204">
        <v>2017</v>
      </c>
      <c r="N6204" t="s">
        <v>21</v>
      </c>
      <c r="O6204">
        <f>Table1[[#This Row],[Total Volume - total no of avocados sold ]]*Table1[[#This Row],[AveragePrice]]</f>
        <v>966210.63750000007</v>
      </c>
    </row>
    <row r="6205" spans="1:15" x14ac:dyDescent="0.3">
      <c r="A6205">
        <v>4</v>
      </c>
      <c r="B6205" s="1">
        <v>43072</v>
      </c>
      <c r="C6205">
        <v>0.85</v>
      </c>
      <c r="D6205">
        <v>1199422</v>
      </c>
      <c r="E6205">
        <v>575766</v>
      </c>
      <c r="F6205">
        <v>258400</v>
      </c>
      <c r="G6205">
        <v>5217</v>
      </c>
      <c r="H6205">
        <v>360040</v>
      </c>
      <c r="I6205">
        <v>278475</v>
      </c>
      <c r="J6205">
        <v>81498</v>
      </c>
      <c r="K6205">
        <v>67</v>
      </c>
      <c r="L6205" t="s">
        <v>9</v>
      </c>
      <c r="M6205">
        <v>2017</v>
      </c>
      <c r="N6205" t="s">
        <v>21</v>
      </c>
      <c r="O6205">
        <f>Table1[[#This Row],[Total Volume - total no of avocados sold ]]*Table1[[#This Row],[AveragePrice]]</f>
        <v>1019508.7</v>
      </c>
    </row>
    <row r="6206" spans="1:15" x14ac:dyDescent="0.3">
      <c r="A6206">
        <v>5</v>
      </c>
      <c r="B6206" s="1">
        <v>43065</v>
      </c>
      <c r="C6206">
        <v>0.95</v>
      </c>
      <c r="D6206">
        <v>898548</v>
      </c>
      <c r="E6206">
        <v>523362</v>
      </c>
      <c r="F6206">
        <v>160636</v>
      </c>
      <c r="G6206">
        <v>2920</v>
      </c>
      <c r="H6206">
        <v>211630</v>
      </c>
      <c r="I6206">
        <v>130864</v>
      </c>
      <c r="J6206">
        <v>80717</v>
      </c>
      <c r="K6206">
        <v>49</v>
      </c>
      <c r="L6206" t="s">
        <v>9</v>
      </c>
      <c r="M6206">
        <v>2017</v>
      </c>
      <c r="N6206" t="s">
        <v>21</v>
      </c>
      <c r="O6206">
        <f>Table1[[#This Row],[Total Volume - total no of avocados sold ]]*Table1[[#This Row],[AveragePrice]]</f>
        <v>853620.6</v>
      </c>
    </row>
    <row r="6207" spans="1:15" x14ac:dyDescent="0.3">
      <c r="A6207">
        <v>6</v>
      </c>
      <c r="B6207" s="1">
        <v>43058</v>
      </c>
      <c r="C6207">
        <v>0.94</v>
      </c>
      <c r="D6207">
        <v>958421</v>
      </c>
      <c r="E6207">
        <v>561075</v>
      </c>
      <c r="F6207">
        <v>167540</v>
      </c>
      <c r="G6207">
        <v>3568</v>
      </c>
      <c r="H6207">
        <v>226238</v>
      </c>
      <c r="I6207">
        <v>137522</v>
      </c>
      <c r="J6207">
        <v>88658</v>
      </c>
      <c r="K6207">
        <v>57</v>
      </c>
      <c r="L6207" t="s">
        <v>9</v>
      </c>
      <c r="M6207">
        <v>2017</v>
      </c>
      <c r="N6207" t="s">
        <v>21</v>
      </c>
      <c r="O6207">
        <f>Table1[[#This Row],[Total Volume - total no of avocados sold ]]*Table1[[#This Row],[AveragePrice]]</f>
        <v>900915.74</v>
      </c>
    </row>
    <row r="6208" spans="1:15" x14ac:dyDescent="0.3">
      <c r="A6208">
        <v>7</v>
      </c>
      <c r="B6208" s="1">
        <v>43051</v>
      </c>
      <c r="C6208">
        <v>0.96</v>
      </c>
      <c r="D6208">
        <v>1054327</v>
      </c>
      <c r="E6208">
        <v>509106</v>
      </c>
      <c r="F6208">
        <v>271438</v>
      </c>
      <c r="G6208">
        <v>4615</v>
      </c>
      <c r="H6208">
        <v>269169</v>
      </c>
      <c r="I6208">
        <v>120695</v>
      </c>
      <c r="J6208">
        <v>148352</v>
      </c>
      <c r="K6208">
        <v>121</v>
      </c>
      <c r="L6208" t="s">
        <v>9</v>
      </c>
      <c r="M6208">
        <v>2017</v>
      </c>
      <c r="N6208" t="s">
        <v>21</v>
      </c>
      <c r="O6208">
        <f>Table1[[#This Row],[Total Volume - total no of avocados sold ]]*Table1[[#This Row],[AveragePrice]]</f>
        <v>1012153.9199999999</v>
      </c>
    </row>
    <row r="6209" spans="1:15" x14ac:dyDescent="0.3">
      <c r="A6209">
        <v>8</v>
      </c>
      <c r="B6209" s="1">
        <v>43044</v>
      </c>
      <c r="C6209">
        <v>0.96</v>
      </c>
      <c r="D6209">
        <v>1142499.74</v>
      </c>
      <c r="E6209">
        <v>600272.43000000005</v>
      </c>
      <c r="F6209">
        <v>245464.06</v>
      </c>
      <c r="G6209">
        <v>3677.48</v>
      </c>
      <c r="H6209">
        <v>293085.77</v>
      </c>
      <c r="I6209">
        <v>104979.92</v>
      </c>
      <c r="J6209">
        <v>187840.93</v>
      </c>
      <c r="K6209">
        <v>264.92</v>
      </c>
      <c r="L6209" t="s">
        <v>9</v>
      </c>
      <c r="M6209">
        <v>2017</v>
      </c>
      <c r="N6209" t="s">
        <v>21</v>
      </c>
      <c r="O6209">
        <f>Table1[[#This Row],[Total Volume - total no of avocados sold ]]*Table1[[#This Row],[AveragePrice]]</f>
        <v>1096799.7504</v>
      </c>
    </row>
    <row r="6210" spans="1:15" x14ac:dyDescent="0.3">
      <c r="A6210">
        <v>9</v>
      </c>
      <c r="B6210" s="1">
        <v>43037</v>
      </c>
      <c r="C6210">
        <v>1.05</v>
      </c>
      <c r="D6210">
        <v>1071345.81</v>
      </c>
      <c r="E6210">
        <v>548902.52</v>
      </c>
      <c r="F6210">
        <v>213645.56</v>
      </c>
      <c r="G6210">
        <v>2639.97</v>
      </c>
      <c r="H6210">
        <v>306157.76</v>
      </c>
      <c r="I6210">
        <v>180681.23</v>
      </c>
      <c r="J6210">
        <v>125267.43</v>
      </c>
      <c r="K6210">
        <v>209.1</v>
      </c>
      <c r="L6210" t="s">
        <v>9</v>
      </c>
      <c r="M6210">
        <v>2017</v>
      </c>
      <c r="N6210" t="s">
        <v>21</v>
      </c>
      <c r="O6210">
        <f>Table1[[#This Row],[Total Volume - total no of avocados sold ]]*Table1[[#This Row],[AveragePrice]]</f>
        <v>1124913.1005000002</v>
      </c>
    </row>
    <row r="6211" spans="1:15" x14ac:dyDescent="0.3">
      <c r="A6211">
        <v>10</v>
      </c>
      <c r="B6211" s="1">
        <v>43030</v>
      </c>
      <c r="C6211">
        <v>1.1000000000000001</v>
      </c>
      <c r="D6211">
        <v>1037930.19</v>
      </c>
      <c r="E6211">
        <v>525021.72</v>
      </c>
      <c r="F6211">
        <v>186939.29</v>
      </c>
      <c r="G6211">
        <v>2275.11</v>
      </c>
      <c r="H6211">
        <v>323694.07</v>
      </c>
      <c r="I6211">
        <v>252684.38</v>
      </c>
      <c r="J6211">
        <v>70932.42</v>
      </c>
      <c r="K6211">
        <v>77.27</v>
      </c>
      <c r="L6211" t="s">
        <v>9</v>
      </c>
      <c r="M6211">
        <v>2017</v>
      </c>
      <c r="N6211" t="s">
        <v>21</v>
      </c>
      <c r="O6211">
        <f>Table1[[#This Row],[Total Volume - total no of avocados sold ]]*Table1[[#This Row],[AveragePrice]]</f>
        <v>1141723.209</v>
      </c>
    </row>
    <row r="6212" spans="1:15" x14ac:dyDescent="0.3">
      <c r="A6212">
        <v>11</v>
      </c>
      <c r="B6212" s="1">
        <v>43023</v>
      </c>
      <c r="C6212">
        <v>1.28</v>
      </c>
      <c r="D6212">
        <v>884631.4</v>
      </c>
      <c r="E6212">
        <v>480909.5</v>
      </c>
      <c r="F6212">
        <v>174844.63</v>
      </c>
      <c r="G6212">
        <v>1813.42</v>
      </c>
      <c r="H6212">
        <v>227063.85</v>
      </c>
      <c r="I6212">
        <v>147724.57999999999</v>
      </c>
      <c r="J6212">
        <v>79245.31</v>
      </c>
      <c r="K6212">
        <v>93.96</v>
      </c>
      <c r="L6212" t="s">
        <v>9</v>
      </c>
      <c r="M6212">
        <v>2017</v>
      </c>
      <c r="N6212" t="s">
        <v>21</v>
      </c>
      <c r="O6212">
        <f>Table1[[#This Row],[Total Volume - total no of avocados sold ]]*Table1[[#This Row],[AveragePrice]]</f>
        <v>1132328.192</v>
      </c>
    </row>
    <row r="6213" spans="1:15" x14ac:dyDescent="0.3">
      <c r="A6213">
        <v>12</v>
      </c>
      <c r="B6213" s="1">
        <v>43016</v>
      </c>
      <c r="C6213">
        <v>1.29</v>
      </c>
      <c r="D6213">
        <v>919708.71</v>
      </c>
      <c r="E6213">
        <v>488695.54</v>
      </c>
      <c r="F6213">
        <v>194837.09</v>
      </c>
      <c r="G6213">
        <v>1217.5999999999999</v>
      </c>
      <c r="H6213">
        <v>234958.48</v>
      </c>
      <c r="I6213">
        <v>149960.64000000001</v>
      </c>
      <c r="J6213">
        <v>84717.46</v>
      </c>
      <c r="K6213">
        <v>280.38</v>
      </c>
      <c r="L6213" t="s">
        <v>9</v>
      </c>
      <c r="M6213">
        <v>2017</v>
      </c>
      <c r="N6213" t="s">
        <v>21</v>
      </c>
      <c r="O6213">
        <f>Table1[[#This Row],[Total Volume - total no of avocados sold ]]*Table1[[#This Row],[AveragePrice]]</f>
        <v>1186424.2359</v>
      </c>
    </row>
    <row r="6214" spans="1:15" x14ac:dyDescent="0.3">
      <c r="A6214">
        <v>13</v>
      </c>
      <c r="B6214" s="1">
        <v>43009</v>
      </c>
      <c r="C6214">
        <v>1.3</v>
      </c>
      <c r="D6214">
        <v>893387.5</v>
      </c>
      <c r="E6214">
        <v>492841.54</v>
      </c>
      <c r="F6214">
        <v>170718.07999999999</v>
      </c>
      <c r="G6214">
        <v>876.26</v>
      </c>
      <c r="H6214">
        <v>228951.62</v>
      </c>
      <c r="I6214">
        <v>147483.78</v>
      </c>
      <c r="J6214">
        <v>81358.86</v>
      </c>
      <c r="K6214">
        <v>108.98</v>
      </c>
      <c r="L6214" t="s">
        <v>9</v>
      </c>
      <c r="M6214">
        <v>2017</v>
      </c>
      <c r="N6214" t="s">
        <v>21</v>
      </c>
      <c r="O6214">
        <f>Table1[[#This Row],[Total Volume - total no of avocados sold ]]*Table1[[#This Row],[AveragePrice]]</f>
        <v>1161403.75</v>
      </c>
    </row>
    <row r="6215" spans="1:15" x14ac:dyDescent="0.3">
      <c r="A6215">
        <v>14</v>
      </c>
      <c r="B6215" s="1">
        <v>43002</v>
      </c>
      <c r="C6215">
        <v>1.29</v>
      </c>
      <c r="D6215">
        <v>946384.19</v>
      </c>
      <c r="E6215">
        <v>523101.14</v>
      </c>
      <c r="F6215">
        <v>168546.34</v>
      </c>
      <c r="G6215">
        <v>891.04</v>
      </c>
      <c r="H6215">
        <v>253845.67</v>
      </c>
      <c r="I6215">
        <v>175955.59</v>
      </c>
      <c r="J6215">
        <v>77807.16</v>
      </c>
      <c r="K6215">
        <v>82.92</v>
      </c>
      <c r="L6215" t="s">
        <v>9</v>
      </c>
      <c r="M6215">
        <v>2017</v>
      </c>
      <c r="N6215" t="s">
        <v>21</v>
      </c>
      <c r="O6215">
        <f>Table1[[#This Row],[Total Volume - total no of avocados sold ]]*Table1[[#This Row],[AveragePrice]]</f>
        <v>1220835.6051</v>
      </c>
    </row>
    <row r="6216" spans="1:15" x14ac:dyDescent="0.3">
      <c r="A6216">
        <v>15</v>
      </c>
      <c r="B6216" s="1">
        <v>42995</v>
      </c>
      <c r="C6216">
        <v>1.24</v>
      </c>
      <c r="D6216">
        <v>982833.04</v>
      </c>
      <c r="E6216">
        <v>562493.43999999994</v>
      </c>
      <c r="F6216">
        <v>181711.95</v>
      </c>
      <c r="G6216">
        <v>1213.92</v>
      </c>
      <c r="H6216">
        <v>237413.73</v>
      </c>
      <c r="I6216">
        <v>161740.20000000001</v>
      </c>
      <c r="J6216">
        <v>75613.75</v>
      </c>
      <c r="K6216">
        <v>59.78</v>
      </c>
      <c r="L6216" t="s">
        <v>9</v>
      </c>
      <c r="M6216">
        <v>2017</v>
      </c>
      <c r="N6216" t="s">
        <v>21</v>
      </c>
      <c r="O6216">
        <f>Table1[[#This Row],[Total Volume - total no of avocados sold ]]*Table1[[#This Row],[AveragePrice]]</f>
        <v>1218712.9696</v>
      </c>
    </row>
    <row r="6217" spans="1:15" x14ac:dyDescent="0.3">
      <c r="A6217">
        <v>16</v>
      </c>
      <c r="B6217" s="1">
        <v>42988</v>
      </c>
      <c r="C6217">
        <v>1.2</v>
      </c>
      <c r="D6217">
        <v>997274.92</v>
      </c>
      <c r="E6217">
        <v>569828.24</v>
      </c>
      <c r="F6217">
        <v>167025.65</v>
      </c>
      <c r="G6217">
        <v>1360.98</v>
      </c>
      <c r="H6217">
        <v>259060.05</v>
      </c>
      <c r="I6217">
        <v>179460.8</v>
      </c>
      <c r="J6217">
        <v>79463</v>
      </c>
      <c r="K6217">
        <v>136.25</v>
      </c>
      <c r="L6217" t="s">
        <v>9</v>
      </c>
      <c r="M6217">
        <v>2017</v>
      </c>
      <c r="N6217" t="s">
        <v>21</v>
      </c>
      <c r="O6217">
        <f>Table1[[#This Row],[Total Volume - total no of avocados sold ]]*Table1[[#This Row],[AveragePrice]]</f>
        <v>1196729.9040000001</v>
      </c>
    </row>
    <row r="6218" spans="1:15" x14ac:dyDescent="0.3">
      <c r="A6218">
        <v>17</v>
      </c>
      <c r="B6218" s="1">
        <v>42981</v>
      </c>
      <c r="C6218">
        <v>1.23</v>
      </c>
      <c r="D6218">
        <v>1043009.46</v>
      </c>
      <c r="E6218">
        <v>589764.93000000005</v>
      </c>
      <c r="F6218">
        <v>185508.07</v>
      </c>
      <c r="G6218">
        <v>1205.42</v>
      </c>
      <c r="H6218">
        <v>266531.03999999998</v>
      </c>
      <c r="I6218">
        <v>188278.36</v>
      </c>
      <c r="J6218">
        <v>76730.16</v>
      </c>
      <c r="K6218">
        <v>1522.52</v>
      </c>
      <c r="L6218" t="s">
        <v>9</v>
      </c>
      <c r="M6218">
        <v>2017</v>
      </c>
      <c r="N6218" t="s">
        <v>21</v>
      </c>
      <c r="O6218">
        <f>Table1[[#This Row],[Total Volume - total no of avocados sold ]]*Table1[[#This Row],[AveragePrice]]</f>
        <v>1282901.6358</v>
      </c>
    </row>
    <row r="6219" spans="1:15" x14ac:dyDescent="0.3">
      <c r="A6219">
        <v>18</v>
      </c>
      <c r="B6219" s="1">
        <v>42974</v>
      </c>
      <c r="C6219">
        <v>1.1299999999999999</v>
      </c>
      <c r="D6219">
        <v>1090966.44</v>
      </c>
      <c r="E6219">
        <v>631381.37</v>
      </c>
      <c r="F6219">
        <v>186107.13</v>
      </c>
      <c r="G6219">
        <v>1463.79</v>
      </c>
      <c r="H6219">
        <v>272014.15000000002</v>
      </c>
      <c r="I6219">
        <v>192595.16</v>
      </c>
      <c r="J6219">
        <v>78351.759999999995</v>
      </c>
      <c r="K6219">
        <v>1067.23</v>
      </c>
      <c r="L6219" t="s">
        <v>9</v>
      </c>
      <c r="M6219">
        <v>2017</v>
      </c>
      <c r="N6219" t="s">
        <v>21</v>
      </c>
      <c r="O6219">
        <f>Table1[[#This Row],[Total Volume - total no of avocados sold ]]*Table1[[#This Row],[AveragePrice]]</f>
        <v>1232792.0771999997</v>
      </c>
    </row>
    <row r="6220" spans="1:15" x14ac:dyDescent="0.3">
      <c r="A6220">
        <v>19</v>
      </c>
      <c r="B6220" s="1">
        <v>42967</v>
      </c>
      <c r="C6220">
        <v>0.99</v>
      </c>
      <c r="D6220">
        <v>1163466.68</v>
      </c>
      <c r="E6220">
        <v>624826.63</v>
      </c>
      <c r="F6220">
        <v>228512.25</v>
      </c>
      <c r="G6220">
        <v>818.97</v>
      </c>
      <c r="H6220">
        <v>309308.83</v>
      </c>
      <c r="I6220">
        <v>154837.44</v>
      </c>
      <c r="J6220">
        <v>153344.42000000001</v>
      </c>
      <c r="K6220">
        <v>1126.97</v>
      </c>
      <c r="L6220" t="s">
        <v>9</v>
      </c>
      <c r="M6220">
        <v>2017</v>
      </c>
      <c r="N6220" t="s">
        <v>21</v>
      </c>
      <c r="O6220">
        <f>Table1[[#This Row],[Total Volume - total no of avocados sold ]]*Table1[[#This Row],[AveragePrice]]</f>
        <v>1151832.0131999999</v>
      </c>
    </row>
    <row r="6221" spans="1:15" x14ac:dyDescent="0.3">
      <c r="A6221">
        <v>20</v>
      </c>
      <c r="B6221" s="1">
        <v>42960</v>
      </c>
      <c r="C6221">
        <v>1</v>
      </c>
      <c r="D6221">
        <v>1263766.23</v>
      </c>
      <c r="E6221">
        <v>677058.95</v>
      </c>
      <c r="F6221">
        <v>260341.69</v>
      </c>
      <c r="G6221">
        <v>2582.06</v>
      </c>
      <c r="H6221">
        <v>323783.53000000003</v>
      </c>
      <c r="I6221">
        <v>157631.88</v>
      </c>
      <c r="J6221">
        <v>164728.16</v>
      </c>
      <c r="K6221">
        <v>1423.49</v>
      </c>
      <c r="L6221" t="s">
        <v>9</v>
      </c>
      <c r="M6221">
        <v>2017</v>
      </c>
      <c r="N6221" t="s">
        <v>21</v>
      </c>
      <c r="O6221">
        <f>Table1[[#This Row],[Total Volume - total no of avocados sold ]]*Table1[[#This Row],[AveragePrice]]</f>
        <v>1263766.23</v>
      </c>
    </row>
    <row r="6222" spans="1:15" x14ac:dyDescent="0.3">
      <c r="A6222">
        <v>21</v>
      </c>
      <c r="B6222" s="1">
        <v>42953</v>
      </c>
      <c r="C6222">
        <v>0.98</v>
      </c>
      <c r="D6222">
        <v>1253537.5</v>
      </c>
      <c r="E6222">
        <v>663949.1</v>
      </c>
      <c r="F6222">
        <v>307186.94</v>
      </c>
      <c r="G6222">
        <v>2723.49</v>
      </c>
      <c r="H6222">
        <v>279677.96999999997</v>
      </c>
      <c r="I6222">
        <v>187977.48</v>
      </c>
      <c r="J6222">
        <v>90232.72</v>
      </c>
      <c r="K6222">
        <v>1467.77</v>
      </c>
      <c r="L6222" t="s">
        <v>9</v>
      </c>
      <c r="M6222">
        <v>2017</v>
      </c>
      <c r="N6222" t="s">
        <v>21</v>
      </c>
      <c r="O6222">
        <f>Table1[[#This Row],[Total Volume - total no of avocados sold ]]*Table1[[#This Row],[AveragePrice]]</f>
        <v>1228466.75</v>
      </c>
    </row>
    <row r="6223" spans="1:15" x14ac:dyDescent="0.3">
      <c r="A6223">
        <v>22</v>
      </c>
      <c r="B6223" s="1">
        <v>42946</v>
      </c>
      <c r="C6223">
        <v>1.03</v>
      </c>
      <c r="D6223">
        <v>1154233.8500000001</v>
      </c>
      <c r="E6223">
        <v>636100.17000000004</v>
      </c>
      <c r="F6223">
        <v>259717.64</v>
      </c>
      <c r="G6223">
        <v>1707.76</v>
      </c>
      <c r="H6223">
        <v>256708.28</v>
      </c>
      <c r="I6223">
        <v>169789.71</v>
      </c>
      <c r="J6223">
        <v>86836.03</v>
      </c>
      <c r="K6223">
        <v>82.54</v>
      </c>
      <c r="L6223" t="s">
        <v>9</v>
      </c>
      <c r="M6223">
        <v>2017</v>
      </c>
      <c r="N6223" t="s">
        <v>21</v>
      </c>
      <c r="O6223">
        <f>Table1[[#This Row],[Total Volume - total no of avocados sold ]]*Table1[[#This Row],[AveragePrice]]</f>
        <v>1188860.8655000001</v>
      </c>
    </row>
    <row r="6224" spans="1:15" x14ac:dyDescent="0.3">
      <c r="A6224">
        <v>23</v>
      </c>
      <c r="B6224" s="1">
        <v>42939</v>
      </c>
      <c r="C6224">
        <v>0.99</v>
      </c>
      <c r="D6224">
        <v>1197803.17</v>
      </c>
      <c r="E6224">
        <v>640831.59</v>
      </c>
      <c r="F6224">
        <v>275273.34000000003</v>
      </c>
      <c r="G6224">
        <v>2162.81</v>
      </c>
      <c r="H6224">
        <v>279535.43</v>
      </c>
      <c r="I6224">
        <v>181151.87</v>
      </c>
      <c r="J6224">
        <v>92258</v>
      </c>
      <c r="K6224">
        <v>6125.56</v>
      </c>
      <c r="L6224" t="s">
        <v>9</v>
      </c>
      <c r="M6224">
        <v>2017</v>
      </c>
      <c r="N6224" t="s">
        <v>21</v>
      </c>
      <c r="O6224">
        <f>Table1[[#This Row],[Total Volume - total no of avocados sold ]]*Table1[[#This Row],[AveragePrice]]</f>
        <v>1185825.1383</v>
      </c>
    </row>
    <row r="6225" spans="1:15" x14ac:dyDescent="0.3">
      <c r="A6225">
        <v>24</v>
      </c>
      <c r="B6225" s="1">
        <v>42932</v>
      </c>
      <c r="C6225">
        <v>0.98</v>
      </c>
      <c r="D6225">
        <v>1219892.6100000001</v>
      </c>
      <c r="E6225">
        <v>572059.17000000004</v>
      </c>
      <c r="F6225">
        <v>327858.8</v>
      </c>
      <c r="G6225">
        <v>2757.68</v>
      </c>
      <c r="H6225">
        <v>317216.96000000002</v>
      </c>
      <c r="I6225">
        <v>174975.56</v>
      </c>
      <c r="J6225">
        <v>140535.13</v>
      </c>
      <c r="K6225">
        <v>1706.27</v>
      </c>
      <c r="L6225" t="s">
        <v>9</v>
      </c>
      <c r="M6225">
        <v>2017</v>
      </c>
      <c r="N6225" t="s">
        <v>21</v>
      </c>
      <c r="O6225">
        <f>Table1[[#This Row],[Total Volume - total no of avocados sold ]]*Table1[[#This Row],[AveragePrice]]</f>
        <v>1195494.7578</v>
      </c>
    </row>
    <row r="6226" spans="1:15" x14ac:dyDescent="0.3">
      <c r="A6226">
        <v>25</v>
      </c>
      <c r="B6226" s="1">
        <v>42925</v>
      </c>
      <c r="C6226">
        <v>0.84</v>
      </c>
      <c r="D6226">
        <v>1514500</v>
      </c>
      <c r="E6226">
        <v>675094.64</v>
      </c>
      <c r="F6226">
        <v>287850.86</v>
      </c>
      <c r="G6226">
        <v>3155.06</v>
      </c>
      <c r="H6226">
        <v>548399.43999999994</v>
      </c>
      <c r="I6226">
        <v>542368.85</v>
      </c>
      <c r="J6226">
        <v>3088.55</v>
      </c>
      <c r="K6226">
        <v>2942.04</v>
      </c>
      <c r="L6226" t="s">
        <v>9</v>
      </c>
      <c r="M6226">
        <v>2017</v>
      </c>
      <c r="N6226" t="s">
        <v>21</v>
      </c>
      <c r="O6226">
        <f>Table1[[#This Row],[Total Volume - total no of avocados sold ]]*Table1[[#This Row],[AveragePrice]]</f>
        <v>1272180</v>
      </c>
    </row>
    <row r="6227" spans="1:15" x14ac:dyDescent="0.3">
      <c r="A6227">
        <v>26</v>
      </c>
      <c r="B6227" s="1">
        <v>42918</v>
      </c>
      <c r="C6227">
        <v>0.9</v>
      </c>
      <c r="D6227">
        <v>1378563.61</v>
      </c>
      <c r="E6227">
        <v>637767.81000000006</v>
      </c>
      <c r="F6227">
        <v>287481.13</v>
      </c>
      <c r="G6227">
        <v>4000.61</v>
      </c>
      <c r="H6227">
        <v>449314.06</v>
      </c>
      <c r="I6227">
        <v>445093.33</v>
      </c>
      <c r="J6227">
        <v>2978.22</v>
      </c>
      <c r="K6227">
        <v>1242.51</v>
      </c>
      <c r="L6227" t="s">
        <v>9</v>
      </c>
      <c r="M6227">
        <v>2017</v>
      </c>
      <c r="N6227" t="s">
        <v>21</v>
      </c>
      <c r="O6227">
        <f>Table1[[#This Row],[Total Volume - total no of avocados sold ]]*Table1[[#This Row],[AveragePrice]]</f>
        <v>1240707.2490000001</v>
      </c>
    </row>
    <row r="6228" spans="1:15" x14ac:dyDescent="0.3">
      <c r="A6228">
        <v>27</v>
      </c>
      <c r="B6228" s="1">
        <v>42911</v>
      </c>
      <c r="C6228">
        <v>0.89</v>
      </c>
      <c r="D6228">
        <v>1327166.18</v>
      </c>
      <c r="E6228">
        <v>688781.77</v>
      </c>
      <c r="F6228">
        <v>221432.21</v>
      </c>
      <c r="G6228">
        <v>2113.52</v>
      </c>
      <c r="H6228">
        <v>414838.68</v>
      </c>
      <c r="I6228">
        <v>410536.2</v>
      </c>
      <c r="J6228">
        <v>4154.43</v>
      </c>
      <c r="K6228">
        <v>148.05000000000001</v>
      </c>
      <c r="L6228" t="s">
        <v>9</v>
      </c>
      <c r="M6228">
        <v>2017</v>
      </c>
      <c r="N6228" t="s">
        <v>21</v>
      </c>
      <c r="O6228">
        <f>Table1[[#This Row],[Total Volume - total no of avocados sold ]]*Table1[[#This Row],[AveragePrice]]</f>
        <v>1181177.9002</v>
      </c>
    </row>
    <row r="6229" spans="1:15" x14ac:dyDescent="0.3">
      <c r="A6229">
        <v>28</v>
      </c>
      <c r="B6229" s="1">
        <v>42904</v>
      </c>
      <c r="C6229">
        <v>0.9</v>
      </c>
      <c r="D6229">
        <v>1441940.59</v>
      </c>
      <c r="E6229">
        <v>734956.89</v>
      </c>
      <c r="F6229">
        <v>307811.08</v>
      </c>
      <c r="G6229">
        <v>4290.6000000000004</v>
      </c>
      <c r="H6229">
        <v>394882.02</v>
      </c>
      <c r="I6229">
        <v>391342.54</v>
      </c>
      <c r="J6229">
        <v>3444.02</v>
      </c>
      <c r="K6229">
        <v>95.46</v>
      </c>
      <c r="L6229" t="s">
        <v>9</v>
      </c>
      <c r="M6229">
        <v>2017</v>
      </c>
      <c r="N6229" t="s">
        <v>21</v>
      </c>
      <c r="O6229">
        <f>Table1[[#This Row],[Total Volume - total no of avocados sold ]]*Table1[[#This Row],[AveragePrice]]</f>
        <v>1297746.5310000002</v>
      </c>
    </row>
    <row r="6230" spans="1:15" x14ac:dyDescent="0.3">
      <c r="A6230">
        <v>29</v>
      </c>
      <c r="B6230" s="1">
        <v>42897</v>
      </c>
      <c r="C6230">
        <v>0.9</v>
      </c>
      <c r="D6230">
        <v>1361774.87</v>
      </c>
      <c r="E6230">
        <v>734135.94</v>
      </c>
      <c r="F6230">
        <v>231555.96</v>
      </c>
      <c r="G6230">
        <v>2332.5700000000002</v>
      </c>
      <c r="H6230">
        <v>393750.4</v>
      </c>
      <c r="I6230">
        <v>390320.25</v>
      </c>
      <c r="J6230">
        <v>3337.58</v>
      </c>
      <c r="K6230">
        <v>92.57</v>
      </c>
      <c r="L6230" t="s">
        <v>9</v>
      </c>
      <c r="M6230">
        <v>2017</v>
      </c>
      <c r="N6230" t="s">
        <v>21</v>
      </c>
      <c r="O6230">
        <f>Table1[[#This Row],[Total Volume - total no of avocados sold ]]*Table1[[#This Row],[AveragePrice]]</f>
        <v>1225597.3830000001</v>
      </c>
    </row>
    <row r="6231" spans="1:15" x14ac:dyDescent="0.3">
      <c r="A6231">
        <v>30</v>
      </c>
      <c r="B6231" s="1">
        <v>42890</v>
      </c>
      <c r="C6231">
        <v>0.93</v>
      </c>
      <c r="D6231">
        <v>1325912.3799999999</v>
      </c>
      <c r="E6231">
        <v>712765.48</v>
      </c>
      <c r="F6231">
        <v>227992.9</v>
      </c>
      <c r="G6231">
        <v>2256.17</v>
      </c>
      <c r="H6231">
        <v>382897.83</v>
      </c>
      <c r="I6231">
        <v>379395.1</v>
      </c>
      <c r="J6231">
        <v>3347.36</v>
      </c>
      <c r="K6231">
        <v>155.37</v>
      </c>
      <c r="L6231" t="s">
        <v>9</v>
      </c>
      <c r="M6231">
        <v>2017</v>
      </c>
      <c r="N6231" t="s">
        <v>21</v>
      </c>
      <c r="O6231">
        <f>Table1[[#This Row],[Total Volume - total no of avocados sold ]]*Table1[[#This Row],[AveragePrice]]</f>
        <v>1233098.5134000001</v>
      </c>
    </row>
    <row r="6232" spans="1:15" x14ac:dyDescent="0.3">
      <c r="A6232">
        <v>31</v>
      </c>
      <c r="B6232" s="1">
        <v>42883</v>
      </c>
      <c r="C6232">
        <v>0.93</v>
      </c>
      <c r="D6232">
        <v>1386906.1</v>
      </c>
      <c r="E6232">
        <v>747618.37</v>
      </c>
      <c r="F6232">
        <v>269246.45</v>
      </c>
      <c r="G6232">
        <v>3945.62</v>
      </c>
      <c r="H6232">
        <v>366095.66</v>
      </c>
      <c r="I6232">
        <v>363230.91</v>
      </c>
      <c r="J6232">
        <v>2841.14</v>
      </c>
      <c r="K6232">
        <v>23.61</v>
      </c>
      <c r="L6232" t="s">
        <v>9</v>
      </c>
      <c r="M6232">
        <v>2017</v>
      </c>
      <c r="N6232" t="s">
        <v>21</v>
      </c>
      <c r="O6232">
        <f>Table1[[#This Row],[Total Volume - total no of avocados sold ]]*Table1[[#This Row],[AveragePrice]]</f>
        <v>1289822.6730000002</v>
      </c>
    </row>
    <row r="6233" spans="1:15" x14ac:dyDescent="0.3">
      <c r="A6233">
        <v>32</v>
      </c>
      <c r="B6233" s="1">
        <v>42876</v>
      </c>
      <c r="C6233">
        <v>0.91</v>
      </c>
      <c r="D6233">
        <v>1291606.06</v>
      </c>
      <c r="E6233">
        <v>728358.74</v>
      </c>
      <c r="F6233">
        <v>222773.66</v>
      </c>
      <c r="G6233">
        <v>2961.89</v>
      </c>
      <c r="H6233">
        <v>337511.77</v>
      </c>
      <c r="I6233">
        <v>334652.93</v>
      </c>
      <c r="J6233">
        <v>2828.41</v>
      </c>
      <c r="K6233">
        <v>30.43</v>
      </c>
      <c r="L6233" t="s">
        <v>9</v>
      </c>
      <c r="M6233">
        <v>2017</v>
      </c>
      <c r="N6233" t="s">
        <v>21</v>
      </c>
      <c r="O6233">
        <f>Table1[[#This Row],[Total Volume - total no of avocados sold ]]*Table1[[#This Row],[AveragePrice]]</f>
        <v>1175361.5146000001</v>
      </c>
    </row>
    <row r="6234" spans="1:15" x14ac:dyDescent="0.3">
      <c r="A6234">
        <v>33</v>
      </c>
      <c r="B6234" s="1">
        <v>42869</v>
      </c>
      <c r="C6234">
        <v>0.95</v>
      </c>
      <c r="D6234">
        <v>1292071.56</v>
      </c>
      <c r="E6234">
        <v>674072.36</v>
      </c>
      <c r="F6234">
        <v>238304.7</v>
      </c>
      <c r="G6234">
        <v>3363.89</v>
      </c>
      <c r="H6234">
        <v>376330.61</v>
      </c>
      <c r="I6234">
        <v>372603.74</v>
      </c>
      <c r="J6234">
        <v>3655.59</v>
      </c>
      <c r="K6234">
        <v>71.28</v>
      </c>
      <c r="L6234" t="s">
        <v>9</v>
      </c>
      <c r="M6234">
        <v>2017</v>
      </c>
      <c r="N6234" t="s">
        <v>21</v>
      </c>
      <c r="O6234">
        <f>Table1[[#This Row],[Total Volume - total no of avocados sold ]]*Table1[[#This Row],[AveragePrice]]</f>
        <v>1227467.9820000001</v>
      </c>
    </row>
    <row r="6235" spans="1:15" x14ac:dyDescent="0.3">
      <c r="A6235">
        <v>34</v>
      </c>
      <c r="B6235" s="1">
        <v>42862</v>
      </c>
      <c r="C6235">
        <v>0.89</v>
      </c>
      <c r="D6235">
        <v>1473846.78</v>
      </c>
      <c r="E6235">
        <v>824175.3</v>
      </c>
      <c r="F6235">
        <v>269156.57</v>
      </c>
      <c r="G6235">
        <v>2529.17</v>
      </c>
      <c r="H6235">
        <v>377985.74</v>
      </c>
      <c r="I6235">
        <v>373862.42</v>
      </c>
      <c r="J6235">
        <v>4073.67</v>
      </c>
      <c r="K6235">
        <v>49.65</v>
      </c>
      <c r="L6235" t="s">
        <v>9</v>
      </c>
      <c r="M6235">
        <v>2017</v>
      </c>
      <c r="N6235" t="s">
        <v>21</v>
      </c>
      <c r="O6235">
        <f>Table1[[#This Row],[Total Volume - total no of avocados sold ]]*Table1[[#This Row],[AveragePrice]]</f>
        <v>1311723.6342</v>
      </c>
    </row>
    <row r="6236" spans="1:15" x14ac:dyDescent="0.3">
      <c r="A6236">
        <v>35</v>
      </c>
      <c r="B6236" s="1">
        <v>42855</v>
      </c>
      <c r="C6236">
        <v>0.9</v>
      </c>
      <c r="D6236">
        <v>1407490.7</v>
      </c>
      <c r="E6236">
        <v>653423.57999999996</v>
      </c>
      <c r="F6236">
        <v>337551.65</v>
      </c>
      <c r="G6236">
        <v>7032.57</v>
      </c>
      <c r="H6236">
        <v>409482.9</v>
      </c>
      <c r="I6236">
        <v>405190.18</v>
      </c>
      <c r="J6236">
        <v>4155.3900000000003</v>
      </c>
      <c r="K6236">
        <v>137.33000000000001</v>
      </c>
      <c r="L6236" t="s">
        <v>9</v>
      </c>
      <c r="M6236">
        <v>2017</v>
      </c>
      <c r="N6236" t="s">
        <v>21</v>
      </c>
      <c r="O6236">
        <f>Table1[[#This Row],[Total Volume - total no of avocados sold ]]*Table1[[#This Row],[AveragePrice]]</f>
        <v>1266741.6299999999</v>
      </c>
    </row>
    <row r="6237" spans="1:15" x14ac:dyDescent="0.3">
      <c r="A6237">
        <v>36</v>
      </c>
      <c r="B6237" s="1">
        <v>42848</v>
      </c>
      <c r="C6237">
        <v>0.85</v>
      </c>
      <c r="D6237">
        <v>1496361.87</v>
      </c>
      <c r="E6237">
        <v>673961.13</v>
      </c>
      <c r="F6237">
        <v>338732.54</v>
      </c>
      <c r="G6237">
        <v>5109.09</v>
      </c>
      <c r="H6237">
        <v>478559.11</v>
      </c>
      <c r="I6237">
        <v>474435.77</v>
      </c>
      <c r="J6237">
        <v>3842.99</v>
      </c>
      <c r="K6237">
        <v>280.35000000000002</v>
      </c>
      <c r="L6237" t="s">
        <v>9</v>
      </c>
      <c r="M6237">
        <v>2017</v>
      </c>
      <c r="N6237" t="s">
        <v>21</v>
      </c>
      <c r="O6237">
        <f>Table1[[#This Row],[Total Volume - total no of avocados sold ]]*Table1[[#This Row],[AveragePrice]]</f>
        <v>1271907.5895</v>
      </c>
    </row>
    <row r="6238" spans="1:15" x14ac:dyDescent="0.3">
      <c r="A6238">
        <v>37</v>
      </c>
      <c r="B6238" s="1">
        <v>42841</v>
      </c>
      <c r="C6238">
        <v>0.87</v>
      </c>
      <c r="D6238">
        <v>1517178.55</v>
      </c>
      <c r="E6238">
        <v>756530.97</v>
      </c>
      <c r="F6238">
        <v>289149.09000000003</v>
      </c>
      <c r="G6238">
        <v>4244.38</v>
      </c>
      <c r="H6238">
        <v>467254.11</v>
      </c>
      <c r="I6238">
        <v>463181.54</v>
      </c>
      <c r="J6238">
        <v>3860.39</v>
      </c>
      <c r="K6238">
        <v>212.18</v>
      </c>
      <c r="L6238" t="s">
        <v>9</v>
      </c>
      <c r="M6238">
        <v>2017</v>
      </c>
      <c r="N6238" t="s">
        <v>21</v>
      </c>
      <c r="O6238">
        <f>Table1[[#This Row],[Total Volume - total no of avocados sold ]]*Table1[[#This Row],[AveragePrice]]</f>
        <v>1319945.3385000001</v>
      </c>
    </row>
    <row r="6239" spans="1:15" x14ac:dyDescent="0.3">
      <c r="A6239">
        <v>38</v>
      </c>
      <c r="B6239" s="1">
        <v>42834</v>
      </c>
      <c r="C6239">
        <v>0.9</v>
      </c>
      <c r="D6239">
        <v>1337046.52</v>
      </c>
      <c r="E6239">
        <v>710379.21</v>
      </c>
      <c r="F6239">
        <v>275048.24</v>
      </c>
      <c r="G6239">
        <v>8443.24</v>
      </c>
      <c r="H6239">
        <v>343175.83</v>
      </c>
      <c r="I6239">
        <v>338910.14</v>
      </c>
      <c r="J6239">
        <v>4079</v>
      </c>
      <c r="K6239">
        <v>186.69</v>
      </c>
      <c r="L6239" t="s">
        <v>9</v>
      </c>
      <c r="M6239">
        <v>2017</v>
      </c>
      <c r="N6239" t="s">
        <v>21</v>
      </c>
      <c r="O6239">
        <f>Table1[[#This Row],[Total Volume - total no of avocados sold ]]*Table1[[#This Row],[AveragePrice]]</f>
        <v>1203341.868</v>
      </c>
    </row>
    <row r="6240" spans="1:15" x14ac:dyDescent="0.3">
      <c r="A6240">
        <v>39</v>
      </c>
      <c r="B6240" s="1">
        <v>42827</v>
      </c>
      <c r="C6240">
        <v>0.83</v>
      </c>
      <c r="D6240">
        <v>1372247.8</v>
      </c>
      <c r="E6240">
        <v>798833.39</v>
      </c>
      <c r="F6240">
        <v>216633.21</v>
      </c>
      <c r="G6240">
        <v>4975.58</v>
      </c>
      <c r="H6240">
        <v>351805.62</v>
      </c>
      <c r="I6240">
        <v>347585.31</v>
      </c>
      <c r="J6240">
        <v>3931.26</v>
      </c>
      <c r="K6240">
        <v>289.05</v>
      </c>
      <c r="L6240" t="s">
        <v>9</v>
      </c>
      <c r="M6240">
        <v>2017</v>
      </c>
      <c r="N6240" t="s">
        <v>21</v>
      </c>
      <c r="O6240">
        <f>Table1[[#This Row],[Total Volume - total no of avocados sold ]]*Table1[[#This Row],[AveragePrice]]</f>
        <v>1138965.6739999999</v>
      </c>
    </row>
    <row r="6241" spans="1:15" x14ac:dyDescent="0.3">
      <c r="A6241">
        <v>40</v>
      </c>
      <c r="B6241" s="1">
        <v>42820</v>
      </c>
      <c r="C6241">
        <v>0.91</v>
      </c>
      <c r="D6241">
        <v>1282796.8500000001</v>
      </c>
      <c r="E6241">
        <v>700655.11</v>
      </c>
      <c r="F6241">
        <v>223658.42</v>
      </c>
      <c r="G6241">
        <v>4320.01</v>
      </c>
      <c r="H6241">
        <v>354163.31</v>
      </c>
      <c r="I6241">
        <v>350221.82</v>
      </c>
      <c r="J6241">
        <v>3864.16</v>
      </c>
      <c r="K6241">
        <v>77.33</v>
      </c>
      <c r="L6241" t="s">
        <v>9</v>
      </c>
      <c r="M6241">
        <v>2017</v>
      </c>
      <c r="N6241" t="s">
        <v>21</v>
      </c>
      <c r="O6241">
        <f>Table1[[#This Row],[Total Volume - total no of avocados sold ]]*Table1[[#This Row],[AveragePrice]]</f>
        <v>1167345.1335000002</v>
      </c>
    </row>
    <row r="6242" spans="1:15" x14ac:dyDescent="0.3">
      <c r="A6242">
        <v>41</v>
      </c>
      <c r="B6242" s="1">
        <v>42813</v>
      </c>
      <c r="C6242">
        <v>0.94</v>
      </c>
      <c r="D6242">
        <v>1153699.28</v>
      </c>
      <c r="E6242">
        <v>591093.13</v>
      </c>
      <c r="F6242">
        <v>237495.22</v>
      </c>
      <c r="G6242">
        <v>10579.85</v>
      </c>
      <c r="H6242">
        <v>314531.08</v>
      </c>
      <c r="I6242">
        <v>311549.13</v>
      </c>
      <c r="J6242">
        <v>2865.9</v>
      </c>
      <c r="K6242">
        <v>116.05</v>
      </c>
      <c r="L6242" t="s">
        <v>9</v>
      </c>
      <c r="M6242">
        <v>2017</v>
      </c>
      <c r="N6242" t="s">
        <v>21</v>
      </c>
      <c r="O6242">
        <f>Table1[[#This Row],[Total Volume - total no of avocados sold ]]*Table1[[#This Row],[AveragePrice]]</f>
        <v>1084477.3232</v>
      </c>
    </row>
    <row r="6243" spans="1:15" x14ac:dyDescent="0.3">
      <c r="A6243">
        <v>42</v>
      </c>
      <c r="B6243" s="1">
        <v>42806</v>
      </c>
      <c r="C6243">
        <v>0.9</v>
      </c>
      <c r="D6243">
        <v>1170640.71</v>
      </c>
      <c r="E6243">
        <v>617249.46</v>
      </c>
      <c r="F6243">
        <v>200229.13</v>
      </c>
      <c r="G6243">
        <v>40164.79</v>
      </c>
      <c r="H6243">
        <v>312997.33</v>
      </c>
      <c r="I6243">
        <v>310580.34000000003</v>
      </c>
      <c r="J6243">
        <v>2337.59</v>
      </c>
      <c r="K6243">
        <v>79.400000000000006</v>
      </c>
      <c r="L6243" t="s">
        <v>9</v>
      </c>
      <c r="M6243">
        <v>2017</v>
      </c>
      <c r="N6243" t="s">
        <v>21</v>
      </c>
      <c r="O6243">
        <f>Table1[[#This Row],[Total Volume - total no of avocados sold ]]*Table1[[#This Row],[AveragePrice]]</f>
        <v>1053576.639</v>
      </c>
    </row>
    <row r="6244" spans="1:15" x14ac:dyDescent="0.3">
      <c r="A6244">
        <v>43</v>
      </c>
      <c r="B6244" s="1">
        <v>42799</v>
      </c>
      <c r="C6244">
        <v>0.93</v>
      </c>
      <c r="D6244">
        <v>1105083.3500000001</v>
      </c>
      <c r="E6244">
        <v>558906.77</v>
      </c>
      <c r="F6244">
        <v>208324.3</v>
      </c>
      <c r="G6244">
        <v>39374.94</v>
      </c>
      <c r="H6244">
        <v>298477.34000000003</v>
      </c>
      <c r="I6244">
        <v>296356.28000000003</v>
      </c>
      <c r="J6244">
        <v>2050.5100000000002</v>
      </c>
      <c r="K6244">
        <v>70.55</v>
      </c>
      <c r="L6244" t="s">
        <v>9</v>
      </c>
      <c r="M6244">
        <v>2017</v>
      </c>
      <c r="N6244" t="s">
        <v>21</v>
      </c>
      <c r="O6244">
        <f>Table1[[#This Row],[Total Volume - total no of avocados sold ]]*Table1[[#This Row],[AveragePrice]]</f>
        <v>1027727.5155000001</v>
      </c>
    </row>
    <row r="6245" spans="1:15" x14ac:dyDescent="0.3">
      <c r="A6245">
        <v>44</v>
      </c>
      <c r="B6245" s="1">
        <v>42792</v>
      </c>
      <c r="C6245">
        <v>0.73</v>
      </c>
      <c r="D6245">
        <v>1372811.19</v>
      </c>
      <c r="E6245">
        <v>821922.48</v>
      </c>
      <c r="F6245">
        <v>198567.11</v>
      </c>
      <c r="G6245">
        <v>32790.32</v>
      </c>
      <c r="H6245">
        <v>319531.28000000003</v>
      </c>
      <c r="I6245">
        <v>292306.27</v>
      </c>
      <c r="J6245">
        <v>27130.14</v>
      </c>
      <c r="K6245">
        <v>94.87</v>
      </c>
      <c r="L6245" t="s">
        <v>9</v>
      </c>
      <c r="M6245">
        <v>2017</v>
      </c>
      <c r="N6245" t="s">
        <v>21</v>
      </c>
      <c r="O6245">
        <f>Table1[[#This Row],[Total Volume - total no of avocados sold ]]*Table1[[#This Row],[AveragePrice]]</f>
        <v>1002152.1686999999</v>
      </c>
    </row>
    <row r="6246" spans="1:15" x14ac:dyDescent="0.3">
      <c r="A6246">
        <v>45</v>
      </c>
      <c r="B6246" s="1">
        <v>42785</v>
      </c>
      <c r="C6246">
        <v>0.76</v>
      </c>
      <c r="D6246">
        <v>1177312.94</v>
      </c>
      <c r="E6246">
        <v>501922.03</v>
      </c>
      <c r="F6246">
        <v>272758.34999999998</v>
      </c>
      <c r="G6246">
        <v>48080.5</v>
      </c>
      <c r="H6246">
        <v>354552.06</v>
      </c>
      <c r="I6246">
        <v>317473.84000000003</v>
      </c>
      <c r="J6246">
        <v>37019.15</v>
      </c>
      <c r="K6246">
        <v>59.07</v>
      </c>
      <c r="L6246" t="s">
        <v>9</v>
      </c>
      <c r="M6246">
        <v>2017</v>
      </c>
      <c r="N6246" t="s">
        <v>21</v>
      </c>
      <c r="O6246">
        <f>Table1[[#This Row],[Total Volume - total no of avocados sold ]]*Table1[[#This Row],[AveragePrice]]</f>
        <v>894757.83439999993</v>
      </c>
    </row>
    <row r="6247" spans="1:15" x14ac:dyDescent="0.3">
      <c r="A6247">
        <v>46</v>
      </c>
      <c r="B6247" s="1">
        <v>42778</v>
      </c>
      <c r="C6247">
        <v>0.7</v>
      </c>
      <c r="D6247">
        <v>1422345.94</v>
      </c>
      <c r="E6247">
        <v>624160.13</v>
      </c>
      <c r="F6247">
        <v>276020.88</v>
      </c>
      <c r="G6247">
        <v>46940.69</v>
      </c>
      <c r="H6247">
        <v>475224.24</v>
      </c>
      <c r="I6247">
        <v>464056.64</v>
      </c>
      <c r="J6247">
        <v>10489.11</v>
      </c>
      <c r="K6247">
        <v>678.49</v>
      </c>
      <c r="L6247" t="s">
        <v>9</v>
      </c>
      <c r="M6247">
        <v>2017</v>
      </c>
      <c r="N6247" t="s">
        <v>21</v>
      </c>
      <c r="O6247">
        <f>Table1[[#This Row],[Total Volume - total no of avocados sold ]]*Table1[[#This Row],[AveragePrice]]</f>
        <v>995642.15799999994</v>
      </c>
    </row>
    <row r="6248" spans="1:15" x14ac:dyDescent="0.3">
      <c r="A6248">
        <v>47</v>
      </c>
      <c r="B6248" s="1">
        <v>42771</v>
      </c>
      <c r="C6248">
        <v>0.65</v>
      </c>
      <c r="D6248">
        <v>1772501.55</v>
      </c>
      <c r="E6248">
        <v>882268.72</v>
      </c>
      <c r="F6248">
        <v>362714.58</v>
      </c>
      <c r="G6248">
        <v>97315.69</v>
      </c>
      <c r="H6248">
        <v>430202.56</v>
      </c>
      <c r="I6248">
        <v>352919.96</v>
      </c>
      <c r="J6248">
        <v>76779.55</v>
      </c>
      <c r="K6248">
        <v>503.05</v>
      </c>
      <c r="L6248" t="s">
        <v>9</v>
      </c>
      <c r="M6248">
        <v>2017</v>
      </c>
      <c r="N6248" t="s">
        <v>21</v>
      </c>
      <c r="O6248">
        <f>Table1[[#This Row],[Total Volume - total no of avocados sold ]]*Table1[[#This Row],[AveragePrice]]</f>
        <v>1152126.0075000001</v>
      </c>
    </row>
    <row r="6249" spans="1:15" x14ac:dyDescent="0.3">
      <c r="A6249">
        <v>48</v>
      </c>
      <c r="B6249" s="1">
        <v>42764</v>
      </c>
      <c r="C6249">
        <v>0.73</v>
      </c>
      <c r="D6249">
        <v>1306293.1100000001</v>
      </c>
      <c r="E6249">
        <v>789341.03</v>
      </c>
      <c r="F6249">
        <v>172742.07</v>
      </c>
      <c r="G6249">
        <v>36048.339999999997</v>
      </c>
      <c r="H6249">
        <v>308161.67</v>
      </c>
      <c r="I6249">
        <v>264359.46000000002</v>
      </c>
      <c r="J6249">
        <v>43743.14</v>
      </c>
      <c r="K6249">
        <v>59.07</v>
      </c>
      <c r="L6249" t="s">
        <v>9</v>
      </c>
      <c r="M6249">
        <v>2017</v>
      </c>
      <c r="N6249" t="s">
        <v>21</v>
      </c>
      <c r="O6249">
        <f>Table1[[#This Row],[Total Volume - total no of avocados sold ]]*Table1[[#This Row],[AveragePrice]]</f>
        <v>953593.97030000004</v>
      </c>
    </row>
    <row r="6250" spans="1:15" x14ac:dyDescent="0.3">
      <c r="A6250">
        <v>49</v>
      </c>
      <c r="B6250" s="1">
        <v>42757</v>
      </c>
      <c r="C6250">
        <v>0.7</v>
      </c>
      <c r="D6250">
        <v>1382964.89</v>
      </c>
      <c r="E6250">
        <v>850531.3</v>
      </c>
      <c r="F6250">
        <v>222669.42</v>
      </c>
      <c r="G6250">
        <v>4457.46</v>
      </c>
      <c r="H6250">
        <v>305306.71000000002</v>
      </c>
      <c r="I6250">
        <v>302263.34000000003</v>
      </c>
      <c r="J6250">
        <v>2962.34</v>
      </c>
      <c r="K6250">
        <v>81.03</v>
      </c>
      <c r="L6250" t="s">
        <v>9</v>
      </c>
      <c r="M6250">
        <v>2017</v>
      </c>
      <c r="N6250" t="s">
        <v>21</v>
      </c>
      <c r="O6250">
        <f>Table1[[#This Row],[Total Volume - total no of avocados sold ]]*Table1[[#This Row],[AveragePrice]]</f>
        <v>968075.42299999984</v>
      </c>
    </row>
    <row r="6251" spans="1:15" x14ac:dyDescent="0.3">
      <c r="A6251">
        <v>50</v>
      </c>
      <c r="B6251" s="1">
        <v>42750</v>
      </c>
      <c r="C6251">
        <v>0.7</v>
      </c>
      <c r="D6251">
        <v>1389716.89</v>
      </c>
      <c r="E6251">
        <v>750093.63</v>
      </c>
      <c r="F6251">
        <v>313392.53999999998</v>
      </c>
      <c r="G6251">
        <v>2775.58</v>
      </c>
      <c r="H6251">
        <v>323455.14</v>
      </c>
      <c r="I6251">
        <v>319826.46999999997</v>
      </c>
      <c r="J6251">
        <v>3521.23</v>
      </c>
      <c r="K6251">
        <v>107.44</v>
      </c>
      <c r="L6251" t="s">
        <v>9</v>
      </c>
      <c r="M6251">
        <v>2017</v>
      </c>
      <c r="N6251" t="s">
        <v>21</v>
      </c>
      <c r="O6251">
        <f>Table1[[#This Row],[Total Volume - total no of avocados sold ]]*Table1[[#This Row],[AveragePrice]]</f>
        <v>972801.82299999986</v>
      </c>
    </row>
    <row r="6252" spans="1:15" x14ac:dyDescent="0.3">
      <c r="A6252">
        <v>51</v>
      </c>
      <c r="B6252" s="1">
        <v>42743</v>
      </c>
      <c r="C6252">
        <v>0.78</v>
      </c>
      <c r="D6252">
        <v>1247488.6000000001</v>
      </c>
      <c r="E6252">
        <v>556814.80000000005</v>
      </c>
      <c r="F6252">
        <v>343124.23</v>
      </c>
      <c r="G6252">
        <v>2551.41</v>
      </c>
      <c r="H6252">
        <v>344998.16</v>
      </c>
      <c r="I6252">
        <v>341681.22</v>
      </c>
      <c r="J6252">
        <v>3247.62</v>
      </c>
      <c r="K6252">
        <v>69.319999999999993</v>
      </c>
      <c r="L6252" t="s">
        <v>9</v>
      </c>
      <c r="M6252">
        <v>2017</v>
      </c>
      <c r="N6252" t="s">
        <v>21</v>
      </c>
      <c r="O6252">
        <f>Table1[[#This Row],[Total Volume - total no of avocados sold ]]*Table1[[#This Row],[AveragePrice]]</f>
        <v>973041.10800000012</v>
      </c>
    </row>
    <row r="6253" spans="1:15" x14ac:dyDescent="0.3">
      <c r="A6253">
        <v>52</v>
      </c>
      <c r="B6253" s="1">
        <v>42736</v>
      </c>
      <c r="C6253">
        <v>0.68</v>
      </c>
      <c r="D6253">
        <v>1336539.2</v>
      </c>
      <c r="E6253">
        <v>526727.72</v>
      </c>
      <c r="F6253">
        <v>438041.57</v>
      </c>
      <c r="G6253">
        <v>4254.8999999999996</v>
      </c>
      <c r="H6253">
        <v>367515.01</v>
      </c>
      <c r="I6253">
        <v>364446.02</v>
      </c>
      <c r="J6253">
        <v>2152.59</v>
      </c>
      <c r="K6253">
        <v>916.4</v>
      </c>
      <c r="L6253" t="s">
        <v>9</v>
      </c>
      <c r="M6253">
        <v>2017</v>
      </c>
      <c r="N6253" t="s">
        <v>21</v>
      </c>
      <c r="O6253">
        <f>Table1[[#This Row],[Total Volume - total no of avocados sold ]]*Table1[[#This Row],[AveragePrice]]</f>
        <v>908846.65600000008</v>
      </c>
    </row>
    <row r="6254" spans="1:15" x14ac:dyDescent="0.3">
      <c r="A6254">
        <v>0</v>
      </c>
      <c r="B6254" s="1">
        <v>43100</v>
      </c>
      <c r="C6254">
        <v>0.94</v>
      </c>
      <c r="D6254">
        <v>938481.85</v>
      </c>
      <c r="E6254">
        <v>127052.75</v>
      </c>
      <c r="F6254">
        <v>355322.2</v>
      </c>
      <c r="G6254">
        <v>8950.91</v>
      </c>
      <c r="H6254">
        <v>447155.99</v>
      </c>
      <c r="I6254">
        <v>62602.48</v>
      </c>
      <c r="J6254">
        <v>384553.51</v>
      </c>
      <c r="K6254">
        <v>0</v>
      </c>
      <c r="L6254" t="s">
        <v>9</v>
      </c>
      <c r="M6254">
        <v>2017</v>
      </c>
      <c r="N6254" t="s">
        <v>22</v>
      </c>
      <c r="O6254">
        <f>Table1[[#This Row],[Total Volume - total no of avocados sold ]]*Table1[[#This Row],[AveragePrice]]</f>
        <v>882172.9389999999</v>
      </c>
    </row>
    <row r="6255" spans="1:15" x14ac:dyDescent="0.3">
      <c r="A6255">
        <v>1</v>
      </c>
      <c r="B6255" s="1">
        <v>43093</v>
      </c>
      <c r="C6255">
        <v>1.19</v>
      </c>
      <c r="D6255">
        <v>675592.64</v>
      </c>
      <c r="E6255">
        <v>142027.32</v>
      </c>
      <c r="F6255">
        <v>171218.36</v>
      </c>
      <c r="G6255">
        <v>11713.7</v>
      </c>
      <c r="H6255">
        <v>350633.26</v>
      </c>
      <c r="I6255">
        <v>104300.12</v>
      </c>
      <c r="J6255">
        <v>246332.03</v>
      </c>
      <c r="K6255">
        <v>1.1100000000000001</v>
      </c>
      <c r="L6255" t="s">
        <v>9</v>
      </c>
      <c r="M6255">
        <v>2017</v>
      </c>
      <c r="N6255" t="s">
        <v>22</v>
      </c>
      <c r="O6255">
        <f>Table1[[#This Row],[Total Volume - total no of avocados sold ]]*Table1[[#This Row],[AveragePrice]]</f>
        <v>803955.24159999995</v>
      </c>
    </row>
    <row r="6256" spans="1:15" x14ac:dyDescent="0.3">
      <c r="A6256">
        <v>2</v>
      </c>
      <c r="B6256" s="1">
        <v>43086</v>
      </c>
      <c r="C6256">
        <v>1.1299999999999999</v>
      </c>
      <c r="D6256">
        <v>646736.55000000005</v>
      </c>
      <c r="E6256">
        <v>157024.25</v>
      </c>
      <c r="F6256">
        <v>154962.46</v>
      </c>
      <c r="G6256">
        <v>12155</v>
      </c>
      <c r="H6256">
        <v>322594.84000000003</v>
      </c>
      <c r="I6256">
        <v>98284.78</v>
      </c>
      <c r="J6256">
        <v>224310.06</v>
      </c>
      <c r="K6256">
        <v>0</v>
      </c>
      <c r="L6256" t="s">
        <v>9</v>
      </c>
      <c r="M6256">
        <v>2017</v>
      </c>
      <c r="N6256" t="s">
        <v>22</v>
      </c>
      <c r="O6256">
        <f>Table1[[#This Row],[Total Volume - total no of avocados sold ]]*Table1[[#This Row],[AveragePrice]]</f>
        <v>730812.30149999994</v>
      </c>
    </row>
    <row r="6257" spans="1:15" x14ac:dyDescent="0.3">
      <c r="A6257">
        <v>3</v>
      </c>
      <c r="B6257" s="1">
        <v>43079</v>
      </c>
      <c r="C6257">
        <v>0.97</v>
      </c>
      <c r="D6257">
        <v>886841.87</v>
      </c>
      <c r="E6257">
        <v>150700.53</v>
      </c>
      <c r="F6257">
        <v>330683.28000000003</v>
      </c>
      <c r="G6257">
        <v>7679.52</v>
      </c>
      <c r="H6257">
        <v>397778.54</v>
      </c>
      <c r="I6257">
        <v>131381.51999999999</v>
      </c>
      <c r="J6257">
        <v>266397.02</v>
      </c>
      <c r="K6257">
        <v>0</v>
      </c>
      <c r="L6257" t="s">
        <v>9</v>
      </c>
      <c r="M6257">
        <v>2017</v>
      </c>
      <c r="N6257" t="s">
        <v>22</v>
      </c>
      <c r="O6257">
        <f>Table1[[#This Row],[Total Volume - total no of avocados sold ]]*Table1[[#This Row],[AveragePrice]]</f>
        <v>860236.6139</v>
      </c>
    </row>
    <row r="6258" spans="1:15" x14ac:dyDescent="0.3">
      <c r="A6258">
        <v>4</v>
      </c>
      <c r="B6258" s="1">
        <v>43072</v>
      </c>
      <c r="C6258">
        <v>1.1000000000000001</v>
      </c>
      <c r="D6258">
        <v>849840</v>
      </c>
      <c r="E6258">
        <v>149815</v>
      </c>
      <c r="F6258">
        <v>325073</v>
      </c>
      <c r="G6258">
        <v>9270</v>
      </c>
      <c r="H6258">
        <v>365682</v>
      </c>
      <c r="I6258">
        <v>98904</v>
      </c>
      <c r="J6258">
        <v>266779</v>
      </c>
      <c r="K6258">
        <v>0</v>
      </c>
      <c r="L6258" t="s">
        <v>9</v>
      </c>
      <c r="M6258">
        <v>2017</v>
      </c>
      <c r="N6258" t="s">
        <v>22</v>
      </c>
      <c r="O6258">
        <f>Table1[[#This Row],[Total Volume - total no of avocados sold ]]*Table1[[#This Row],[AveragePrice]]</f>
        <v>934824.00000000012</v>
      </c>
    </row>
    <row r="6259" spans="1:15" x14ac:dyDescent="0.3">
      <c r="A6259">
        <v>5</v>
      </c>
      <c r="B6259" s="1">
        <v>43065</v>
      </c>
      <c r="C6259">
        <v>1.36</v>
      </c>
      <c r="D6259">
        <v>543243</v>
      </c>
      <c r="E6259">
        <v>125916</v>
      </c>
      <c r="F6259">
        <v>171383</v>
      </c>
      <c r="G6259">
        <v>12038</v>
      </c>
      <c r="H6259">
        <v>233907</v>
      </c>
      <c r="I6259">
        <v>93132</v>
      </c>
      <c r="J6259">
        <v>140775</v>
      </c>
      <c r="K6259">
        <v>0</v>
      </c>
      <c r="L6259" t="s">
        <v>9</v>
      </c>
      <c r="M6259">
        <v>2017</v>
      </c>
      <c r="N6259" t="s">
        <v>22</v>
      </c>
      <c r="O6259">
        <f>Table1[[#This Row],[Total Volume - total no of avocados sold ]]*Table1[[#This Row],[AveragePrice]]</f>
        <v>738810.4800000001</v>
      </c>
    </row>
    <row r="6260" spans="1:15" x14ac:dyDescent="0.3">
      <c r="A6260">
        <v>6</v>
      </c>
      <c r="B6260" s="1">
        <v>43058</v>
      </c>
      <c r="C6260">
        <v>1.1299999999999999</v>
      </c>
      <c r="D6260">
        <v>701022</v>
      </c>
      <c r="E6260">
        <v>132242</v>
      </c>
      <c r="F6260">
        <v>196662</v>
      </c>
      <c r="G6260">
        <v>15425</v>
      </c>
      <c r="H6260">
        <v>356693</v>
      </c>
      <c r="I6260">
        <v>97734</v>
      </c>
      <c r="J6260">
        <v>258959</v>
      </c>
      <c r="K6260">
        <v>0</v>
      </c>
      <c r="L6260" t="s">
        <v>9</v>
      </c>
      <c r="M6260">
        <v>2017</v>
      </c>
      <c r="N6260" t="s">
        <v>22</v>
      </c>
      <c r="O6260">
        <f>Table1[[#This Row],[Total Volume - total no of avocados sold ]]*Table1[[#This Row],[AveragePrice]]</f>
        <v>792154.85999999987</v>
      </c>
    </row>
    <row r="6261" spans="1:15" x14ac:dyDescent="0.3">
      <c r="A6261">
        <v>7</v>
      </c>
      <c r="B6261" s="1">
        <v>43051</v>
      </c>
      <c r="C6261">
        <v>1.03</v>
      </c>
      <c r="D6261">
        <v>847836</v>
      </c>
      <c r="E6261">
        <v>137872</v>
      </c>
      <c r="F6261">
        <v>269918</v>
      </c>
      <c r="G6261">
        <v>8942</v>
      </c>
      <c r="H6261">
        <v>431105</v>
      </c>
      <c r="I6261">
        <v>102535</v>
      </c>
      <c r="J6261">
        <v>328570</v>
      </c>
      <c r="K6261">
        <v>0</v>
      </c>
      <c r="L6261" t="s">
        <v>9</v>
      </c>
      <c r="M6261">
        <v>2017</v>
      </c>
      <c r="N6261" t="s">
        <v>22</v>
      </c>
      <c r="O6261">
        <f>Table1[[#This Row],[Total Volume - total no of avocados sold ]]*Table1[[#This Row],[AveragePrice]]</f>
        <v>873271.08000000007</v>
      </c>
    </row>
    <row r="6262" spans="1:15" x14ac:dyDescent="0.3">
      <c r="A6262">
        <v>8</v>
      </c>
      <c r="B6262" s="1">
        <v>43044</v>
      </c>
      <c r="C6262">
        <v>1.07</v>
      </c>
      <c r="D6262">
        <v>934570.7</v>
      </c>
      <c r="E6262">
        <v>122060.91</v>
      </c>
      <c r="F6262">
        <v>320967.57</v>
      </c>
      <c r="G6262">
        <v>8617.99</v>
      </c>
      <c r="H6262">
        <v>482924.23</v>
      </c>
      <c r="I6262">
        <v>89816.960000000006</v>
      </c>
      <c r="J6262">
        <v>393106.16</v>
      </c>
      <c r="K6262">
        <v>1.1100000000000001</v>
      </c>
      <c r="L6262" t="s">
        <v>9</v>
      </c>
      <c r="M6262">
        <v>2017</v>
      </c>
      <c r="N6262" t="s">
        <v>22</v>
      </c>
      <c r="O6262">
        <f>Table1[[#This Row],[Total Volume - total no of avocados sold ]]*Table1[[#This Row],[AveragePrice]]</f>
        <v>999990.64899999998</v>
      </c>
    </row>
    <row r="6263" spans="1:15" x14ac:dyDescent="0.3">
      <c r="A6263">
        <v>9</v>
      </c>
      <c r="B6263" s="1">
        <v>43037</v>
      </c>
      <c r="C6263">
        <v>1.2</v>
      </c>
      <c r="D6263">
        <v>783939.18</v>
      </c>
      <c r="E6263">
        <v>130556.48</v>
      </c>
      <c r="F6263">
        <v>226576.7</v>
      </c>
      <c r="G6263">
        <v>10872.4</v>
      </c>
      <c r="H6263">
        <v>415933.6</v>
      </c>
      <c r="I6263">
        <v>92309.2</v>
      </c>
      <c r="J6263">
        <v>323624.40000000002</v>
      </c>
      <c r="K6263">
        <v>0</v>
      </c>
      <c r="L6263" t="s">
        <v>9</v>
      </c>
      <c r="M6263">
        <v>2017</v>
      </c>
      <c r="N6263" t="s">
        <v>22</v>
      </c>
      <c r="O6263">
        <f>Table1[[#This Row],[Total Volume - total no of avocados sold ]]*Table1[[#This Row],[AveragePrice]]</f>
        <v>940727.01600000006</v>
      </c>
    </row>
    <row r="6264" spans="1:15" x14ac:dyDescent="0.3">
      <c r="A6264">
        <v>10</v>
      </c>
      <c r="B6264" s="1">
        <v>43030</v>
      </c>
      <c r="C6264">
        <v>1.43</v>
      </c>
      <c r="D6264">
        <v>638993.72</v>
      </c>
      <c r="E6264">
        <v>126273.71</v>
      </c>
      <c r="F6264">
        <v>238205.63</v>
      </c>
      <c r="G6264">
        <v>6359.85</v>
      </c>
      <c r="H6264">
        <v>268154.53000000003</v>
      </c>
      <c r="I6264">
        <v>96160.41</v>
      </c>
      <c r="J6264">
        <v>171993.01</v>
      </c>
      <c r="K6264">
        <v>1.1100000000000001</v>
      </c>
      <c r="L6264" t="s">
        <v>9</v>
      </c>
      <c r="M6264">
        <v>2017</v>
      </c>
      <c r="N6264" t="s">
        <v>22</v>
      </c>
      <c r="O6264">
        <f>Table1[[#This Row],[Total Volume - total no of avocados sold ]]*Table1[[#This Row],[AveragePrice]]</f>
        <v>913761.01959999988</v>
      </c>
    </row>
    <row r="6265" spans="1:15" x14ac:dyDescent="0.3">
      <c r="A6265">
        <v>11</v>
      </c>
      <c r="B6265" s="1">
        <v>43023</v>
      </c>
      <c r="C6265">
        <v>1.57</v>
      </c>
      <c r="D6265">
        <v>537139.26</v>
      </c>
      <c r="E6265">
        <v>126304.77</v>
      </c>
      <c r="F6265">
        <v>158787.1</v>
      </c>
      <c r="G6265">
        <v>711.14</v>
      </c>
      <c r="H6265">
        <v>251336.25</v>
      </c>
      <c r="I6265">
        <v>98271.86</v>
      </c>
      <c r="J6265">
        <v>153064.39000000001</v>
      </c>
      <c r="K6265">
        <v>0</v>
      </c>
      <c r="L6265" t="s">
        <v>9</v>
      </c>
      <c r="M6265">
        <v>2017</v>
      </c>
      <c r="N6265" t="s">
        <v>22</v>
      </c>
      <c r="O6265">
        <f>Table1[[#This Row],[Total Volume - total no of avocados sold ]]*Table1[[#This Row],[AveragePrice]]</f>
        <v>843308.63820000004</v>
      </c>
    </row>
    <row r="6266" spans="1:15" x14ac:dyDescent="0.3">
      <c r="A6266">
        <v>12</v>
      </c>
      <c r="B6266" s="1">
        <v>43016</v>
      </c>
      <c r="C6266">
        <v>1.6</v>
      </c>
      <c r="D6266">
        <v>537932.73</v>
      </c>
      <c r="E6266">
        <v>133463.1</v>
      </c>
      <c r="F6266">
        <v>140121.62</v>
      </c>
      <c r="G6266">
        <v>177.88</v>
      </c>
      <c r="H6266">
        <v>264170.13</v>
      </c>
      <c r="I6266">
        <v>102204.57</v>
      </c>
      <c r="J6266">
        <v>161965.56</v>
      </c>
      <c r="K6266">
        <v>0</v>
      </c>
      <c r="L6266" t="s">
        <v>9</v>
      </c>
      <c r="M6266">
        <v>2017</v>
      </c>
      <c r="N6266" t="s">
        <v>22</v>
      </c>
      <c r="O6266">
        <f>Table1[[#This Row],[Total Volume - total no of avocados sold ]]*Table1[[#This Row],[AveragePrice]]</f>
        <v>860692.36800000002</v>
      </c>
    </row>
    <row r="6267" spans="1:15" x14ac:dyDescent="0.3">
      <c r="A6267">
        <v>13</v>
      </c>
      <c r="B6267" s="1">
        <v>43009</v>
      </c>
      <c r="C6267">
        <v>1.47</v>
      </c>
      <c r="D6267">
        <v>605234.66</v>
      </c>
      <c r="E6267">
        <v>114291.47</v>
      </c>
      <c r="F6267">
        <v>249372.98</v>
      </c>
      <c r="G6267">
        <v>198.48</v>
      </c>
      <c r="H6267">
        <v>241371.73</v>
      </c>
      <c r="I6267">
        <v>68911.62</v>
      </c>
      <c r="J6267">
        <v>172460.11</v>
      </c>
      <c r="K6267">
        <v>0</v>
      </c>
      <c r="L6267" t="s">
        <v>9</v>
      </c>
      <c r="M6267">
        <v>2017</v>
      </c>
      <c r="N6267" t="s">
        <v>22</v>
      </c>
      <c r="O6267">
        <f>Table1[[#This Row],[Total Volume - total no of avocados sold ]]*Table1[[#This Row],[AveragePrice]]</f>
        <v>889694.95020000008</v>
      </c>
    </row>
    <row r="6268" spans="1:15" x14ac:dyDescent="0.3">
      <c r="A6268">
        <v>14</v>
      </c>
      <c r="B6268" s="1">
        <v>43002</v>
      </c>
      <c r="C6268">
        <v>1.6</v>
      </c>
      <c r="D6268">
        <v>499761.73</v>
      </c>
      <c r="E6268">
        <v>125319.71</v>
      </c>
      <c r="F6268">
        <v>161435.81</v>
      </c>
      <c r="G6268">
        <v>191.97</v>
      </c>
      <c r="H6268">
        <v>212814.24</v>
      </c>
      <c r="I6268">
        <v>75919.39</v>
      </c>
      <c r="J6268">
        <v>136894.85</v>
      </c>
      <c r="K6268">
        <v>0</v>
      </c>
      <c r="L6268" t="s">
        <v>9</v>
      </c>
      <c r="M6268">
        <v>2017</v>
      </c>
      <c r="N6268" t="s">
        <v>22</v>
      </c>
      <c r="O6268">
        <f>Table1[[#This Row],[Total Volume - total no of avocados sold ]]*Table1[[#This Row],[AveragePrice]]</f>
        <v>799618.76800000004</v>
      </c>
    </row>
    <row r="6269" spans="1:15" x14ac:dyDescent="0.3">
      <c r="A6269">
        <v>15</v>
      </c>
      <c r="B6269" s="1">
        <v>42995</v>
      </c>
      <c r="C6269">
        <v>1.47</v>
      </c>
      <c r="D6269">
        <v>557213.38</v>
      </c>
      <c r="E6269">
        <v>150991.79</v>
      </c>
      <c r="F6269">
        <v>156645.07</v>
      </c>
      <c r="G6269">
